      </c>
      <c r="E470" s="86">
        <f>'Historical Data'!F464</f>
        <v>0.752</v>
      </c>
      <c r="F470" s="61">
        <f t="shared" si="50"/>
        <v>6.4999999999999947E-2</v>
      </c>
      <c r="G470" s="86">
        <f>'Historical Data'!G464</f>
        <v>2.177</v>
      </c>
      <c r="H470" s="61">
        <f t="shared" si="51"/>
        <v>5.1000000000000156E-2</v>
      </c>
      <c r="I470" s="86">
        <f>'Historical Data'!H464</f>
        <v>3.4329999999999998</v>
      </c>
      <c r="J470" s="61">
        <f t="shared" si="52"/>
        <v>5.600000000000005E-2</v>
      </c>
      <c r="K470" s="86">
        <f>'Historical Data'!I464</f>
        <v>4.4960000000000004</v>
      </c>
      <c r="L470" s="61">
        <f t="shared" si="55"/>
        <v>4.8999999999999488E-2</v>
      </c>
      <c r="M470" s="61">
        <f t="shared" si="53"/>
        <v>205813452.44555992</v>
      </c>
      <c r="N470" s="62" t="str">
        <f t="shared" si="54"/>
        <v/>
      </c>
    </row>
    <row r="471" spans="2:14" x14ac:dyDescent="0.3">
      <c r="B471" s="57">
        <f>'Historical Data'!B465</f>
        <v>42212</v>
      </c>
      <c r="C471" s="86">
        <f>'Historical Data'!M465</f>
        <v>0</v>
      </c>
      <c r="D471" s="61">
        <f t="shared" si="49"/>
        <v>0</v>
      </c>
      <c r="E471" s="86">
        <f>'Historical Data'!F465</f>
        <v>0.73599999999999999</v>
      </c>
      <c r="F471" s="61">
        <f t="shared" si="50"/>
        <v>1.6000000000000014E-2</v>
      </c>
      <c r="G471" s="86">
        <f>'Historical Data'!G465</f>
        <v>2.157</v>
      </c>
      <c r="H471" s="61">
        <f t="shared" si="51"/>
        <v>2.0000000000000018E-2</v>
      </c>
      <c r="I471" s="86">
        <f>'Historical Data'!H465</f>
        <v>3.4409999999999998</v>
      </c>
      <c r="J471" s="61">
        <f t="shared" si="52"/>
        <v>-8.0000000000000071E-3</v>
      </c>
      <c r="K471" s="86">
        <f>'Historical Data'!I465</f>
        <v>4.5010000000000003</v>
      </c>
      <c r="L471" s="61">
        <f t="shared" si="55"/>
        <v>-4.9999999999998934E-3</v>
      </c>
      <c r="M471" s="61">
        <f t="shared" si="53"/>
        <v>-21673138.812330686</v>
      </c>
      <c r="N471" s="62" t="str">
        <f t="shared" si="54"/>
        <v/>
      </c>
    </row>
    <row r="472" spans="2:14" x14ac:dyDescent="0.3">
      <c r="B472" s="57">
        <f>'Historical Data'!B466</f>
        <v>42211</v>
      </c>
      <c r="C472" s="86">
        <f>'Historical Data'!M466</f>
        <v>0</v>
      </c>
      <c r="D472" s="61">
        <f t="shared" si="49"/>
        <v>0</v>
      </c>
      <c r="E472" s="86">
        <f>'Historical Data'!F466</f>
        <v>0.69399999999999995</v>
      </c>
      <c r="F472" s="61">
        <f t="shared" si="50"/>
        <v>4.2000000000000037E-2</v>
      </c>
      <c r="G472" s="86">
        <f>'Historical Data'!G466</f>
        <v>2.11</v>
      </c>
      <c r="H472" s="61">
        <f t="shared" si="51"/>
        <v>4.7000000000000153E-2</v>
      </c>
      <c r="I472" s="86">
        <f>'Historical Data'!H466</f>
        <v>3.4060000000000001</v>
      </c>
      <c r="J472" s="61">
        <f t="shared" si="52"/>
        <v>3.4999999999999698E-2</v>
      </c>
      <c r="K472" s="86">
        <f>'Historical Data'!I466</f>
        <v>4.484</v>
      </c>
      <c r="L472" s="61">
        <f t="shared" si="55"/>
        <v>1.7000000000000348E-2</v>
      </c>
      <c r="M472" s="61">
        <f t="shared" si="53"/>
        <v>125674813.20578133</v>
      </c>
      <c r="N472" s="62" t="str">
        <f t="shared" si="54"/>
        <v/>
      </c>
    </row>
    <row r="473" spans="2:14" x14ac:dyDescent="0.3">
      <c r="B473" s="57">
        <f>'Historical Data'!B467</f>
        <v>42210</v>
      </c>
      <c r="C473" s="86">
        <f>'Historical Data'!M467</f>
        <v>0</v>
      </c>
      <c r="D473" s="61">
        <f t="shared" si="49"/>
        <v>0</v>
      </c>
      <c r="E473" s="86">
        <f>'Historical Data'!F467</f>
        <v>0.66200000000000003</v>
      </c>
      <c r="F473" s="61">
        <f t="shared" si="50"/>
        <v>3.1999999999999917E-2</v>
      </c>
      <c r="G473" s="86">
        <f>'Historical Data'!G467</f>
        <v>2.0529999999999999</v>
      </c>
      <c r="H473" s="61">
        <f t="shared" si="51"/>
        <v>5.699999999999994E-2</v>
      </c>
      <c r="I473" s="86">
        <f>'Historical Data'!H467</f>
        <v>3.3519999999999999</v>
      </c>
      <c r="J473" s="61">
        <f t="shared" si="52"/>
        <v>5.400000000000027E-2</v>
      </c>
      <c r="K473" s="86">
        <f>'Historical Data'!I467</f>
        <v>4.4489999999999998</v>
      </c>
      <c r="L473" s="61">
        <f t="shared" si="55"/>
        <v>3.5000000000000142E-2</v>
      </c>
      <c r="M473" s="61">
        <f t="shared" si="53"/>
        <v>193015162.50626272</v>
      </c>
      <c r="N473" s="62" t="str">
        <f t="shared" si="54"/>
        <v/>
      </c>
    </row>
    <row r="474" spans="2:14" x14ac:dyDescent="0.3">
      <c r="B474" s="57">
        <f>'Historical Data'!B468</f>
        <v>42209</v>
      </c>
      <c r="C474" s="86">
        <f>'Historical Data'!M468</f>
        <v>0</v>
      </c>
      <c r="D474" s="61">
        <f t="shared" si="49"/>
        <v>0</v>
      </c>
      <c r="E474" s="86">
        <f>'Historical Data'!F468</f>
        <v>0.65300000000000002</v>
      </c>
      <c r="F474" s="61">
        <f t="shared" si="50"/>
        <v>9.000000000000008E-3</v>
      </c>
      <c r="G474" s="86">
        <f>'Historical Data'!G468</f>
        <v>2.036</v>
      </c>
      <c r="H474" s="61">
        <f t="shared" si="51"/>
        <v>1.6999999999999904E-2</v>
      </c>
      <c r="I474" s="86">
        <f>'Historical Data'!H468</f>
        <v>3.3279999999999998</v>
      </c>
      <c r="J474" s="61">
        <f t="shared" si="52"/>
        <v>2.4000000000000021E-2</v>
      </c>
      <c r="K474" s="86">
        <f>'Historical Data'!I468</f>
        <v>4.4379999999999997</v>
      </c>
      <c r="L474" s="61">
        <f t="shared" si="55"/>
        <v>1.1000000000000121E-2</v>
      </c>
      <c r="M474" s="61">
        <f t="shared" si="53"/>
        <v>81782056.68855612</v>
      </c>
      <c r="N474" s="62" t="str">
        <f t="shared" si="54"/>
        <v/>
      </c>
    </row>
    <row r="475" spans="2:14" x14ac:dyDescent="0.3">
      <c r="B475" s="57">
        <f>'Historical Data'!B469</f>
        <v>42208</v>
      </c>
      <c r="C475" s="86">
        <f>'Historical Data'!M469</f>
        <v>0</v>
      </c>
      <c r="D475" s="61">
        <f t="shared" si="49"/>
        <v>0</v>
      </c>
      <c r="E475" s="86">
        <f>'Historical Data'!F469</f>
        <v>0.63700000000000001</v>
      </c>
      <c r="F475" s="61">
        <f t="shared" si="50"/>
        <v>1.6000000000000014E-2</v>
      </c>
      <c r="G475" s="86">
        <f>'Historical Data'!G469</f>
        <v>2.0299999999999998</v>
      </c>
      <c r="H475" s="61">
        <f t="shared" si="51"/>
        <v>6.0000000000002274E-3</v>
      </c>
      <c r="I475" s="86">
        <f>'Historical Data'!H469</f>
        <v>3.33</v>
      </c>
      <c r="J475" s="61">
        <f t="shared" si="52"/>
        <v>-2.0000000000002238E-3</v>
      </c>
      <c r="K475" s="86">
        <f>'Historical Data'!I469</f>
        <v>4.452</v>
      </c>
      <c r="L475" s="61">
        <f t="shared" si="55"/>
        <v>-1.4000000000000234E-2</v>
      </c>
      <c r="M475" s="61">
        <f t="shared" si="53"/>
        <v>-10324045.930708097</v>
      </c>
      <c r="N475" s="62" t="str">
        <f t="shared" si="54"/>
        <v/>
      </c>
    </row>
    <row r="476" spans="2:14" x14ac:dyDescent="0.3">
      <c r="B476" s="57">
        <f>'Historical Data'!B470</f>
        <v>42207</v>
      </c>
      <c r="C476" s="86">
        <f>'Historical Data'!M470</f>
        <v>0</v>
      </c>
      <c r="D476" s="61">
        <f t="shared" si="49"/>
        <v>0</v>
      </c>
      <c r="E476" s="86">
        <f>'Historical Data'!F470</f>
        <v>0.58899999999999997</v>
      </c>
      <c r="F476" s="61">
        <f t="shared" si="50"/>
        <v>4.8000000000000043E-2</v>
      </c>
      <c r="G476" s="86">
        <f>'Historical Data'!G470</f>
        <v>1.9370000000000001</v>
      </c>
      <c r="H476" s="61">
        <f t="shared" si="51"/>
        <v>9.299999999999975E-2</v>
      </c>
      <c r="I476" s="86">
        <f>'Historical Data'!H470</f>
        <v>3.27</v>
      </c>
      <c r="J476" s="61">
        <f t="shared" si="52"/>
        <v>6.0000000000000053E-2</v>
      </c>
      <c r="K476" s="86">
        <f>'Historical Data'!I470</f>
        <v>4.4180000000000001</v>
      </c>
      <c r="L476" s="61">
        <f t="shared" si="55"/>
        <v>3.3999999999999808E-2</v>
      </c>
      <c r="M476" s="61">
        <f t="shared" si="53"/>
        <v>218938421.61573273</v>
      </c>
      <c r="N476" s="62" t="str">
        <f t="shared" si="54"/>
        <v/>
      </c>
    </row>
    <row r="477" spans="2:14" x14ac:dyDescent="0.3">
      <c r="B477" s="57">
        <f>'Historical Data'!B471</f>
        <v>42206</v>
      </c>
      <c r="C477" s="86">
        <f>'Historical Data'!M471</f>
        <v>0</v>
      </c>
      <c r="D477" s="61">
        <f t="shared" si="49"/>
        <v>0</v>
      </c>
      <c r="E477" s="86">
        <f>'Historical Data'!F471</f>
        <v>0.58899999999999997</v>
      </c>
      <c r="F477" s="61">
        <f t="shared" si="50"/>
        <v>0</v>
      </c>
      <c r="G477" s="86">
        <f>'Historical Data'!G471</f>
        <v>1.9140000000000001</v>
      </c>
      <c r="H477" s="61">
        <f t="shared" si="51"/>
        <v>2.2999999999999909E-2</v>
      </c>
      <c r="I477" s="86">
        <f>'Historical Data'!H471</f>
        <v>3.2570000000000001</v>
      </c>
      <c r="J477" s="61">
        <f t="shared" si="52"/>
        <v>1.2999999999999901E-2</v>
      </c>
      <c r="K477" s="86">
        <f>'Historical Data'!I471</f>
        <v>4.4370000000000003</v>
      </c>
      <c r="L477" s="61">
        <f t="shared" si="55"/>
        <v>-1.9000000000000128E-2</v>
      </c>
      <c r="M477" s="61">
        <f t="shared" si="53"/>
        <v>35672687.179720424</v>
      </c>
      <c r="N477" s="62" t="str">
        <f t="shared" si="54"/>
        <v/>
      </c>
    </row>
    <row r="478" spans="2:14" x14ac:dyDescent="0.3">
      <c r="B478" s="57">
        <f>'Historical Data'!B472</f>
        <v>42205</v>
      </c>
      <c r="C478" s="86">
        <f>'Historical Data'!M472</f>
        <v>0</v>
      </c>
      <c r="D478" s="61">
        <f t="shared" si="49"/>
        <v>0</v>
      </c>
      <c r="E478" s="86">
        <f>'Historical Data'!F472</f>
        <v>0.54800000000000004</v>
      </c>
      <c r="F478" s="61">
        <f t="shared" si="50"/>
        <v>4.0999999999999925E-2</v>
      </c>
      <c r="G478" s="86">
        <f>'Historical Data'!G472</f>
        <v>1.8420000000000001</v>
      </c>
      <c r="H478" s="61">
        <f t="shared" si="51"/>
        <v>7.2000000000000064E-2</v>
      </c>
      <c r="I478" s="86">
        <f>'Historical Data'!H472</f>
        <v>3.1720000000000002</v>
      </c>
      <c r="J478" s="61">
        <f t="shared" si="52"/>
        <v>8.4999999999999964E-2</v>
      </c>
      <c r="K478" s="86">
        <f>'Historical Data'!I472</f>
        <v>4.3559999999999999</v>
      </c>
      <c r="L478" s="61">
        <f t="shared" si="55"/>
        <v>8.1000000000000405E-2</v>
      </c>
      <c r="M478" s="61">
        <f t="shared" si="53"/>
        <v>311351929.1693936</v>
      </c>
      <c r="N478" s="62" t="str">
        <f t="shared" si="54"/>
        <v/>
      </c>
    </row>
    <row r="479" spans="2:14" x14ac:dyDescent="0.3">
      <c r="B479" s="57">
        <f>'Historical Data'!B473</f>
        <v>42204</v>
      </c>
      <c r="C479" s="86">
        <f>'Historical Data'!M473</f>
        <v>0</v>
      </c>
      <c r="D479" s="61">
        <f t="shared" si="49"/>
        <v>0</v>
      </c>
      <c r="E479" s="86">
        <f>'Historical Data'!F473</f>
        <v>0.60499999999999998</v>
      </c>
      <c r="F479" s="61">
        <f t="shared" si="50"/>
        <v>-5.699999999999994E-2</v>
      </c>
      <c r="G479" s="86">
        <f>'Historical Data'!G473</f>
        <v>1.9670000000000001</v>
      </c>
      <c r="H479" s="61">
        <f t="shared" si="51"/>
        <v>-0.125</v>
      </c>
      <c r="I479" s="86">
        <f>'Historical Data'!H473</f>
        <v>3.3050000000000002</v>
      </c>
      <c r="J479" s="61">
        <f t="shared" si="52"/>
        <v>-0.13300000000000001</v>
      </c>
      <c r="K479" s="86">
        <f>'Historical Data'!I473</f>
        <v>4.4550000000000001</v>
      </c>
      <c r="L479" s="61">
        <f t="shared" si="55"/>
        <v>-9.9000000000000199E-2</v>
      </c>
      <c r="M479" s="61">
        <f t="shared" si="53"/>
        <v>-476890484.65160537</v>
      </c>
      <c r="N479" s="62">
        <f t="shared" si="54"/>
        <v>-476890484.65160537</v>
      </c>
    </row>
    <row r="480" spans="2:14" x14ac:dyDescent="0.3">
      <c r="B480" s="57">
        <f>'Historical Data'!B474</f>
        <v>42203</v>
      </c>
      <c r="C480" s="86">
        <f>'Historical Data'!M474</f>
        <v>0</v>
      </c>
      <c r="D480" s="61">
        <f t="shared" si="49"/>
        <v>0</v>
      </c>
      <c r="E480" s="86">
        <f>'Historical Data'!F474</f>
        <v>0.59699999999999998</v>
      </c>
      <c r="F480" s="61">
        <f t="shared" si="50"/>
        <v>8.0000000000000071E-3</v>
      </c>
      <c r="G480" s="86">
        <f>'Historical Data'!G474</f>
        <v>1.9769999999999999</v>
      </c>
      <c r="H480" s="61">
        <f t="shared" si="51"/>
        <v>-9.9999999999997868E-3</v>
      </c>
      <c r="I480" s="86">
        <f>'Historical Data'!H474</f>
        <v>3.3580000000000001</v>
      </c>
      <c r="J480" s="61">
        <f t="shared" si="52"/>
        <v>-5.2999999999999936E-2</v>
      </c>
      <c r="K480" s="86">
        <f>'Historical Data'!I474</f>
        <v>4.5359999999999996</v>
      </c>
      <c r="L480" s="61">
        <f t="shared" si="55"/>
        <v>-8.0999999999999517E-2</v>
      </c>
      <c r="M480" s="61">
        <f t="shared" si="53"/>
        <v>-199006938.74546137</v>
      </c>
      <c r="N480" s="62" t="str">
        <f t="shared" si="54"/>
        <v/>
      </c>
    </row>
    <row r="481" spans="2:14" x14ac:dyDescent="0.3">
      <c r="B481" s="57">
        <f>'Historical Data'!B475</f>
        <v>42202</v>
      </c>
      <c r="C481" s="86">
        <f>'Historical Data'!M475</f>
        <v>0</v>
      </c>
      <c r="D481" s="61">
        <f t="shared" si="49"/>
        <v>0</v>
      </c>
      <c r="E481" s="86">
        <f>'Historical Data'!F475</f>
        <v>0.64500000000000002</v>
      </c>
      <c r="F481" s="61">
        <f t="shared" si="50"/>
        <v>-4.8000000000000043E-2</v>
      </c>
      <c r="G481" s="86">
        <f>'Historical Data'!G475</f>
        <v>2.0569999999999999</v>
      </c>
      <c r="H481" s="61">
        <f t="shared" si="51"/>
        <v>-8.0000000000000071E-2</v>
      </c>
      <c r="I481" s="86">
        <f>'Historical Data'!H475</f>
        <v>3.4039999999999999</v>
      </c>
      <c r="J481" s="61">
        <f t="shared" si="52"/>
        <v>-4.5999999999999819E-2</v>
      </c>
      <c r="K481" s="86">
        <f>'Historical Data'!I475</f>
        <v>4.5490000000000004</v>
      </c>
      <c r="L481" s="61">
        <f t="shared" si="55"/>
        <v>-1.3000000000000789E-2</v>
      </c>
      <c r="M481" s="61">
        <f t="shared" si="53"/>
        <v>-164332431.57661867</v>
      </c>
      <c r="N481" s="62" t="str">
        <f t="shared" si="54"/>
        <v/>
      </c>
    </row>
    <row r="482" spans="2:14" x14ac:dyDescent="0.3">
      <c r="B482" s="57">
        <f>'Historical Data'!B476</f>
        <v>42201</v>
      </c>
      <c r="C482" s="86">
        <f>'Historical Data'!M476</f>
        <v>0</v>
      </c>
      <c r="D482" s="61">
        <f t="shared" si="49"/>
        <v>0</v>
      </c>
      <c r="E482" s="86">
        <f>'Historical Data'!F476</f>
        <v>0.63700000000000001</v>
      </c>
      <c r="F482" s="61">
        <f t="shared" si="50"/>
        <v>8.0000000000000071E-3</v>
      </c>
      <c r="G482" s="86">
        <f>'Historical Data'!G476</f>
        <v>2.0270000000000001</v>
      </c>
      <c r="H482" s="61">
        <f t="shared" si="51"/>
        <v>2.9999999999999805E-2</v>
      </c>
      <c r="I482" s="86">
        <f>'Historical Data'!H476</f>
        <v>3.36</v>
      </c>
      <c r="J482" s="61">
        <f t="shared" si="52"/>
        <v>4.4000000000000039E-2</v>
      </c>
      <c r="K482" s="86">
        <f>'Historical Data'!I476</f>
        <v>4.5</v>
      </c>
      <c r="L482" s="61">
        <f t="shared" si="55"/>
        <v>4.9000000000000377E-2</v>
      </c>
      <c r="M482" s="61">
        <f t="shared" si="53"/>
        <v>162191828.33189258</v>
      </c>
      <c r="N482" s="62" t="str">
        <f t="shared" si="54"/>
        <v/>
      </c>
    </row>
    <row r="483" spans="2:14" x14ac:dyDescent="0.3">
      <c r="B483" s="57">
        <f>'Historical Data'!B477</f>
        <v>42200</v>
      </c>
      <c r="C483" s="86">
        <f>'Historical Data'!M477</f>
        <v>0</v>
      </c>
      <c r="D483" s="61">
        <f t="shared" si="49"/>
        <v>0</v>
      </c>
      <c r="E483" s="86">
        <f>'Historical Data'!F477</f>
        <v>0.69299999999999995</v>
      </c>
      <c r="F483" s="61">
        <f t="shared" si="50"/>
        <v>-5.5999999999999939E-2</v>
      </c>
      <c r="G483" s="86">
        <f>'Historical Data'!G477</f>
        <v>2.1469999999999998</v>
      </c>
      <c r="H483" s="61">
        <f t="shared" si="51"/>
        <v>-0.11999999999999966</v>
      </c>
      <c r="I483" s="86">
        <f>'Historical Data'!H477</f>
        <v>3.4689999999999999</v>
      </c>
      <c r="J483" s="61">
        <f t="shared" si="52"/>
        <v>-0.10899999999999999</v>
      </c>
      <c r="K483" s="86">
        <f>'Historical Data'!I477</f>
        <v>4.6079999999999997</v>
      </c>
      <c r="L483" s="61">
        <f t="shared" si="55"/>
        <v>-0.10799999999999965</v>
      </c>
      <c r="M483" s="61">
        <f t="shared" si="53"/>
        <v>-406920808.62357491</v>
      </c>
      <c r="N483" s="62">
        <f t="shared" si="54"/>
        <v>-406920808.62357491</v>
      </c>
    </row>
    <row r="484" spans="2:14" x14ac:dyDescent="0.3">
      <c r="B484" s="57">
        <f>'Historical Data'!B478</f>
        <v>42199</v>
      </c>
      <c r="C484" s="86">
        <f>'Historical Data'!M478</f>
        <v>0</v>
      </c>
      <c r="D484" s="61">
        <f t="shared" si="49"/>
        <v>0</v>
      </c>
      <c r="E484" s="86">
        <f>'Historical Data'!F478</f>
        <v>0.72499999999999998</v>
      </c>
      <c r="F484" s="61">
        <f t="shared" si="50"/>
        <v>-3.2000000000000028E-2</v>
      </c>
      <c r="G484" s="86">
        <f>'Historical Data'!G478</f>
        <v>2.2130000000000001</v>
      </c>
      <c r="H484" s="61">
        <f t="shared" si="51"/>
        <v>-6.6000000000000281E-2</v>
      </c>
      <c r="I484" s="86">
        <f>'Historical Data'!H478</f>
        <v>3.55</v>
      </c>
      <c r="J484" s="61">
        <f t="shared" si="52"/>
        <v>-8.0999999999999961E-2</v>
      </c>
      <c r="K484" s="86">
        <f>'Historical Data'!I478</f>
        <v>4.6639999999999997</v>
      </c>
      <c r="L484" s="61">
        <f t="shared" si="55"/>
        <v>-5.600000000000005E-2</v>
      </c>
      <c r="M484" s="61">
        <f t="shared" si="53"/>
        <v>-286313464.41891879</v>
      </c>
      <c r="N484" s="62">
        <f t="shared" si="54"/>
        <v>-286313464.41891879</v>
      </c>
    </row>
    <row r="485" spans="2:14" x14ac:dyDescent="0.3">
      <c r="B485" s="57">
        <f>'Historical Data'!B479</f>
        <v>42198</v>
      </c>
      <c r="C485" s="86">
        <f>'Historical Data'!M479</f>
        <v>0</v>
      </c>
      <c r="D485" s="61">
        <f t="shared" si="49"/>
        <v>0</v>
      </c>
      <c r="E485" s="86">
        <f>'Historical Data'!F479</f>
        <v>0.70099999999999996</v>
      </c>
      <c r="F485" s="61">
        <f t="shared" si="50"/>
        <v>2.4000000000000021E-2</v>
      </c>
      <c r="G485" s="86">
        <f>'Historical Data'!G479</f>
        <v>2.1970000000000001</v>
      </c>
      <c r="H485" s="61">
        <f t="shared" si="51"/>
        <v>1.6000000000000014E-2</v>
      </c>
      <c r="I485" s="86">
        <f>'Historical Data'!H479</f>
        <v>3.5140000000000002</v>
      </c>
      <c r="J485" s="61">
        <f t="shared" si="52"/>
        <v>3.5999999999999588E-2</v>
      </c>
      <c r="K485" s="86">
        <f>'Historical Data'!I479</f>
        <v>4.6230000000000002</v>
      </c>
      <c r="L485" s="61">
        <f t="shared" si="55"/>
        <v>4.0999999999999481E-2</v>
      </c>
      <c r="M485" s="61">
        <f t="shared" si="53"/>
        <v>132251391.57425591</v>
      </c>
      <c r="N485" s="62" t="str">
        <f t="shared" si="54"/>
        <v/>
      </c>
    </row>
    <row r="486" spans="2:14" x14ac:dyDescent="0.3">
      <c r="B486" s="57">
        <f>'Historical Data'!B480</f>
        <v>42197</v>
      </c>
      <c r="C486" s="86">
        <f>'Historical Data'!M480</f>
        <v>0</v>
      </c>
      <c r="D486" s="61">
        <f t="shared" si="49"/>
        <v>0</v>
      </c>
      <c r="E486" s="86">
        <f>'Historical Data'!F480</f>
        <v>0.68500000000000005</v>
      </c>
      <c r="F486" s="61">
        <f t="shared" si="50"/>
        <v>1.5999999999999903E-2</v>
      </c>
      <c r="G486" s="86">
        <f>'Historical Data'!G480</f>
        <v>2.1829999999999998</v>
      </c>
      <c r="H486" s="61">
        <f t="shared" si="51"/>
        <v>1.4000000000000234E-2</v>
      </c>
      <c r="I486" s="86">
        <f>'Historical Data'!H480</f>
        <v>3.492</v>
      </c>
      <c r="J486" s="61">
        <f t="shared" si="52"/>
        <v>2.2000000000000242E-2</v>
      </c>
      <c r="K486" s="86">
        <f>'Historical Data'!I480</f>
        <v>4.5969999999999995</v>
      </c>
      <c r="L486" s="61">
        <f t="shared" si="55"/>
        <v>2.6000000000000689E-2</v>
      </c>
      <c r="M486" s="61">
        <f t="shared" si="53"/>
        <v>82170636.397544205</v>
      </c>
      <c r="N486" s="62" t="str">
        <f t="shared" si="54"/>
        <v/>
      </c>
    </row>
    <row r="487" spans="2:14" x14ac:dyDescent="0.3">
      <c r="B487" s="57">
        <f>'Historical Data'!B481</f>
        <v>42196</v>
      </c>
      <c r="C487" s="86">
        <f>'Historical Data'!M481</f>
        <v>0</v>
      </c>
      <c r="D487" s="61">
        <f t="shared" si="49"/>
        <v>0</v>
      </c>
      <c r="E487" s="86">
        <f>'Historical Data'!F481</f>
        <v>0.76400000000000001</v>
      </c>
      <c r="F487" s="61">
        <f t="shared" si="50"/>
        <v>-7.8999999999999959E-2</v>
      </c>
      <c r="G487" s="86">
        <f>'Historical Data'!G481</f>
        <v>2.2829999999999999</v>
      </c>
      <c r="H487" s="61">
        <f t="shared" si="51"/>
        <v>-0.10000000000000009</v>
      </c>
      <c r="I487" s="86">
        <f>'Historical Data'!H481</f>
        <v>3.5569999999999999</v>
      </c>
      <c r="J487" s="61">
        <f t="shared" si="52"/>
        <v>-6.4999999999999947E-2</v>
      </c>
      <c r="K487" s="86">
        <f>'Historical Data'!I481</f>
        <v>4.62</v>
      </c>
      <c r="L487" s="61">
        <f t="shared" si="55"/>
        <v>-2.3000000000000576E-2</v>
      </c>
      <c r="M487" s="61">
        <f t="shared" si="53"/>
        <v>-232193030.36093119</v>
      </c>
      <c r="N487" s="62" t="str">
        <f t="shared" si="54"/>
        <v/>
      </c>
    </row>
    <row r="488" spans="2:14" x14ac:dyDescent="0.3">
      <c r="B488" s="57">
        <f>'Historical Data'!B482</f>
        <v>42195</v>
      </c>
      <c r="C488" s="86">
        <f>'Historical Data'!M482</f>
        <v>0</v>
      </c>
      <c r="D488" s="61">
        <f t="shared" si="49"/>
        <v>0</v>
      </c>
      <c r="E488" s="86">
        <f>'Historical Data'!F482</f>
        <v>0.69199999999999995</v>
      </c>
      <c r="F488" s="61">
        <f t="shared" si="50"/>
        <v>7.2000000000000064E-2</v>
      </c>
      <c r="G488" s="86">
        <f>'Historical Data'!G482</f>
        <v>2.173</v>
      </c>
      <c r="H488" s="61">
        <f t="shared" si="51"/>
        <v>0.10999999999999988</v>
      </c>
      <c r="I488" s="86">
        <f>'Historical Data'!H482</f>
        <v>3.472</v>
      </c>
      <c r="J488" s="61">
        <f t="shared" si="52"/>
        <v>8.4999999999999964E-2</v>
      </c>
      <c r="K488" s="86">
        <f>'Historical Data'!I482</f>
        <v>4.5670000000000002</v>
      </c>
      <c r="L488" s="61">
        <f t="shared" si="55"/>
        <v>5.2999999999999936E-2</v>
      </c>
      <c r="M488" s="61">
        <f t="shared" si="53"/>
        <v>308102950.77306563</v>
      </c>
      <c r="N488" s="62" t="str">
        <f t="shared" si="54"/>
        <v/>
      </c>
    </row>
    <row r="489" spans="2:14" x14ac:dyDescent="0.3">
      <c r="B489" s="57">
        <f>'Historical Data'!B483</f>
        <v>42194</v>
      </c>
      <c r="C489" s="86">
        <f>'Historical Data'!M483</f>
        <v>0</v>
      </c>
      <c r="D489" s="61">
        <f t="shared" si="49"/>
        <v>0</v>
      </c>
      <c r="E489" s="86">
        <f>'Historical Data'!F483</f>
        <v>0.64500000000000002</v>
      </c>
      <c r="F489" s="61">
        <f t="shared" si="50"/>
        <v>4.6999999999999931E-2</v>
      </c>
      <c r="G489" s="86">
        <f>'Historical Data'!G483</f>
        <v>2.097</v>
      </c>
      <c r="H489" s="61">
        <f t="shared" si="51"/>
        <v>7.6000000000000068E-2</v>
      </c>
      <c r="I489" s="86">
        <f>'Historical Data'!H483</f>
        <v>3.3940000000000001</v>
      </c>
      <c r="J489" s="61">
        <f t="shared" si="52"/>
        <v>7.7999999999999847E-2</v>
      </c>
      <c r="K489" s="86">
        <f>'Historical Data'!I483</f>
        <v>4.4800000000000004</v>
      </c>
      <c r="L489" s="61">
        <f t="shared" si="55"/>
        <v>8.6999999999999744E-2</v>
      </c>
      <c r="M489" s="61">
        <f t="shared" si="53"/>
        <v>293886013.46433461</v>
      </c>
      <c r="N489" s="62" t="str">
        <f t="shared" si="54"/>
        <v/>
      </c>
    </row>
    <row r="490" spans="2:14" x14ac:dyDescent="0.3">
      <c r="B490" s="57">
        <f>'Historical Data'!B484</f>
        <v>42193</v>
      </c>
      <c r="C490" s="86">
        <f>'Historical Data'!M484</f>
        <v>0</v>
      </c>
      <c r="D490" s="61">
        <f t="shared" si="49"/>
        <v>0</v>
      </c>
      <c r="E490" s="86">
        <f>'Historical Data'!F484</f>
        <v>0.68400000000000005</v>
      </c>
      <c r="F490" s="61">
        <f t="shared" si="50"/>
        <v>-3.9000000000000035E-2</v>
      </c>
      <c r="G490" s="86">
        <f>'Historical Data'!G484</f>
        <v>2.14</v>
      </c>
      <c r="H490" s="61">
        <f t="shared" si="51"/>
        <v>-4.3000000000000149E-2</v>
      </c>
      <c r="I490" s="86">
        <f>'Historical Data'!H484</f>
        <v>3.4289999999999998</v>
      </c>
      <c r="J490" s="61">
        <f t="shared" si="52"/>
        <v>-3.4999999999999698E-2</v>
      </c>
      <c r="K490" s="86">
        <f>'Historical Data'!I484</f>
        <v>4.5019999999999998</v>
      </c>
      <c r="L490" s="61">
        <f t="shared" si="55"/>
        <v>-2.1999999999999353E-2</v>
      </c>
      <c r="M490" s="61">
        <f t="shared" si="53"/>
        <v>-126950209.58443081</v>
      </c>
      <c r="N490" s="62" t="str">
        <f t="shared" si="54"/>
        <v/>
      </c>
    </row>
    <row r="491" spans="2:14" x14ac:dyDescent="0.3">
      <c r="B491" s="57">
        <f>'Historical Data'!B485</f>
        <v>42192</v>
      </c>
      <c r="C491" s="86">
        <f>'Historical Data'!M485</f>
        <v>0</v>
      </c>
      <c r="D491" s="61">
        <f t="shared" si="49"/>
        <v>0</v>
      </c>
      <c r="E491" s="86">
        <f>'Historical Data'!F485</f>
        <v>0.71599999999999997</v>
      </c>
      <c r="F491" s="61">
        <f t="shared" si="50"/>
        <v>-3.1999999999999917E-2</v>
      </c>
      <c r="G491" s="86">
        <f>'Historical Data'!G485</f>
        <v>2.1629999999999998</v>
      </c>
      <c r="H491" s="61">
        <f t="shared" si="51"/>
        <v>-2.2999999999999687E-2</v>
      </c>
      <c r="I491" s="86">
        <f>'Historical Data'!H485</f>
        <v>3.4140000000000001</v>
      </c>
      <c r="J491" s="61">
        <f t="shared" si="52"/>
        <v>1.499999999999968E-2</v>
      </c>
      <c r="K491" s="86">
        <f>'Historical Data'!I485</f>
        <v>4.4969999999999999</v>
      </c>
      <c r="L491" s="61">
        <f t="shared" si="55"/>
        <v>4.9999999999998934E-3</v>
      </c>
      <c r="M491" s="61">
        <f t="shared" si="53"/>
        <v>41527264.245482482</v>
      </c>
      <c r="N491" s="62" t="str">
        <f t="shared" si="54"/>
        <v/>
      </c>
    </row>
    <row r="492" spans="2:14" x14ac:dyDescent="0.3">
      <c r="B492" s="57">
        <f>'Historical Data'!B486</f>
        <v>42191</v>
      </c>
      <c r="C492" s="86">
        <f>'Historical Data'!M486</f>
        <v>0</v>
      </c>
      <c r="D492" s="61">
        <f t="shared" si="49"/>
        <v>0</v>
      </c>
      <c r="E492" s="86">
        <f>'Historical Data'!F486</f>
        <v>0.73899999999999999</v>
      </c>
      <c r="F492" s="61">
        <f t="shared" si="50"/>
        <v>-2.300000000000002E-2</v>
      </c>
      <c r="G492" s="86">
        <f>'Historical Data'!G486</f>
        <v>2.1960000000000002</v>
      </c>
      <c r="H492" s="61">
        <f t="shared" si="51"/>
        <v>-3.3000000000000362E-2</v>
      </c>
      <c r="I492" s="86">
        <f>'Historical Data'!H486</f>
        <v>3.45</v>
      </c>
      <c r="J492" s="61">
        <f t="shared" si="52"/>
        <v>-3.6000000000000032E-2</v>
      </c>
      <c r="K492" s="86">
        <f>'Historical Data'!I486</f>
        <v>4.5430000000000001</v>
      </c>
      <c r="L492" s="61">
        <f t="shared" si="55"/>
        <v>-4.6000000000000263E-2</v>
      </c>
      <c r="M492" s="61">
        <f t="shared" si="53"/>
        <v>-137903452.2284404</v>
      </c>
      <c r="N492" s="62" t="str">
        <f t="shared" si="54"/>
        <v/>
      </c>
    </row>
    <row r="493" spans="2:14" x14ac:dyDescent="0.3">
      <c r="B493" s="57">
        <f>'Historical Data'!B487</f>
        <v>42190</v>
      </c>
      <c r="C493" s="86">
        <f>'Historical Data'!M487</f>
        <v>0</v>
      </c>
      <c r="D493" s="61">
        <f t="shared" si="49"/>
        <v>0</v>
      </c>
      <c r="E493" s="86">
        <f>'Historical Data'!F487</f>
        <v>0.747</v>
      </c>
      <c r="F493" s="61">
        <f t="shared" si="50"/>
        <v>-8.0000000000000071E-3</v>
      </c>
      <c r="G493" s="86">
        <f>'Historical Data'!G487</f>
        <v>2.173</v>
      </c>
      <c r="H493" s="61">
        <f t="shared" si="51"/>
        <v>2.3000000000000131E-2</v>
      </c>
      <c r="I493" s="86">
        <f>'Historical Data'!H487</f>
        <v>3.4870000000000001</v>
      </c>
      <c r="J493" s="61">
        <f t="shared" si="52"/>
        <v>-3.6999999999999922E-2</v>
      </c>
      <c r="K493" s="86">
        <f>'Historical Data'!I487</f>
        <v>4.5830000000000002</v>
      </c>
      <c r="L493" s="61">
        <f t="shared" si="55"/>
        <v>-4.0000000000000036E-2</v>
      </c>
      <c r="M493" s="61">
        <f t="shared" si="53"/>
        <v>-126093656.33335538</v>
      </c>
      <c r="N493" s="62" t="str">
        <f t="shared" si="54"/>
        <v/>
      </c>
    </row>
    <row r="494" spans="2:14" x14ac:dyDescent="0.3">
      <c r="B494" s="57">
        <f>'Historical Data'!B488</f>
        <v>42189</v>
      </c>
      <c r="C494" s="86">
        <f>'Historical Data'!M488</f>
        <v>0</v>
      </c>
      <c r="D494" s="61">
        <f t="shared" si="49"/>
        <v>0</v>
      </c>
      <c r="E494" s="86">
        <f>'Historical Data'!F488</f>
        <v>0.69399999999999995</v>
      </c>
      <c r="F494" s="61">
        <f t="shared" si="50"/>
        <v>5.3000000000000047E-2</v>
      </c>
      <c r="G494" s="86">
        <f>'Historical Data'!G488</f>
        <v>2.1360000000000001</v>
      </c>
      <c r="H494" s="61">
        <f t="shared" si="51"/>
        <v>3.6999999999999922E-2</v>
      </c>
      <c r="I494" s="86">
        <f>'Historical Data'!H488</f>
        <v>3.4550000000000001</v>
      </c>
      <c r="J494" s="61">
        <f t="shared" si="52"/>
        <v>3.2000000000000028E-2</v>
      </c>
      <c r="K494" s="86">
        <f>'Historical Data'!I488</f>
        <v>4.6040000000000001</v>
      </c>
      <c r="L494" s="61">
        <f t="shared" si="55"/>
        <v>-2.0999999999999908E-2</v>
      </c>
      <c r="M494" s="61">
        <f t="shared" si="53"/>
        <v>98043441.826041862</v>
      </c>
      <c r="N494" s="62" t="str">
        <f t="shared" si="54"/>
        <v/>
      </c>
    </row>
    <row r="495" spans="2:14" x14ac:dyDescent="0.3">
      <c r="B495" s="57">
        <f>'Historical Data'!B489</f>
        <v>42188</v>
      </c>
      <c r="C495" s="86">
        <f>'Historical Data'!M489</f>
        <v>0</v>
      </c>
      <c r="D495" s="61">
        <f t="shared" si="49"/>
        <v>0</v>
      </c>
      <c r="E495" s="86">
        <f>'Historical Data'!F489</f>
        <v>0.75900000000000001</v>
      </c>
      <c r="F495" s="61">
        <f t="shared" si="50"/>
        <v>-6.5000000000000058E-2</v>
      </c>
      <c r="G495" s="86">
        <f>'Historical Data'!G489</f>
        <v>2.2709999999999999</v>
      </c>
      <c r="H495" s="61">
        <f t="shared" si="51"/>
        <v>-0.13499999999999979</v>
      </c>
      <c r="I495" s="86">
        <f>'Historical Data'!H489</f>
        <v>3.589</v>
      </c>
      <c r="J495" s="61">
        <f t="shared" si="52"/>
        <v>-0.1339999999999999</v>
      </c>
      <c r="K495" s="86">
        <f>'Historical Data'!I489</f>
        <v>4.6850000000000005</v>
      </c>
      <c r="L495" s="61">
        <f t="shared" si="55"/>
        <v>-8.1000000000000405E-2</v>
      </c>
      <c r="M495" s="61">
        <f t="shared" si="53"/>
        <v>-474300795.59134084</v>
      </c>
      <c r="N495" s="62">
        <f t="shared" si="54"/>
        <v>-474300795.59134084</v>
      </c>
    </row>
    <row r="496" spans="2:14" x14ac:dyDescent="0.3">
      <c r="B496" s="57">
        <f>'Historical Data'!B490</f>
        <v>42187</v>
      </c>
      <c r="C496" s="86">
        <f>'Historical Data'!M490</f>
        <v>0</v>
      </c>
      <c r="D496" s="61">
        <f t="shared" si="49"/>
        <v>0</v>
      </c>
      <c r="E496" s="86">
        <f>'Historical Data'!F490</f>
        <v>0.751</v>
      </c>
      <c r="F496" s="61">
        <f t="shared" si="50"/>
        <v>8.0000000000000071E-3</v>
      </c>
      <c r="G496" s="86">
        <f>'Historical Data'!G490</f>
        <v>2.2709999999999999</v>
      </c>
      <c r="H496" s="61">
        <f t="shared" si="51"/>
        <v>0</v>
      </c>
      <c r="I496" s="86">
        <f>'Historical Data'!H490</f>
        <v>3.5819999999999999</v>
      </c>
      <c r="J496" s="61">
        <f t="shared" si="52"/>
        <v>7.0000000000001172E-3</v>
      </c>
      <c r="K496" s="86">
        <f>'Historical Data'!I490</f>
        <v>4.6850000000000005</v>
      </c>
      <c r="L496" s="61">
        <f t="shared" si="55"/>
        <v>0</v>
      </c>
      <c r="M496" s="61">
        <f t="shared" si="53"/>
        <v>21676810.724485941</v>
      </c>
      <c r="N496" s="62" t="str">
        <f t="shared" si="54"/>
        <v/>
      </c>
    </row>
    <row r="497" spans="2:14" x14ac:dyDescent="0.3">
      <c r="B497" s="57">
        <f>'Historical Data'!B491</f>
        <v>42186</v>
      </c>
      <c r="C497" s="86">
        <f>'Historical Data'!M491</f>
        <v>0</v>
      </c>
      <c r="D497" s="61">
        <f t="shared" si="49"/>
        <v>0</v>
      </c>
      <c r="E497" s="86">
        <f>'Historical Data'!F491</f>
        <v>0.76600000000000001</v>
      </c>
      <c r="F497" s="61">
        <f t="shared" si="50"/>
        <v>-1.5000000000000013E-2</v>
      </c>
      <c r="G497" s="86">
        <f>'Historical Data'!G491</f>
        <v>2.27</v>
      </c>
      <c r="H497" s="61">
        <f t="shared" si="51"/>
        <v>9.9999999999988987E-4</v>
      </c>
      <c r="I497" s="86">
        <f>'Historical Data'!H491</f>
        <v>3.5739999999999998</v>
      </c>
      <c r="J497" s="61">
        <f t="shared" si="52"/>
        <v>8.0000000000000071E-3</v>
      </c>
      <c r="K497" s="86">
        <f>'Historical Data'!I491</f>
        <v>4.6690000000000005</v>
      </c>
      <c r="L497" s="61">
        <f t="shared" si="55"/>
        <v>1.6000000000000014E-2</v>
      </c>
      <c r="M497" s="61">
        <f t="shared" si="53"/>
        <v>30930157.177714333</v>
      </c>
      <c r="N497" s="62" t="str">
        <f t="shared" si="54"/>
        <v/>
      </c>
    </row>
    <row r="498" spans="2:14" x14ac:dyDescent="0.3">
      <c r="B498" s="57">
        <f>'Historical Data'!B492</f>
        <v>42185</v>
      </c>
      <c r="C498" s="86">
        <f>'Historical Data'!M492</f>
        <v>0</v>
      </c>
      <c r="D498" s="61">
        <f t="shared" si="49"/>
        <v>0</v>
      </c>
      <c r="E498" s="86">
        <f>'Historical Data'!F492</f>
        <v>0.83099999999999996</v>
      </c>
      <c r="F498" s="61">
        <f t="shared" si="50"/>
        <v>-6.4999999999999947E-2</v>
      </c>
      <c r="G498" s="86">
        <f>'Historical Data'!G492</f>
        <v>2.3479999999999999</v>
      </c>
      <c r="H498" s="61">
        <f t="shared" si="51"/>
        <v>-7.7999999999999847E-2</v>
      </c>
      <c r="I498" s="86">
        <f>'Historical Data'!H492</f>
        <v>3.621</v>
      </c>
      <c r="J498" s="61">
        <f t="shared" si="52"/>
        <v>-4.7000000000000153E-2</v>
      </c>
      <c r="K498" s="86">
        <f>'Historical Data'!I492</f>
        <v>4.681</v>
      </c>
      <c r="L498" s="61">
        <f t="shared" si="55"/>
        <v>-1.1999999999999567E-2</v>
      </c>
      <c r="M498" s="61">
        <f t="shared" si="53"/>
        <v>-167374355.59019607</v>
      </c>
      <c r="N498" s="62" t="str">
        <f t="shared" si="54"/>
        <v/>
      </c>
    </row>
    <row r="499" spans="2:14" x14ac:dyDescent="0.3">
      <c r="B499" s="57">
        <f>'Historical Data'!B493</f>
        <v>42184</v>
      </c>
      <c r="C499" s="86">
        <f>'Historical Data'!M493</f>
        <v>0</v>
      </c>
      <c r="D499" s="61">
        <f t="shared" si="49"/>
        <v>0</v>
      </c>
      <c r="E499" s="86">
        <f>'Historical Data'!F493</f>
        <v>0.82299999999999995</v>
      </c>
      <c r="F499" s="61">
        <f t="shared" si="50"/>
        <v>8.0000000000000071E-3</v>
      </c>
      <c r="G499" s="86">
        <f>'Historical Data'!G493</f>
        <v>2.327</v>
      </c>
      <c r="H499" s="61">
        <f t="shared" si="51"/>
        <v>2.0999999999999908E-2</v>
      </c>
      <c r="I499" s="86">
        <f>'Historical Data'!H493</f>
        <v>3.6059999999999999</v>
      </c>
      <c r="J499" s="61">
        <f t="shared" si="52"/>
        <v>1.5000000000000124E-2</v>
      </c>
      <c r="K499" s="86">
        <f>'Historical Data'!I493</f>
        <v>4.6619999999999999</v>
      </c>
      <c r="L499" s="61">
        <f t="shared" si="55"/>
        <v>1.9000000000000128E-2</v>
      </c>
      <c r="M499" s="61">
        <f t="shared" si="53"/>
        <v>58781237.666679628</v>
      </c>
      <c r="N499" s="62" t="str">
        <f t="shared" si="54"/>
        <v/>
      </c>
    </row>
    <row r="500" spans="2:14" x14ac:dyDescent="0.3">
      <c r="B500" s="57">
        <f>'Historical Data'!B494</f>
        <v>42183</v>
      </c>
      <c r="C500" s="86">
        <f>'Historical Data'!M494</f>
        <v>0</v>
      </c>
      <c r="D500" s="61">
        <f t="shared" si="49"/>
        <v>0</v>
      </c>
      <c r="E500" s="86">
        <f>'Historical Data'!F494</f>
        <v>0.84699999999999998</v>
      </c>
      <c r="F500" s="61">
        <f t="shared" si="50"/>
        <v>-2.4000000000000021E-2</v>
      </c>
      <c r="G500" s="86">
        <f>'Historical Data'!G494</f>
        <v>2.3570000000000002</v>
      </c>
      <c r="H500" s="61">
        <f t="shared" si="51"/>
        <v>-3.0000000000000249E-2</v>
      </c>
      <c r="I500" s="86">
        <f>'Historical Data'!H494</f>
        <v>3.621</v>
      </c>
      <c r="J500" s="61">
        <f t="shared" si="52"/>
        <v>-1.5000000000000124E-2</v>
      </c>
      <c r="K500" s="86">
        <f>'Historical Data'!I494</f>
        <v>4.6719999999999997</v>
      </c>
      <c r="L500" s="61">
        <f t="shared" si="55"/>
        <v>-9.9999999999997868E-3</v>
      </c>
      <c r="M500" s="61">
        <f t="shared" si="53"/>
        <v>-57387255.212304421</v>
      </c>
      <c r="N500" s="62" t="str">
        <f t="shared" si="54"/>
        <v/>
      </c>
    </row>
    <row r="501" spans="2:14" x14ac:dyDescent="0.3">
      <c r="B501" s="57">
        <f>'Historical Data'!B495</f>
        <v>42182</v>
      </c>
      <c r="C501" s="86">
        <f>'Historical Data'!M495</f>
        <v>0</v>
      </c>
      <c r="D501" s="61">
        <f t="shared" si="49"/>
        <v>0</v>
      </c>
      <c r="E501" s="86">
        <f>'Historical Data'!F495</f>
        <v>0.83799999999999997</v>
      </c>
      <c r="F501" s="61">
        <f t="shared" si="50"/>
        <v>9.000000000000008E-3</v>
      </c>
      <c r="G501" s="86">
        <f>'Historical Data'!G495</f>
        <v>2.3570000000000002</v>
      </c>
      <c r="H501" s="61">
        <f t="shared" si="51"/>
        <v>0</v>
      </c>
      <c r="I501" s="86">
        <f>'Historical Data'!H495</f>
        <v>3.6310000000000002</v>
      </c>
      <c r="J501" s="61">
        <f t="shared" si="52"/>
        <v>-1.0000000000000231E-2</v>
      </c>
      <c r="K501" s="86">
        <f>'Historical Data'!I495</f>
        <v>4.6890000000000001</v>
      </c>
      <c r="L501" s="61">
        <f t="shared" si="55"/>
        <v>-1.7000000000000348E-2</v>
      </c>
      <c r="M501" s="61">
        <f t="shared" si="53"/>
        <v>-37555739.123882778</v>
      </c>
      <c r="N501" s="62" t="str">
        <f t="shared" si="54"/>
        <v/>
      </c>
    </row>
    <row r="502" spans="2:14" x14ac:dyDescent="0.3">
      <c r="B502" s="57">
        <f>'Historical Data'!B496</f>
        <v>42181</v>
      </c>
      <c r="C502" s="86">
        <f>'Historical Data'!M496</f>
        <v>0</v>
      </c>
      <c r="D502" s="61">
        <f t="shared" si="49"/>
        <v>0</v>
      </c>
      <c r="E502" s="86">
        <f>'Historical Data'!F496</f>
        <v>0.83699999999999997</v>
      </c>
      <c r="F502" s="61">
        <f t="shared" si="50"/>
        <v>1.0000000000000009E-3</v>
      </c>
      <c r="G502" s="86">
        <f>'Historical Data'!G496</f>
        <v>2.391</v>
      </c>
      <c r="H502" s="61">
        <f t="shared" si="51"/>
        <v>-3.3999999999999808E-2</v>
      </c>
      <c r="I502" s="86">
        <f>'Historical Data'!H496</f>
        <v>3.698</v>
      </c>
      <c r="J502" s="61">
        <f t="shared" si="52"/>
        <v>-6.6999999999999726E-2</v>
      </c>
      <c r="K502" s="86">
        <f>'Historical Data'!I496</f>
        <v>4.7649999999999997</v>
      </c>
      <c r="L502" s="61">
        <f t="shared" si="55"/>
        <v>-7.5999999999999623E-2</v>
      </c>
      <c r="M502" s="61">
        <f t="shared" si="53"/>
        <v>-244551297.67342407</v>
      </c>
      <c r="N502" s="62" t="str">
        <f t="shared" si="54"/>
        <v/>
      </c>
    </row>
    <row r="503" spans="2:14" x14ac:dyDescent="0.3">
      <c r="B503" s="57">
        <f>'Historical Data'!B497</f>
        <v>42180</v>
      </c>
      <c r="C503" s="86">
        <f>'Historical Data'!M497</f>
        <v>0</v>
      </c>
      <c r="D503" s="61">
        <f t="shared" si="49"/>
        <v>0</v>
      </c>
      <c r="E503" s="86">
        <f>'Historical Data'!F497</f>
        <v>0.79700000000000004</v>
      </c>
      <c r="F503" s="61">
        <f t="shared" si="50"/>
        <v>3.9999999999999925E-2</v>
      </c>
      <c r="G503" s="86">
        <f>'Historical Data'!G497</f>
        <v>2.33</v>
      </c>
      <c r="H503" s="61">
        <f t="shared" si="51"/>
        <v>6.0999999999999943E-2</v>
      </c>
      <c r="I503" s="86">
        <f>'Historical Data'!H497</f>
        <v>3.6480000000000001</v>
      </c>
      <c r="J503" s="61">
        <f t="shared" si="52"/>
        <v>4.9999999999999822E-2</v>
      </c>
      <c r="K503" s="86">
        <f>'Historical Data'!I497</f>
        <v>4.7119999999999997</v>
      </c>
      <c r="L503" s="61">
        <f t="shared" si="55"/>
        <v>5.2999999999999936E-2</v>
      </c>
      <c r="M503" s="61">
        <f t="shared" si="53"/>
        <v>190146280.99974406</v>
      </c>
      <c r="N503" s="62" t="str">
        <f t="shared" si="54"/>
        <v/>
      </c>
    </row>
    <row r="504" spans="2:14" x14ac:dyDescent="0.3">
      <c r="B504" s="57">
        <f>'Historical Data'!B498</f>
        <v>42179</v>
      </c>
      <c r="C504" s="86">
        <f>'Historical Data'!M498</f>
        <v>0</v>
      </c>
      <c r="D504" s="61">
        <f t="shared" si="49"/>
        <v>0</v>
      </c>
      <c r="E504" s="86">
        <f>'Historical Data'!F498</f>
        <v>0.85299999999999998</v>
      </c>
      <c r="F504" s="61">
        <f t="shared" si="50"/>
        <v>-5.5999999999999939E-2</v>
      </c>
      <c r="G504" s="86">
        <f>'Historical Data'!G498</f>
        <v>2.4</v>
      </c>
      <c r="H504" s="61">
        <f t="shared" si="51"/>
        <v>-6.999999999999984E-2</v>
      </c>
      <c r="I504" s="86">
        <f>'Historical Data'!H498</f>
        <v>3.7389999999999999</v>
      </c>
      <c r="J504" s="61">
        <f t="shared" si="52"/>
        <v>-9.0999999999999748E-2</v>
      </c>
      <c r="K504" s="86">
        <f>'Historical Data'!I498</f>
        <v>4.766</v>
      </c>
      <c r="L504" s="61">
        <f t="shared" si="55"/>
        <v>-5.400000000000027E-2</v>
      </c>
      <c r="M504" s="61">
        <f t="shared" si="53"/>
        <v>-317833024.60585153</v>
      </c>
      <c r="N504" s="62">
        <f t="shared" si="54"/>
        <v>-317833024.60585153</v>
      </c>
    </row>
    <row r="505" spans="2:14" x14ac:dyDescent="0.3">
      <c r="B505" s="57">
        <f>'Historical Data'!B499</f>
        <v>42178</v>
      </c>
      <c r="C505" s="86">
        <f>'Historical Data'!M499</f>
        <v>0</v>
      </c>
      <c r="D505" s="61">
        <f t="shared" si="49"/>
        <v>0</v>
      </c>
      <c r="E505" s="86">
        <f>'Historical Data'!F499</f>
        <v>0.76500000000000001</v>
      </c>
      <c r="F505" s="61">
        <f t="shared" si="50"/>
        <v>8.7999999999999967E-2</v>
      </c>
      <c r="G505" s="86">
        <f>'Historical Data'!G499</f>
        <v>2.2650000000000001</v>
      </c>
      <c r="H505" s="61">
        <f t="shared" si="51"/>
        <v>0.13499999999999979</v>
      </c>
      <c r="I505" s="86">
        <f>'Historical Data'!H499</f>
        <v>3.6320000000000001</v>
      </c>
      <c r="J505" s="61">
        <f t="shared" si="52"/>
        <v>0.10699999999999976</v>
      </c>
      <c r="K505" s="86">
        <f>'Historical Data'!I499</f>
        <v>4.6970000000000001</v>
      </c>
      <c r="L505" s="61">
        <f t="shared" si="55"/>
        <v>6.899999999999995E-2</v>
      </c>
      <c r="M505" s="61">
        <f t="shared" si="53"/>
        <v>388030636.4340753</v>
      </c>
      <c r="N505" s="62" t="str">
        <f t="shared" si="54"/>
        <v/>
      </c>
    </row>
    <row r="506" spans="2:14" x14ac:dyDescent="0.3">
      <c r="B506" s="57">
        <f>'Historical Data'!B500</f>
        <v>42177</v>
      </c>
      <c r="C506" s="86">
        <f>'Historical Data'!M500</f>
        <v>0</v>
      </c>
      <c r="D506" s="61">
        <f t="shared" si="49"/>
        <v>0</v>
      </c>
      <c r="E506" s="86">
        <f>'Historical Data'!F500</f>
        <v>0.748</v>
      </c>
      <c r="F506" s="61">
        <f t="shared" si="50"/>
        <v>1.7000000000000015E-2</v>
      </c>
      <c r="G506" s="86">
        <f>'Historical Data'!G500</f>
        <v>2.262</v>
      </c>
      <c r="H506" s="61">
        <f t="shared" si="51"/>
        <v>3.0000000000001137E-3</v>
      </c>
      <c r="I506" s="86">
        <f>'Historical Data'!H500</f>
        <v>3.6379999999999999</v>
      </c>
      <c r="J506" s="61">
        <f t="shared" si="52"/>
        <v>-5.9999999999997833E-3</v>
      </c>
      <c r="K506" s="86">
        <f>'Historical Data'!I500</f>
        <v>4.7290000000000001</v>
      </c>
      <c r="L506" s="61">
        <f t="shared" si="55"/>
        <v>-3.2000000000000028E-2</v>
      </c>
      <c r="M506" s="61">
        <f t="shared" si="53"/>
        <v>-31108939.335013632</v>
      </c>
      <c r="N506" s="62" t="str">
        <f t="shared" si="54"/>
        <v/>
      </c>
    </row>
    <row r="507" spans="2:14" x14ac:dyDescent="0.3">
      <c r="B507" s="57">
        <f>'Historical Data'!B501</f>
        <v>42176</v>
      </c>
      <c r="C507" s="86">
        <f>'Historical Data'!M501</f>
        <v>0</v>
      </c>
      <c r="D507" s="61">
        <f t="shared" si="49"/>
        <v>0</v>
      </c>
      <c r="E507" s="86">
        <f>'Historical Data'!F501</f>
        <v>0.70799999999999996</v>
      </c>
      <c r="F507" s="61">
        <f t="shared" si="50"/>
        <v>4.0000000000000036E-2</v>
      </c>
      <c r="G507" s="86">
        <f>'Historical Data'!G501</f>
        <v>2.1779999999999999</v>
      </c>
      <c r="H507" s="61">
        <f t="shared" si="51"/>
        <v>8.4000000000000075E-2</v>
      </c>
      <c r="I507" s="86">
        <f>'Historical Data'!H501</f>
        <v>3.5510000000000002</v>
      </c>
      <c r="J507" s="61">
        <f t="shared" si="52"/>
        <v>8.6999999999999744E-2</v>
      </c>
      <c r="K507" s="86">
        <f>'Historical Data'!I501</f>
        <v>4.6660000000000004</v>
      </c>
      <c r="L507" s="61">
        <f t="shared" si="55"/>
        <v>6.2999999999999723E-2</v>
      </c>
      <c r="M507" s="61">
        <f t="shared" si="53"/>
        <v>311753973.17583132</v>
      </c>
      <c r="N507" s="62" t="str">
        <f t="shared" si="54"/>
        <v/>
      </c>
    </row>
    <row r="508" spans="2:14" x14ac:dyDescent="0.3">
      <c r="B508" s="57">
        <f>'Historical Data'!B502</f>
        <v>42175</v>
      </c>
      <c r="C508" s="86">
        <f>'Historical Data'!M502</f>
        <v>0</v>
      </c>
      <c r="D508" s="61">
        <f t="shared" si="49"/>
        <v>0</v>
      </c>
      <c r="E508" s="86">
        <f>'Historical Data'!F502</f>
        <v>0.66100000000000003</v>
      </c>
      <c r="F508" s="61">
        <f t="shared" si="50"/>
        <v>4.6999999999999931E-2</v>
      </c>
      <c r="G508" s="86">
        <f>'Historical Data'!G502</f>
        <v>2.0939999999999999</v>
      </c>
      <c r="H508" s="61">
        <f t="shared" si="51"/>
        <v>8.4000000000000075E-2</v>
      </c>
      <c r="I508" s="86">
        <f>'Historical Data'!H502</f>
        <v>3.4790000000000001</v>
      </c>
      <c r="J508" s="61">
        <f t="shared" si="52"/>
        <v>7.2000000000000064E-2</v>
      </c>
      <c r="K508" s="86">
        <f>'Historical Data'!I502</f>
        <v>4.6210000000000004</v>
      </c>
      <c r="L508" s="61">
        <f t="shared" si="55"/>
        <v>4.4999999999999929E-2</v>
      </c>
      <c r="M508" s="61">
        <f t="shared" si="53"/>
        <v>258454090.85637385</v>
      </c>
      <c r="N508" s="62" t="str">
        <f t="shared" si="54"/>
        <v/>
      </c>
    </row>
    <row r="509" spans="2:14" x14ac:dyDescent="0.3">
      <c r="B509" s="57">
        <f>'Historical Data'!B503</f>
        <v>42174</v>
      </c>
      <c r="C509" s="86">
        <f>'Historical Data'!M503</f>
        <v>0</v>
      </c>
      <c r="D509" s="61">
        <f t="shared" si="49"/>
        <v>0</v>
      </c>
      <c r="E509" s="86">
        <f>'Historical Data'!F503</f>
        <v>0.60499999999999998</v>
      </c>
      <c r="F509" s="61">
        <f t="shared" si="50"/>
        <v>5.600000000000005E-2</v>
      </c>
      <c r="G509" s="86">
        <f>'Historical Data'!G503</f>
        <v>2.0150000000000001</v>
      </c>
      <c r="H509" s="61">
        <f t="shared" si="51"/>
        <v>7.8999999999999737E-2</v>
      </c>
      <c r="I509" s="86">
        <f>'Historical Data'!H503</f>
        <v>3.4409999999999998</v>
      </c>
      <c r="J509" s="61">
        <f t="shared" si="52"/>
        <v>3.8000000000000256E-2</v>
      </c>
      <c r="K509" s="86">
        <f>'Historical Data'!I503</f>
        <v>4.6180000000000003</v>
      </c>
      <c r="L509" s="61">
        <f t="shared" si="55"/>
        <v>3.0000000000001137E-3</v>
      </c>
      <c r="M509" s="61">
        <f t="shared" si="53"/>
        <v>135738364.8957628</v>
      </c>
      <c r="N509" s="62" t="str">
        <f t="shared" si="54"/>
        <v/>
      </c>
    </row>
    <row r="510" spans="2:14" x14ac:dyDescent="0.3">
      <c r="B510" s="57">
        <f>'Historical Data'!B504</f>
        <v>42173</v>
      </c>
      <c r="C510" s="86">
        <f>'Historical Data'!M504</f>
        <v>0</v>
      </c>
      <c r="D510" s="61">
        <f t="shared" si="49"/>
        <v>0</v>
      </c>
      <c r="E510" s="86">
        <f>'Historical Data'!F504</f>
        <v>0.56599999999999995</v>
      </c>
      <c r="F510" s="61">
        <f t="shared" si="50"/>
        <v>3.9000000000000035E-2</v>
      </c>
      <c r="G510" s="86">
        <f>'Historical Data'!G504</f>
        <v>1.9419999999999999</v>
      </c>
      <c r="H510" s="61">
        <f t="shared" si="51"/>
        <v>7.3000000000000176E-2</v>
      </c>
      <c r="I510" s="86">
        <f>'Historical Data'!H504</f>
        <v>3.3719999999999999</v>
      </c>
      <c r="J510" s="61">
        <f t="shared" si="52"/>
        <v>6.899999999999995E-2</v>
      </c>
      <c r="K510" s="86">
        <f>'Historical Data'!I504</f>
        <v>4.5720000000000001</v>
      </c>
      <c r="L510" s="61">
        <f t="shared" si="55"/>
        <v>4.6000000000000263E-2</v>
      </c>
      <c r="M510" s="61">
        <f t="shared" si="53"/>
        <v>247141815.70358026</v>
      </c>
      <c r="N510" s="62" t="str">
        <f t="shared" si="54"/>
        <v/>
      </c>
    </row>
    <row r="511" spans="2:14" x14ac:dyDescent="0.3">
      <c r="B511" s="57">
        <f>'Historical Data'!B505</f>
        <v>42172</v>
      </c>
      <c r="C511" s="86">
        <f>'Historical Data'!M505</f>
        <v>0</v>
      </c>
      <c r="D511" s="61">
        <f t="shared" si="49"/>
        <v>0</v>
      </c>
      <c r="E511" s="86">
        <f>'Historical Data'!F505</f>
        <v>0.54200000000000004</v>
      </c>
      <c r="F511" s="61">
        <f t="shared" si="50"/>
        <v>2.399999999999991E-2</v>
      </c>
      <c r="G511" s="86">
        <f>'Historical Data'!G505</f>
        <v>1.9159999999999999</v>
      </c>
      <c r="H511" s="61">
        <f t="shared" si="51"/>
        <v>2.6000000000000023E-2</v>
      </c>
      <c r="I511" s="86">
        <f>'Historical Data'!H505</f>
        <v>3.323</v>
      </c>
      <c r="J511" s="61">
        <f t="shared" si="52"/>
        <v>4.8999999999999932E-2</v>
      </c>
      <c r="K511" s="86">
        <f>'Historical Data'!I505</f>
        <v>4.5289999999999999</v>
      </c>
      <c r="L511" s="61">
        <f t="shared" si="55"/>
        <v>4.3000000000000149E-2</v>
      </c>
      <c r="M511" s="61">
        <f t="shared" si="53"/>
        <v>174690671.23946032</v>
      </c>
      <c r="N511" s="62" t="str">
        <f t="shared" si="54"/>
        <v/>
      </c>
    </row>
    <row r="512" spans="2:14" x14ac:dyDescent="0.3">
      <c r="B512" s="57">
        <f>'Historical Data'!B506</f>
        <v>42171</v>
      </c>
      <c r="C512" s="86">
        <f>'Historical Data'!M506</f>
        <v>0</v>
      </c>
      <c r="D512" s="61">
        <f t="shared" si="49"/>
        <v>0</v>
      </c>
      <c r="E512" s="86">
        <f>'Historical Data'!F506</f>
        <v>0.58199999999999996</v>
      </c>
      <c r="F512" s="61">
        <f t="shared" si="50"/>
        <v>-3.9999999999999925E-2</v>
      </c>
      <c r="G512" s="86">
        <f>'Historical Data'!G506</f>
        <v>1.9849999999999999</v>
      </c>
      <c r="H512" s="61">
        <f t="shared" si="51"/>
        <v>-6.899999999999995E-2</v>
      </c>
      <c r="I512" s="86">
        <f>'Historical Data'!H506</f>
        <v>3.3890000000000002</v>
      </c>
      <c r="J512" s="61">
        <f t="shared" si="52"/>
        <v>-6.6000000000000281E-2</v>
      </c>
      <c r="K512" s="86">
        <f>'Historical Data'!I506</f>
        <v>4.57</v>
      </c>
      <c r="L512" s="61">
        <f t="shared" si="55"/>
        <v>-4.1000000000000369E-2</v>
      </c>
      <c r="M512" s="61">
        <f t="shared" si="53"/>
        <v>-235019664.51335514</v>
      </c>
      <c r="N512" s="62" t="str">
        <f t="shared" si="54"/>
        <v/>
      </c>
    </row>
    <row r="513" spans="2:14" x14ac:dyDescent="0.3">
      <c r="B513" s="57">
        <f>'Historical Data'!B507</f>
        <v>42170</v>
      </c>
      <c r="C513" s="86">
        <f>'Historical Data'!M507</f>
        <v>0</v>
      </c>
      <c r="D513" s="61">
        <f t="shared" si="49"/>
        <v>0</v>
      </c>
      <c r="E513" s="86">
        <f>'Historical Data'!F507</f>
        <v>0.629</v>
      </c>
      <c r="F513" s="61">
        <f t="shared" si="50"/>
        <v>-4.7000000000000042E-2</v>
      </c>
      <c r="G513" s="86">
        <f>'Historical Data'!G507</f>
        <v>1.986</v>
      </c>
      <c r="H513" s="61">
        <f t="shared" si="51"/>
        <v>-1.0000000000001119E-3</v>
      </c>
      <c r="I513" s="86">
        <f>'Historical Data'!H507</f>
        <v>3.4169999999999998</v>
      </c>
      <c r="J513" s="61">
        <f t="shared" si="52"/>
        <v>-2.7999999999999581E-2</v>
      </c>
      <c r="K513" s="86">
        <f>'Historical Data'!I507</f>
        <v>4.5869999999999997</v>
      </c>
      <c r="L513" s="61">
        <f t="shared" si="55"/>
        <v>-1.699999999999946E-2</v>
      </c>
      <c r="M513" s="61">
        <f t="shared" si="53"/>
        <v>-95288670.883709699</v>
      </c>
      <c r="N513" s="62" t="str">
        <f t="shared" si="54"/>
        <v/>
      </c>
    </row>
    <row r="514" spans="2:14" x14ac:dyDescent="0.3">
      <c r="B514" s="57">
        <f>'Historical Data'!B508</f>
        <v>42169</v>
      </c>
      <c r="C514" s="86">
        <f>'Historical Data'!M508</f>
        <v>0</v>
      </c>
      <c r="D514" s="61">
        <f t="shared" si="49"/>
        <v>0</v>
      </c>
      <c r="E514" s="86">
        <f>'Historical Data'!F508</f>
        <v>0.57999999999999996</v>
      </c>
      <c r="F514" s="61">
        <f t="shared" si="50"/>
        <v>4.9000000000000044E-2</v>
      </c>
      <c r="G514" s="86">
        <f>'Historical Data'!G508</f>
        <v>1.94</v>
      </c>
      <c r="H514" s="61">
        <f t="shared" si="51"/>
        <v>4.6000000000000041E-2</v>
      </c>
      <c r="I514" s="86">
        <f>'Historical Data'!H508</f>
        <v>3.33</v>
      </c>
      <c r="J514" s="61">
        <f t="shared" si="52"/>
        <v>8.6999999999999744E-2</v>
      </c>
      <c r="K514" s="86">
        <f>'Historical Data'!I508</f>
        <v>4.4909999999999997</v>
      </c>
      <c r="L514" s="61">
        <f t="shared" si="55"/>
        <v>9.6000000000000085E-2</v>
      </c>
      <c r="M514" s="61">
        <f t="shared" si="53"/>
        <v>319264037.53846049</v>
      </c>
      <c r="N514" s="62" t="str">
        <f t="shared" si="54"/>
        <v/>
      </c>
    </row>
    <row r="515" spans="2:14" x14ac:dyDescent="0.3">
      <c r="B515" s="57">
        <f>'Historical Data'!B509</f>
        <v>42168</v>
      </c>
      <c r="C515" s="86">
        <f>'Historical Data'!M509</f>
        <v>0</v>
      </c>
      <c r="D515" s="61">
        <f t="shared" si="49"/>
        <v>0</v>
      </c>
      <c r="E515" s="86">
        <f>'Historical Data'!F509</f>
        <v>0.629</v>
      </c>
      <c r="F515" s="61">
        <f t="shared" si="50"/>
        <v>-4.9000000000000044E-2</v>
      </c>
      <c r="G515" s="86">
        <f>'Historical Data'!G509</f>
        <v>2.0089999999999999</v>
      </c>
      <c r="H515" s="61">
        <f t="shared" si="51"/>
        <v>-6.899999999999995E-2</v>
      </c>
      <c r="I515" s="86">
        <f>'Historical Data'!H509</f>
        <v>3.4060000000000001</v>
      </c>
      <c r="J515" s="61">
        <f t="shared" si="52"/>
        <v>-7.6000000000000068E-2</v>
      </c>
      <c r="K515" s="86">
        <f>'Historical Data'!I509</f>
        <v>4.5579999999999998</v>
      </c>
      <c r="L515" s="61">
        <f t="shared" si="55"/>
        <v>-6.7000000000000171E-2</v>
      </c>
      <c r="M515" s="61">
        <f t="shared" si="53"/>
        <v>-277518640.48956013</v>
      </c>
      <c r="N515" s="62" t="str">
        <f t="shared" si="54"/>
        <v/>
      </c>
    </row>
    <row r="516" spans="2:14" x14ac:dyDescent="0.3">
      <c r="B516" s="57">
        <f>'Historical Data'!B510</f>
        <v>42167</v>
      </c>
      <c r="C516" s="86">
        <f>'Historical Data'!M510</f>
        <v>0</v>
      </c>
      <c r="D516" s="61">
        <f t="shared" si="49"/>
        <v>0</v>
      </c>
      <c r="E516" s="86">
        <f>'Historical Data'!F510</f>
        <v>0.61299999999999999</v>
      </c>
      <c r="F516" s="61">
        <f t="shared" si="50"/>
        <v>1.6000000000000014E-2</v>
      </c>
      <c r="G516" s="86">
        <f>'Historical Data'!G510</f>
        <v>2.0129999999999999</v>
      </c>
      <c r="H516" s="61">
        <f t="shared" si="51"/>
        <v>-4.0000000000000036E-3</v>
      </c>
      <c r="I516" s="86">
        <f>'Historical Data'!H510</f>
        <v>3.4060000000000001</v>
      </c>
      <c r="J516" s="61">
        <f t="shared" si="52"/>
        <v>0</v>
      </c>
      <c r="K516" s="86">
        <f>'Historical Data'!I510</f>
        <v>4.5659999999999998</v>
      </c>
      <c r="L516" s="61">
        <f t="shared" si="55"/>
        <v>-8.0000000000000071E-3</v>
      </c>
      <c r="M516" s="61">
        <f t="shared" si="53"/>
        <v>-3592569.7244135067</v>
      </c>
      <c r="N516" s="62" t="str">
        <f t="shared" si="54"/>
        <v/>
      </c>
    </row>
    <row r="517" spans="2:14" x14ac:dyDescent="0.3">
      <c r="B517" s="57">
        <f>'Historical Data'!B511</f>
        <v>42166</v>
      </c>
      <c r="C517" s="86">
        <f>'Historical Data'!M511</f>
        <v>0</v>
      </c>
      <c r="D517" s="61">
        <f t="shared" si="49"/>
        <v>0</v>
      </c>
      <c r="E517" s="86">
        <f>'Historical Data'!F511</f>
        <v>0.629</v>
      </c>
      <c r="F517" s="61">
        <f t="shared" si="50"/>
        <v>-1.6000000000000014E-2</v>
      </c>
      <c r="G517" s="86">
        <f>'Historical Data'!G511</f>
        <v>2.0459999999999998</v>
      </c>
      <c r="H517" s="61">
        <f t="shared" si="51"/>
        <v>-3.2999999999999918E-2</v>
      </c>
      <c r="I517" s="86">
        <f>'Historical Data'!H511</f>
        <v>3.4510000000000001</v>
      </c>
      <c r="J517" s="61">
        <f t="shared" si="52"/>
        <v>-4.4999999999999929E-2</v>
      </c>
      <c r="K517" s="86">
        <f>'Historical Data'!I511</f>
        <v>4.6100000000000003</v>
      </c>
      <c r="L517" s="61">
        <f t="shared" si="55"/>
        <v>-4.4000000000000483E-2</v>
      </c>
      <c r="M517" s="61">
        <f t="shared" si="53"/>
        <v>-164004281.20466253</v>
      </c>
      <c r="N517" s="62" t="str">
        <f t="shared" si="54"/>
        <v/>
      </c>
    </row>
    <row r="518" spans="2:14" x14ac:dyDescent="0.3">
      <c r="B518" s="57">
        <f>'Historical Data'!B512</f>
        <v>42165</v>
      </c>
      <c r="C518" s="86">
        <f>'Historical Data'!M512</f>
        <v>0</v>
      </c>
      <c r="D518" s="61">
        <f t="shared" si="49"/>
        <v>0</v>
      </c>
      <c r="E518" s="86">
        <f>'Historical Data'!F512</f>
        <v>0.57199999999999995</v>
      </c>
      <c r="F518" s="61">
        <f t="shared" si="50"/>
        <v>5.7000000000000051E-2</v>
      </c>
      <c r="G518" s="86">
        <f>'Historical Data'!G512</f>
        <v>1.9330000000000001</v>
      </c>
      <c r="H518" s="61">
        <f t="shared" si="51"/>
        <v>0.11299999999999977</v>
      </c>
      <c r="I518" s="86">
        <f>'Historical Data'!H512</f>
        <v>3.3410000000000002</v>
      </c>
      <c r="J518" s="61">
        <f t="shared" si="52"/>
        <v>0.10999999999999988</v>
      </c>
      <c r="K518" s="86">
        <f>'Historical Data'!I512</f>
        <v>4.5280000000000005</v>
      </c>
      <c r="L518" s="61">
        <f t="shared" si="55"/>
        <v>8.1999999999999851E-2</v>
      </c>
      <c r="M518" s="61">
        <f t="shared" si="53"/>
        <v>396930323.74031532</v>
      </c>
      <c r="N518" s="62" t="str">
        <f t="shared" si="54"/>
        <v/>
      </c>
    </row>
    <row r="519" spans="2:14" x14ac:dyDescent="0.3">
      <c r="B519" s="57">
        <f>'Historical Data'!B513</f>
        <v>42164</v>
      </c>
      <c r="C519" s="86">
        <f>'Historical Data'!M513</f>
        <v>0</v>
      </c>
      <c r="D519" s="61">
        <f t="shared" si="49"/>
        <v>0</v>
      </c>
      <c r="E519" s="86">
        <f>'Historical Data'!F513</f>
        <v>0.58899999999999997</v>
      </c>
      <c r="F519" s="61">
        <f t="shared" si="50"/>
        <v>-1.7000000000000015E-2</v>
      </c>
      <c r="G519" s="86">
        <f>'Historical Data'!G513</f>
        <v>1.9529999999999998</v>
      </c>
      <c r="H519" s="61">
        <f t="shared" si="51"/>
        <v>-1.9999999999999796E-2</v>
      </c>
      <c r="I519" s="86">
        <f>'Historical Data'!H513</f>
        <v>3.3679999999999999</v>
      </c>
      <c r="J519" s="61">
        <f t="shared" si="52"/>
        <v>-2.6999999999999691E-2</v>
      </c>
      <c r="K519" s="86">
        <f>'Historical Data'!I513</f>
        <v>4.5640000000000001</v>
      </c>
      <c r="L519" s="61">
        <f t="shared" si="55"/>
        <v>-3.5999999999999588E-2</v>
      </c>
      <c r="M519" s="61">
        <f t="shared" si="53"/>
        <v>-103120237.05717786</v>
      </c>
      <c r="N519" s="62" t="str">
        <f t="shared" si="54"/>
        <v/>
      </c>
    </row>
    <row r="520" spans="2:14" x14ac:dyDescent="0.3">
      <c r="B520" s="57">
        <f>'Historical Data'!B514</f>
        <v>42163</v>
      </c>
      <c r="C520" s="86">
        <f>'Historical Data'!M514</f>
        <v>0</v>
      </c>
      <c r="D520" s="61">
        <f t="shared" si="49"/>
        <v>0</v>
      </c>
      <c r="E520" s="86">
        <f>'Historical Data'!F514</f>
        <v>0.58099999999999996</v>
      </c>
      <c r="F520" s="61">
        <f t="shared" si="50"/>
        <v>8.0000000000000071E-3</v>
      </c>
      <c r="G520" s="86">
        <f>'Historical Data'!G514</f>
        <v>1.927</v>
      </c>
      <c r="H520" s="61">
        <f t="shared" si="51"/>
        <v>2.5999999999999801E-2</v>
      </c>
      <c r="I520" s="86">
        <f>'Historical Data'!H514</f>
        <v>3.331</v>
      </c>
      <c r="J520" s="61">
        <f t="shared" si="52"/>
        <v>3.6999999999999922E-2</v>
      </c>
      <c r="K520" s="86">
        <f>'Historical Data'!I514</f>
        <v>4.5289999999999999</v>
      </c>
      <c r="L520" s="61">
        <f t="shared" si="55"/>
        <v>3.5000000000000142E-2</v>
      </c>
      <c r="M520" s="61">
        <f t="shared" si="53"/>
        <v>133828935.75085264</v>
      </c>
      <c r="N520" s="62" t="str">
        <f t="shared" si="54"/>
        <v/>
      </c>
    </row>
    <row r="521" spans="2:14" x14ac:dyDescent="0.3">
      <c r="B521" s="57">
        <f>'Historical Data'!B515</f>
        <v>42162</v>
      </c>
      <c r="C521" s="86">
        <f>'Historical Data'!M515</f>
        <v>0</v>
      </c>
      <c r="D521" s="61">
        <f t="shared" si="49"/>
        <v>0</v>
      </c>
      <c r="E521" s="86">
        <f>'Historical Data'!F515</f>
        <v>0.57299999999999995</v>
      </c>
      <c r="F521" s="61">
        <f t="shared" si="50"/>
        <v>8.0000000000000071E-3</v>
      </c>
      <c r="G521" s="86">
        <f>'Historical Data'!G515</f>
        <v>1.92</v>
      </c>
      <c r="H521" s="61">
        <f t="shared" si="51"/>
        <v>7.0000000000001172E-3</v>
      </c>
      <c r="I521" s="86">
        <f>'Historical Data'!H515</f>
        <v>3.3250000000000002</v>
      </c>
      <c r="J521" s="61">
        <f t="shared" si="52"/>
        <v>5.9999999999997833E-3</v>
      </c>
      <c r="K521" s="86">
        <f>'Historical Data'!I515</f>
        <v>4.5309999999999997</v>
      </c>
      <c r="L521" s="61">
        <f t="shared" si="55"/>
        <v>-1.9999999999997797E-3</v>
      </c>
      <c r="M521" s="61">
        <f t="shared" si="53"/>
        <v>19166538.725700986</v>
      </c>
      <c r="N521" s="62" t="str">
        <f t="shared" si="54"/>
        <v/>
      </c>
    </row>
    <row r="522" spans="2:14" x14ac:dyDescent="0.3">
      <c r="B522" s="57">
        <f>'Historical Data'!B516</f>
        <v>42161</v>
      </c>
      <c r="C522" s="86">
        <f>'Historical Data'!M516</f>
        <v>0</v>
      </c>
      <c r="D522" s="61">
        <f t="shared" ref="D522:D585" si="56">C521-C522</f>
        <v>0</v>
      </c>
      <c r="E522" s="86">
        <f>'Historical Data'!F516</f>
        <v>0.58099999999999996</v>
      </c>
      <c r="F522" s="61">
        <f t="shared" ref="F522:F585" si="57">E521-E522</f>
        <v>-8.0000000000000071E-3</v>
      </c>
      <c r="G522" s="86">
        <f>'Historical Data'!G516</f>
        <v>1.901</v>
      </c>
      <c r="H522" s="61">
        <f t="shared" ref="H522:H585" si="58">G521-G522</f>
        <v>1.8999999999999906E-2</v>
      </c>
      <c r="I522" s="86">
        <f>'Historical Data'!H516</f>
        <v>3.2989999999999999</v>
      </c>
      <c r="J522" s="61">
        <f t="shared" ref="J522:J585" si="59">I521-I522</f>
        <v>2.6000000000000245E-2</v>
      </c>
      <c r="K522" s="86">
        <f>'Historical Data'!I516</f>
        <v>4.4989999999999997</v>
      </c>
      <c r="L522" s="61">
        <f>K521-K522</f>
        <v>3.2000000000000028E-2</v>
      </c>
      <c r="M522" s="61">
        <f t="shared" si="53"/>
        <v>96822249.224358141</v>
      </c>
      <c r="N522" s="62" t="str">
        <f t="shared" si="54"/>
        <v/>
      </c>
    </row>
    <row r="523" spans="2:14" x14ac:dyDescent="0.3">
      <c r="B523" s="57">
        <f>'Historical Data'!B517</f>
        <v>42160</v>
      </c>
      <c r="C523" s="86">
        <f>'Historical Data'!M517</f>
        <v>0</v>
      </c>
      <c r="D523" s="61">
        <f t="shared" si="56"/>
        <v>0</v>
      </c>
      <c r="E523" s="86">
        <f>'Historical Data'!F517</f>
        <v>0.60499999999999998</v>
      </c>
      <c r="F523" s="61">
        <f t="shared" si="57"/>
        <v>-2.4000000000000021E-2</v>
      </c>
      <c r="G523" s="86">
        <f>'Historical Data'!G517</f>
        <v>1.98</v>
      </c>
      <c r="H523" s="61">
        <f t="shared" si="58"/>
        <v>-7.8999999999999959E-2</v>
      </c>
      <c r="I523" s="86">
        <f>'Historical Data'!H517</f>
        <v>3.367</v>
      </c>
      <c r="J523" s="61">
        <f t="shared" si="59"/>
        <v>-6.800000000000006E-2</v>
      </c>
      <c r="K523" s="86">
        <f>'Historical Data'!I517</f>
        <v>4.532</v>
      </c>
      <c r="L523" s="61">
        <f>K522-K523</f>
        <v>-3.3000000000000362E-2</v>
      </c>
      <c r="M523" s="61">
        <f t="shared" ref="M523:M586" si="60">(D523*$C$6+F523*$E$6+H523*$G$6+J523*$I$6+L523*$K$6)*$C$5</f>
        <v>-238739669.64568383</v>
      </c>
      <c r="N523" s="62" t="str">
        <f t="shared" ref="N523:N586" si="61">IF(M523&lt;-$G$4,M523,"")</f>
        <v/>
      </c>
    </row>
    <row r="524" spans="2:14" x14ac:dyDescent="0.3">
      <c r="B524" s="57">
        <f>'Historical Data'!B518</f>
        <v>42159</v>
      </c>
      <c r="C524" s="86">
        <f>'Historical Data'!M518</f>
        <v>0</v>
      </c>
      <c r="D524" s="61">
        <f t="shared" si="56"/>
        <v>0</v>
      </c>
      <c r="E524" s="86">
        <f>'Historical Data'!F518</f>
        <v>0.58899999999999997</v>
      </c>
      <c r="F524" s="61">
        <f t="shared" si="57"/>
        <v>1.6000000000000014E-2</v>
      </c>
      <c r="G524" s="86">
        <f>'Historical Data'!G518</f>
        <v>1.964</v>
      </c>
      <c r="H524" s="61">
        <f t="shared" si="58"/>
        <v>1.6000000000000014E-2</v>
      </c>
      <c r="I524" s="86">
        <f>'Historical Data'!H518</f>
        <v>3.3410000000000002</v>
      </c>
      <c r="J524" s="61">
        <f t="shared" si="59"/>
        <v>2.5999999999999801E-2</v>
      </c>
      <c r="K524" s="86">
        <f>'Historical Data'!I518</f>
        <v>4.4889999999999999</v>
      </c>
      <c r="L524" s="61">
        <f t="shared" ref="L524:L585" si="62">K523-K524</f>
        <v>4.3000000000000149E-2</v>
      </c>
      <c r="M524" s="61">
        <f t="shared" si="60"/>
        <v>102354162.0314656</v>
      </c>
      <c r="N524" s="62" t="str">
        <f t="shared" si="61"/>
        <v/>
      </c>
    </row>
    <row r="525" spans="2:14" x14ac:dyDescent="0.3">
      <c r="B525" s="57">
        <f>'Historical Data'!B519</f>
        <v>42158</v>
      </c>
      <c r="C525" s="86">
        <f>'Historical Data'!M519</f>
        <v>0</v>
      </c>
      <c r="D525" s="61">
        <f t="shared" si="56"/>
        <v>0</v>
      </c>
      <c r="E525" s="86">
        <f>'Historical Data'!F519</f>
        <v>0.57299999999999995</v>
      </c>
      <c r="F525" s="61">
        <f t="shared" si="57"/>
        <v>1.6000000000000014E-2</v>
      </c>
      <c r="G525" s="86">
        <f>'Historical Data'!G519</f>
        <v>1.915</v>
      </c>
      <c r="H525" s="61">
        <f t="shared" si="58"/>
        <v>4.8999999999999932E-2</v>
      </c>
      <c r="I525" s="86">
        <f>'Historical Data'!H519</f>
        <v>3.2850000000000001</v>
      </c>
      <c r="J525" s="61">
        <f t="shared" si="59"/>
        <v>5.600000000000005E-2</v>
      </c>
      <c r="K525" s="86">
        <f>'Historical Data'!I519</f>
        <v>4.4619999999999997</v>
      </c>
      <c r="L525" s="61">
        <f t="shared" si="62"/>
        <v>2.7000000000000135E-2</v>
      </c>
      <c r="M525" s="61">
        <f t="shared" si="60"/>
        <v>193070303.58930987</v>
      </c>
      <c r="N525" s="62" t="str">
        <f t="shared" si="61"/>
        <v/>
      </c>
    </row>
    <row r="526" spans="2:14" x14ac:dyDescent="0.3">
      <c r="B526" s="57">
        <f>'Historical Data'!B520</f>
        <v>42157</v>
      </c>
      <c r="C526" s="86">
        <f>'Historical Data'!M520</f>
        <v>0</v>
      </c>
      <c r="D526" s="61">
        <f t="shared" si="56"/>
        <v>0</v>
      </c>
      <c r="E526" s="86">
        <f>'Historical Data'!F520</f>
        <v>0.59699999999999998</v>
      </c>
      <c r="F526" s="61">
        <f t="shared" si="57"/>
        <v>-2.4000000000000021E-2</v>
      </c>
      <c r="G526" s="86">
        <f>'Historical Data'!G520</f>
        <v>1.9609999999999999</v>
      </c>
      <c r="H526" s="61">
        <f t="shared" si="58"/>
        <v>-4.5999999999999819E-2</v>
      </c>
      <c r="I526" s="86">
        <f>'Historical Data'!H520</f>
        <v>3.3260000000000001</v>
      </c>
      <c r="J526" s="61">
        <f t="shared" si="59"/>
        <v>-4.0999999999999925E-2</v>
      </c>
      <c r="K526" s="86">
        <f>'Historical Data'!I520</f>
        <v>4.4859999999999998</v>
      </c>
      <c r="L526" s="61">
        <f t="shared" si="62"/>
        <v>-2.4000000000000021E-2</v>
      </c>
      <c r="M526" s="61">
        <f t="shared" si="60"/>
        <v>-145933990.18729663</v>
      </c>
      <c r="N526" s="62" t="str">
        <f t="shared" si="61"/>
        <v/>
      </c>
    </row>
    <row r="527" spans="2:14" x14ac:dyDescent="0.3">
      <c r="B527" s="57">
        <f>'Historical Data'!B521</f>
        <v>42156</v>
      </c>
      <c r="C527" s="86">
        <f>'Historical Data'!M521</f>
        <v>0</v>
      </c>
      <c r="D527" s="61">
        <f t="shared" si="56"/>
        <v>0</v>
      </c>
      <c r="E527" s="86">
        <f>'Historical Data'!F521</f>
        <v>0.66900000000000004</v>
      </c>
      <c r="F527" s="61">
        <f t="shared" si="57"/>
        <v>-7.2000000000000064E-2</v>
      </c>
      <c r="G527" s="86">
        <f>'Historical Data'!G521</f>
        <v>2.0670000000000002</v>
      </c>
      <c r="H527" s="61">
        <f t="shared" si="58"/>
        <v>-0.10600000000000032</v>
      </c>
      <c r="I527" s="86">
        <f>'Historical Data'!H521</f>
        <v>3.395</v>
      </c>
      <c r="J527" s="61">
        <f t="shared" si="59"/>
        <v>-6.899999999999995E-2</v>
      </c>
      <c r="K527" s="86">
        <f>'Historical Data'!I521</f>
        <v>4.5120000000000005</v>
      </c>
      <c r="L527" s="61">
        <f t="shared" si="62"/>
        <v>-2.6000000000000689E-2</v>
      </c>
      <c r="M527" s="61">
        <f t="shared" si="60"/>
        <v>-246561880.96936491</v>
      </c>
      <c r="N527" s="62" t="str">
        <f t="shared" si="61"/>
        <v/>
      </c>
    </row>
    <row r="528" spans="2:14" x14ac:dyDescent="0.3">
      <c r="B528" s="57">
        <f>'Historical Data'!B522</f>
        <v>42155</v>
      </c>
      <c r="C528" s="86">
        <f>'Historical Data'!M522</f>
        <v>0</v>
      </c>
      <c r="D528" s="61">
        <f t="shared" si="56"/>
        <v>0</v>
      </c>
      <c r="E528" s="86">
        <f>'Historical Data'!F522</f>
        <v>0.70799999999999996</v>
      </c>
      <c r="F528" s="61">
        <f t="shared" si="57"/>
        <v>-3.8999999999999924E-2</v>
      </c>
      <c r="G528" s="86">
        <f>'Historical Data'!G522</f>
        <v>2.14</v>
      </c>
      <c r="H528" s="61">
        <f t="shared" si="58"/>
        <v>-7.2999999999999954E-2</v>
      </c>
      <c r="I528" s="86">
        <f>'Historical Data'!H522</f>
        <v>3.4670000000000001</v>
      </c>
      <c r="J528" s="61">
        <f t="shared" si="59"/>
        <v>-7.2000000000000064E-2</v>
      </c>
      <c r="K528" s="86">
        <f>'Historical Data'!I522</f>
        <v>4.5449999999999999</v>
      </c>
      <c r="L528" s="61">
        <f t="shared" si="62"/>
        <v>-3.2999999999999474E-2</v>
      </c>
      <c r="M528" s="61">
        <f t="shared" si="60"/>
        <v>-250431385.65634951</v>
      </c>
      <c r="N528" s="62" t="str">
        <f t="shared" si="61"/>
        <v/>
      </c>
    </row>
    <row r="529" spans="2:14" x14ac:dyDescent="0.3">
      <c r="B529" s="57">
        <f>'Historical Data'!B523</f>
        <v>42154</v>
      </c>
      <c r="C529" s="86">
        <f>'Historical Data'!M523</f>
        <v>0</v>
      </c>
      <c r="D529" s="61">
        <f t="shared" si="56"/>
        <v>0</v>
      </c>
      <c r="E529" s="86">
        <f>'Historical Data'!F523</f>
        <v>0.621</v>
      </c>
      <c r="F529" s="61">
        <f t="shared" si="57"/>
        <v>8.6999999999999966E-2</v>
      </c>
      <c r="G529" s="86">
        <f>'Historical Data'!G523</f>
        <v>2.008</v>
      </c>
      <c r="H529" s="61">
        <f t="shared" si="58"/>
        <v>0.13200000000000012</v>
      </c>
      <c r="I529" s="86">
        <f>'Historical Data'!H523</f>
        <v>3.331</v>
      </c>
      <c r="J529" s="61">
        <f t="shared" si="59"/>
        <v>0.13600000000000012</v>
      </c>
      <c r="K529" s="86">
        <f>'Historical Data'!I523</f>
        <v>4.4119999999999999</v>
      </c>
      <c r="L529" s="61">
        <f t="shared" si="62"/>
        <v>0.13300000000000001</v>
      </c>
      <c r="M529" s="61">
        <f t="shared" si="60"/>
        <v>504188295.20846826</v>
      </c>
      <c r="N529" s="62" t="str">
        <f t="shared" si="61"/>
        <v/>
      </c>
    </row>
    <row r="530" spans="2:14" x14ac:dyDescent="0.3">
      <c r="B530" s="57">
        <f>'Historical Data'!B524</f>
        <v>42153</v>
      </c>
      <c r="C530" s="86">
        <f>'Historical Data'!M524</f>
        <v>0</v>
      </c>
      <c r="D530" s="61">
        <f t="shared" si="56"/>
        <v>0</v>
      </c>
      <c r="E530" s="86">
        <f>'Historical Data'!F524</f>
        <v>0.59699999999999998</v>
      </c>
      <c r="F530" s="61">
        <f t="shared" si="57"/>
        <v>2.4000000000000021E-2</v>
      </c>
      <c r="G530" s="86">
        <f>'Historical Data'!G524</f>
        <v>2.004</v>
      </c>
      <c r="H530" s="61">
        <f t="shared" si="58"/>
        <v>4.0000000000000036E-3</v>
      </c>
      <c r="I530" s="86">
        <f>'Historical Data'!H524</f>
        <v>3.3340000000000001</v>
      </c>
      <c r="J530" s="61">
        <f t="shared" si="59"/>
        <v>-3.0000000000001137E-3</v>
      </c>
      <c r="K530" s="86">
        <f>'Historical Data'!I524</f>
        <v>4.3979999999999997</v>
      </c>
      <c r="L530" s="61">
        <f t="shared" si="62"/>
        <v>1.4000000000000234E-2</v>
      </c>
      <c r="M530" s="61">
        <f t="shared" si="60"/>
        <v>-815022.11536723655</v>
      </c>
      <c r="N530" s="62" t="str">
        <f t="shared" si="61"/>
        <v/>
      </c>
    </row>
    <row r="531" spans="2:14" x14ac:dyDescent="0.3">
      <c r="B531" s="57">
        <f>'Historical Data'!B525</f>
        <v>42152</v>
      </c>
      <c r="C531" s="86">
        <f>'Historical Data'!M525</f>
        <v>0</v>
      </c>
      <c r="D531" s="61">
        <f t="shared" si="56"/>
        <v>0</v>
      </c>
      <c r="E531" s="86">
        <f>'Historical Data'!F525</f>
        <v>0.59699999999999998</v>
      </c>
      <c r="F531" s="61">
        <f t="shared" si="57"/>
        <v>0</v>
      </c>
      <c r="G531" s="86">
        <f>'Historical Data'!G525</f>
        <v>2.008</v>
      </c>
      <c r="H531" s="61">
        <f t="shared" si="58"/>
        <v>-4.0000000000000036E-3</v>
      </c>
      <c r="I531" s="86">
        <f>'Historical Data'!H525</f>
        <v>3.2949999999999999</v>
      </c>
      <c r="J531" s="61">
        <f t="shared" si="59"/>
        <v>3.9000000000000146E-2</v>
      </c>
      <c r="K531" s="86">
        <f>'Historical Data'!I525</f>
        <v>4.335</v>
      </c>
      <c r="L531" s="61">
        <f t="shared" si="62"/>
        <v>6.2999999999999723E-2</v>
      </c>
      <c r="M531" s="61">
        <f t="shared" si="60"/>
        <v>145946080.31686723</v>
      </c>
      <c r="N531" s="62" t="str">
        <f t="shared" si="61"/>
        <v/>
      </c>
    </row>
    <row r="532" spans="2:14" x14ac:dyDescent="0.3">
      <c r="B532" s="57">
        <f>'Historical Data'!B526</f>
        <v>42151</v>
      </c>
      <c r="C532" s="86">
        <f>'Historical Data'!M526</f>
        <v>0</v>
      </c>
      <c r="D532" s="61">
        <f t="shared" si="56"/>
        <v>0</v>
      </c>
      <c r="E532" s="86">
        <f>'Historical Data'!F526</f>
        <v>0.64500000000000002</v>
      </c>
      <c r="F532" s="61">
        <f t="shared" si="57"/>
        <v>-4.8000000000000043E-2</v>
      </c>
      <c r="G532" s="86">
        <f>'Historical Data'!G526</f>
        <v>2.0640000000000001</v>
      </c>
      <c r="H532" s="61">
        <f t="shared" si="58"/>
        <v>-5.600000000000005E-2</v>
      </c>
      <c r="I532" s="86">
        <f>'Historical Data'!H526</f>
        <v>3.367</v>
      </c>
      <c r="J532" s="61">
        <f t="shared" si="59"/>
        <v>-7.2000000000000064E-2</v>
      </c>
      <c r="K532" s="86">
        <f>'Historical Data'!I526</f>
        <v>4.4240000000000004</v>
      </c>
      <c r="L532" s="61">
        <f t="shared" si="62"/>
        <v>-8.9000000000000412E-2</v>
      </c>
      <c r="M532" s="61">
        <f t="shared" si="60"/>
        <v>-272527081.4619894</v>
      </c>
      <c r="N532" s="62" t="str">
        <f t="shared" si="61"/>
        <v/>
      </c>
    </row>
    <row r="533" spans="2:14" x14ac:dyDescent="0.3">
      <c r="B533" s="57">
        <f>'Historical Data'!B527</f>
        <v>42150</v>
      </c>
      <c r="C533" s="86">
        <f>'Historical Data'!M527</f>
        <v>0</v>
      </c>
      <c r="D533" s="61">
        <f t="shared" si="56"/>
        <v>0</v>
      </c>
      <c r="E533" s="86">
        <f>'Historical Data'!F527</f>
        <v>0.63700000000000001</v>
      </c>
      <c r="F533" s="61">
        <f t="shared" si="57"/>
        <v>8.0000000000000071E-3</v>
      </c>
      <c r="G533" s="86">
        <f>'Historical Data'!G527</f>
        <v>2.0339999999999998</v>
      </c>
      <c r="H533" s="61">
        <f t="shared" si="58"/>
        <v>3.0000000000000249E-2</v>
      </c>
      <c r="I533" s="86">
        <f>'Historical Data'!H527</f>
        <v>3.351</v>
      </c>
      <c r="J533" s="61">
        <f t="shared" si="59"/>
        <v>1.6000000000000014E-2</v>
      </c>
      <c r="K533" s="86">
        <f>'Historical Data'!I527</f>
        <v>4.4320000000000004</v>
      </c>
      <c r="L533" s="61">
        <f t="shared" si="62"/>
        <v>-8.0000000000000071E-3</v>
      </c>
      <c r="M533" s="61">
        <f t="shared" si="60"/>
        <v>51549655.952653103</v>
      </c>
      <c r="N533" s="62" t="str">
        <f t="shared" si="61"/>
        <v/>
      </c>
    </row>
    <row r="534" spans="2:14" x14ac:dyDescent="0.3">
      <c r="B534" s="57">
        <f>'Historical Data'!B528</f>
        <v>42149</v>
      </c>
      <c r="C534" s="86">
        <f>'Historical Data'!M528</f>
        <v>0</v>
      </c>
      <c r="D534" s="61">
        <f t="shared" si="56"/>
        <v>0</v>
      </c>
      <c r="E534" s="86">
        <f>'Historical Data'!F528</f>
        <v>0.747</v>
      </c>
      <c r="F534" s="61">
        <f t="shared" si="57"/>
        <v>-0.10999999999999999</v>
      </c>
      <c r="G534" s="86">
        <f>'Historical Data'!G528</f>
        <v>2.1469999999999998</v>
      </c>
      <c r="H534" s="61">
        <f t="shared" si="58"/>
        <v>-0.11299999999999999</v>
      </c>
      <c r="I534" s="86">
        <f>'Historical Data'!H528</f>
        <v>3.4809999999999999</v>
      </c>
      <c r="J534" s="61">
        <f t="shared" si="59"/>
        <v>-0.12999999999999989</v>
      </c>
      <c r="K534" s="86">
        <f>'Historical Data'!I528</f>
        <v>4.5330000000000004</v>
      </c>
      <c r="L534" s="61">
        <f t="shared" si="62"/>
        <v>-0.10099999999999998</v>
      </c>
      <c r="M534" s="61">
        <f t="shared" si="60"/>
        <v>-468903046.24511117</v>
      </c>
      <c r="N534" s="62">
        <f t="shared" si="61"/>
        <v>-468903046.24511117</v>
      </c>
    </row>
    <row r="535" spans="2:14" x14ac:dyDescent="0.3">
      <c r="B535" s="57">
        <f>'Historical Data'!B529</f>
        <v>42148</v>
      </c>
      <c r="C535" s="86">
        <f>'Historical Data'!M529</f>
        <v>0</v>
      </c>
      <c r="D535" s="61">
        <f t="shared" si="56"/>
        <v>0</v>
      </c>
      <c r="E535" s="86">
        <f>'Historical Data'!F529</f>
        <v>0.64300000000000002</v>
      </c>
      <c r="F535" s="61">
        <f t="shared" si="57"/>
        <v>0.10399999999999998</v>
      </c>
      <c r="G535" s="86">
        <f>'Historical Data'!G529</f>
        <v>2.024</v>
      </c>
      <c r="H535" s="61">
        <f t="shared" si="58"/>
        <v>0.12299999999999978</v>
      </c>
      <c r="I535" s="86">
        <f>'Historical Data'!H529</f>
        <v>3.331</v>
      </c>
      <c r="J535" s="61">
        <f t="shared" si="59"/>
        <v>0.14999999999999991</v>
      </c>
      <c r="K535" s="86">
        <f>'Historical Data'!I529</f>
        <v>4.4030000000000005</v>
      </c>
      <c r="L535" s="61">
        <f t="shared" si="62"/>
        <v>0.12999999999999989</v>
      </c>
      <c r="M535" s="61">
        <f t="shared" si="60"/>
        <v>544415202.44515538</v>
      </c>
      <c r="N535" s="62" t="str">
        <f t="shared" si="61"/>
        <v/>
      </c>
    </row>
    <row r="536" spans="2:14" x14ac:dyDescent="0.3">
      <c r="B536" s="57">
        <f>'Historical Data'!B530</f>
        <v>42147</v>
      </c>
      <c r="C536" s="86">
        <f>'Historical Data'!M530</f>
        <v>0</v>
      </c>
      <c r="D536" s="61">
        <f t="shared" si="56"/>
        <v>0</v>
      </c>
      <c r="E536" s="86">
        <f>'Historical Data'!F530</f>
        <v>0.65100000000000002</v>
      </c>
      <c r="F536" s="61">
        <f t="shared" si="57"/>
        <v>-8.0000000000000071E-3</v>
      </c>
      <c r="G536" s="86">
        <f>'Historical Data'!G530</f>
        <v>2.0569999999999999</v>
      </c>
      <c r="H536" s="61">
        <f t="shared" si="58"/>
        <v>-3.2999999999999918E-2</v>
      </c>
      <c r="I536" s="86">
        <f>'Historical Data'!H530</f>
        <v>3.395</v>
      </c>
      <c r="J536" s="61">
        <f t="shared" si="59"/>
        <v>-6.4000000000000057E-2</v>
      </c>
      <c r="K536" s="86">
        <f>'Historical Data'!I530</f>
        <v>4.4710000000000001</v>
      </c>
      <c r="L536" s="61">
        <f t="shared" si="62"/>
        <v>-6.7999999999999616E-2</v>
      </c>
      <c r="M536" s="61">
        <f t="shared" si="60"/>
        <v>-232099138.40023541</v>
      </c>
      <c r="N536" s="62" t="str">
        <f t="shared" si="61"/>
        <v/>
      </c>
    </row>
    <row r="537" spans="2:14" x14ac:dyDescent="0.3">
      <c r="B537" s="57">
        <f>'Historical Data'!B531</f>
        <v>42146</v>
      </c>
      <c r="C537" s="86">
        <f>'Historical Data'!M531</f>
        <v>0</v>
      </c>
      <c r="D537" s="61">
        <f t="shared" si="56"/>
        <v>0</v>
      </c>
      <c r="E537" s="86">
        <f>'Historical Data'!F531</f>
        <v>0.65900000000000003</v>
      </c>
      <c r="F537" s="61">
        <f t="shared" si="57"/>
        <v>-8.0000000000000071E-3</v>
      </c>
      <c r="G537" s="86">
        <f>'Historical Data'!G531</f>
        <v>2.0499999999999998</v>
      </c>
      <c r="H537" s="61">
        <f t="shared" si="58"/>
        <v>7.0000000000001172E-3</v>
      </c>
      <c r="I537" s="86">
        <f>'Historical Data'!H531</f>
        <v>3.391</v>
      </c>
      <c r="J537" s="61">
        <f t="shared" si="59"/>
        <v>4.0000000000000036E-3</v>
      </c>
      <c r="K537" s="86">
        <f>'Historical Data'!I531</f>
        <v>4.4710000000000001</v>
      </c>
      <c r="L537" s="61">
        <f t="shared" si="62"/>
        <v>0</v>
      </c>
      <c r="M537" s="61">
        <f t="shared" si="60"/>
        <v>13177182.427713383</v>
      </c>
      <c r="N537" s="62" t="str">
        <f t="shared" si="61"/>
        <v/>
      </c>
    </row>
    <row r="538" spans="2:14" x14ac:dyDescent="0.3">
      <c r="B538" s="57">
        <f>'Historical Data'!B532</f>
        <v>42145</v>
      </c>
      <c r="C538" s="86">
        <f>'Historical Data'!M532</f>
        <v>0</v>
      </c>
      <c r="D538" s="61">
        <f t="shared" si="56"/>
        <v>0</v>
      </c>
      <c r="E538" s="86">
        <f>'Historical Data'!F532</f>
        <v>0.63400000000000001</v>
      </c>
      <c r="F538" s="61">
        <f t="shared" si="57"/>
        <v>2.5000000000000022E-2</v>
      </c>
      <c r="G538" s="86">
        <f>'Historical Data'!G532</f>
        <v>2.0049999999999999</v>
      </c>
      <c r="H538" s="61">
        <f t="shared" si="58"/>
        <v>4.4999999999999929E-2</v>
      </c>
      <c r="I538" s="86">
        <f>'Historical Data'!H532</f>
        <v>3.3479999999999999</v>
      </c>
      <c r="J538" s="61">
        <f t="shared" si="59"/>
        <v>4.3000000000000149E-2</v>
      </c>
      <c r="K538" s="86">
        <f>'Historical Data'!I532</f>
        <v>4.4470000000000001</v>
      </c>
      <c r="L538" s="61">
        <f t="shared" si="62"/>
        <v>2.4000000000000021E-2</v>
      </c>
      <c r="M538" s="61">
        <f t="shared" si="60"/>
        <v>151858839.26726127</v>
      </c>
      <c r="N538" s="62" t="str">
        <f t="shared" si="61"/>
        <v/>
      </c>
    </row>
    <row r="539" spans="2:14" x14ac:dyDescent="0.3">
      <c r="B539" s="57">
        <f>'Historical Data'!B533</f>
        <v>42144</v>
      </c>
      <c r="C539" s="86">
        <f>'Historical Data'!M533</f>
        <v>0</v>
      </c>
      <c r="D539" s="61">
        <f t="shared" si="56"/>
        <v>0</v>
      </c>
      <c r="E539" s="86">
        <f>'Historical Data'!F533</f>
        <v>0.61</v>
      </c>
      <c r="F539" s="61">
        <f t="shared" si="57"/>
        <v>2.4000000000000021E-2</v>
      </c>
      <c r="G539" s="86">
        <f>'Historical Data'!G533</f>
        <v>1.9470000000000001</v>
      </c>
      <c r="H539" s="61">
        <f t="shared" si="58"/>
        <v>5.7999999999999829E-2</v>
      </c>
      <c r="I539" s="86">
        <f>'Historical Data'!H533</f>
        <v>3.3050000000000002</v>
      </c>
      <c r="J539" s="61">
        <f t="shared" si="59"/>
        <v>4.2999999999999705E-2</v>
      </c>
      <c r="K539" s="86">
        <f>'Historical Data'!I533</f>
        <v>4.4189999999999996</v>
      </c>
      <c r="L539" s="61">
        <f t="shared" si="62"/>
        <v>2.8000000000000469E-2</v>
      </c>
      <c r="M539" s="61">
        <f t="shared" si="60"/>
        <v>156248226.7004931</v>
      </c>
      <c r="N539" s="62" t="str">
        <f t="shared" si="61"/>
        <v/>
      </c>
    </row>
    <row r="540" spans="2:14" x14ac:dyDescent="0.3">
      <c r="B540" s="57">
        <f>'Historical Data'!B534</f>
        <v>42143</v>
      </c>
      <c r="C540" s="86">
        <f>'Historical Data'!M534</f>
        <v>0</v>
      </c>
      <c r="D540" s="61">
        <f t="shared" si="56"/>
        <v>0</v>
      </c>
      <c r="E540" s="86">
        <f>'Historical Data'!F534</f>
        <v>0.60099999999999998</v>
      </c>
      <c r="F540" s="61">
        <f t="shared" si="57"/>
        <v>9.000000000000008E-3</v>
      </c>
      <c r="G540" s="86">
        <f>'Historical Data'!G534</f>
        <v>1.95</v>
      </c>
      <c r="H540" s="61">
        <f t="shared" si="58"/>
        <v>-2.9999999999998916E-3</v>
      </c>
      <c r="I540" s="86">
        <f>'Historical Data'!H534</f>
        <v>3.3380000000000001</v>
      </c>
      <c r="J540" s="61">
        <f t="shared" si="59"/>
        <v>-3.2999999999999918E-2</v>
      </c>
      <c r="K540" s="86">
        <f>'Historical Data'!I534</f>
        <v>4.4420000000000002</v>
      </c>
      <c r="L540" s="61">
        <f t="shared" si="62"/>
        <v>-2.3000000000000576E-2</v>
      </c>
      <c r="M540" s="61">
        <f t="shared" si="60"/>
        <v>-110752619.14499432</v>
      </c>
      <c r="N540" s="62" t="str">
        <f t="shared" si="61"/>
        <v/>
      </c>
    </row>
    <row r="541" spans="2:14" x14ac:dyDescent="0.3">
      <c r="B541" s="57">
        <f>'Historical Data'!B535</f>
        <v>42142</v>
      </c>
      <c r="C541" s="86">
        <f>'Historical Data'!M535</f>
        <v>0</v>
      </c>
      <c r="D541" s="61">
        <f t="shared" si="56"/>
        <v>0</v>
      </c>
      <c r="E541" s="86">
        <f>'Historical Data'!F535</f>
        <v>0.60899999999999999</v>
      </c>
      <c r="F541" s="61">
        <f t="shared" si="57"/>
        <v>-8.0000000000000071E-3</v>
      </c>
      <c r="G541" s="86">
        <f>'Historical Data'!G535</f>
        <v>1.956</v>
      </c>
      <c r="H541" s="61">
        <f t="shared" si="58"/>
        <v>-6.0000000000000053E-3</v>
      </c>
      <c r="I541" s="86">
        <f>'Historical Data'!H535</f>
        <v>3.33</v>
      </c>
      <c r="J541" s="61">
        <f t="shared" si="59"/>
        <v>8.0000000000000071E-3</v>
      </c>
      <c r="K541" s="86">
        <f>'Historical Data'!I535</f>
        <v>4.4379999999999997</v>
      </c>
      <c r="L541" s="61">
        <f t="shared" si="62"/>
        <v>4.0000000000004476E-3</v>
      </c>
      <c r="M541" s="61">
        <f t="shared" si="60"/>
        <v>24479287.846146934</v>
      </c>
      <c r="N541" s="62" t="str">
        <f t="shared" si="61"/>
        <v/>
      </c>
    </row>
    <row r="542" spans="2:14" x14ac:dyDescent="0.3">
      <c r="B542" s="57">
        <f>'Historical Data'!B536</f>
        <v>42141</v>
      </c>
      <c r="C542" s="86">
        <f>'Historical Data'!M536</f>
        <v>0</v>
      </c>
      <c r="D542" s="61">
        <f t="shared" si="56"/>
        <v>0</v>
      </c>
      <c r="E542" s="86">
        <f>'Historical Data'!F536</f>
        <v>0.64100000000000001</v>
      </c>
      <c r="F542" s="61">
        <f t="shared" si="57"/>
        <v>-3.2000000000000028E-2</v>
      </c>
      <c r="G542" s="86">
        <f>'Historical Data'!G536</f>
        <v>2.0259999999999998</v>
      </c>
      <c r="H542" s="61">
        <f t="shared" si="58"/>
        <v>-6.999999999999984E-2</v>
      </c>
      <c r="I542" s="86">
        <f>'Historical Data'!H536</f>
        <v>3.4239999999999999</v>
      </c>
      <c r="J542" s="61">
        <f t="shared" si="59"/>
        <v>-9.3999999999999861E-2</v>
      </c>
      <c r="K542" s="86">
        <f>'Historical Data'!I536</f>
        <v>4.5350000000000001</v>
      </c>
      <c r="L542" s="61">
        <f t="shared" si="62"/>
        <v>-9.7000000000000419E-2</v>
      </c>
      <c r="M542" s="61">
        <f t="shared" si="60"/>
        <v>-345013223.25762647</v>
      </c>
      <c r="N542" s="62">
        <f t="shared" si="61"/>
        <v>-345013223.25762647</v>
      </c>
    </row>
    <row r="543" spans="2:14" x14ac:dyDescent="0.3">
      <c r="B543" s="57">
        <f>'Historical Data'!B537</f>
        <v>42140</v>
      </c>
      <c r="C543" s="86">
        <f>'Historical Data'!M537</f>
        <v>0</v>
      </c>
      <c r="D543" s="61">
        <f t="shared" si="56"/>
        <v>0</v>
      </c>
      <c r="E543" s="86">
        <f>'Historical Data'!F537</f>
        <v>0.67300000000000004</v>
      </c>
      <c r="F543" s="61">
        <f t="shared" si="57"/>
        <v>-3.2000000000000028E-2</v>
      </c>
      <c r="G543" s="86">
        <f>'Historical Data'!G537</f>
        <v>2.121</v>
      </c>
      <c r="H543" s="61">
        <f t="shared" si="58"/>
        <v>-9.5000000000000195E-2</v>
      </c>
      <c r="I543" s="86">
        <f>'Historical Data'!H537</f>
        <v>3.5339999999999998</v>
      </c>
      <c r="J543" s="61">
        <f t="shared" si="59"/>
        <v>-0.10999999999999988</v>
      </c>
      <c r="K543" s="86">
        <f>'Historical Data'!I537</f>
        <v>4.5960000000000001</v>
      </c>
      <c r="L543" s="61">
        <f t="shared" si="62"/>
        <v>-6.0999999999999943E-2</v>
      </c>
      <c r="M543" s="61">
        <f t="shared" si="60"/>
        <v>-382589651.55559921</v>
      </c>
      <c r="N543" s="62">
        <f t="shared" si="61"/>
        <v>-382589651.55559921</v>
      </c>
    </row>
    <row r="544" spans="2:14" x14ac:dyDescent="0.3">
      <c r="B544" s="57">
        <f>'Historical Data'!B538</f>
        <v>42139</v>
      </c>
      <c r="C544" s="86">
        <f>'Historical Data'!M538</f>
        <v>0</v>
      </c>
      <c r="D544" s="61">
        <f t="shared" si="56"/>
        <v>0</v>
      </c>
      <c r="E544" s="86">
        <f>'Historical Data'!F538</f>
        <v>0.65700000000000003</v>
      </c>
      <c r="F544" s="61">
        <f t="shared" si="57"/>
        <v>1.6000000000000014E-2</v>
      </c>
      <c r="G544" s="86">
        <f>'Historical Data'!G538</f>
        <v>2.0699999999999998</v>
      </c>
      <c r="H544" s="61">
        <f t="shared" si="58"/>
        <v>5.1000000000000156E-2</v>
      </c>
      <c r="I544" s="86">
        <f>'Historical Data'!H538</f>
        <v>3.4750000000000001</v>
      </c>
      <c r="J544" s="61">
        <f t="shared" si="59"/>
        <v>5.8999999999999719E-2</v>
      </c>
      <c r="K544" s="86">
        <f>'Historical Data'!I538</f>
        <v>4.53</v>
      </c>
      <c r="L544" s="61">
        <f t="shared" si="62"/>
        <v>6.5999999999999837E-2</v>
      </c>
      <c r="M544" s="61">
        <f t="shared" si="60"/>
        <v>220076548.0230186</v>
      </c>
      <c r="N544" s="62" t="str">
        <f t="shared" si="61"/>
        <v/>
      </c>
    </row>
    <row r="545" spans="2:14" x14ac:dyDescent="0.3">
      <c r="B545" s="57">
        <f>'Historical Data'!B539</f>
        <v>42138</v>
      </c>
      <c r="C545" s="86">
        <f>'Historical Data'!M539</f>
        <v>0</v>
      </c>
      <c r="D545" s="61">
        <f t="shared" si="56"/>
        <v>0</v>
      </c>
      <c r="E545" s="86">
        <f>'Historical Data'!F539</f>
        <v>0.58399999999999996</v>
      </c>
      <c r="F545" s="61">
        <f t="shared" si="57"/>
        <v>7.3000000000000065E-2</v>
      </c>
      <c r="G545" s="86">
        <f>'Historical Data'!G539</f>
        <v>1.877</v>
      </c>
      <c r="H545" s="61">
        <f t="shared" si="58"/>
        <v>0.19299999999999984</v>
      </c>
      <c r="I545" s="86">
        <f>'Historical Data'!H539</f>
        <v>3.2770000000000001</v>
      </c>
      <c r="J545" s="61">
        <f t="shared" si="59"/>
        <v>0.19799999999999995</v>
      </c>
      <c r="K545" s="86">
        <f>'Historical Data'!I539</f>
        <v>4.4089999999999998</v>
      </c>
      <c r="L545" s="61">
        <f t="shared" si="62"/>
        <v>0.12100000000000044</v>
      </c>
      <c r="M545" s="61">
        <f t="shared" si="60"/>
        <v>698938771.29118288</v>
      </c>
      <c r="N545" s="62" t="str">
        <f t="shared" si="61"/>
        <v/>
      </c>
    </row>
    <row r="546" spans="2:14" x14ac:dyDescent="0.3">
      <c r="B546" s="57">
        <f>'Historical Data'!B540</f>
        <v>42137</v>
      </c>
      <c r="C546" s="86">
        <f>'Historical Data'!M540</f>
        <v>0</v>
      </c>
      <c r="D546" s="61">
        <f t="shared" si="56"/>
        <v>0</v>
      </c>
      <c r="E546" s="86">
        <f>'Historical Data'!F540</f>
        <v>0.64</v>
      </c>
      <c r="F546" s="61">
        <f t="shared" si="57"/>
        <v>-5.600000000000005E-2</v>
      </c>
      <c r="G546" s="86">
        <f>'Historical Data'!G540</f>
        <v>1.984</v>
      </c>
      <c r="H546" s="61">
        <f t="shared" si="58"/>
        <v>-0.10699999999999998</v>
      </c>
      <c r="I546" s="86">
        <f>'Historical Data'!H540</f>
        <v>3.3210000000000002</v>
      </c>
      <c r="J546" s="61">
        <f t="shared" si="59"/>
        <v>-4.4000000000000039E-2</v>
      </c>
      <c r="K546" s="86">
        <f>'Historical Data'!I540</f>
        <v>4.43</v>
      </c>
      <c r="L546" s="61">
        <f t="shared" si="62"/>
        <v>-2.0999999999999908E-2</v>
      </c>
      <c r="M546" s="61">
        <f t="shared" si="60"/>
        <v>-167741799.89566177</v>
      </c>
      <c r="N546" s="62" t="str">
        <f t="shared" si="61"/>
        <v/>
      </c>
    </row>
    <row r="547" spans="2:14" x14ac:dyDescent="0.3">
      <c r="B547" s="57">
        <f>'Historical Data'!B541</f>
        <v>42136</v>
      </c>
      <c r="C547" s="86">
        <f>'Historical Data'!M541</f>
        <v>0</v>
      </c>
      <c r="D547" s="61">
        <f t="shared" si="56"/>
        <v>0</v>
      </c>
      <c r="E547" s="86">
        <f>'Historical Data'!F541</f>
        <v>0.624</v>
      </c>
      <c r="F547" s="61">
        <f t="shared" si="57"/>
        <v>1.6000000000000014E-2</v>
      </c>
      <c r="G547" s="86">
        <f>'Historical Data'!G541</f>
        <v>1.889</v>
      </c>
      <c r="H547" s="61">
        <f t="shared" si="58"/>
        <v>9.4999999999999973E-2</v>
      </c>
      <c r="I547" s="86">
        <f>'Historical Data'!H541</f>
        <v>3.206</v>
      </c>
      <c r="J547" s="61">
        <f t="shared" si="59"/>
        <v>0.11500000000000021</v>
      </c>
      <c r="K547" s="86">
        <f>'Historical Data'!I541</f>
        <v>4.399</v>
      </c>
      <c r="L547" s="61">
        <f t="shared" si="62"/>
        <v>3.0999999999999694E-2</v>
      </c>
      <c r="M547" s="61">
        <f t="shared" si="60"/>
        <v>383528860.16778022</v>
      </c>
      <c r="N547" s="62" t="str">
        <f t="shared" si="61"/>
        <v/>
      </c>
    </row>
    <row r="548" spans="2:14" x14ac:dyDescent="0.3">
      <c r="B548" s="57">
        <f>'Historical Data'!B542</f>
        <v>42135</v>
      </c>
      <c r="C548" s="86">
        <f>'Historical Data'!M542</f>
        <v>0</v>
      </c>
      <c r="D548" s="61">
        <f t="shared" si="56"/>
        <v>0</v>
      </c>
      <c r="E548" s="86">
        <f>'Historical Data'!F542</f>
        <v>0.63200000000000001</v>
      </c>
      <c r="F548" s="61">
        <f t="shared" si="57"/>
        <v>-8.0000000000000071E-3</v>
      </c>
      <c r="G548" s="86">
        <f>'Historical Data'!G542</f>
        <v>1.8820000000000001</v>
      </c>
      <c r="H548" s="61">
        <f t="shared" si="58"/>
        <v>6.9999999999998952E-3</v>
      </c>
      <c r="I548" s="86">
        <f>'Historical Data'!H542</f>
        <v>3.274</v>
      </c>
      <c r="J548" s="61">
        <f t="shared" si="59"/>
        <v>-6.800000000000006E-2</v>
      </c>
      <c r="K548" s="86">
        <f>'Historical Data'!I542</f>
        <v>4.4569999999999999</v>
      </c>
      <c r="L548" s="61">
        <f t="shared" si="62"/>
        <v>-5.7999999999999829E-2</v>
      </c>
      <c r="M548" s="61">
        <f t="shared" si="60"/>
        <v>-231628321.9158822</v>
      </c>
      <c r="N548" s="62" t="str">
        <f t="shared" si="61"/>
        <v/>
      </c>
    </row>
    <row r="549" spans="2:14" x14ac:dyDescent="0.3">
      <c r="B549" s="57">
        <f>'Historical Data'!B543</f>
        <v>42134</v>
      </c>
      <c r="C549" s="86">
        <f>'Historical Data'!M543</f>
        <v>0</v>
      </c>
      <c r="D549" s="61">
        <f t="shared" si="56"/>
        <v>0</v>
      </c>
      <c r="E549" s="86">
        <f>'Historical Data'!F543</f>
        <v>0.53600000000000003</v>
      </c>
      <c r="F549" s="61">
        <f t="shared" si="57"/>
        <v>9.5999999999999974E-2</v>
      </c>
      <c r="G549" s="86">
        <f>'Historical Data'!G543</f>
        <v>1.7250000000000001</v>
      </c>
      <c r="H549" s="61">
        <f t="shared" si="58"/>
        <v>0.15700000000000003</v>
      </c>
      <c r="I549" s="86">
        <f>'Historical Data'!H543</f>
        <v>3.1280000000000001</v>
      </c>
      <c r="J549" s="61">
        <f t="shared" si="59"/>
        <v>0.14599999999999991</v>
      </c>
      <c r="K549" s="86">
        <f>'Historical Data'!I543</f>
        <v>4.3680000000000003</v>
      </c>
      <c r="L549" s="61">
        <f t="shared" si="62"/>
        <v>8.8999999999999524E-2</v>
      </c>
      <c r="M549" s="61">
        <f t="shared" si="60"/>
        <v>520399230.99768615</v>
      </c>
      <c r="N549" s="62" t="str">
        <f t="shared" si="61"/>
        <v/>
      </c>
    </row>
    <row r="550" spans="2:14" x14ac:dyDescent="0.3">
      <c r="B550" s="57">
        <f>'Historical Data'!B544</f>
        <v>42133</v>
      </c>
      <c r="C550" s="86">
        <f>'Historical Data'!M544</f>
        <v>0</v>
      </c>
      <c r="D550" s="61">
        <f t="shared" si="56"/>
        <v>0</v>
      </c>
      <c r="E550" s="86">
        <f>'Historical Data'!F544</f>
        <v>0.42499999999999999</v>
      </c>
      <c r="F550" s="61">
        <f t="shared" si="57"/>
        <v>0.11100000000000004</v>
      </c>
      <c r="G550" s="86">
        <f>'Historical Data'!G544</f>
        <v>1.5169999999999999</v>
      </c>
      <c r="H550" s="61">
        <f t="shared" si="58"/>
        <v>0.20800000000000018</v>
      </c>
      <c r="I550" s="86">
        <f>'Historical Data'!H544</f>
        <v>2.9220000000000002</v>
      </c>
      <c r="J550" s="61">
        <f t="shared" si="59"/>
        <v>0.20599999999999996</v>
      </c>
      <c r="K550" s="86">
        <f>'Historical Data'!I544</f>
        <v>4.2409999999999997</v>
      </c>
      <c r="L550" s="61">
        <f t="shared" si="62"/>
        <v>0.12700000000000067</v>
      </c>
      <c r="M550" s="61">
        <f t="shared" si="60"/>
        <v>730913011.51857793</v>
      </c>
      <c r="N550" s="62" t="str">
        <f t="shared" si="61"/>
        <v/>
      </c>
    </row>
    <row r="551" spans="2:14" x14ac:dyDescent="0.3">
      <c r="B551" s="57">
        <f>'Historical Data'!B545</f>
        <v>42132</v>
      </c>
      <c r="C551" s="86">
        <f>'Historical Data'!M545</f>
        <v>0</v>
      </c>
      <c r="D551" s="61">
        <f t="shared" si="56"/>
        <v>0</v>
      </c>
      <c r="E551" s="86">
        <f>'Historical Data'!F545</f>
        <v>0.47199999999999998</v>
      </c>
      <c r="F551" s="61">
        <f t="shared" si="57"/>
        <v>-4.6999999999999986E-2</v>
      </c>
      <c r="G551" s="86">
        <f>'Historical Data'!G545</f>
        <v>1.6160000000000001</v>
      </c>
      <c r="H551" s="61">
        <f t="shared" si="58"/>
        <v>-9.9000000000000199E-2</v>
      </c>
      <c r="I551" s="86">
        <f>'Historical Data'!H545</f>
        <v>3.0070000000000001</v>
      </c>
      <c r="J551" s="61">
        <f t="shared" si="59"/>
        <v>-8.4999999999999964E-2</v>
      </c>
      <c r="K551" s="86">
        <f>'Historical Data'!I545</f>
        <v>4.3150000000000004</v>
      </c>
      <c r="L551" s="61">
        <f t="shared" si="62"/>
        <v>-7.4000000000000732E-2</v>
      </c>
      <c r="M551" s="61">
        <f t="shared" si="60"/>
        <v>-314014380.98299694</v>
      </c>
      <c r="N551" s="62">
        <f t="shared" si="61"/>
        <v>-314014380.98299694</v>
      </c>
    </row>
    <row r="552" spans="2:14" x14ac:dyDescent="0.3">
      <c r="B552" s="57">
        <f>'Historical Data'!B546</f>
        <v>42131</v>
      </c>
      <c r="C552" s="86">
        <f>'Historical Data'!M546</f>
        <v>0</v>
      </c>
      <c r="D552" s="61">
        <f t="shared" si="56"/>
        <v>0</v>
      </c>
      <c r="E552" s="86">
        <f>'Historical Data'!F546</f>
        <v>0.54300000000000004</v>
      </c>
      <c r="F552" s="61">
        <f t="shared" si="57"/>
        <v>-7.1000000000000063E-2</v>
      </c>
      <c r="G552" s="86">
        <f>'Historical Data'!G546</f>
        <v>1.671</v>
      </c>
      <c r="H552" s="61">
        <f t="shared" si="58"/>
        <v>-5.4999999999999938E-2</v>
      </c>
      <c r="I552" s="86">
        <f>'Historical Data'!H546</f>
        <v>2.99</v>
      </c>
      <c r="J552" s="61">
        <f t="shared" si="59"/>
        <v>1.6999999999999904E-2</v>
      </c>
      <c r="K552" s="86">
        <f>'Historical Data'!I546</f>
        <v>4.2549999999999999</v>
      </c>
      <c r="L552" s="61">
        <f t="shared" si="62"/>
        <v>6.0000000000000497E-2</v>
      </c>
      <c r="M552" s="61">
        <f t="shared" si="60"/>
        <v>63774856.318612151</v>
      </c>
      <c r="N552" s="62" t="str">
        <f t="shared" si="61"/>
        <v/>
      </c>
    </row>
    <row r="553" spans="2:14" x14ac:dyDescent="0.3">
      <c r="B553" s="57">
        <f>'Historical Data'!B547</f>
        <v>42130</v>
      </c>
      <c r="C553" s="86">
        <f>'Historical Data'!M547</f>
        <v>0</v>
      </c>
      <c r="D553" s="61">
        <f t="shared" si="56"/>
        <v>0</v>
      </c>
      <c r="E553" s="86">
        <f>'Historical Data'!F547</f>
        <v>0.53500000000000003</v>
      </c>
      <c r="F553" s="61">
        <f t="shared" si="57"/>
        <v>8.0000000000000071E-3</v>
      </c>
      <c r="G553" s="86">
        <f>'Historical Data'!G547</f>
        <v>1.6379999999999999</v>
      </c>
      <c r="H553" s="61">
        <f t="shared" si="58"/>
        <v>3.300000000000014E-2</v>
      </c>
      <c r="I553" s="86">
        <f>'Historical Data'!H547</f>
        <v>2.9660000000000002</v>
      </c>
      <c r="J553" s="61">
        <f t="shared" si="59"/>
        <v>2.4000000000000021E-2</v>
      </c>
      <c r="K553" s="86">
        <f>'Historical Data'!I547</f>
        <v>4.2409999999999997</v>
      </c>
      <c r="L553" s="61">
        <f t="shared" si="62"/>
        <v>1.4000000000000234E-2</v>
      </c>
      <c r="M553" s="61">
        <f t="shared" si="60"/>
        <v>86333995.808893442</v>
      </c>
      <c r="N553" s="62" t="str">
        <f t="shared" si="61"/>
        <v/>
      </c>
    </row>
    <row r="554" spans="2:14" x14ac:dyDescent="0.3">
      <c r="B554" s="57">
        <f>'Historical Data'!B548</f>
        <v>42129</v>
      </c>
      <c r="C554" s="86">
        <f>'Historical Data'!M548</f>
        <v>0</v>
      </c>
      <c r="D554" s="61">
        <f t="shared" si="56"/>
        <v>0</v>
      </c>
      <c r="E554" s="86">
        <f>'Historical Data'!F548</f>
        <v>0.45700000000000002</v>
      </c>
      <c r="F554" s="61">
        <f t="shared" si="57"/>
        <v>7.8000000000000014E-2</v>
      </c>
      <c r="G554" s="86">
        <f>'Historical Data'!G548</f>
        <v>1.468</v>
      </c>
      <c r="H554" s="61">
        <f t="shared" si="58"/>
        <v>0.16999999999999993</v>
      </c>
      <c r="I554" s="86">
        <f>'Historical Data'!H548</f>
        <v>2.7989999999999999</v>
      </c>
      <c r="J554" s="61">
        <f t="shared" si="59"/>
        <v>0.16700000000000026</v>
      </c>
      <c r="K554" s="86">
        <f>'Historical Data'!I548</f>
        <v>4.1109999999999998</v>
      </c>
      <c r="L554" s="61">
        <f t="shared" si="62"/>
        <v>0.12999999999999989</v>
      </c>
      <c r="M554" s="61">
        <f t="shared" si="60"/>
        <v>604334347.34898376</v>
      </c>
      <c r="N554" s="62" t="str">
        <f t="shared" si="61"/>
        <v/>
      </c>
    </row>
    <row r="555" spans="2:14" x14ac:dyDescent="0.3">
      <c r="B555" s="57">
        <f>'Historical Data'!B549</f>
        <v>42128</v>
      </c>
      <c r="C555" s="86">
        <f>'Historical Data'!M549</f>
        <v>0</v>
      </c>
      <c r="D555" s="61">
        <f t="shared" si="56"/>
        <v>0</v>
      </c>
      <c r="E555" s="86">
        <f>'Historical Data'!F549</f>
        <v>0.51200000000000001</v>
      </c>
      <c r="F555" s="61">
        <f t="shared" si="57"/>
        <v>-5.4999999999999993E-2</v>
      </c>
      <c r="G555" s="86">
        <f>'Historical Data'!G549</f>
        <v>1.504</v>
      </c>
      <c r="H555" s="61">
        <f t="shared" si="58"/>
        <v>-3.6000000000000032E-2</v>
      </c>
      <c r="I555" s="86">
        <f>'Historical Data'!H549</f>
        <v>2.8220000000000001</v>
      </c>
      <c r="J555" s="61">
        <f t="shared" si="59"/>
        <v>-2.3000000000000131E-2</v>
      </c>
      <c r="K555" s="86">
        <f>'Historical Data'!I549</f>
        <v>4.141</v>
      </c>
      <c r="L555" s="61">
        <f t="shared" si="62"/>
        <v>-3.0000000000000249E-2</v>
      </c>
      <c r="M555" s="61">
        <f t="shared" si="60"/>
        <v>-93451225.814124331</v>
      </c>
      <c r="N555" s="62" t="str">
        <f t="shared" si="61"/>
        <v/>
      </c>
    </row>
    <row r="556" spans="2:14" x14ac:dyDescent="0.3">
      <c r="B556" s="57">
        <f>'Historical Data'!B550</f>
        <v>42127</v>
      </c>
      <c r="C556" s="86">
        <f>'Historical Data'!M550</f>
        <v>0</v>
      </c>
      <c r="D556" s="61">
        <f t="shared" si="56"/>
        <v>0</v>
      </c>
      <c r="E556" s="86">
        <f>'Historical Data'!F550</f>
        <v>0.51200000000000001</v>
      </c>
      <c r="F556" s="61">
        <f t="shared" si="57"/>
        <v>0</v>
      </c>
      <c r="G556" s="86">
        <f>'Historical Data'!G550</f>
        <v>1.53</v>
      </c>
      <c r="H556" s="61">
        <f t="shared" si="58"/>
        <v>-2.6000000000000023E-2</v>
      </c>
      <c r="I556" s="86">
        <f>'Historical Data'!H550</f>
        <v>2.8679999999999999</v>
      </c>
      <c r="J556" s="61">
        <f t="shared" si="59"/>
        <v>-4.5999999999999819E-2</v>
      </c>
      <c r="K556" s="86">
        <f>'Historical Data'!I550</f>
        <v>4.21</v>
      </c>
      <c r="L556" s="61">
        <f t="shared" si="62"/>
        <v>-6.899999999999995E-2</v>
      </c>
      <c r="M556" s="61">
        <f t="shared" si="60"/>
        <v>-176016593.51132634</v>
      </c>
      <c r="N556" s="62" t="str">
        <f t="shared" si="61"/>
        <v/>
      </c>
    </row>
    <row r="557" spans="2:14" x14ac:dyDescent="0.3">
      <c r="B557" s="57">
        <f>'Historical Data'!B551</f>
        <v>42126</v>
      </c>
      <c r="C557" s="86">
        <f>'Historical Data'!M551</f>
        <v>0</v>
      </c>
      <c r="D557" s="61">
        <f t="shared" si="56"/>
        <v>0</v>
      </c>
      <c r="E557" s="86">
        <f>'Historical Data'!F551</f>
        <v>0.53500000000000003</v>
      </c>
      <c r="F557" s="61">
        <f t="shared" si="57"/>
        <v>-2.300000000000002E-2</v>
      </c>
      <c r="G557" s="86">
        <f>'Historical Data'!G551</f>
        <v>1.5659999999999998</v>
      </c>
      <c r="H557" s="61">
        <f t="shared" si="58"/>
        <v>-3.599999999999981E-2</v>
      </c>
      <c r="I557" s="86">
        <f>'Historical Data'!H551</f>
        <v>2.91</v>
      </c>
      <c r="J557" s="61">
        <f t="shared" si="59"/>
        <v>-4.2000000000000259E-2</v>
      </c>
      <c r="K557" s="86">
        <f>'Historical Data'!I551</f>
        <v>4.2759999999999998</v>
      </c>
      <c r="L557" s="61">
        <f t="shared" si="62"/>
        <v>-6.5999999999999837E-2</v>
      </c>
      <c r="M557" s="61">
        <f t="shared" si="60"/>
        <v>-165713316.24655715</v>
      </c>
      <c r="N557" s="62" t="str">
        <f t="shared" si="61"/>
        <v/>
      </c>
    </row>
    <row r="558" spans="2:14" x14ac:dyDescent="0.3">
      <c r="B558" s="57">
        <f>'Historical Data'!B552</f>
        <v>42125</v>
      </c>
      <c r="C558" s="86">
        <f>'Historical Data'!M552</f>
        <v>0</v>
      </c>
      <c r="D558" s="61">
        <f t="shared" si="56"/>
        <v>0</v>
      </c>
      <c r="E558" s="86">
        <f>'Historical Data'!F552</f>
        <v>0.53500000000000003</v>
      </c>
      <c r="F558" s="61">
        <f t="shared" si="57"/>
        <v>0</v>
      </c>
      <c r="G558" s="86">
        <f>'Historical Data'!G552</f>
        <v>1.5659999999999998</v>
      </c>
      <c r="H558" s="61">
        <f t="shared" si="58"/>
        <v>0</v>
      </c>
      <c r="I558" s="86">
        <f>'Historical Data'!H552</f>
        <v>2.9140000000000001</v>
      </c>
      <c r="J558" s="61">
        <f t="shared" si="59"/>
        <v>-4.0000000000000036E-3</v>
      </c>
      <c r="K558" s="86">
        <f>'Historical Data'!I552</f>
        <v>4.2809999999999997</v>
      </c>
      <c r="L558" s="61">
        <f t="shared" si="62"/>
        <v>-4.9999999999998934E-3</v>
      </c>
      <c r="M558" s="61">
        <f t="shared" si="60"/>
        <v>-14397210.664023768</v>
      </c>
      <c r="N558" s="62" t="str">
        <f t="shared" si="61"/>
        <v/>
      </c>
    </row>
    <row r="559" spans="2:14" x14ac:dyDescent="0.3">
      <c r="B559" s="57">
        <f>'Historical Data'!B553</f>
        <v>42124</v>
      </c>
      <c r="C559" s="86">
        <f>'Historical Data'!M553</f>
        <v>0</v>
      </c>
      <c r="D559" s="61">
        <f t="shared" si="56"/>
        <v>0</v>
      </c>
      <c r="E559" s="86">
        <f>'Historical Data'!F553</f>
        <v>0.45700000000000002</v>
      </c>
      <c r="F559" s="61">
        <f t="shared" si="57"/>
        <v>7.8000000000000014E-2</v>
      </c>
      <c r="G559" s="86">
        <f>'Historical Data'!G553</f>
        <v>1.3959999999999999</v>
      </c>
      <c r="H559" s="61">
        <f t="shared" si="58"/>
        <v>0.16999999999999993</v>
      </c>
      <c r="I559" s="86">
        <f>'Historical Data'!H553</f>
        <v>2.7749999999999999</v>
      </c>
      <c r="J559" s="61">
        <f t="shared" si="59"/>
        <v>0.13900000000000023</v>
      </c>
      <c r="K559" s="86">
        <f>'Historical Data'!I553</f>
        <v>4.1909999999999998</v>
      </c>
      <c r="L559" s="61">
        <f t="shared" si="62"/>
        <v>8.9999999999999858E-2</v>
      </c>
      <c r="M559" s="61">
        <f t="shared" si="60"/>
        <v>501312577.76193684</v>
      </c>
      <c r="N559" s="62" t="str">
        <f t="shared" si="61"/>
        <v/>
      </c>
    </row>
    <row r="560" spans="2:14" x14ac:dyDescent="0.3">
      <c r="B560" s="57">
        <f>'Historical Data'!B554</f>
        <v>42123</v>
      </c>
      <c r="C560" s="86">
        <f>'Historical Data'!M554</f>
        <v>0</v>
      </c>
      <c r="D560" s="61">
        <f t="shared" si="56"/>
        <v>0</v>
      </c>
      <c r="E560" s="86">
        <f>'Historical Data'!F554</f>
        <v>0.46800000000000003</v>
      </c>
      <c r="F560" s="61">
        <f t="shared" si="57"/>
        <v>-1.100000000000001E-2</v>
      </c>
      <c r="G560" s="86">
        <f>'Historical Data'!G554</f>
        <v>1.419</v>
      </c>
      <c r="H560" s="61">
        <f t="shared" si="58"/>
        <v>-2.3000000000000131E-2</v>
      </c>
      <c r="I560" s="86">
        <f>'Historical Data'!H554</f>
        <v>2.8040000000000003</v>
      </c>
      <c r="J560" s="61">
        <f t="shared" si="59"/>
        <v>-2.9000000000000359E-2</v>
      </c>
      <c r="K560" s="86">
        <f>'Historical Data'!I554</f>
        <v>4.2060000000000004</v>
      </c>
      <c r="L560" s="61">
        <f t="shared" si="62"/>
        <v>-1.5000000000000568E-2</v>
      </c>
      <c r="M560" s="61">
        <f t="shared" si="60"/>
        <v>-100092598.19722262</v>
      </c>
      <c r="N560" s="62" t="str">
        <f t="shared" si="61"/>
        <v/>
      </c>
    </row>
    <row r="561" spans="2:14" x14ac:dyDescent="0.3">
      <c r="B561" s="57">
        <f>'Historical Data'!B555</f>
        <v>42122</v>
      </c>
      <c r="C561" s="86">
        <f>'Historical Data'!M555</f>
        <v>0</v>
      </c>
      <c r="D561" s="61">
        <f t="shared" si="56"/>
        <v>0</v>
      </c>
      <c r="E561" s="86">
        <f>'Historical Data'!F555</f>
        <v>0.50900000000000001</v>
      </c>
      <c r="F561" s="61">
        <f t="shared" si="57"/>
        <v>-4.0999999999999981E-2</v>
      </c>
      <c r="G561" s="86">
        <f>'Historical Data'!G555</f>
        <v>1.5190000000000001</v>
      </c>
      <c r="H561" s="61">
        <f t="shared" si="58"/>
        <v>-0.10000000000000009</v>
      </c>
      <c r="I561" s="86">
        <f>'Historical Data'!H555</f>
        <v>2.8730000000000002</v>
      </c>
      <c r="J561" s="61">
        <f t="shared" si="59"/>
        <v>-6.899999999999995E-2</v>
      </c>
      <c r="K561" s="86">
        <f>'Historical Data'!I555</f>
        <v>4.2450000000000001</v>
      </c>
      <c r="L561" s="61">
        <f t="shared" si="62"/>
        <v>-3.8999999999999702E-2</v>
      </c>
      <c r="M561" s="61">
        <f t="shared" si="60"/>
        <v>-249602288.41444102</v>
      </c>
      <c r="N561" s="62" t="str">
        <f t="shared" si="61"/>
        <v/>
      </c>
    </row>
    <row r="562" spans="2:14" x14ac:dyDescent="0.3">
      <c r="B562" s="57">
        <f>'Historical Data'!B556</f>
        <v>42121</v>
      </c>
      <c r="C562" s="86">
        <f>'Historical Data'!M556</f>
        <v>0</v>
      </c>
      <c r="D562" s="61">
        <f t="shared" si="56"/>
        <v>0</v>
      </c>
      <c r="E562" s="86">
        <f>'Historical Data'!F556</f>
        <v>0.5</v>
      </c>
      <c r="F562" s="61">
        <f t="shared" si="57"/>
        <v>9.000000000000008E-3</v>
      </c>
      <c r="G562" s="86">
        <f>'Historical Data'!G556</f>
        <v>1.498</v>
      </c>
      <c r="H562" s="61">
        <f t="shared" si="58"/>
        <v>2.100000000000013E-2</v>
      </c>
      <c r="I562" s="86">
        <f>'Historical Data'!H556</f>
        <v>2.8970000000000002</v>
      </c>
      <c r="J562" s="61">
        <f t="shared" si="59"/>
        <v>-2.4000000000000021E-2</v>
      </c>
      <c r="K562" s="86">
        <f>'Historical Data'!I556</f>
        <v>4.282</v>
      </c>
      <c r="L562" s="61">
        <f t="shared" si="62"/>
        <v>-3.6999999999999922E-2</v>
      </c>
      <c r="M562" s="61">
        <f t="shared" si="60"/>
        <v>-84790949.193243593</v>
      </c>
      <c r="N562" s="62" t="str">
        <f t="shared" si="61"/>
        <v/>
      </c>
    </row>
    <row r="563" spans="2:14" x14ac:dyDescent="0.3">
      <c r="B563" s="57">
        <f>'Historical Data'!B557</f>
        <v>42120</v>
      </c>
      <c r="C563" s="86">
        <f>'Historical Data'!M557</f>
        <v>0</v>
      </c>
      <c r="D563" s="61">
        <f t="shared" si="56"/>
        <v>0</v>
      </c>
      <c r="E563" s="86">
        <f>'Historical Data'!F557</f>
        <v>0.48399999999999999</v>
      </c>
      <c r="F563" s="61">
        <f t="shared" si="57"/>
        <v>1.6000000000000014E-2</v>
      </c>
      <c r="G563" s="86">
        <f>'Historical Data'!G557</f>
        <v>1.468</v>
      </c>
      <c r="H563" s="61">
        <f t="shared" si="58"/>
        <v>3.0000000000000027E-2</v>
      </c>
      <c r="I563" s="86">
        <f>'Historical Data'!H557</f>
        <v>2.8780000000000001</v>
      </c>
      <c r="J563" s="61">
        <f t="shared" si="59"/>
        <v>1.9000000000000128E-2</v>
      </c>
      <c r="K563" s="86">
        <f>'Historical Data'!I557</f>
        <v>4.2859999999999996</v>
      </c>
      <c r="L563" s="61">
        <f t="shared" si="62"/>
        <v>-3.9999999999995595E-3</v>
      </c>
      <c r="M563" s="61">
        <f t="shared" si="60"/>
        <v>62863586.903099678</v>
      </c>
      <c r="N563" s="62" t="str">
        <f t="shared" si="61"/>
        <v/>
      </c>
    </row>
    <row r="564" spans="2:14" x14ac:dyDescent="0.3">
      <c r="B564" s="57">
        <f>'Historical Data'!B558</f>
        <v>42119</v>
      </c>
      <c r="C564" s="86">
        <f>'Historical Data'!M558</f>
        <v>0</v>
      </c>
      <c r="D564" s="61">
        <f t="shared" si="56"/>
        <v>0</v>
      </c>
      <c r="E564" s="86">
        <f>'Historical Data'!F558</f>
        <v>0.5</v>
      </c>
      <c r="F564" s="61">
        <f t="shared" si="57"/>
        <v>-1.6000000000000014E-2</v>
      </c>
      <c r="G564" s="86">
        <f>'Historical Data'!G558</f>
        <v>1.468</v>
      </c>
      <c r="H564" s="61">
        <f t="shared" si="58"/>
        <v>0</v>
      </c>
      <c r="I564" s="86">
        <f>'Historical Data'!H558</f>
        <v>2.8420000000000001</v>
      </c>
      <c r="J564" s="61">
        <f t="shared" si="59"/>
        <v>3.6000000000000032E-2</v>
      </c>
      <c r="K564" s="86">
        <f>'Historical Data'!I558</f>
        <v>4.266</v>
      </c>
      <c r="L564" s="61">
        <f t="shared" si="62"/>
        <v>1.9999999999999574E-2</v>
      </c>
      <c r="M564" s="61">
        <f t="shared" si="60"/>
        <v>117560504.87084493</v>
      </c>
      <c r="N564" s="62" t="str">
        <f t="shared" si="61"/>
        <v/>
      </c>
    </row>
    <row r="565" spans="2:14" x14ac:dyDescent="0.3">
      <c r="B565" s="57">
        <f>'Historical Data'!B559</f>
        <v>42118</v>
      </c>
      <c r="C565" s="86">
        <f>'Historical Data'!M559</f>
        <v>0</v>
      </c>
      <c r="D565" s="61">
        <f t="shared" si="56"/>
        <v>0</v>
      </c>
      <c r="E565" s="86">
        <f>'Historical Data'!F559</f>
        <v>0.54</v>
      </c>
      <c r="F565" s="61">
        <f t="shared" si="57"/>
        <v>-4.0000000000000036E-2</v>
      </c>
      <c r="G565" s="86">
        <f>'Historical Data'!G559</f>
        <v>1.528</v>
      </c>
      <c r="H565" s="61">
        <f t="shared" si="58"/>
        <v>-6.0000000000000053E-2</v>
      </c>
      <c r="I565" s="86">
        <f>'Historical Data'!H559</f>
        <v>2.9609999999999999</v>
      </c>
      <c r="J565" s="61">
        <f t="shared" si="59"/>
        <v>-0.11899999999999977</v>
      </c>
      <c r="K565" s="86">
        <f>'Historical Data'!I559</f>
        <v>4.4160000000000004</v>
      </c>
      <c r="L565" s="61">
        <f t="shared" si="62"/>
        <v>-0.15000000000000036</v>
      </c>
      <c r="M565" s="61">
        <f t="shared" si="60"/>
        <v>-443113345.51445371</v>
      </c>
      <c r="N565" s="62">
        <f t="shared" si="61"/>
        <v>-443113345.51445371</v>
      </c>
    </row>
    <row r="566" spans="2:14" x14ac:dyDescent="0.3">
      <c r="B566" s="57">
        <f>'Historical Data'!B560</f>
        <v>42117</v>
      </c>
      <c r="C566" s="86">
        <f>'Historical Data'!M560</f>
        <v>0</v>
      </c>
      <c r="D566" s="61">
        <f t="shared" si="56"/>
        <v>0</v>
      </c>
      <c r="E566" s="86">
        <f>'Historical Data'!F560</f>
        <v>0.50800000000000001</v>
      </c>
      <c r="F566" s="61">
        <f t="shared" si="57"/>
        <v>3.2000000000000028E-2</v>
      </c>
      <c r="G566" s="86">
        <f>'Historical Data'!G560</f>
        <v>1.3660000000000001</v>
      </c>
      <c r="H566" s="61">
        <f t="shared" si="58"/>
        <v>0.16199999999999992</v>
      </c>
      <c r="I566" s="86">
        <f>'Historical Data'!H560</f>
        <v>2.7890000000000001</v>
      </c>
      <c r="J566" s="61">
        <f t="shared" si="59"/>
        <v>0.17199999999999971</v>
      </c>
      <c r="K566" s="86">
        <f>'Historical Data'!I560</f>
        <v>4.29</v>
      </c>
      <c r="L566" s="61">
        <f t="shared" si="62"/>
        <v>0.12600000000000033</v>
      </c>
      <c r="M566" s="61">
        <f t="shared" si="60"/>
        <v>613784617.90642631</v>
      </c>
      <c r="N566" s="62" t="str">
        <f t="shared" si="61"/>
        <v/>
      </c>
    </row>
    <row r="567" spans="2:14" x14ac:dyDescent="0.3">
      <c r="B567" s="57">
        <f>'Historical Data'!B561</f>
        <v>42116</v>
      </c>
      <c r="C567" s="86">
        <f>'Historical Data'!M561</f>
        <v>0</v>
      </c>
      <c r="D567" s="61">
        <f t="shared" si="56"/>
        <v>0</v>
      </c>
      <c r="E567" s="86">
        <f>'Historical Data'!F561</f>
        <v>0.42699999999999999</v>
      </c>
      <c r="F567" s="61">
        <f t="shared" si="57"/>
        <v>8.1000000000000016E-2</v>
      </c>
      <c r="G567" s="86">
        <f>'Historical Data'!G561</f>
        <v>1.2090000000000001</v>
      </c>
      <c r="H567" s="61">
        <f t="shared" si="58"/>
        <v>0.15700000000000003</v>
      </c>
      <c r="I567" s="86">
        <f>'Historical Data'!H561</f>
        <v>2.6459999999999999</v>
      </c>
      <c r="J567" s="61">
        <f t="shared" si="59"/>
        <v>0.14300000000000024</v>
      </c>
      <c r="K567" s="86">
        <f>'Historical Data'!I561</f>
        <v>4.2430000000000003</v>
      </c>
      <c r="L567" s="61">
        <f t="shared" si="62"/>
        <v>4.6999999999999709E-2</v>
      </c>
      <c r="M567" s="61">
        <f t="shared" si="60"/>
        <v>491697995.08195323</v>
      </c>
      <c r="N567" s="62" t="str">
        <f t="shared" si="61"/>
        <v/>
      </c>
    </row>
    <row r="568" spans="2:14" x14ac:dyDescent="0.3">
      <c r="B568" s="57">
        <f>'Historical Data'!B562</f>
        <v>42115</v>
      </c>
      <c r="C568" s="86">
        <f>'Historical Data'!M562</f>
        <v>0</v>
      </c>
      <c r="D568" s="61">
        <f t="shared" si="56"/>
        <v>0</v>
      </c>
      <c r="E568" s="86">
        <f>'Historical Data'!F562</f>
        <v>0.42699999999999999</v>
      </c>
      <c r="F568" s="61">
        <f t="shared" si="57"/>
        <v>0</v>
      </c>
      <c r="G568" s="86">
        <f>'Historical Data'!G562</f>
        <v>1.2</v>
      </c>
      <c r="H568" s="61">
        <f t="shared" si="58"/>
        <v>9.000000000000119E-3</v>
      </c>
      <c r="I568" s="86">
        <f>'Historical Data'!H562</f>
        <v>2.6339999999999999</v>
      </c>
      <c r="J568" s="61">
        <f t="shared" si="59"/>
        <v>1.2000000000000011E-2</v>
      </c>
      <c r="K568" s="86">
        <f>'Historical Data'!I562</f>
        <v>4.2320000000000002</v>
      </c>
      <c r="L568" s="61">
        <f t="shared" si="62"/>
        <v>1.1000000000000121E-2</v>
      </c>
      <c r="M568" s="61">
        <f t="shared" si="60"/>
        <v>43231028.065608144</v>
      </c>
      <c r="N568" s="62" t="str">
        <f t="shared" si="61"/>
        <v/>
      </c>
    </row>
    <row r="569" spans="2:14" x14ac:dyDescent="0.3">
      <c r="B569" s="57">
        <f>'Historical Data'!B563</f>
        <v>42114</v>
      </c>
      <c r="C569" s="86">
        <f>'Historical Data'!M563</f>
        <v>0</v>
      </c>
      <c r="D569" s="61">
        <f t="shared" si="56"/>
        <v>0</v>
      </c>
      <c r="E569" s="86">
        <f>'Historical Data'!F563</f>
        <v>0.443</v>
      </c>
      <c r="F569" s="61">
        <f t="shared" si="57"/>
        <v>-1.6000000000000014E-2</v>
      </c>
      <c r="G569" s="86">
        <f>'Historical Data'!G563</f>
        <v>1.248</v>
      </c>
      <c r="H569" s="61">
        <f t="shared" si="58"/>
        <v>-4.8000000000000043E-2</v>
      </c>
      <c r="I569" s="86">
        <f>'Historical Data'!H563</f>
        <v>2.6579999999999999</v>
      </c>
      <c r="J569" s="61">
        <f t="shared" si="59"/>
        <v>-2.4000000000000021E-2</v>
      </c>
      <c r="K569" s="86">
        <f>'Historical Data'!I563</f>
        <v>4.2480000000000002</v>
      </c>
      <c r="L569" s="61">
        <f t="shared" si="62"/>
        <v>-1.6000000000000014E-2</v>
      </c>
      <c r="M569" s="61">
        <f t="shared" si="60"/>
        <v>-90688525.364330828</v>
      </c>
      <c r="N569" s="62" t="str">
        <f t="shared" si="61"/>
        <v/>
      </c>
    </row>
    <row r="570" spans="2:14" x14ac:dyDescent="0.3">
      <c r="B570" s="57">
        <f>'Historical Data'!B564</f>
        <v>42113</v>
      </c>
      <c r="C570" s="86">
        <f>'Historical Data'!M564</f>
        <v>0</v>
      </c>
      <c r="D570" s="61">
        <f t="shared" si="56"/>
        <v>0</v>
      </c>
      <c r="E570" s="86">
        <f>'Historical Data'!F564</f>
        <v>0.40300000000000002</v>
      </c>
      <c r="F570" s="61">
        <f t="shared" si="57"/>
        <v>3.999999999999998E-2</v>
      </c>
      <c r="G570" s="86">
        <f>'Historical Data'!G564</f>
        <v>1.1160000000000001</v>
      </c>
      <c r="H570" s="61">
        <f t="shared" si="58"/>
        <v>0.1319999999999999</v>
      </c>
      <c r="I570" s="86">
        <f>'Historical Data'!H564</f>
        <v>2.552</v>
      </c>
      <c r="J570" s="61">
        <f t="shared" si="59"/>
        <v>0.10599999999999987</v>
      </c>
      <c r="K570" s="86">
        <f>'Historical Data'!I564</f>
        <v>4.1210000000000004</v>
      </c>
      <c r="L570" s="61">
        <f t="shared" si="62"/>
        <v>0.12699999999999978</v>
      </c>
      <c r="M570" s="61">
        <f t="shared" si="60"/>
        <v>407956118.8860141</v>
      </c>
      <c r="N570" s="62" t="str">
        <f t="shared" si="61"/>
        <v/>
      </c>
    </row>
    <row r="571" spans="2:14" x14ac:dyDescent="0.3">
      <c r="B571" s="57">
        <f>'Historical Data'!B565</f>
        <v>42112</v>
      </c>
      <c r="C571" s="86">
        <f>'Historical Data'!M565</f>
        <v>0</v>
      </c>
      <c r="D571" s="61">
        <f t="shared" si="56"/>
        <v>0</v>
      </c>
      <c r="E571" s="86">
        <f>'Historical Data'!F565</f>
        <v>0.371</v>
      </c>
      <c r="F571" s="61">
        <f t="shared" si="57"/>
        <v>3.2000000000000028E-2</v>
      </c>
      <c r="G571" s="86">
        <f>'Historical Data'!G565</f>
        <v>1.093</v>
      </c>
      <c r="H571" s="61">
        <f t="shared" si="58"/>
        <v>2.3000000000000131E-2</v>
      </c>
      <c r="I571" s="86">
        <f>'Historical Data'!H565</f>
        <v>2.532</v>
      </c>
      <c r="J571" s="61">
        <f t="shared" si="59"/>
        <v>2.0000000000000018E-2</v>
      </c>
      <c r="K571" s="86">
        <f>'Historical Data'!I565</f>
        <v>4.12</v>
      </c>
      <c r="L571" s="61">
        <f t="shared" si="62"/>
        <v>1.000000000000334E-3</v>
      </c>
      <c r="M571" s="61">
        <f t="shared" si="60"/>
        <v>67526552.27617988</v>
      </c>
      <c r="N571" s="62" t="str">
        <f t="shared" si="61"/>
        <v/>
      </c>
    </row>
    <row r="572" spans="2:14" x14ac:dyDescent="0.3">
      <c r="B572" s="57">
        <f>'Historical Data'!B566</f>
        <v>42111</v>
      </c>
      <c r="C572" s="86">
        <f>'Historical Data'!M566</f>
        <v>0</v>
      </c>
      <c r="D572" s="61">
        <f t="shared" si="56"/>
        <v>0</v>
      </c>
      <c r="E572" s="86">
        <f>'Historical Data'!F566</f>
        <v>0.33200000000000002</v>
      </c>
      <c r="F572" s="61">
        <f t="shared" si="57"/>
        <v>3.8999999999999979E-2</v>
      </c>
      <c r="G572" s="86">
        <f>'Historical Data'!G566</f>
        <v>1.032</v>
      </c>
      <c r="H572" s="61">
        <f t="shared" si="58"/>
        <v>6.0999999999999943E-2</v>
      </c>
      <c r="I572" s="86">
        <f>'Historical Data'!H566</f>
        <v>2.4910000000000001</v>
      </c>
      <c r="J572" s="61">
        <f t="shared" si="59"/>
        <v>4.0999999999999925E-2</v>
      </c>
      <c r="K572" s="86">
        <f>'Historical Data'!I566</f>
        <v>4.0720000000000001</v>
      </c>
      <c r="L572" s="61">
        <f t="shared" si="62"/>
        <v>4.8000000000000043E-2</v>
      </c>
      <c r="M572" s="61">
        <f t="shared" si="60"/>
        <v>160503680.90360555</v>
      </c>
      <c r="N572" s="62" t="str">
        <f t="shared" si="61"/>
        <v/>
      </c>
    </row>
    <row r="573" spans="2:14" x14ac:dyDescent="0.3">
      <c r="B573" s="57">
        <f>'Historical Data'!B567</f>
        <v>42110</v>
      </c>
      <c r="C573" s="86">
        <f>'Historical Data'!M567</f>
        <v>0</v>
      </c>
      <c r="D573" s="61">
        <f t="shared" si="56"/>
        <v>0</v>
      </c>
      <c r="E573" s="86">
        <f>'Historical Data'!F567</f>
        <v>0.33200000000000002</v>
      </c>
      <c r="F573" s="61">
        <f t="shared" si="57"/>
        <v>0</v>
      </c>
      <c r="G573" s="86">
        <f>'Historical Data'!G567</f>
        <v>1.1100000000000001</v>
      </c>
      <c r="H573" s="61">
        <f t="shared" si="58"/>
        <v>-7.8000000000000069E-2</v>
      </c>
      <c r="I573" s="86">
        <f>'Historical Data'!H567</f>
        <v>2.5720000000000001</v>
      </c>
      <c r="J573" s="61">
        <f t="shared" si="59"/>
        <v>-8.0999999999999961E-2</v>
      </c>
      <c r="K573" s="86">
        <f>'Historical Data'!I567</f>
        <v>4.0410000000000004</v>
      </c>
      <c r="L573" s="61">
        <f t="shared" si="62"/>
        <v>3.0999999999999694E-2</v>
      </c>
      <c r="M573" s="61">
        <f t="shared" si="60"/>
        <v>-248142342.35998827</v>
      </c>
      <c r="N573" s="62" t="str">
        <f t="shared" si="61"/>
        <v/>
      </c>
    </row>
    <row r="574" spans="2:14" x14ac:dyDescent="0.3">
      <c r="B574" s="57">
        <f>'Historical Data'!B568</f>
        <v>42109</v>
      </c>
      <c r="C574" s="86">
        <f>'Historical Data'!M568</f>
        <v>0</v>
      </c>
      <c r="D574" s="61">
        <f t="shared" si="56"/>
        <v>0</v>
      </c>
      <c r="E574" s="86">
        <f>'Historical Data'!F568</f>
        <v>0.34699999999999998</v>
      </c>
      <c r="F574" s="61">
        <f t="shared" si="57"/>
        <v>-1.4999999999999958E-2</v>
      </c>
      <c r="G574" s="86">
        <f>'Historical Data'!G568</f>
        <v>1.1579999999999999</v>
      </c>
      <c r="H574" s="61">
        <f t="shared" si="58"/>
        <v>-4.7999999999999821E-2</v>
      </c>
      <c r="I574" s="86">
        <f>'Historical Data'!H568</f>
        <v>2.5880000000000001</v>
      </c>
      <c r="J574" s="61">
        <f t="shared" si="59"/>
        <v>-1.6000000000000014E-2</v>
      </c>
      <c r="K574" s="86">
        <f>'Historical Data'!I568</f>
        <v>3.9279999999999999</v>
      </c>
      <c r="L574" s="61">
        <f t="shared" si="62"/>
        <v>0.11300000000000043</v>
      </c>
      <c r="M574" s="61">
        <f t="shared" si="60"/>
        <v>-8500789.7152496241</v>
      </c>
      <c r="N574" s="62" t="str">
        <f t="shared" si="61"/>
        <v/>
      </c>
    </row>
    <row r="575" spans="2:14" x14ac:dyDescent="0.3">
      <c r="B575" s="57">
        <f>'Historical Data'!B569</f>
        <v>42108</v>
      </c>
      <c r="C575" s="86">
        <f>'Historical Data'!M569</f>
        <v>0</v>
      </c>
      <c r="D575" s="61">
        <f t="shared" si="56"/>
        <v>0</v>
      </c>
      <c r="E575" s="86">
        <f>'Historical Data'!F569</f>
        <v>0.34699999999999998</v>
      </c>
      <c r="F575" s="61">
        <f t="shared" si="57"/>
        <v>0</v>
      </c>
      <c r="G575" s="86">
        <f>'Historical Data'!G569</f>
        <v>1.1679999999999999</v>
      </c>
      <c r="H575" s="61">
        <f t="shared" si="58"/>
        <v>-1.0000000000000009E-2</v>
      </c>
      <c r="I575" s="86">
        <f>'Historical Data'!H569</f>
        <v>2.625</v>
      </c>
      <c r="J575" s="61">
        <f t="shared" si="59"/>
        <v>-3.6999999999999922E-2</v>
      </c>
      <c r="K575" s="86">
        <f>'Historical Data'!I569</f>
        <v>4.0039999999999996</v>
      </c>
      <c r="L575" s="61">
        <f t="shared" si="62"/>
        <v>-7.5999999999999623E-2</v>
      </c>
      <c r="M575" s="61">
        <f t="shared" si="60"/>
        <v>-148545939.11149094</v>
      </c>
      <c r="N575" s="62" t="str">
        <f t="shared" si="61"/>
        <v/>
      </c>
    </row>
    <row r="576" spans="2:14" x14ac:dyDescent="0.3">
      <c r="B576" s="57">
        <f>'Historical Data'!B570</f>
        <v>42107</v>
      </c>
      <c r="C576" s="86">
        <f>'Historical Data'!M570</f>
        <v>0</v>
      </c>
      <c r="D576" s="61">
        <f t="shared" si="56"/>
        <v>0</v>
      </c>
      <c r="E576" s="86">
        <f>'Historical Data'!F570</f>
        <v>0.34</v>
      </c>
      <c r="F576" s="61">
        <f t="shared" si="57"/>
        <v>6.9999999999999507E-3</v>
      </c>
      <c r="G576" s="86">
        <f>'Historical Data'!G570</f>
        <v>1.1679999999999999</v>
      </c>
      <c r="H576" s="61">
        <f t="shared" si="58"/>
        <v>0</v>
      </c>
      <c r="I576" s="86">
        <f>'Historical Data'!H570</f>
        <v>2.601</v>
      </c>
      <c r="J576" s="61">
        <f t="shared" si="59"/>
        <v>2.4000000000000021E-2</v>
      </c>
      <c r="K576" s="86">
        <f>'Historical Data'!I570</f>
        <v>3.984</v>
      </c>
      <c r="L576" s="61">
        <f t="shared" si="62"/>
        <v>1.9999999999999574E-2</v>
      </c>
      <c r="M576" s="61">
        <f t="shared" si="60"/>
        <v>82254137.536181062</v>
      </c>
      <c r="N576" s="62" t="str">
        <f t="shared" si="61"/>
        <v/>
      </c>
    </row>
    <row r="577" spans="2:14" x14ac:dyDescent="0.3">
      <c r="B577" s="57">
        <f>'Historical Data'!B571</f>
        <v>42106</v>
      </c>
      <c r="C577" s="86">
        <f>'Historical Data'!M571</f>
        <v>0</v>
      </c>
      <c r="D577" s="61">
        <f t="shared" si="56"/>
        <v>0</v>
      </c>
      <c r="E577" s="86">
        <f>'Historical Data'!F571</f>
        <v>0.36299999999999999</v>
      </c>
      <c r="F577" s="61">
        <f t="shared" si="57"/>
        <v>-2.2999999999999965E-2</v>
      </c>
      <c r="G577" s="86">
        <f>'Historical Data'!G571</f>
        <v>1.2349999999999999</v>
      </c>
      <c r="H577" s="61">
        <f t="shared" si="58"/>
        <v>-6.6999999999999948E-2</v>
      </c>
      <c r="I577" s="86">
        <f>'Historical Data'!H571</f>
        <v>2.6589999999999998</v>
      </c>
      <c r="J577" s="61">
        <f t="shared" si="59"/>
        <v>-5.7999999999999829E-2</v>
      </c>
      <c r="K577" s="86">
        <f>'Historical Data'!I571</f>
        <v>4.05</v>
      </c>
      <c r="L577" s="61">
        <f t="shared" si="62"/>
        <v>-6.5999999999999837E-2</v>
      </c>
      <c r="M577" s="61">
        <f t="shared" si="60"/>
        <v>-220648689.45422634</v>
      </c>
      <c r="N577" s="62" t="str">
        <f t="shared" si="61"/>
        <v/>
      </c>
    </row>
    <row r="578" spans="2:14" x14ac:dyDescent="0.3">
      <c r="B578" s="57">
        <f>'Historical Data'!B572</f>
        <v>42105</v>
      </c>
      <c r="C578" s="86">
        <f>'Historical Data'!M572</f>
        <v>0</v>
      </c>
      <c r="D578" s="61">
        <f t="shared" si="56"/>
        <v>0</v>
      </c>
      <c r="E578" s="86">
        <f>'Historical Data'!F572</f>
        <v>0.41799999999999998</v>
      </c>
      <c r="F578" s="61">
        <f t="shared" si="57"/>
        <v>-5.4999999999999993E-2</v>
      </c>
      <c r="G578" s="86">
        <f>'Historical Data'!G572</f>
        <v>1.3140000000000001</v>
      </c>
      <c r="H578" s="61">
        <f t="shared" si="58"/>
        <v>-7.9000000000000181E-2</v>
      </c>
      <c r="I578" s="86">
        <f>'Historical Data'!H572</f>
        <v>2.722</v>
      </c>
      <c r="J578" s="61">
        <f t="shared" si="59"/>
        <v>-6.3000000000000167E-2</v>
      </c>
      <c r="K578" s="86">
        <f>'Historical Data'!I572</f>
        <v>4.0570000000000004</v>
      </c>
      <c r="L578" s="61">
        <f t="shared" si="62"/>
        <v>-7.0000000000005613E-3</v>
      </c>
      <c r="M578" s="61">
        <f t="shared" si="60"/>
        <v>-213455379.35332918</v>
      </c>
      <c r="N578" s="62" t="str">
        <f t="shared" si="61"/>
        <v/>
      </c>
    </row>
    <row r="579" spans="2:14" x14ac:dyDescent="0.3">
      <c r="B579" s="57">
        <f>'Historical Data'!B573</f>
        <v>42104</v>
      </c>
      <c r="C579" s="86">
        <f>'Historical Data'!M573</f>
        <v>0</v>
      </c>
      <c r="D579" s="61">
        <f t="shared" si="56"/>
        <v>0</v>
      </c>
      <c r="E579" s="86">
        <f>'Historical Data'!F573</f>
        <v>0.39500000000000002</v>
      </c>
      <c r="F579" s="61">
        <f t="shared" si="57"/>
        <v>2.2999999999999965E-2</v>
      </c>
      <c r="G579" s="86">
        <f>'Historical Data'!G573</f>
        <v>1.252</v>
      </c>
      <c r="H579" s="61">
        <f t="shared" si="58"/>
        <v>6.2000000000000055E-2</v>
      </c>
      <c r="I579" s="86">
        <f>'Historical Data'!H573</f>
        <v>2.641</v>
      </c>
      <c r="J579" s="61">
        <f t="shared" si="59"/>
        <v>8.0999999999999961E-2</v>
      </c>
      <c r="K579" s="86">
        <f>'Historical Data'!I573</f>
        <v>3.996</v>
      </c>
      <c r="L579" s="61">
        <f t="shared" si="62"/>
        <v>6.1000000000000387E-2</v>
      </c>
      <c r="M579" s="61">
        <f t="shared" si="60"/>
        <v>287285892.14345568</v>
      </c>
      <c r="N579" s="62" t="str">
        <f t="shared" si="61"/>
        <v/>
      </c>
    </row>
    <row r="580" spans="2:14" x14ac:dyDescent="0.3">
      <c r="B580" s="57">
        <f>'Historical Data'!B574</f>
        <v>42103</v>
      </c>
      <c r="C580" s="86">
        <f>'Historical Data'!M574</f>
        <v>0</v>
      </c>
      <c r="D580" s="61">
        <f t="shared" si="56"/>
        <v>0</v>
      </c>
      <c r="E580" s="86">
        <f>'Historical Data'!F574</f>
        <v>0.36299999999999999</v>
      </c>
      <c r="F580" s="61">
        <f t="shared" si="57"/>
        <v>3.2000000000000028E-2</v>
      </c>
      <c r="G580" s="86">
        <f>'Historical Data'!G574</f>
        <v>1.18</v>
      </c>
      <c r="H580" s="61">
        <f t="shared" si="58"/>
        <v>7.2000000000000064E-2</v>
      </c>
      <c r="I580" s="86">
        <f>'Historical Data'!H574</f>
        <v>2.5629999999999997</v>
      </c>
      <c r="J580" s="61">
        <f t="shared" si="59"/>
        <v>7.8000000000000291E-2</v>
      </c>
      <c r="K580" s="86">
        <f>'Historical Data'!I574</f>
        <v>3.91</v>
      </c>
      <c r="L580" s="61">
        <f t="shared" si="62"/>
        <v>8.5999999999999854E-2</v>
      </c>
      <c r="M580" s="61">
        <f t="shared" si="60"/>
        <v>291865918.60810339</v>
      </c>
      <c r="N580" s="62" t="str">
        <f t="shared" si="61"/>
        <v/>
      </c>
    </row>
    <row r="581" spans="2:14" x14ac:dyDescent="0.3">
      <c r="B581" s="57">
        <f>'Historical Data'!B575</f>
        <v>42102</v>
      </c>
      <c r="C581" s="86">
        <f>'Historical Data'!M575</f>
        <v>0</v>
      </c>
      <c r="D581" s="61">
        <f t="shared" si="56"/>
        <v>0</v>
      </c>
      <c r="E581" s="86">
        <f>'Historical Data'!F575</f>
        <v>0.35499999999999998</v>
      </c>
      <c r="F581" s="61">
        <f t="shared" si="57"/>
        <v>8.0000000000000071E-3</v>
      </c>
      <c r="G581" s="86">
        <f>'Historical Data'!G575</f>
        <v>1.147</v>
      </c>
      <c r="H581" s="61">
        <f t="shared" si="58"/>
        <v>3.2999999999999918E-2</v>
      </c>
      <c r="I581" s="86">
        <f>'Historical Data'!H575</f>
        <v>2.556</v>
      </c>
      <c r="J581" s="61">
        <f t="shared" si="59"/>
        <v>6.9999999999996732E-3</v>
      </c>
      <c r="K581" s="86">
        <f>'Historical Data'!I575</f>
        <v>3.93</v>
      </c>
      <c r="L581" s="61">
        <f t="shared" si="62"/>
        <v>-2.0000000000000018E-2</v>
      </c>
      <c r="M581" s="61">
        <f t="shared" si="60"/>
        <v>19430548.392646652</v>
      </c>
      <c r="N581" s="62" t="str">
        <f t="shared" si="61"/>
        <v/>
      </c>
    </row>
    <row r="582" spans="2:14" x14ac:dyDescent="0.3">
      <c r="B582" s="57">
        <f>'Historical Data'!B576</f>
        <v>42101</v>
      </c>
      <c r="C582" s="86">
        <f>'Historical Data'!M576</f>
        <v>0</v>
      </c>
      <c r="D582" s="61">
        <f t="shared" si="56"/>
        <v>0</v>
      </c>
      <c r="E582" s="86">
        <f>'Historical Data'!F576</f>
        <v>0.35499999999999998</v>
      </c>
      <c r="F582" s="61">
        <f t="shared" si="57"/>
        <v>0</v>
      </c>
      <c r="G582" s="86">
        <f>'Historical Data'!G576</f>
        <v>1.1339999999999999</v>
      </c>
      <c r="H582" s="61">
        <f t="shared" si="58"/>
        <v>1.3000000000000123E-2</v>
      </c>
      <c r="I582" s="86">
        <f>'Historical Data'!H576</f>
        <v>2.5470000000000002</v>
      </c>
      <c r="J582" s="61">
        <f t="shared" si="59"/>
        <v>8.999999999999897E-3</v>
      </c>
      <c r="K582" s="86">
        <f>'Historical Data'!I576</f>
        <v>3.9619999999999997</v>
      </c>
      <c r="L582" s="61">
        <f t="shared" si="62"/>
        <v>-3.1999999999999584E-2</v>
      </c>
      <c r="M582" s="61">
        <f t="shared" si="60"/>
        <v>15653369.030554475</v>
      </c>
      <c r="N582" s="62" t="str">
        <f t="shared" si="61"/>
        <v/>
      </c>
    </row>
    <row r="583" spans="2:14" x14ac:dyDescent="0.3">
      <c r="B583" s="57">
        <f>'Historical Data'!B577</f>
        <v>42100</v>
      </c>
      <c r="C583" s="86">
        <f>'Historical Data'!M577</f>
        <v>0</v>
      </c>
      <c r="D583" s="61">
        <f t="shared" si="56"/>
        <v>0</v>
      </c>
      <c r="E583" s="86">
        <f>'Historical Data'!F577</f>
        <v>0.34699999999999998</v>
      </c>
      <c r="F583" s="61">
        <f t="shared" si="57"/>
        <v>8.0000000000000071E-3</v>
      </c>
      <c r="G583" s="86">
        <f>'Historical Data'!G577</f>
        <v>1.099</v>
      </c>
      <c r="H583" s="61">
        <f t="shared" si="58"/>
        <v>3.499999999999992E-2</v>
      </c>
      <c r="I583" s="86">
        <f>'Historical Data'!H577</f>
        <v>2.4809999999999999</v>
      </c>
      <c r="J583" s="61">
        <f t="shared" si="59"/>
        <v>6.6000000000000281E-2</v>
      </c>
      <c r="K583" s="86">
        <f>'Historical Data'!I577</f>
        <v>3.891</v>
      </c>
      <c r="L583" s="61">
        <f t="shared" si="62"/>
        <v>7.099999999999973E-2</v>
      </c>
      <c r="M583" s="61">
        <f t="shared" si="60"/>
        <v>239929080.34272289</v>
      </c>
      <c r="N583" s="62" t="str">
        <f t="shared" si="61"/>
        <v/>
      </c>
    </row>
    <row r="584" spans="2:14" x14ac:dyDescent="0.3">
      <c r="B584" s="57">
        <f>'Historical Data'!B578</f>
        <v>42099</v>
      </c>
      <c r="C584" s="86">
        <f>'Historical Data'!M578</f>
        <v>0</v>
      </c>
      <c r="D584" s="61">
        <f t="shared" si="56"/>
        <v>0</v>
      </c>
      <c r="E584" s="86">
        <f>'Historical Data'!F578</f>
        <v>0.36299999999999999</v>
      </c>
      <c r="F584" s="61">
        <f t="shared" si="57"/>
        <v>-1.6000000000000014E-2</v>
      </c>
      <c r="G584" s="86">
        <f>'Historical Data'!G578</f>
        <v>1.105</v>
      </c>
      <c r="H584" s="61">
        <f t="shared" si="58"/>
        <v>-6.0000000000000053E-3</v>
      </c>
      <c r="I584" s="86">
        <f>'Historical Data'!H578</f>
        <v>2.4769999999999999</v>
      </c>
      <c r="J584" s="61">
        <f t="shared" si="59"/>
        <v>4.0000000000000036E-3</v>
      </c>
      <c r="K584" s="86">
        <f>'Historical Data'!I578</f>
        <v>3.9140000000000001</v>
      </c>
      <c r="L584" s="61">
        <f t="shared" si="62"/>
        <v>-2.3000000000000131E-2</v>
      </c>
      <c r="M584" s="61">
        <f t="shared" si="60"/>
        <v>-183578.75443405364</v>
      </c>
      <c r="N584" s="62" t="str">
        <f t="shared" si="61"/>
        <v/>
      </c>
    </row>
    <row r="585" spans="2:14" x14ac:dyDescent="0.3">
      <c r="B585" s="57">
        <f>'Historical Data'!B579</f>
        <v>42098</v>
      </c>
      <c r="C585" s="86">
        <f>'Historical Data'!M579</f>
        <v>0</v>
      </c>
      <c r="D585" s="61">
        <f t="shared" si="56"/>
        <v>0</v>
      </c>
      <c r="E585" s="86">
        <f>'Historical Data'!F579</f>
        <v>0.36299999999999999</v>
      </c>
      <c r="F585" s="61">
        <f t="shared" si="57"/>
        <v>0</v>
      </c>
      <c r="G585" s="86">
        <f>'Historical Data'!G579</f>
        <v>1.125</v>
      </c>
      <c r="H585" s="61">
        <f t="shared" si="58"/>
        <v>-2.0000000000000018E-2</v>
      </c>
      <c r="I585" s="86">
        <f>'Historical Data'!H579</f>
        <v>2.5089999999999999</v>
      </c>
      <c r="J585" s="61">
        <f t="shared" si="59"/>
        <v>-3.2000000000000028E-2</v>
      </c>
      <c r="K585" s="86">
        <f>'Historical Data'!I579</f>
        <v>3.9550000000000001</v>
      </c>
      <c r="L585" s="61">
        <f t="shared" si="62"/>
        <v>-4.0999999999999925E-2</v>
      </c>
      <c r="M585" s="61">
        <f t="shared" si="60"/>
        <v>-119698015.46583486</v>
      </c>
      <c r="N585" s="62" t="str">
        <f t="shared" si="61"/>
        <v/>
      </c>
    </row>
    <row r="586" spans="2:14" x14ac:dyDescent="0.3">
      <c r="B586" s="57">
        <f>'Historical Data'!B580</f>
        <v>42097</v>
      </c>
      <c r="C586" s="86">
        <f>'Historical Data'!M580</f>
        <v>0</v>
      </c>
      <c r="D586" s="61">
        <f t="shared" ref="D586:D649" si="63">C585-C586</f>
        <v>0</v>
      </c>
      <c r="E586" s="86">
        <f>'Historical Data'!F580</f>
        <v>0.36299999999999999</v>
      </c>
      <c r="F586" s="61">
        <f t="shared" ref="F586:F649" si="64">E585-E586</f>
        <v>0</v>
      </c>
      <c r="G586" s="86">
        <f>'Historical Data'!G580</f>
        <v>1.19</v>
      </c>
      <c r="H586" s="61">
        <f t="shared" ref="H586:H649" si="65">G585-G586</f>
        <v>-6.4999999999999947E-2</v>
      </c>
      <c r="I586" s="86">
        <f>'Historical Data'!H580</f>
        <v>2.5609999999999999</v>
      </c>
      <c r="J586" s="61">
        <f t="shared" ref="J586:J649" si="66">I585-I586</f>
        <v>-5.2000000000000046E-2</v>
      </c>
      <c r="K586" s="86">
        <f>'Historical Data'!I580</f>
        <v>3.98</v>
      </c>
      <c r="L586" s="61">
        <f>K585-K586</f>
        <v>-2.4999999999999911E-2</v>
      </c>
      <c r="M586" s="61">
        <f t="shared" si="60"/>
        <v>-182467610.41034031</v>
      </c>
      <c r="N586" s="62" t="str">
        <f t="shared" si="61"/>
        <v/>
      </c>
    </row>
    <row r="587" spans="2:14" x14ac:dyDescent="0.3">
      <c r="B587" s="57">
        <f>'Historical Data'!B581</f>
        <v>42096</v>
      </c>
      <c r="C587" s="86">
        <f>'Historical Data'!M581</f>
        <v>0</v>
      </c>
      <c r="D587" s="61">
        <f t="shared" si="63"/>
        <v>0</v>
      </c>
      <c r="E587" s="86">
        <f>'Historical Data'!F581</f>
        <v>0.379</v>
      </c>
      <c r="F587" s="61">
        <f t="shared" si="64"/>
        <v>-1.6000000000000014E-2</v>
      </c>
      <c r="G587" s="86">
        <f>'Historical Data'!G581</f>
        <v>1.18</v>
      </c>
      <c r="H587" s="61">
        <f t="shared" si="65"/>
        <v>1.0000000000000009E-2</v>
      </c>
      <c r="I587" s="86">
        <f>'Historical Data'!H581</f>
        <v>2.5089999999999999</v>
      </c>
      <c r="J587" s="61">
        <f t="shared" si="66"/>
        <v>5.2000000000000046E-2</v>
      </c>
      <c r="K587" s="86">
        <f>'Historical Data'!I581</f>
        <v>3.9159999999999999</v>
      </c>
      <c r="L587" s="61">
        <f>K586-K587</f>
        <v>6.4000000000000057E-2</v>
      </c>
      <c r="M587" s="61">
        <f t="shared" ref="M587:M650" si="67">(D587*$C$6+F587*$E$6+H587*$G$6+J587*$I$6+L587*$K$6)*$C$5</f>
        <v>187943598.81649932</v>
      </c>
      <c r="N587" s="62" t="str">
        <f t="shared" ref="N587:N650" si="68">IF(M587&lt;-$G$4,M587,"")</f>
        <v/>
      </c>
    </row>
    <row r="588" spans="2:14" x14ac:dyDescent="0.3">
      <c r="B588" s="57">
        <f>'Historical Data'!B582</f>
        <v>42095</v>
      </c>
      <c r="C588" s="86">
        <f>'Historical Data'!M582</f>
        <v>0</v>
      </c>
      <c r="D588" s="61">
        <f t="shared" si="63"/>
        <v>0</v>
      </c>
      <c r="E588" s="86">
        <f>'Historical Data'!F582</f>
        <v>0.36299999999999999</v>
      </c>
      <c r="F588" s="61">
        <f t="shared" si="64"/>
        <v>1.6000000000000014E-2</v>
      </c>
      <c r="G588" s="86">
        <f>'Historical Data'!G582</f>
        <v>1.119</v>
      </c>
      <c r="H588" s="61">
        <f t="shared" si="65"/>
        <v>6.0999999999999943E-2</v>
      </c>
      <c r="I588" s="86">
        <f>'Historical Data'!H582</f>
        <v>2.4239999999999999</v>
      </c>
      <c r="J588" s="61">
        <f t="shared" si="66"/>
        <v>8.4999999999999964E-2</v>
      </c>
      <c r="K588" s="86">
        <f>'Historical Data'!I582</f>
        <v>3.8170000000000002</v>
      </c>
      <c r="L588" s="61">
        <f t="shared" ref="L588:L649" si="69">K587-K588</f>
        <v>9.8999999999999755E-2</v>
      </c>
      <c r="M588" s="61">
        <f t="shared" si="67"/>
        <v>315918582.41599613</v>
      </c>
      <c r="N588" s="62" t="str">
        <f t="shared" si="68"/>
        <v/>
      </c>
    </row>
    <row r="589" spans="2:14" x14ac:dyDescent="0.3">
      <c r="B589" s="57">
        <f>'Historical Data'!B583</f>
        <v>42094</v>
      </c>
      <c r="C589" s="86">
        <f>'Historical Data'!M583</f>
        <v>0</v>
      </c>
      <c r="D589" s="61">
        <f t="shared" si="63"/>
        <v>0</v>
      </c>
      <c r="E589" s="86">
        <f>'Historical Data'!F583</f>
        <v>0.371</v>
      </c>
      <c r="F589" s="61">
        <f t="shared" si="64"/>
        <v>-8.0000000000000071E-3</v>
      </c>
      <c r="G589" s="86">
        <f>'Historical Data'!G583</f>
        <v>1.1379999999999999</v>
      </c>
      <c r="H589" s="61">
        <f t="shared" si="65"/>
        <v>-1.8999999999999906E-2</v>
      </c>
      <c r="I589" s="86">
        <f>'Historical Data'!H583</f>
        <v>2.4329999999999998</v>
      </c>
      <c r="J589" s="61">
        <f t="shared" si="66"/>
        <v>-8.999999999999897E-3</v>
      </c>
      <c r="K589" s="86">
        <f>'Historical Data'!I583</f>
        <v>3.82</v>
      </c>
      <c r="L589" s="61">
        <f t="shared" si="69"/>
        <v>-2.9999999999996696E-3</v>
      </c>
      <c r="M589" s="61">
        <f t="shared" si="67"/>
        <v>-32968013.157959923</v>
      </c>
      <c r="N589" s="62" t="str">
        <f t="shared" si="68"/>
        <v/>
      </c>
    </row>
    <row r="590" spans="2:14" x14ac:dyDescent="0.3">
      <c r="B590" s="57">
        <f>'Historical Data'!B584</f>
        <v>42093</v>
      </c>
      <c r="C590" s="86">
        <f>'Historical Data'!M584</f>
        <v>0</v>
      </c>
      <c r="D590" s="61">
        <f t="shared" si="63"/>
        <v>0</v>
      </c>
      <c r="E590" s="86">
        <f>'Historical Data'!F584</f>
        <v>0.34699999999999998</v>
      </c>
      <c r="F590" s="61">
        <f t="shared" si="64"/>
        <v>2.4000000000000021E-2</v>
      </c>
      <c r="G590" s="86">
        <f>'Historical Data'!G584</f>
        <v>1.1060000000000001</v>
      </c>
      <c r="H590" s="61">
        <f t="shared" si="65"/>
        <v>3.1999999999999806E-2</v>
      </c>
      <c r="I590" s="86">
        <f>'Historical Data'!H584</f>
        <v>2.3940000000000001</v>
      </c>
      <c r="J590" s="61">
        <f t="shared" si="66"/>
        <v>3.8999999999999702E-2</v>
      </c>
      <c r="K590" s="86">
        <f>'Historical Data'!I584</f>
        <v>3.75</v>
      </c>
      <c r="L590" s="61">
        <f t="shared" si="69"/>
        <v>6.999999999999984E-2</v>
      </c>
      <c r="M590" s="61">
        <f t="shared" si="67"/>
        <v>157625495.94631368</v>
      </c>
      <c r="N590" s="62" t="str">
        <f t="shared" si="68"/>
        <v/>
      </c>
    </row>
    <row r="591" spans="2:14" x14ac:dyDescent="0.3">
      <c r="B591" s="57">
        <f>'Historical Data'!B585</f>
        <v>42092</v>
      </c>
      <c r="C591" s="86">
        <f>'Historical Data'!M585</f>
        <v>0</v>
      </c>
      <c r="D591" s="61">
        <f t="shared" si="63"/>
        <v>0</v>
      </c>
      <c r="E591" s="86">
        <f>'Historical Data'!F585</f>
        <v>0.34699999999999998</v>
      </c>
      <c r="F591" s="61">
        <f t="shared" si="64"/>
        <v>0</v>
      </c>
      <c r="G591" s="86">
        <f>'Historical Data'!G585</f>
        <v>1.1060000000000001</v>
      </c>
      <c r="H591" s="61">
        <f t="shared" si="65"/>
        <v>0</v>
      </c>
      <c r="I591" s="86">
        <f>'Historical Data'!H585</f>
        <v>2.3940000000000001</v>
      </c>
      <c r="J591" s="61">
        <f t="shared" si="66"/>
        <v>0</v>
      </c>
      <c r="K591" s="86">
        <f>'Historical Data'!I585</f>
        <v>3.75</v>
      </c>
      <c r="L591" s="61">
        <f t="shared" si="69"/>
        <v>0</v>
      </c>
      <c r="M591" s="61">
        <f t="shared" si="67"/>
        <v>0</v>
      </c>
      <c r="N591" s="62" t="str">
        <f t="shared" si="68"/>
        <v/>
      </c>
    </row>
    <row r="592" spans="2:14" x14ac:dyDescent="0.3">
      <c r="B592" s="57">
        <f>'Historical Data'!B586</f>
        <v>42091</v>
      </c>
      <c r="C592" s="86">
        <f>'Historical Data'!M586</f>
        <v>0</v>
      </c>
      <c r="D592" s="61">
        <f t="shared" si="63"/>
        <v>0</v>
      </c>
      <c r="E592" s="86">
        <f>'Historical Data'!F586</f>
        <v>0.35499999999999998</v>
      </c>
      <c r="F592" s="61">
        <f t="shared" si="64"/>
        <v>-8.0000000000000071E-3</v>
      </c>
      <c r="G592" s="86">
        <f>'Historical Data'!G586</f>
        <v>1.129</v>
      </c>
      <c r="H592" s="61">
        <f t="shared" si="65"/>
        <v>-2.2999999999999909E-2</v>
      </c>
      <c r="I592" s="86">
        <f>'Historical Data'!H586</f>
        <v>2.3849999999999998</v>
      </c>
      <c r="J592" s="61">
        <f t="shared" si="66"/>
        <v>9.0000000000003411E-3</v>
      </c>
      <c r="K592" s="86">
        <f>'Historical Data'!I586</f>
        <v>3.7130000000000001</v>
      </c>
      <c r="L592" s="61">
        <f t="shared" si="69"/>
        <v>3.6999999999999922E-2</v>
      </c>
      <c r="M592" s="61">
        <f t="shared" si="67"/>
        <v>38849552.883054636</v>
      </c>
      <c r="N592" s="62" t="str">
        <f t="shared" si="68"/>
        <v/>
      </c>
    </row>
    <row r="593" spans="2:14" x14ac:dyDescent="0.3">
      <c r="B593" s="57">
        <f>'Historical Data'!B587</f>
        <v>42090</v>
      </c>
      <c r="C593" s="86">
        <f>'Historical Data'!M587</f>
        <v>0</v>
      </c>
      <c r="D593" s="61">
        <f t="shared" si="63"/>
        <v>0</v>
      </c>
      <c r="E593" s="86">
        <f>'Historical Data'!F587</f>
        <v>0.38700000000000001</v>
      </c>
      <c r="F593" s="61">
        <f t="shared" si="64"/>
        <v>-3.2000000000000028E-2</v>
      </c>
      <c r="G593" s="86">
        <f>'Historical Data'!G587</f>
        <v>1.161</v>
      </c>
      <c r="H593" s="61">
        <f t="shared" si="65"/>
        <v>-3.2000000000000028E-2</v>
      </c>
      <c r="I593" s="86">
        <f>'Historical Data'!H587</f>
        <v>2.399</v>
      </c>
      <c r="J593" s="61">
        <f t="shared" si="66"/>
        <v>-1.4000000000000234E-2</v>
      </c>
      <c r="K593" s="86">
        <f>'Historical Data'!I587</f>
        <v>3.6760000000000002</v>
      </c>
      <c r="L593" s="61">
        <f t="shared" si="69"/>
        <v>3.6999999999999922E-2</v>
      </c>
      <c r="M593" s="61">
        <f t="shared" si="67"/>
        <v>-34091269.177616455</v>
      </c>
      <c r="N593" s="62" t="str">
        <f t="shared" si="68"/>
        <v/>
      </c>
    </row>
    <row r="594" spans="2:14" x14ac:dyDescent="0.3">
      <c r="B594" s="57">
        <f>'Historical Data'!B588</f>
        <v>42089</v>
      </c>
      <c r="C594" s="86">
        <f>'Historical Data'!M588</f>
        <v>0</v>
      </c>
      <c r="D594" s="61">
        <f t="shared" si="63"/>
        <v>0</v>
      </c>
      <c r="E594" s="86">
        <f>'Historical Data'!F588</f>
        <v>0.40300000000000002</v>
      </c>
      <c r="F594" s="61">
        <f t="shared" si="64"/>
        <v>-1.6000000000000014E-2</v>
      </c>
      <c r="G594" s="86">
        <f>'Historical Data'!G588</f>
        <v>1.1930000000000001</v>
      </c>
      <c r="H594" s="61">
        <f t="shared" si="65"/>
        <v>-3.2000000000000028E-2</v>
      </c>
      <c r="I594" s="86">
        <f>'Historical Data'!H588</f>
        <v>2.4740000000000002</v>
      </c>
      <c r="J594" s="61">
        <f t="shared" si="66"/>
        <v>-7.5000000000000178E-2</v>
      </c>
      <c r="K594" s="86">
        <f>'Historical Data'!I588</f>
        <v>3.7480000000000002</v>
      </c>
      <c r="L594" s="61">
        <f t="shared" si="69"/>
        <v>-7.2000000000000064E-2</v>
      </c>
      <c r="M594" s="61">
        <f t="shared" si="67"/>
        <v>-267521297.24267596</v>
      </c>
      <c r="N594" s="62" t="str">
        <f t="shared" si="68"/>
        <v/>
      </c>
    </row>
    <row r="595" spans="2:14" x14ac:dyDescent="0.3">
      <c r="B595" s="57">
        <f>'Historical Data'!B589</f>
        <v>42088</v>
      </c>
      <c r="C595" s="86">
        <f>'Historical Data'!M589</f>
        <v>0</v>
      </c>
      <c r="D595" s="61">
        <f t="shared" si="63"/>
        <v>0</v>
      </c>
      <c r="E595" s="86">
        <f>'Historical Data'!F589</f>
        <v>0.41099999999999998</v>
      </c>
      <c r="F595" s="61">
        <f t="shared" si="64"/>
        <v>-7.9999999999999516E-3</v>
      </c>
      <c r="G595" s="86">
        <f>'Historical Data'!G589</f>
        <v>1.226</v>
      </c>
      <c r="H595" s="61">
        <f t="shared" si="65"/>
        <v>-3.2999999999999918E-2</v>
      </c>
      <c r="I595" s="86">
        <f>'Historical Data'!H589</f>
        <v>2.4779999999999998</v>
      </c>
      <c r="J595" s="61">
        <f t="shared" si="66"/>
        <v>-3.9999999999995595E-3</v>
      </c>
      <c r="K595" s="86">
        <f>'Historical Data'!I589</f>
        <v>3.7069999999999999</v>
      </c>
      <c r="L595" s="61">
        <f t="shared" si="69"/>
        <v>4.1000000000000369E-2</v>
      </c>
      <c r="M595" s="61">
        <f t="shared" si="67"/>
        <v>-900172.8554917376</v>
      </c>
      <c r="N595" s="62" t="str">
        <f t="shared" si="68"/>
        <v/>
      </c>
    </row>
    <row r="596" spans="2:14" x14ac:dyDescent="0.3">
      <c r="B596" s="57">
        <f>'Historical Data'!B590</f>
        <v>42087</v>
      </c>
      <c r="C596" s="86">
        <f>'Historical Data'!M590</f>
        <v>0</v>
      </c>
      <c r="D596" s="61">
        <f t="shared" si="63"/>
        <v>0</v>
      </c>
      <c r="E596" s="86">
        <f>'Historical Data'!F590</f>
        <v>0.41799999999999998</v>
      </c>
      <c r="F596" s="61">
        <f t="shared" si="64"/>
        <v>-7.0000000000000062E-3</v>
      </c>
      <c r="G596" s="86">
        <f>'Historical Data'!G590</f>
        <v>1.258</v>
      </c>
      <c r="H596" s="61">
        <f t="shared" si="65"/>
        <v>-3.2000000000000028E-2</v>
      </c>
      <c r="I596" s="86">
        <f>'Historical Data'!H590</f>
        <v>2.512</v>
      </c>
      <c r="J596" s="61">
        <f t="shared" si="66"/>
        <v>-3.4000000000000252E-2</v>
      </c>
      <c r="K596" s="86">
        <f>'Historical Data'!I590</f>
        <v>3.7160000000000002</v>
      </c>
      <c r="L596" s="61">
        <f t="shared" si="69"/>
        <v>-9.0000000000003411E-3</v>
      </c>
      <c r="M596" s="61">
        <f t="shared" si="67"/>
        <v>-114228391.84889419</v>
      </c>
      <c r="N596" s="62" t="str">
        <f t="shared" si="68"/>
        <v/>
      </c>
    </row>
    <row r="597" spans="2:14" x14ac:dyDescent="0.3">
      <c r="B597" s="57">
        <f>'Historical Data'!B591</f>
        <v>42086</v>
      </c>
      <c r="C597" s="86">
        <f>'Historical Data'!M591</f>
        <v>0</v>
      </c>
      <c r="D597" s="61">
        <f t="shared" si="63"/>
        <v>0</v>
      </c>
      <c r="E597" s="86">
        <f>'Historical Data'!F591</f>
        <v>0.42599999999999999</v>
      </c>
      <c r="F597" s="61">
        <f t="shared" si="64"/>
        <v>-8.0000000000000071E-3</v>
      </c>
      <c r="G597" s="86">
        <f>'Historical Data'!G591</f>
        <v>1.2650000000000001</v>
      </c>
      <c r="H597" s="61">
        <f t="shared" si="65"/>
        <v>-7.0000000000001172E-3</v>
      </c>
      <c r="I597" s="86">
        <f>'Historical Data'!H591</f>
        <v>2.512</v>
      </c>
      <c r="J597" s="61">
        <f t="shared" si="66"/>
        <v>0</v>
      </c>
      <c r="K597" s="86">
        <f>'Historical Data'!I591</f>
        <v>3.6859999999999999</v>
      </c>
      <c r="L597" s="61">
        <f t="shared" si="69"/>
        <v>3.0000000000000249E-2</v>
      </c>
      <c r="M597" s="61">
        <f t="shared" si="67"/>
        <v>11618586.51974293</v>
      </c>
      <c r="N597" s="62" t="str">
        <f t="shared" si="68"/>
        <v/>
      </c>
    </row>
    <row r="598" spans="2:14" x14ac:dyDescent="0.3">
      <c r="B598" s="57">
        <f>'Historical Data'!B592</f>
        <v>42085</v>
      </c>
      <c r="C598" s="86">
        <f>'Historical Data'!M592</f>
        <v>0</v>
      </c>
      <c r="D598" s="61">
        <f t="shared" si="63"/>
        <v>0</v>
      </c>
      <c r="E598" s="86">
        <f>'Historical Data'!F592</f>
        <v>0.434</v>
      </c>
      <c r="F598" s="61">
        <f t="shared" si="64"/>
        <v>-8.0000000000000071E-3</v>
      </c>
      <c r="G598" s="86">
        <f>'Historical Data'!G592</f>
        <v>1.2810000000000001</v>
      </c>
      <c r="H598" s="61">
        <f t="shared" si="65"/>
        <v>-1.6000000000000014E-2</v>
      </c>
      <c r="I598" s="86">
        <f>'Historical Data'!H592</f>
        <v>2.5049999999999999</v>
      </c>
      <c r="J598" s="61">
        <f t="shared" si="66"/>
        <v>7.0000000000001172E-3</v>
      </c>
      <c r="K598" s="86">
        <f>'Historical Data'!I592</f>
        <v>3.6850000000000001</v>
      </c>
      <c r="L598" s="61">
        <f t="shared" si="69"/>
        <v>9.9999999999988987E-4</v>
      </c>
      <c r="M598" s="61">
        <f t="shared" si="67"/>
        <v>18059496.368598852</v>
      </c>
      <c r="N598" s="62" t="str">
        <f t="shared" si="68"/>
        <v/>
      </c>
    </row>
    <row r="599" spans="2:14" x14ac:dyDescent="0.3">
      <c r="B599" s="57">
        <f>'Historical Data'!B593</f>
        <v>42084</v>
      </c>
      <c r="C599" s="86">
        <f>'Historical Data'!M593</f>
        <v>0</v>
      </c>
      <c r="D599" s="61">
        <f t="shared" si="63"/>
        <v>0</v>
      </c>
      <c r="E599" s="86">
        <f>'Historical Data'!F593</f>
        <v>0.434</v>
      </c>
      <c r="F599" s="61">
        <f t="shared" si="64"/>
        <v>0</v>
      </c>
      <c r="G599" s="86">
        <f>'Historical Data'!G593</f>
        <v>1.232</v>
      </c>
      <c r="H599" s="61">
        <f t="shared" si="65"/>
        <v>4.9000000000000155E-2</v>
      </c>
      <c r="I599" s="86">
        <f>'Historical Data'!H593</f>
        <v>2.4670000000000001</v>
      </c>
      <c r="J599" s="61">
        <f t="shared" si="66"/>
        <v>3.7999999999999812E-2</v>
      </c>
      <c r="K599" s="86">
        <f>'Historical Data'!I593</f>
        <v>3.6589999999999998</v>
      </c>
      <c r="L599" s="61">
        <f t="shared" si="69"/>
        <v>2.6000000000000245E-2</v>
      </c>
      <c r="M599" s="61">
        <f t="shared" si="67"/>
        <v>137112507.42741838</v>
      </c>
      <c r="N599" s="62" t="str">
        <f t="shared" si="68"/>
        <v/>
      </c>
    </row>
    <row r="600" spans="2:14" x14ac:dyDescent="0.3">
      <c r="B600" s="57">
        <f>'Historical Data'!B594</f>
        <v>42083</v>
      </c>
      <c r="C600" s="86">
        <f>'Historical Data'!M594</f>
        <v>0</v>
      </c>
      <c r="D600" s="61">
        <f t="shared" si="63"/>
        <v>0</v>
      </c>
      <c r="E600" s="86">
        <f>'Historical Data'!F594</f>
        <v>0.42</v>
      </c>
      <c r="F600" s="61">
        <f t="shared" si="64"/>
        <v>1.4000000000000012E-2</v>
      </c>
      <c r="G600" s="86">
        <f>'Historical Data'!G594</f>
        <v>1.288</v>
      </c>
      <c r="H600" s="61">
        <f t="shared" si="65"/>
        <v>-5.600000000000005E-2</v>
      </c>
      <c r="I600" s="86">
        <f>'Historical Data'!H594</f>
        <v>2.5259999999999998</v>
      </c>
      <c r="J600" s="61">
        <f t="shared" si="66"/>
        <v>-5.8999999999999719E-2</v>
      </c>
      <c r="K600" s="86">
        <f>'Historical Data'!I594</f>
        <v>3.7189999999999999</v>
      </c>
      <c r="L600" s="61">
        <f t="shared" si="69"/>
        <v>-6.0000000000000053E-2</v>
      </c>
      <c r="M600" s="61">
        <f t="shared" si="67"/>
        <v>-216890168.61726376</v>
      </c>
      <c r="N600" s="62" t="str">
        <f t="shared" si="68"/>
        <v/>
      </c>
    </row>
    <row r="601" spans="2:14" x14ac:dyDescent="0.3">
      <c r="B601" s="57">
        <f>'Historical Data'!B595</f>
        <v>42082</v>
      </c>
      <c r="C601" s="86">
        <f>'Historical Data'!M595</f>
        <v>0</v>
      </c>
      <c r="D601" s="61">
        <f t="shared" si="63"/>
        <v>0</v>
      </c>
      <c r="E601" s="86">
        <f>'Historical Data'!F595</f>
        <v>0.44400000000000001</v>
      </c>
      <c r="F601" s="61">
        <f t="shared" si="64"/>
        <v>-2.4000000000000021E-2</v>
      </c>
      <c r="G601" s="86">
        <f>'Historical Data'!G595</f>
        <v>1.347</v>
      </c>
      <c r="H601" s="61">
        <f t="shared" si="65"/>
        <v>-5.8999999999999941E-2</v>
      </c>
      <c r="I601" s="86">
        <f>'Historical Data'!H595</f>
        <v>2.6070000000000002</v>
      </c>
      <c r="J601" s="61">
        <f t="shared" si="66"/>
        <v>-8.1000000000000405E-2</v>
      </c>
      <c r="K601" s="86">
        <f>'Historical Data'!I595</f>
        <v>3.7949999999999999</v>
      </c>
      <c r="L601" s="61">
        <f t="shared" si="69"/>
        <v>-7.6000000000000068E-2</v>
      </c>
      <c r="M601" s="61">
        <f t="shared" si="67"/>
        <v>-293449461.06090266</v>
      </c>
      <c r="N601" s="62">
        <f t="shared" si="68"/>
        <v>-293449461.06090266</v>
      </c>
    </row>
    <row r="602" spans="2:14" x14ac:dyDescent="0.3">
      <c r="B602" s="57">
        <f>'Historical Data'!B596</f>
        <v>42081</v>
      </c>
      <c r="C602" s="86">
        <f>'Historical Data'!M596</f>
        <v>0</v>
      </c>
      <c r="D602" s="61">
        <f t="shared" si="63"/>
        <v>0</v>
      </c>
      <c r="E602" s="86">
        <f>'Historical Data'!F596</f>
        <v>0.42</v>
      </c>
      <c r="F602" s="61">
        <f t="shared" si="64"/>
        <v>2.4000000000000021E-2</v>
      </c>
      <c r="G602" s="86">
        <f>'Historical Data'!G596</f>
        <v>1.3140000000000001</v>
      </c>
      <c r="H602" s="61">
        <f t="shared" si="65"/>
        <v>3.2999999999999918E-2</v>
      </c>
      <c r="I602" s="86">
        <f>'Historical Data'!H596</f>
        <v>2.5529999999999999</v>
      </c>
      <c r="J602" s="61">
        <f t="shared" si="66"/>
        <v>5.400000000000027E-2</v>
      </c>
      <c r="K602" s="86">
        <f>'Historical Data'!I596</f>
        <v>3.7309999999999999</v>
      </c>
      <c r="L602" s="61">
        <f t="shared" si="69"/>
        <v>6.4000000000000057E-2</v>
      </c>
      <c r="M602" s="61">
        <f t="shared" si="67"/>
        <v>200724229.54724142</v>
      </c>
      <c r="N602" s="62" t="str">
        <f t="shared" si="68"/>
        <v/>
      </c>
    </row>
    <row r="603" spans="2:14" x14ac:dyDescent="0.3">
      <c r="B603" s="57">
        <f>'Historical Data'!B597</f>
        <v>42080</v>
      </c>
      <c r="C603" s="86">
        <f>'Historical Data'!M597</f>
        <v>0</v>
      </c>
      <c r="D603" s="61">
        <f t="shared" si="63"/>
        <v>0</v>
      </c>
      <c r="E603" s="86">
        <f>'Historical Data'!F597</f>
        <v>0.436</v>
      </c>
      <c r="F603" s="61">
        <f t="shared" si="64"/>
        <v>-1.6000000000000014E-2</v>
      </c>
      <c r="G603" s="86">
        <f>'Historical Data'!G597</f>
        <v>1.32</v>
      </c>
      <c r="H603" s="61">
        <f t="shared" si="65"/>
        <v>-6.0000000000000053E-3</v>
      </c>
      <c r="I603" s="86">
        <f>'Historical Data'!H597</f>
        <v>2.56</v>
      </c>
      <c r="J603" s="61">
        <f t="shared" si="66"/>
        <v>-7.0000000000001172E-3</v>
      </c>
      <c r="K603" s="86">
        <f>'Historical Data'!I597</f>
        <v>3.7509999999999999</v>
      </c>
      <c r="L603" s="61">
        <f t="shared" si="69"/>
        <v>-2.0000000000000018E-2</v>
      </c>
      <c r="M603" s="61">
        <f t="shared" si="67"/>
        <v>-32267570.035251293</v>
      </c>
      <c r="N603" s="62" t="str">
        <f t="shared" si="68"/>
        <v/>
      </c>
    </row>
    <row r="604" spans="2:14" x14ac:dyDescent="0.3">
      <c r="B604" s="57">
        <f>'Historical Data'!B598</f>
        <v>42079</v>
      </c>
      <c r="C604" s="86">
        <f>'Historical Data'!M598</f>
        <v>0</v>
      </c>
      <c r="D604" s="61">
        <f t="shared" si="63"/>
        <v>0</v>
      </c>
      <c r="E604" s="86">
        <f>'Historical Data'!F598</f>
        <v>0.42</v>
      </c>
      <c r="F604" s="61">
        <f t="shared" si="64"/>
        <v>1.6000000000000014E-2</v>
      </c>
      <c r="G604" s="86">
        <f>'Historical Data'!G598</f>
        <v>1.3009999999999999</v>
      </c>
      <c r="H604" s="61">
        <f t="shared" si="65"/>
        <v>1.9000000000000128E-2</v>
      </c>
      <c r="I604" s="86">
        <f>'Historical Data'!H598</f>
        <v>2.5739999999999998</v>
      </c>
      <c r="J604" s="61">
        <f t="shared" si="66"/>
        <v>-1.399999999999979E-2</v>
      </c>
      <c r="K604" s="86">
        <f>'Historical Data'!I598</f>
        <v>3.7850000000000001</v>
      </c>
      <c r="L604" s="61">
        <f t="shared" si="69"/>
        <v>-3.4000000000000252E-2</v>
      </c>
      <c r="M604" s="61">
        <f t="shared" si="67"/>
        <v>-53110126.60384398</v>
      </c>
      <c r="N604" s="62" t="str">
        <f t="shared" si="68"/>
        <v/>
      </c>
    </row>
    <row r="605" spans="2:14" x14ac:dyDescent="0.3">
      <c r="B605" s="57">
        <f>'Historical Data'!B599</f>
        <v>42078</v>
      </c>
      <c r="C605" s="86">
        <f>'Historical Data'!M599</f>
        <v>0</v>
      </c>
      <c r="D605" s="61">
        <f t="shared" si="63"/>
        <v>0</v>
      </c>
      <c r="E605" s="86">
        <f>'Historical Data'!F599</f>
        <v>0.46</v>
      </c>
      <c r="F605" s="61">
        <f t="shared" si="64"/>
        <v>-4.0000000000000036E-2</v>
      </c>
      <c r="G605" s="86">
        <f>'Historical Data'!G599</f>
        <v>1.413</v>
      </c>
      <c r="H605" s="61">
        <f t="shared" si="65"/>
        <v>-0.1120000000000001</v>
      </c>
      <c r="I605" s="86">
        <f>'Historical Data'!H599</f>
        <v>2.7039999999999997</v>
      </c>
      <c r="J605" s="61">
        <f t="shared" si="66"/>
        <v>-0.12999999999999989</v>
      </c>
      <c r="K605" s="86">
        <f>'Historical Data'!I599</f>
        <v>3.8769999999999998</v>
      </c>
      <c r="L605" s="61">
        <f t="shared" si="69"/>
        <v>-9.1999999999999638E-2</v>
      </c>
      <c r="M605" s="61">
        <f t="shared" si="67"/>
        <v>-461130477.49884653</v>
      </c>
      <c r="N605" s="62">
        <f t="shared" si="68"/>
        <v>-461130477.49884653</v>
      </c>
    </row>
    <row r="606" spans="2:14" x14ac:dyDescent="0.3">
      <c r="B606" s="57">
        <f>'Historical Data'!B600</f>
        <v>42077</v>
      </c>
      <c r="C606" s="86">
        <f>'Historical Data'!M600</f>
        <v>0</v>
      </c>
      <c r="D606" s="61">
        <f t="shared" si="63"/>
        <v>0</v>
      </c>
      <c r="E606" s="86">
        <f>'Historical Data'!F600</f>
        <v>0.46800000000000003</v>
      </c>
      <c r="F606" s="61">
        <f t="shared" si="64"/>
        <v>-8.0000000000000071E-3</v>
      </c>
      <c r="G606" s="86">
        <f>'Historical Data'!G600</f>
        <v>1.4359999999999999</v>
      </c>
      <c r="H606" s="61">
        <f t="shared" si="65"/>
        <v>-2.2999999999999909E-2</v>
      </c>
      <c r="I606" s="86">
        <f>'Historical Data'!H600</f>
        <v>2.7389999999999999</v>
      </c>
      <c r="J606" s="61">
        <f t="shared" si="66"/>
        <v>-3.5000000000000142E-2</v>
      </c>
      <c r="K606" s="86">
        <f>'Historical Data'!I600</f>
        <v>3.9039999999999999</v>
      </c>
      <c r="L606" s="61">
        <f t="shared" si="69"/>
        <v>-2.7000000000000135E-2</v>
      </c>
      <c r="M606" s="61">
        <f t="shared" si="67"/>
        <v>-123554095.31119299</v>
      </c>
      <c r="N606" s="62" t="str">
        <f t="shared" si="68"/>
        <v/>
      </c>
    </row>
    <row r="607" spans="2:14" x14ac:dyDescent="0.3">
      <c r="B607" s="57">
        <f>'Historical Data'!B601</f>
        <v>42076</v>
      </c>
      <c r="C607" s="86">
        <f>'Historical Data'!M601</f>
        <v>0</v>
      </c>
      <c r="D607" s="61">
        <f t="shared" si="63"/>
        <v>0</v>
      </c>
      <c r="E607" s="86">
        <f>'Historical Data'!F601</f>
        <v>0.47599999999999998</v>
      </c>
      <c r="F607" s="61">
        <f t="shared" si="64"/>
        <v>-7.9999999999999516E-3</v>
      </c>
      <c r="G607" s="86">
        <f>'Historical Data'!G601</f>
        <v>1.4650000000000001</v>
      </c>
      <c r="H607" s="61">
        <f t="shared" si="65"/>
        <v>-2.9000000000000137E-2</v>
      </c>
      <c r="I607" s="86">
        <f>'Historical Data'!H601</f>
        <v>2.7629999999999999</v>
      </c>
      <c r="J607" s="61">
        <f t="shared" si="66"/>
        <v>-2.4000000000000021E-2</v>
      </c>
      <c r="K607" s="86">
        <f>'Historical Data'!I601</f>
        <v>3.9260000000000002</v>
      </c>
      <c r="L607" s="61">
        <f t="shared" si="69"/>
        <v>-2.2000000000000242E-2</v>
      </c>
      <c r="M607" s="61">
        <f t="shared" si="67"/>
        <v>-89105653.477928042</v>
      </c>
      <c r="N607" s="62" t="str">
        <f t="shared" si="68"/>
        <v/>
      </c>
    </row>
    <row r="608" spans="2:14" x14ac:dyDescent="0.3">
      <c r="B608" s="57">
        <f>'Historical Data'!B602</f>
        <v>42075</v>
      </c>
      <c r="C608" s="86">
        <f>'Historical Data'!M602</f>
        <v>0</v>
      </c>
      <c r="D608" s="61">
        <f t="shared" si="63"/>
        <v>0</v>
      </c>
      <c r="E608" s="86">
        <f>'Historical Data'!F602</f>
        <v>0.48299999999999998</v>
      </c>
      <c r="F608" s="61">
        <f t="shared" si="64"/>
        <v>-7.0000000000000062E-3</v>
      </c>
      <c r="G608" s="86">
        <f>'Historical Data'!G602</f>
        <v>1.4450000000000001</v>
      </c>
      <c r="H608" s="61">
        <f t="shared" si="65"/>
        <v>2.0000000000000018E-2</v>
      </c>
      <c r="I608" s="86">
        <f>'Historical Data'!H602</f>
        <v>2.7229999999999999</v>
      </c>
      <c r="J608" s="61">
        <f t="shared" si="66"/>
        <v>4.0000000000000036E-2</v>
      </c>
      <c r="K608" s="86">
        <f>'Historical Data'!I602</f>
        <v>3.8719999999999999</v>
      </c>
      <c r="L608" s="61">
        <f t="shared" si="69"/>
        <v>5.400000000000027E-2</v>
      </c>
      <c r="M608" s="61">
        <f t="shared" si="67"/>
        <v>149483750.32741207</v>
      </c>
      <c r="N608" s="62" t="str">
        <f t="shared" si="68"/>
        <v/>
      </c>
    </row>
    <row r="609" spans="2:14" x14ac:dyDescent="0.3">
      <c r="B609" s="57">
        <f>'Historical Data'!B603</f>
        <v>42074</v>
      </c>
      <c r="C609" s="86">
        <f>'Historical Data'!M603</f>
        <v>0</v>
      </c>
      <c r="D609" s="61">
        <f t="shared" si="63"/>
        <v>0</v>
      </c>
      <c r="E609" s="86">
        <f>'Historical Data'!F603</f>
        <v>0.499</v>
      </c>
      <c r="F609" s="61">
        <f t="shared" si="64"/>
        <v>-1.6000000000000014E-2</v>
      </c>
      <c r="G609" s="86">
        <f>'Historical Data'!G603</f>
        <v>1.4450000000000001</v>
      </c>
      <c r="H609" s="61">
        <f t="shared" si="65"/>
        <v>0</v>
      </c>
      <c r="I609" s="86">
        <f>'Historical Data'!H603</f>
        <v>2.681</v>
      </c>
      <c r="J609" s="61">
        <f t="shared" si="66"/>
        <v>4.1999999999999815E-2</v>
      </c>
      <c r="K609" s="86">
        <f>'Historical Data'!I603</f>
        <v>3.8</v>
      </c>
      <c r="L609" s="61">
        <f t="shared" si="69"/>
        <v>7.2000000000000064E-2</v>
      </c>
      <c r="M609" s="61">
        <f t="shared" si="67"/>
        <v>159103845.82291362</v>
      </c>
      <c r="N609" s="62" t="str">
        <f t="shared" si="68"/>
        <v/>
      </c>
    </row>
    <row r="610" spans="2:14" x14ac:dyDescent="0.3">
      <c r="B610" s="57">
        <f>'Historical Data'!B604</f>
        <v>42073</v>
      </c>
      <c r="C610" s="86">
        <f>'Historical Data'!M604</f>
        <v>0</v>
      </c>
      <c r="D610" s="61">
        <f t="shared" si="63"/>
        <v>0</v>
      </c>
      <c r="E610" s="86">
        <f>'Historical Data'!F604</f>
        <v>0.53100000000000003</v>
      </c>
      <c r="F610" s="61">
        <f t="shared" si="64"/>
        <v>-3.2000000000000028E-2</v>
      </c>
      <c r="G610" s="86">
        <f>'Historical Data'!G604</f>
        <v>1.5169999999999999</v>
      </c>
      <c r="H610" s="61">
        <f t="shared" si="65"/>
        <v>-7.1999999999999842E-2</v>
      </c>
      <c r="I610" s="86">
        <f>'Historical Data'!H604</f>
        <v>2.75</v>
      </c>
      <c r="J610" s="61">
        <f t="shared" si="66"/>
        <v>-6.899999999999995E-2</v>
      </c>
      <c r="K610" s="86">
        <f>'Historical Data'!I604</f>
        <v>3.8490000000000002</v>
      </c>
      <c r="L610" s="61">
        <f t="shared" si="69"/>
        <v>-4.9000000000000377E-2</v>
      </c>
      <c r="M610" s="61">
        <f t="shared" si="67"/>
        <v>-247929525.6788162</v>
      </c>
      <c r="N610" s="62" t="str">
        <f t="shared" si="68"/>
        <v/>
      </c>
    </row>
    <row r="611" spans="2:14" x14ac:dyDescent="0.3">
      <c r="B611" s="57">
        <f>'Historical Data'!B605</f>
        <v>42072</v>
      </c>
      <c r="C611" s="86">
        <f>'Historical Data'!M605</f>
        <v>0</v>
      </c>
      <c r="D611" s="61">
        <f t="shared" si="63"/>
        <v>0</v>
      </c>
      <c r="E611" s="86">
        <f>'Historical Data'!F605</f>
        <v>0.57099999999999995</v>
      </c>
      <c r="F611" s="61">
        <f t="shared" si="64"/>
        <v>-3.9999999999999925E-2</v>
      </c>
      <c r="G611" s="86">
        <f>'Historical Data'!G605</f>
        <v>1.58</v>
      </c>
      <c r="H611" s="61">
        <f t="shared" si="65"/>
        <v>-6.3000000000000167E-2</v>
      </c>
      <c r="I611" s="86">
        <f>'Historical Data'!H605</f>
        <v>2.794</v>
      </c>
      <c r="J611" s="61">
        <f t="shared" si="66"/>
        <v>-4.4000000000000039E-2</v>
      </c>
      <c r="K611" s="86">
        <f>'Historical Data'!I605</f>
        <v>3.87</v>
      </c>
      <c r="L611" s="61">
        <f t="shared" si="69"/>
        <v>-2.0999999999999908E-2</v>
      </c>
      <c r="M611" s="61">
        <f t="shared" si="67"/>
        <v>-157975326.91978312</v>
      </c>
      <c r="N611" s="62" t="str">
        <f t="shared" si="68"/>
        <v/>
      </c>
    </row>
    <row r="612" spans="2:14" x14ac:dyDescent="0.3">
      <c r="B612" s="57">
        <f>'Historical Data'!B606</f>
        <v>42071</v>
      </c>
      <c r="C612" s="86">
        <f>'Historical Data'!M606</f>
        <v>0</v>
      </c>
      <c r="D612" s="61">
        <f t="shared" si="63"/>
        <v>0</v>
      </c>
      <c r="E612" s="86">
        <f>'Historical Data'!F606</f>
        <v>0.56999999999999995</v>
      </c>
      <c r="F612" s="61">
        <f t="shared" si="64"/>
        <v>1.0000000000000009E-3</v>
      </c>
      <c r="G612" s="86">
        <f>'Historical Data'!G606</f>
        <v>1.5659999999999998</v>
      </c>
      <c r="H612" s="61">
        <f t="shared" si="65"/>
        <v>1.4000000000000234E-2</v>
      </c>
      <c r="I612" s="86">
        <f>'Historical Data'!H606</f>
        <v>2.7610000000000001</v>
      </c>
      <c r="J612" s="61">
        <f t="shared" si="66"/>
        <v>3.2999999999999918E-2</v>
      </c>
      <c r="K612" s="86">
        <f>'Historical Data'!I606</f>
        <v>3.84</v>
      </c>
      <c r="L612" s="61">
        <f t="shared" si="69"/>
        <v>3.0000000000000249E-2</v>
      </c>
      <c r="M612" s="61">
        <f t="shared" si="67"/>
        <v>116635018.95750929</v>
      </c>
      <c r="N612" s="62" t="str">
        <f t="shared" si="68"/>
        <v/>
      </c>
    </row>
    <row r="613" spans="2:14" x14ac:dyDescent="0.3">
      <c r="B613" s="57">
        <f>'Historical Data'!B607</f>
        <v>42070</v>
      </c>
      <c r="C613" s="86">
        <f>'Historical Data'!M607</f>
        <v>0</v>
      </c>
      <c r="D613" s="61">
        <f t="shared" si="63"/>
        <v>0</v>
      </c>
      <c r="E613" s="86">
        <f>'Historical Data'!F607</f>
        <v>0.51400000000000001</v>
      </c>
      <c r="F613" s="61">
        <f t="shared" si="64"/>
        <v>5.5999999999999939E-2</v>
      </c>
      <c r="G613" s="86">
        <f>'Historical Data'!G607</f>
        <v>1.454</v>
      </c>
      <c r="H613" s="61">
        <f t="shared" si="65"/>
        <v>0.11199999999999988</v>
      </c>
      <c r="I613" s="86">
        <f>'Historical Data'!H607</f>
        <v>2.657</v>
      </c>
      <c r="J613" s="61">
        <f t="shared" si="66"/>
        <v>0.10400000000000009</v>
      </c>
      <c r="K613" s="86">
        <f>'Historical Data'!I607</f>
        <v>3.73</v>
      </c>
      <c r="L613" s="61">
        <f t="shared" si="69"/>
        <v>0.10999999999999988</v>
      </c>
      <c r="M613" s="61">
        <f t="shared" si="67"/>
        <v>390993603.47635049</v>
      </c>
      <c r="N613" s="62" t="str">
        <f t="shared" si="68"/>
        <v/>
      </c>
    </row>
    <row r="614" spans="2:14" x14ac:dyDescent="0.3">
      <c r="B614" s="57">
        <f>'Historical Data'!B608</f>
        <v>42069</v>
      </c>
      <c r="C614" s="86">
        <f>'Historical Data'!M608</f>
        <v>0</v>
      </c>
      <c r="D614" s="61">
        <f t="shared" si="63"/>
        <v>0</v>
      </c>
      <c r="E614" s="86">
        <f>'Historical Data'!F608</f>
        <v>0.48199999999999998</v>
      </c>
      <c r="F614" s="61">
        <f t="shared" si="64"/>
        <v>3.2000000000000028E-2</v>
      </c>
      <c r="G614" s="86">
        <f>'Historical Data'!G608</f>
        <v>1.3980000000000001</v>
      </c>
      <c r="H614" s="61">
        <f t="shared" si="65"/>
        <v>5.5999999999999828E-2</v>
      </c>
      <c r="I614" s="86">
        <f>'Historical Data'!H608</f>
        <v>2.5960000000000001</v>
      </c>
      <c r="J614" s="61">
        <f t="shared" si="66"/>
        <v>6.0999999999999943E-2</v>
      </c>
      <c r="K614" s="86">
        <f>'Historical Data'!I608</f>
        <v>3.6619999999999999</v>
      </c>
      <c r="L614" s="61">
        <f t="shared" si="69"/>
        <v>6.800000000000006E-2</v>
      </c>
      <c r="M614" s="61">
        <f t="shared" si="67"/>
        <v>228876958.0635787</v>
      </c>
      <c r="N614" s="62" t="str">
        <f t="shared" si="68"/>
        <v/>
      </c>
    </row>
    <row r="615" spans="2:14" x14ac:dyDescent="0.3">
      <c r="B615" s="57">
        <f>'Historical Data'!B609</f>
        <v>42068</v>
      </c>
      <c r="C615" s="86">
        <f>'Historical Data'!M609</f>
        <v>0</v>
      </c>
      <c r="D615" s="61">
        <f t="shared" si="63"/>
        <v>0</v>
      </c>
      <c r="E615" s="86">
        <f>'Historical Data'!F609</f>
        <v>0.51400000000000001</v>
      </c>
      <c r="F615" s="61">
        <f t="shared" si="64"/>
        <v>-3.2000000000000028E-2</v>
      </c>
      <c r="G615" s="86">
        <f>'Historical Data'!G609</f>
        <v>1.484</v>
      </c>
      <c r="H615" s="61">
        <f t="shared" si="65"/>
        <v>-8.5999999999999854E-2</v>
      </c>
      <c r="I615" s="86">
        <f>'Historical Data'!H609</f>
        <v>2.7039999999999997</v>
      </c>
      <c r="J615" s="61">
        <f t="shared" si="66"/>
        <v>-0.10799999999999965</v>
      </c>
      <c r="K615" s="86">
        <f>'Historical Data'!I609</f>
        <v>3.7850000000000001</v>
      </c>
      <c r="L615" s="61">
        <f t="shared" si="69"/>
        <v>-0.12300000000000022</v>
      </c>
      <c r="M615" s="61">
        <f t="shared" si="67"/>
        <v>-402471318.91049993</v>
      </c>
      <c r="N615" s="62">
        <f t="shared" si="68"/>
        <v>-402471318.91049993</v>
      </c>
    </row>
    <row r="616" spans="2:14" x14ac:dyDescent="0.3">
      <c r="B616" s="57">
        <f>'Historical Data'!B610</f>
        <v>42067</v>
      </c>
      <c r="C616" s="86">
        <f>'Historical Data'!M610</f>
        <v>0</v>
      </c>
      <c r="D616" s="61">
        <f t="shared" si="63"/>
        <v>0</v>
      </c>
      <c r="E616" s="86">
        <f>'Historical Data'!F610</f>
        <v>0.51400000000000001</v>
      </c>
      <c r="F616" s="61">
        <f t="shared" si="64"/>
        <v>0</v>
      </c>
      <c r="G616" s="86">
        <f>'Historical Data'!G610</f>
        <v>1.484</v>
      </c>
      <c r="H616" s="61">
        <f t="shared" si="65"/>
        <v>0</v>
      </c>
      <c r="I616" s="86">
        <f>'Historical Data'!H610</f>
        <v>2.6989999999999998</v>
      </c>
      <c r="J616" s="61">
        <f t="shared" si="66"/>
        <v>4.9999999999998934E-3</v>
      </c>
      <c r="K616" s="86">
        <f>'Historical Data'!I610</f>
        <v>3.782</v>
      </c>
      <c r="L616" s="61">
        <f t="shared" si="69"/>
        <v>3.0000000000001137E-3</v>
      </c>
      <c r="M616" s="61">
        <f t="shared" si="67"/>
        <v>16539671.619757378</v>
      </c>
      <c r="N616" s="62" t="str">
        <f t="shared" si="68"/>
        <v/>
      </c>
    </row>
    <row r="617" spans="2:14" x14ac:dyDescent="0.3">
      <c r="B617" s="57">
        <f>'Historical Data'!B611</f>
        <v>42066</v>
      </c>
      <c r="C617" s="86">
        <f>'Historical Data'!M611</f>
        <v>0</v>
      </c>
      <c r="D617" s="61">
        <f t="shared" si="63"/>
        <v>0</v>
      </c>
      <c r="E617" s="86">
        <f>'Historical Data'!F611</f>
        <v>0.497</v>
      </c>
      <c r="F617" s="61">
        <f t="shared" si="64"/>
        <v>1.7000000000000015E-2</v>
      </c>
      <c r="G617" s="86">
        <f>'Historical Data'!G611</f>
        <v>1.4239999999999999</v>
      </c>
      <c r="H617" s="61">
        <f t="shared" si="65"/>
        <v>6.0000000000000053E-2</v>
      </c>
      <c r="I617" s="86">
        <f>'Historical Data'!H611</f>
        <v>2.625</v>
      </c>
      <c r="J617" s="61">
        <f t="shared" si="66"/>
        <v>7.3999999999999844E-2</v>
      </c>
      <c r="K617" s="86">
        <f>'Historical Data'!I611</f>
        <v>3.7149999999999999</v>
      </c>
      <c r="L617" s="61">
        <f t="shared" si="69"/>
        <v>6.7000000000000171E-2</v>
      </c>
      <c r="M617" s="61">
        <f t="shared" si="67"/>
        <v>267992417.78041005</v>
      </c>
      <c r="N617" s="62" t="str">
        <f t="shared" si="68"/>
        <v/>
      </c>
    </row>
    <row r="618" spans="2:14" x14ac:dyDescent="0.3">
      <c r="B618" s="57">
        <f>'Historical Data'!B612</f>
        <v>42065</v>
      </c>
      <c r="C618" s="86">
        <f>'Historical Data'!M612</f>
        <v>0</v>
      </c>
      <c r="D618" s="61">
        <f t="shared" si="63"/>
        <v>0</v>
      </c>
      <c r="E618" s="86">
        <f>'Historical Data'!F612</f>
        <v>0.505</v>
      </c>
      <c r="F618" s="61">
        <f t="shared" si="64"/>
        <v>-8.0000000000000071E-3</v>
      </c>
      <c r="G618" s="86">
        <f>'Historical Data'!G612</f>
        <v>1.3980000000000001</v>
      </c>
      <c r="H618" s="61">
        <f t="shared" si="65"/>
        <v>2.5999999999999801E-2</v>
      </c>
      <c r="I618" s="86">
        <f>'Historical Data'!H612</f>
        <v>2.5750000000000002</v>
      </c>
      <c r="J618" s="61">
        <f t="shared" si="66"/>
        <v>4.9999999999999822E-2</v>
      </c>
      <c r="K618" s="86">
        <f>'Historical Data'!I612</f>
        <v>3.6470000000000002</v>
      </c>
      <c r="L618" s="61">
        <f t="shared" si="69"/>
        <v>6.7999999999999616E-2</v>
      </c>
      <c r="M618" s="61">
        <f t="shared" si="67"/>
        <v>187320292.04320958</v>
      </c>
      <c r="N618" s="62" t="str">
        <f t="shared" si="68"/>
        <v/>
      </c>
    </row>
    <row r="619" spans="2:14" x14ac:dyDescent="0.3">
      <c r="B619" s="57">
        <f>'Historical Data'!B613</f>
        <v>42064</v>
      </c>
      <c r="C619" s="86">
        <f>'Historical Data'!M613</f>
        <v>0</v>
      </c>
      <c r="D619" s="61">
        <f t="shared" si="63"/>
        <v>0</v>
      </c>
      <c r="E619" s="86">
        <f>'Historical Data'!F613</f>
        <v>0.47299999999999998</v>
      </c>
      <c r="F619" s="61">
        <f t="shared" si="64"/>
        <v>3.2000000000000028E-2</v>
      </c>
      <c r="G619" s="86">
        <f>'Historical Data'!G613</f>
        <v>1.333</v>
      </c>
      <c r="H619" s="61">
        <f t="shared" si="65"/>
        <v>6.5000000000000169E-2</v>
      </c>
      <c r="I619" s="86">
        <f>'Historical Data'!H613</f>
        <v>2.4699999999999998</v>
      </c>
      <c r="J619" s="61">
        <f t="shared" si="66"/>
        <v>0.10500000000000043</v>
      </c>
      <c r="K619" s="86">
        <f>'Historical Data'!I613</f>
        <v>3.516</v>
      </c>
      <c r="L619" s="61">
        <f t="shared" si="69"/>
        <v>0.13100000000000023</v>
      </c>
      <c r="M619" s="61">
        <f t="shared" si="67"/>
        <v>392664779.29469115</v>
      </c>
      <c r="N619" s="62" t="str">
        <f t="shared" si="68"/>
        <v/>
      </c>
    </row>
    <row r="620" spans="2:14" x14ac:dyDescent="0.3">
      <c r="B620" s="57">
        <f>'Historical Data'!B614</f>
        <v>42063</v>
      </c>
      <c r="C620" s="86">
        <f>'Historical Data'!M614</f>
        <v>0</v>
      </c>
      <c r="D620" s="61">
        <f t="shared" si="63"/>
        <v>0</v>
      </c>
      <c r="E620" s="86">
        <f>'Historical Data'!F614</f>
        <v>0.497</v>
      </c>
      <c r="F620" s="61">
        <f t="shared" si="64"/>
        <v>-2.4000000000000021E-2</v>
      </c>
      <c r="G620" s="86">
        <f>'Historical Data'!G614</f>
        <v>1.3879999999999999</v>
      </c>
      <c r="H620" s="61">
        <f t="shared" si="65"/>
        <v>-5.4999999999999938E-2</v>
      </c>
      <c r="I620" s="86">
        <f>'Historical Data'!H614</f>
        <v>2.5300000000000002</v>
      </c>
      <c r="J620" s="61">
        <f t="shared" si="66"/>
        <v>-6.0000000000000497E-2</v>
      </c>
      <c r="K620" s="86">
        <f>'Historical Data'!I614</f>
        <v>3.5819999999999999</v>
      </c>
      <c r="L620" s="61">
        <f t="shared" si="69"/>
        <v>-6.5999999999999837E-2</v>
      </c>
      <c r="M620" s="61">
        <f t="shared" si="67"/>
        <v>-224333899.39296472</v>
      </c>
      <c r="N620" s="62" t="str">
        <f t="shared" si="68"/>
        <v/>
      </c>
    </row>
    <row r="621" spans="2:14" x14ac:dyDescent="0.3">
      <c r="B621" s="57">
        <f>'Historical Data'!B615</f>
        <v>42062</v>
      </c>
      <c r="C621" s="86">
        <f>'Historical Data'!M615</f>
        <v>0</v>
      </c>
      <c r="D621" s="61">
        <f t="shared" si="63"/>
        <v>0</v>
      </c>
      <c r="E621" s="86">
        <f>'Historical Data'!F615</f>
        <v>0.55200000000000005</v>
      </c>
      <c r="F621" s="61">
        <f t="shared" si="64"/>
        <v>-5.5000000000000049E-2</v>
      </c>
      <c r="G621" s="86">
        <f>'Historical Data'!G615</f>
        <v>1.492</v>
      </c>
      <c r="H621" s="61">
        <f t="shared" si="65"/>
        <v>-0.10400000000000009</v>
      </c>
      <c r="I621" s="86">
        <f>'Historical Data'!H615</f>
        <v>2.6459999999999999</v>
      </c>
      <c r="J621" s="61">
        <f t="shared" si="66"/>
        <v>-0.11599999999999966</v>
      </c>
      <c r="K621" s="86">
        <f>'Historical Data'!I615</f>
        <v>3.69</v>
      </c>
      <c r="L621" s="61">
        <f t="shared" si="69"/>
        <v>-0.1080000000000001</v>
      </c>
      <c r="M621" s="61">
        <f t="shared" si="67"/>
        <v>-424885509.43419534</v>
      </c>
      <c r="N621" s="62">
        <f t="shared" si="68"/>
        <v>-424885509.43419534</v>
      </c>
    </row>
    <row r="622" spans="2:14" x14ac:dyDescent="0.3">
      <c r="B622" s="57">
        <f>'Historical Data'!B616</f>
        <v>42061</v>
      </c>
      <c r="C622" s="86">
        <f>'Historical Data'!M616</f>
        <v>0</v>
      </c>
      <c r="D622" s="61">
        <f t="shared" si="63"/>
        <v>0</v>
      </c>
      <c r="E622" s="86">
        <f>'Historical Data'!F616</f>
        <v>0.52</v>
      </c>
      <c r="F622" s="61">
        <f t="shared" si="64"/>
        <v>3.2000000000000028E-2</v>
      </c>
      <c r="G622" s="86">
        <f>'Historical Data'!G616</f>
        <v>1.3780000000000001</v>
      </c>
      <c r="H622" s="61">
        <f t="shared" si="65"/>
        <v>0.11399999999999988</v>
      </c>
      <c r="I622" s="86">
        <f>'Historical Data'!H616</f>
        <v>2.4769999999999999</v>
      </c>
      <c r="J622" s="61">
        <f t="shared" si="66"/>
        <v>0.16900000000000004</v>
      </c>
      <c r="K622" s="86">
        <f>'Historical Data'!I616</f>
        <v>3.512</v>
      </c>
      <c r="L622" s="61">
        <f t="shared" si="69"/>
        <v>0.17799999999999994</v>
      </c>
      <c r="M622" s="61">
        <f t="shared" si="67"/>
        <v>618204177.67883897</v>
      </c>
      <c r="N622" s="62" t="str">
        <f t="shared" si="68"/>
        <v/>
      </c>
    </row>
    <row r="623" spans="2:14" x14ac:dyDescent="0.3">
      <c r="B623" s="57">
        <f>'Historical Data'!B617</f>
        <v>42060</v>
      </c>
      <c r="C623" s="86">
        <f>'Historical Data'!M617</f>
        <v>0</v>
      </c>
      <c r="D623" s="61">
        <f t="shared" si="63"/>
        <v>0</v>
      </c>
      <c r="E623" s="86">
        <f>'Historical Data'!F617</f>
        <v>0.52400000000000002</v>
      </c>
      <c r="F623" s="61">
        <f t="shared" si="64"/>
        <v>-4.0000000000000036E-3</v>
      </c>
      <c r="G623" s="86">
        <f>'Historical Data'!G617</f>
        <v>1.377</v>
      </c>
      <c r="H623" s="61">
        <f t="shared" si="65"/>
        <v>1.0000000000001119E-3</v>
      </c>
      <c r="I623" s="86">
        <f>'Historical Data'!H617</f>
        <v>2.536</v>
      </c>
      <c r="J623" s="61">
        <f t="shared" si="66"/>
        <v>-5.9000000000000163E-2</v>
      </c>
      <c r="K623" s="86">
        <f>'Historical Data'!I617</f>
        <v>3.57</v>
      </c>
      <c r="L623" s="61">
        <f t="shared" si="69"/>
        <v>-5.7999999999999829E-2</v>
      </c>
      <c r="M623" s="61">
        <f t="shared" si="67"/>
        <v>-205297153.78132769</v>
      </c>
      <c r="N623" s="62" t="str">
        <f t="shared" si="68"/>
        <v/>
      </c>
    </row>
    <row r="624" spans="2:14" x14ac:dyDescent="0.3">
      <c r="B624" s="57">
        <f>'Historical Data'!B618</f>
        <v>42059</v>
      </c>
      <c r="C624" s="86">
        <f>'Historical Data'!M618</f>
        <v>0</v>
      </c>
      <c r="D624" s="61">
        <f t="shared" si="63"/>
        <v>0</v>
      </c>
      <c r="E624" s="86">
        <f>'Historical Data'!F618</f>
        <v>0.46600000000000003</v>
      </c>
      <c r="F624" s="61">
        <f t="shared" si="64"/>
        <v>5.7999999999999996E-2</v>
      </c>
      <c r="G624" s="86">
        <f>'Historical Data'!G618</f>
        <v>1.3180000000000001</v>
      </c>
      <c r="H624" s="61">
        <f t="shared" si="65"/>
        <v>5.8999999999999941E-2</v>
      </c>
      <c r="I624" s="86">
        <f>'Historical Data'!H618</f>
        <v>2.4900000000000002</v>
      </c>
      <c r="J624" s="61">
        <f t="shared" si="66"/>
        <v>4.5999999999999819E-2</v>
      </c>
      <c r="K624" s="86">
        <f>'Historical Data'!I618</f>
        <v>3.5609999999999999</v>
      </c>
      <c r="L624" s="61">
        <f t="shared" si="69"/>
        <v>8.999999999999897E-3</v>
      </c>
      <c r="M624" s="61">
        <f t="shared" si="67"/>
        <v>158768668.65820763</v>
      </c>
      <c r="N624" s="62" t="str">
        <f t="shared" si="68"/>
        <v/>
      </c>
    </row>
    <row r="625" spans="2:14" x14ac:dyDescent="0.3">
      <c r="B625" s="57">
        <f>'Historical Data'!B619</f>
        <v>42058</v>
      </c>
      <c r="C625" s="86">
        <f>'Historical Data'!M619</f>
        <v>0</v>
      </c>
      <c r="D625" s="61">
        <f t="shared" si="63"/>
        <v>0</v>
      </c>
      <c r="E625" s="86">
        <f>'Historical Data'!F619</f>
        <v>0.48299999999999998</v>
      </c>
      <c r="F625" s="61">
        <f t="shared" si="64"/>
        <v>-1.699999999999996E-2</v>
      </c>
      <c r="G625" s="86">
        <f>'Historical Data'!G619</f>
        <v>1.413</v>
      </c>
      <c r="H625" s="61">
        <f t="shared" si="65"/>
        <v>-9.4999999999999973E-2</v>
      </c>
      <c r="I625" s="86">
        <f>'Historical Data'!H619</f>
        <v>2.6</v>
      </c>
      <c r="J625" s="61">
        <f t="shared" si="66"/>
        <v>-0.10999999999999988</v>
      </c>
      <c r="K625" s="86">
        <f>'Historical Data'!I619</f>
        <v>3.6630000000000003</v>
      </c>
      <c r="L625" s="61">
        <f t="shared" si="69"/>
        <v>-0.10200000000000031</v>
      </c>
      <c r="M625" s="61">
        <f t="shared" si="67"/>
        <v>-400210848.41913372</v>
      </c>
      <c r="N625" s="62">
        <f t="shared" si="68"/>
        <v>-400210848.41913372</v>
      </c>
    </row>
    <row r="626" spans="2:14" x14ac:dyDescent="0.3">
      <c r="B626" s="57">
        <f>'Historical Data'!B620</f>
        <v>42057</v>
      </c>
      <c r="C626" s="86">
        <f>'Historical Data'!M620</f>
        <v>0</v>
      </c>
      <c r="D626" s="61">
        <f t="shared" si="63"/>
        <v>0</v>
      </c>
      <c r="E626" s="86">
        <f>'Historical Data'!F620</f>
        <v>0.49099999999999999</v>
      </c>
      <c r="F626" s="61">
        <f t="shared" si="64"/>
        <v>-8.0000000000000071E-3</v>
      </c>
      <c r="G626" s="86">
        <f>'Historical Data'!G620</f>
        <v>1.4550000000000001</v>
      </c>
      <c r="H626" s="61">
        <f t="shared" si="65"/>
        <v>-4.2000000000000037E-2</v>
      </c>
      <c r="I626" s="86">
        <f>'Historical Data'!H620</f>
        <v>2.6120000000000001</v>
      </c>
      <c r="J626" s="61">
        <f t="shared" si="66"/>
        <v>-1.2000000000000011E-2</v>
      </c>
      <c r="K626" s="86">
        <f>'Historical Data'!I620</f>
        <v>3.661</v>
      </c>
      <c r="L626" s="61">
        <f t="shared" si="69"/>
        <v>2.0000000000002238E-3</v>
      </c>
      <c r="M626" s="61">
        <f t="shared" si="67"/>
        <v>-44526536.853686482</v>
      </c>
      <c r="N626" s="62" t="str">
        <f t="shared" si="68"/>
        <v/>
      </c>
    </row>
    <row r="627" spans="2:14" x14ac:dyDescent="0.3">
      <c r="B627" s="57">
        <f>'Historical Data'!B621</f>
        <v>42056</v>
      </c>
      <c r="C627" s="86">
        <f>'Historical Data'!M621</f>
        <v>0</v>
      </c>
      <c r="D627" s="61">
        <f t="shared" si="63"/>
        <v>0</v>
      </c>
      <c r="E627" s="86">
        <f>'Historical Data'!F621</f>
        <v>0.48399999999999999</v>
      </c>
      <c r="F627" s="61">
        <f t="shared" si="64"/>
        <v>7.0000000000000062E-3</v>
      </c>
      <c r="G627" s="86">
        <f>'Historical Data'!G621</f>
        <v>1.397</v>
      </c>
      <c r="H627" s="61">
        <f t="shared" si="65"/>
        <v>5.8000000000000052E-2</v>
      </c>
      <c r="I627" s="86">
        <f>'Historical Data'!H621</f>
        <v>2.577</v>
      </c>
      <c r="J627" s="61">
        <f t="shared" si="66"/>
        <v>3.5000000000000142E-2</v>
      </c>
      <c r="K627" s="86">
        <f>'Historical Data'!I621</f>
        <v>3.6550000000000002</v>
      </c>
      <c r="L627" s="61">
        <f t="shared" si="69"/>
        <v>5.9999999999997833E-3</v>
      </c>
      <c r="M627" s="61">
        <f t="shared" si="67"/>
        <v>121216286.33248022</v>
      </c>
      <c r="N627" s="62" t="str">
        <f t="shared" si="68"/>
        <v/>
      </c>
    </row>
    <row r="628" spans="2:14" x14ac:dyDescent="0.3">
      <c r="B628" s="57">
        <f>'Historical Data'!B622</f>
        <v>42055</v>
      </c>
      <c r="C628" s="86">
        <f>'Historical Data'!M622</f>
        <v>0</v>
      </c>
      <c r="D628" s="61">
        <f t="shared" si="63"/>
        <v>0</v>
      </c>
      <c r="E628" s="86">
        <f>'Historical Data'!F622</f>
        <v>0.5</v>
      </c>
      <c r="F628" s="61">
        <f t="shared" si="64"/>
        <v>-1.6000000000000014E-2</v>
      </c>
      <c r="G628" s="86">
        <f>'Historical Data'!G622</f>
        <v>1.4359999999999999</v>
      </c>
      <c r="H628" s="61">
        <f t="shared" si="65"/>
        <v>-3.8999999999999924E-2</v>
      </c>
      <c r="I628" s="86">
        <f>'Historical Data'!H622</f>
        <v>2.6339999999999999</v>
      </c>
      <c r="J628" s="61">
        <f t="shared" si="66"/>
        <v>-5.699999999999994E-2</v>
      </c>
      <c r="K628" s="86">
        <f>'Historical Data'!I622</f>
        <v>3.734</v>
      </c>
      <c r="L628" s="61">
        <f t="shared" si="69"/>
        <v>-7.8999999999999737E-2</v>
      </c>
      <c r="M628" s="61">
        <f t="shared" si="67"/>
        <v>-217382714.3020148</v>
      </c>
      <c r="N628" s="62" t="str">
        <f t="shared" si="68"/>
        <v/>
      </c>
    </row>
    <row r="629" spans="2:14" x14ac:dyDescent="0.3">
      <c r="B629" s="57">
        <f>'Historical Data'!B623</f>
        <v>42054</v>
      </c>
      <c r="C629" s="86">
        <f>'Historical Data'!M623</f>
        <v>0</v>
      </c>
      <c r="D629" s="61">
        <f t="shared" si="63"/>
        <v>0</v>
      </c>
      <c r="E629" s="86">
        <f>'Historical Data'!F623</f>
        <v>0.5</v>
      </c>
      <c r="F629" s="61">
        <f t="shared" si="64"/>
        <v>0</v>
      </c>
      <c r="G629" s="86">
        <f>'Historical Data'!G623</f>
        <v>1.43</v>
      </c>
      <c r="H629" s="61">
        <f t="shared" si="65"/>
        <v>6.0000000000000053E-3</v>
      </c>
      <c r="I629" s="86">
        <f>'Historical Data'!H623</f>
        <v>2.6339999999999999</v>
      </c>
      <c r="J629" s="61">
        <f t="shared" si="66"/>
        <v>0</v>
      </c>
      <c r="K629" s="86">
        <f>'Historical Data'!I623</f>
        <v>3.7640000000000002</v>
      </c>
      <c r="L629" s="61">
        <f t="shared" si="69"/>
        <v>-3.0000000000000249E-2</v>
      </c>
      <c r="M629" s="61">
        <f t="shared" si="67"/>
        <v>-12226148.283520577</v>
      </c>
      <c r="N629" s="62" t="str">
        <f t="shared" si="68"/>
        <v/>
      </c>
    </row>
    <row r="630" spans="2:14" x14ac:dyDescent="0.3">
      <c r="B630" s="57">
        <f>'Historical Data'!B624</f>
        <v>42053</v>
      </c>
      <c r="C630" s="86">
        <f>'Historical Data'!M624</f>
        <v>0</v>
      </c>
      <c r="D630" s="61">
        <f t="shared" si="63"/>
        <v>0</v>
      </c>
      <c r="E630" s="86">
        <f>'Historical Data'!F624</f>
        <v>0.48399999999999999</v>
      </c>
      <c r="F630" s="61">
        <f t="shared" si="64"/>
        <v>1.6000000000000014E-2</v>
      </c>
      <c r="G630" s="86">
        <f>'Historical Data'!G624</f>
        <v>1.3820000000000001</v>
      </c>
      <c r="H630" s="61">
        <f t="shared" si="65"/>
        <v>4.7999999999999821E-2</v>
      </c>
      <c r="I630" s="86">
        <f>'Historical Data'!H624</f>
        <v>2.5640000000000001</v>
      </c>
      <c r="J630" s="61">
        <f t="shared" si="66"/>
        <v>6.999999999999984E-2</v>
      </c>
      <c r="K630" s="86">
        <f>'Historical Data'!I624</f>
        <v>3.7119999999999997</v>
      </c>
      <c r="L630" s="61">
        <f t="shared" si="69"/>
        <v>5.200000000000049E-2</v>
      </c>
      <c r="M630" s="61">
        <f t="shared" si="67"/>
        <v>246618879.76341951</v>
      </c>
      <c r="N630" s="62" t="str">
        <f t="shared" si="68"/>
        <v/>
      </c>
    </row>
    <row r="631" spans="2:14" x14ac:dyDescent="0.3">
      <c r="B631" s="57">
        <f>'Historical Data'!B625</f>
        <v>42052</v>
      </c>
      <c r="C631" s="86">
        <f>'Historical Data'!M625</f>
        <v>0</v>
      </c>
      <c r="D631" s="61">
        <f t="shared" si="63"/>
        <v>0</v>
      </c>
      <c r="E631" s="86">
        <f>'Historical Data'!F625</f>
        <v>0.53300000000000003</v>
      </c>
      <c r="F631" s="61">
        <f t="shared" si="64"/>
        <v>-4.9000000000000044E-2</v>
      </c>
      <c r="G631" s="86">
        <f>'Historical Data'!G625</f>
        <v>1.4530000000000001</v>
      </c>
      <c r="H631" s="61">
        <f t="shared" si="65"/>
        <v>-7.0999999999999952E-2</v>
      </c>
      <c r="I631" s="86">
        <f>'Historical Data'!H625</f>
        <v>2.673</v>
      </c>
      <c r="J631" s="61">
        <f t="shared" si="66"/>
        <v>-0.10899999999999999</v>
      </c>
      <c r="K631" s="86">
        <f>'Historical Data'!I625</f>
        <v>3.859</v>
      </c>
      <c r="L631" s="61">
        <f t="shared" si="69"/>
        <v>-0.14700000000000024</v>
      </c>
      <c r="M631" s="61">
        <f t="shared" si="67"/>
        <v>-414072871.36066443</v>
      </c>
      <c r="N631" s="62">
        <f t="shared" si="68"/>
        <v>-414072871.36066443</v>
      </c>
    </row>
    <row r="632" spans="2:14" x14ac:dyDescent="0.3">
      <c r="B632" s="57">
        <f>'Historical Data'!B626</f>
        <v>42051</v>
      </c>
      <c r="C632" s="86">
        <f>'Historical Data'!M626</f>
        <v>0</v>
      </c>
      <c r="D632" s="61">
        <f t="shared" si="63"/>
        <v>0</v>
      </c>
      <c r="E632" s="86">
        <f>'Historical Data'!F626</f>
        <v>0.54100000000000004</v>
      </c>
      <c r="F632" s="61">
        <f t="shared" si="64"/>
        <v>-8.0000000000000071E-3</v>
      </c>
      <c r="G632" s="86">
        <f>'Historical Data'!G626</f>
        <v>1.4830000000000001</v>
      </c>
      <c r="H632" s="61">
        <f t="shared" si="65"/>
        <v>-3.0000000000000027E-2</v>
      </c>
      <c r="I632" s="86">
        <f>'Historical Data'!H626</f>
        <v>2.7469999999999999</v>
      </c>
      <c r="J632" s="61">
        <f t="shared" si="66"/>
        <v>-7.3999999999999844E-2</v>
      </c>
      <c r="K632" s="86">
        <f>'Historical Data'!I626</f>
        <v>3.948</v>
      </c>
      <c r="L632" s="61">
        <f t="shared" si="69"/>
        <v>-8.8999999999999968E-2</v>
      </c>
      <c r="M632" s="61">
        <f t="shared" si="67"/>
        <v>-271291555.78151047</v>
      </c>
      <c r="N632" s="62" t="str">
        <f t="shared" si="68"/>
        <v/>
      </c>
    </row>
    <row r="633" spans="2:14" x14ac:dyDescent="0.3">
      <c r="B633" s="57">
        <f>'Historical Data'!B627</f>
        <v>42050</v>
      </c>
      <c r="C633" s="86">
        <f>'Historical Data'!M627</f>
        <v>0</v>
      </c>
      <c r="D633" s="61">
        <f t="shared" si="63"/>
        <v>0</v>
      </c>
      <c r="E633" s="86">
        <f>'Historical Data'!F627</f>
        <v>0.51700000000000002</v>
      </c>
      <c r="F633" s="61">
        <f t="shared" si="64"/>
        <v>2.4000000000000021E-2</v>
      </c>
      <c r="G633" s="86">
        <f>'Historical Data'!G627</f>
        <v>1.431</v>
      </c>
      <c r="H633" s="61">
        <f t="shared" si="65"/>
        <v>5.2000000000000046E-2</v>
      </c>
      <c r="I633" s="86">
        <f>'Historical Data'!H627</f>
        <v>2.6829999999999998</v>
      </c>
      <c r="J633" s="61">
        <f t="shared" si="66"/>
        <v>6.4000000000000057E-2</v>
      </c>
      <c r="K633" s="86">
        <f>'Historical Data'!I627</f>
        <v>3.92</v>
      </c>
      <c r="L633" s="61">
        <f t="shared" si="69"/>
        <v>2.8000000000000025E-2</v>
      </c>
      <c r="M633" s="61">
        <f t="shared" si="67"/>
        <v>218845162.90773764</v>
      </c>
      <c r="N633" s="62" t="str">
        <f t="shared" si="68"/>
        <v/>
      </c>
    </row>
    <row r="634" spans="2:14" x14ac:dyDescent="0.3">
      <c r="B634" s="57">
        <f>'Historical Data'!B628</f>
        <v>42049</v>
      </c>
      <c r="C634" s="86">
        <f>'Historical Data'!M628</f>
        <v>0</v>
      </c>
      <c r="D634" s="61">
        <f t="shared" si="63"/>
        <v>0</v>
      </c>
      <c r="E634" s="86">
        <f>'Historical Data'!F628</f>
        <v>0.52500000000000002</v>
      </c>
      <c r="F634" s="61">
        <f t="shared" si="64"/>
        <v>-8.0000000000000071E-3</v>
      </c>
      <c r="G634" s="86">
        <f>'Historical Data'!G628</f>
        <v>1.4510000000000001</v>
      </c>
      <c r="H634" s="61">
        <f t="shared" si="65"/>
        <v>-2.0000000000000018E-2</v>
      </c>
      <c r="I634" s="86">
        <f>'Historical Data'!H628</f>
        <v>2.7610000000000001</v>
      </c>
      <c r="J634" s="61">
        <f t="shared" si="66"/>
        <v>-7.8000000000000291E-2</v>
      </c>
      <c r="K634" s="86">
        <f>'Historical Data'!I628</f>
        <v>4.0049999999999999</v>
      </c>
      <c r="L634" s="61">
        <f t="shared" si="69"/>
        <v>-8.4999999999999964E-2</v>
      </c>
      <c r="M634" s="61">
        <f t="shared" si="67"/>
        <v>-279618399.97261715</v>
      </c>
      <c r="N634" s="62" t="str">
        <f t="shared" si="68"/>
        <v/>
      </c>
    </row>
    <row r="635" spans="2:14" x14ac:dyDescent="0.3">
      <c r="B635" s="57">
        <f>'Historical Data'!B629</f>
        <v>42048</v>
      </c>
      <c r="C635" s="86">
        <f>'Historical Data'!M629</f>
        <v>0</v>
      </c>
      <c r="D635" s="61">
        <f t="shared" si="63"/>
        <v>0</v>
      </c>
      <c r="E635" s="86">
        <f>'Historical Data'!F629</f>
        <v>0.53300000000000003</v>
      </c>
      <c r="F635" s="61">
        <f t="shared" si="64"/>
        <v>-8.0000000000000071E-3</v>
      </c>
      <c r="G635" s="86">
        <f>'Historical Data'!G629</f>
        <v>1.526</v>
      </c>
      <c r="H635" s="61">
        <f t="shared" si="65"/>
        <v>-7.4999999999999956E-2</v>
      </c>
      <c r="I635" s="86">
        <f>'Historical Data'!H629</f>
        <v>2.831</v>
      </c>
      <c r="J635" s="61">
        <f t="shared" si="66"/>
        <v>-6.999999999999984E-2</v>
      </c>
      <c r="K635" s="86">
        <f>'Historical Data'!I629</f>
        <v>4.0170000000000003</v>
      </c>
      <c r="L635" s="61">
        <f t="shared" si="69"/>
        <v>-1.2000000000000455E-2</v>
      </c>
      <c r="M635" s="61">
        <f t="shared" si="67"/>
        <v>-233781858.12081623</v>
      </c>
      <c r="N635" s="62" t="str">
        <f t="shared" si="68"/>
        <v/>
      </c>
    </row>
    <row r="636" spans="2:14" x14ac:dyDescent="0.3">
      <c r="B636" s="57">
        <f>'Historical Data'!B630</f>
        <v>42047</v>
      </c>
      <c r="C636" s="86">
        <f>'Historical Data'!M630</f>
        <v>0</v>
      </c>
      <c r="D636" s="61">
        <f t="shared" si="63"/>
        <v>0</v>
      </c>
      <c r="E636" s="86">
        <f>'Historical Data'!F630</f>
        <v>0.51</v>
      </c>
      <c r="F636" s="61">
        <f t="shared" si="64"/>
        <v>2.300000000000002E-2</v>
      </c>
      <c r="G636" s="86">
        <f>'Historical Data'!G630</f>
        <v>1.506</v>
      </c>
      <c r="H636" s="61">
        <f t="shared" si="65"/>
        <v>2.0000000000000018E-2</v>
      </c>
      <c r="I636" s="86">
        <f>'Historical Data'!H630</f>
        <v>2.8180000000000001</v>
      </c>
      <c r="J636" s="61">
        <f t="shared" si="66"/>
        <v>1.2999999999999901E-2</v>
      </c>
      <c r="K636" s="86">
        <f>'Historical Data'!I630</f>
        <v>3.9950000000000001</v>
      </c>
      <c r="L636" s="61">
        <f t="shared" si="69"/>
        <v>2.2000000000000242E-2</v>
      </c>
      <c r="M636" s="61">
        <f t="shared" si="67"/>
        <v>54601874.844424777</v>
      </c>
      <c r="N636" s="62" t="str">
        <f t="shared" si="68"/>
        <v/>
      </c>
    </row>
    <row r="637" spans="2:14" x14ac:dyDescent="0.3">
      <c r="B637" s="57">
        <f>'Historical Data'!B631</f>
        <v>42046</v>
      </c>
      <c r="C637" s="86">
        <f>'Historical Data'!M631</f>
        <v>0</v>
      </c>
      <c r="D637" s="61">
        <f t="shared" si="63"/>
        <v>0</v>
      </c>
      <c r="E637" s="86">
        <f>'Historical Data'!F631</f>
        <v>0.53400000000000003</v>
      </c>
      <c r="F637" s="61">
        <f t="shared" si="64"/>
        <v>-2.4000000000000021E-2</v>
      </c>
      <c r="G637" s="86">
        <f>'Historical Data'!G631</f>
        <v>1.5680000000000001</v>
      </c>
      <c r="H637" s="61">
        <f t="shared" si="65"/>
        <v>-6.2000000000000055E-2</v>
      </c>
      <c r="I637" s="86">
        <f>'Historical Data'!H631</f>
        <v>2.903</v>
      </c>
      <c r="J637" s="61">
        <f t="shared" si="66"/>
        <v>-8.4999999999999964E-2</v>
      </c>
      <c r="K637" s="86">
        <f>'Historical Data'!I631</f>
        <v>4.0510000000000002</v>
      </c>
      <c r="L637" s="61">
        <f t="shared" si="69"/>
        <v>-5.600000000000005E-2</v>
      </c>
      <c r="M637" s="61">
        <f t="shared" si="67"/>
        <v>-297251007.70540458</v>
      </c>
      <c r="N637" s="62">
        <f t="shared" si="68"/>
        <v>-297251007.70540458</v>
      </c>
    </row>
    <row r="638" spans="2:14" x14ac:dyDescent="0.3">
      <c r="B638" s="57">
        <f>'Historical Data'!B632</f>
        <v>42045</v>
      </c>
      <c r="C638" s="86">
        <f>'Historical Data'!M632</f>
        <v>0</v>
      </c>
      <c r="D638" s="61">
        <f t="shared" si="63"/>
        <v>0</v>
      </c>
      <c r="E638" s="86">
        <f>'Historical Data'!F632</f>
        <v>0.56599999999999995</v>
      </c>
      <c r="F638" s="61">
        <f t="shared" si="64"/>
        <v>-3.1999999999999917E-2</v>
      </c>
      <c r="G638" s="86">
        <f>'Historical Data'!G632</f>
        <v>1.6080000000000001</v>
      </c>
      <c r="H638" s="61">
        <f t="shared" si="65"/>
        <v>-4.0000000000000036E-2</v>
      </c>
      <c r="I638" s="86">
        <f>'Historical Data'!H632</f>
        <v>2.952</v>
      </c>
      <c r="J638" s="61">
        <f t="shared" si="66"/>
        <v>-4.8999999999999932E-2</v>
      </c>
      <c r="K638" s="86">
        <f>'Historical Data'!I632</f>
        <v>4.08</v>
      </c>
      <c r="L638" s="61">
        <f t="shared" si="69"/>
        <v>-2.8999999999999915E-2</v>
      </c>
      <c r="M638" s="61">
        <f t="shared" si="67"/>
        <v>-171669453.43218777</v>
      </c>
      <c r="N638" s="62" t="str">
        <f t="shared" si="68"/>
        <v/>
      </c>
    </row>
    <row r="639" spans="2:14" x14ac:dyDescent="0.3">
      <c r="B639" s="57">
        <f>'Historical Data'!B633</f>
        <v>42044</v>
      </c>
      <c r="C639" s="86">
        <f>'Historical Data'!M633</f>
        <v>0</v>
      </c>
      <c r="D639" s="61">
        <f t="shared" si="63"/>
        <v>0</v>
      </c>
      <c r="E639" s="86">
        <f>'Historical Data'!F633</f>
        <v>0.53400000000000003</v>
      </c>
      <c r="F639" s="61">
        <f t="shared" si="64"/>
        <v>3.1999999999999917E-2</v>
      </c>
      <c r="G639" s="86">
        <f>'Historical Data'!G633</f>
        <v>1.5489999999999999</v>
      </c>
      <c r="H639" s="61">
        <f t="shared" si="65"/>
        <v>5.9000000000000163E-2</v>
      </c>
      <c r="I639" s="86">
        <f>'Historical Data'!H633</f>
        <v>2.91</v>
      </c>
      <c r="J639" s="61">
        <f t="shared" si="66"/>
        <v>4.1999999999999815E-2</v>
      </c>
      <c r="K639" s="86">
        <f>'Historical Data'!I633</f>
        <v>4.05</v>
      </c>
      <c r="L639" s="61">
        <f t="shared" si="69"/>
        <v>3.0000000000000249E-2</v>
      </c>
      <c r="M639" s="61">
        <f t="shared" si="67"/>
        <v>154713327.50853717</v>
      </c>
      <c r="N639" s="62" t="str">
        <f t="shared" si="68"/>
        <v/>
      </c>
    </row>
    <row r="640" spans="2:14" x14ac:dyDescent="0.3">
      <c r="B640" s="57">
        <f>'Historical Data'!B634</f>
        <v>42043</v>
      </c>
      <c r="C640" s="86">
        <f>'Historical Data'!M634</f>
        <v>0</v>
      </c>
      <c r="D640" s="61">
        <f t="shared" si="63"/>
        <v>0</v>
      </c>
      <c r="E640" s="86">
        <f>'Historical Data'!F634</f>
        <v>0.55800000000000005</v>
      </c>
      <c r="F640" s="61">
        <f t="shared" si="64"/>
        <v>-2.4000000000000021E-2</v>
      </c>
      <c r="G640" s="86">
        <f>'Historical Data'!G634</f>
        <v>1.637</v>
      </c>
      <c r="H640" s="61">
        <f t="shared" si="65"/>
        <v>-8.8000000000000078E-2</v>
      </c>
      <c r="I640" s="86">
        <f>'Historical Data'!H634</f>
        <v>2.9630000000000001</v>
      </c>
      <c r="J640" s="61">
        <f t="shared" si="66"/>
        <v>-5.2999999999999936E-2</v>
      </c>
      <c r="K640" s="86">
        <f>'Historical Data'!I634</f>
        <v>4.0629999999999997</v>
      </c>
      <c r="L640" s="61">
        <f t="shared" si="69"/>
        <v>-1.2999999999999901E-2</v>
      </c>
      <c r="M640" s="61">
        <f t="shared" si="67"/>
        <v>-186022237.94551471</v>
      </c>
      <c r="N640" s="62" t="str">
        <f t="shared" si="68"/>
        <v/>
      </c>
    </row>
    <row r="641" spans="2:14" x14ac:dyDescent="0.3">
      <c r="B641" s="57">
        <f>'Historical Data'!B635</f>
        <v>42042</v>
      </c>
      <c r="C641" s="86">
        <f>'Historical Data'!M635</f>
        <v>0</v>
      </c>
      <c r="D641" s="61">
        <f t="shared" si="63"/>
        <v>0</v>
      </c>
      <c r="E641" s="86">
        <f>'Historical Data'!F635</f>
        <v>0.55000000000000004</v>
      </c>
      <c r="F641" s="61">
        <f t="shared" si="64"/>
        <v>8.0000000000000071E-3</v>
      </c>
      <c r="G641" s="86">
        <f>'Historical Data'!G635</f>
        <v>1.5979999999999999</v>
      </c>
      <c r="H641" s="61">
        <f t="shared" si="65"/>
        <v>3.9000000000000146E-2</v>
      </c>
      <c r="I641" s="86">
        <f>'Historical Data'!H635</f>
        <v>2.907</v>
      </c>
      <c r="J641" s="61">
        <f t="shared" si="66"/>
        <v>5.600000000000005E-2</v>
      </c>
      <c r="K641" s="86">
        <f>'Historical Data'!I635</f>
        <v>3.9889999999999999</v>
      </c>
      <c r="L641" s="61">
        <f t="shared" si="69"/>
        <v>7.3999999999999844E-2</v>
      </c>
      <c r="M641" s="61">
        <f t="shared" si="67"/>
        <v>211698482.22636497</v>
      </c>
      <c r="N641" s="62" t="str">
        <f t="shared" si="68"/>
        <v/>
      </c>
    </row>
    <row r="642" spans="2:14" x14ac:dyDescent="0.3">
      <c r="B642" s="57">
        <f>'Historical Data'!B636</f>
        <v>42041</v>
      </c>
      <c r="C642" s="86">
        <f>'Historical Data'!M636</f>
        <v>0</v>
      </c>
      <c r="D642" s="61">
        <f t="shared" si="63"/>
        <v>0</v>
      </c>
      <c r="E642" s="86">
        <f>'Historical Data'!F636</f>
        <v>0.58199999999999996</v>
      </c>
      <c r="F642" s="61">
        <f t="shared" si="64"/>
        <v>-3.1999999999999917E-2</v>
      </c>
      <c r="G642" s="86">
        <f>'Historical Data'!G636</f>
        <v>1.663</v>
      </c>
      <c r="H642" s="61">
        <f t="shared" si="65"/>
        <v>-6.5000000000000169E-2</v>
      </c>
      <c r="I642" s="86">
        <f>'Historical Data'!H636</f>
        <v>2.9809999999999999</v>
      </c>
      <c r="J642" s="61">
        <f t="shared" si="66"/>
        <v>-7.3999999999999844E-2</v>
      </c>
      <c r="K642" s="86">
        <f>'Historical Data'!I636</f>
        <v>4.0789999999999997</v>
      </c>
      <c r="L642" s="61">
        <f t="shared" si="69"/>
        <v>-8.9999999999999858E-2</v>
      </c>
      <c r="M642" s="61">
        <f t="shared" si="67"/>
        <v>-280077813.9260087</v>
      </c>
      <c r="N642" s="62" t="str">
        <f t="shared" si="68"/>
        <v/>
      </c>
    </row>
    <row r="643" spans="2:14" x14ac:dyDescent="0.3">
      <c r="B643" s="57">
        <f>'Historical Data'!B637</f>
        <v>42040</v>
      </c>
      <c r="C643" s="86">
        <f>'Historical Data'!M637</f>
        <v>0</v>
      </c>
      <c r="D643" s="61">
        <f t="shared" si="63"/>
        <v>0</v>
      </c>
      <c r="E643" s="86">
        <f>'Historical Data'!F637</f>
        <v>0.61299999999999999</v>
      </c>
      <c r="F643" s="61">
        <f t="shared" si="64"/>
        <v>-3.1000000000000028E-2</v>
      </c>
      <c r="G643" s="86">
        <f>'Historical Data'!G637</f>
        <v>1.6970000000000001</v>
      </c>
      <c r="H643" s="61">
        <f t="shared" si="65"/>
        <v>-3.400000000000003E-2</v>
      </c>
      <c r="I643" s="86">
        <f>'Historical Data'!H637</f>
        <v>2.9870000000000001</v>
      </c>
      <c r="J643" s="61">
        <f t="shared" si="66"/>
        <v>-6.0000000000002274E-3</v>
      </c>
      <c r="K643" s="86">
        <f>'Historical Data'!I637</f>
        <v>4.0650000000000004</v>
      </c>
      <c r="L643" s="61">
        <f t="shared" si="69"/>
        <v>1.3999999999999346E-2</v>
      </c>
      <c r="M643" s="61">
        <f t="shared" si="67"/>
        <v>-20446106.78707945</v>
      </c>
      <c r="N643" s="62" t="str">
        <f t="shared" si="68"/>
        <v/>
      </c>
    </row>
    <row r="644" spans="2:14" x14ac:dyDescent="0.3">
      <c r="B644" s="57">
        <f>'Historical Data'!B638</f>
        <v>42039</v>
      </c>
      <c r="C644" s="86">
        <f>'Historical Data'!M638</f>
        <v>0</v>
      </c>
      <c r="D644" s="61">
        <f t="shared" si="63"/>
        <v>0</v>
      </c>
      <c r="E644" s="86">
        <f>'Historical Data'!F638</f>
        <v>0.63700000000000001</v>
      </c>
      <c r="F644" s="61">
        <f t="shared" si="64"/>
        <v>-2.4000000000000021E-2</v>
      </c>
      <c r="G644" s="86">
        <f>'Historical Data'!G638</f>
        <v>1.79</v>
      </c>
      <c r="H644" s="61">
        <f t="shared" si="65"/>
        <v>-9.2999999999999972E-2</v>
      </c>
      <c r="I644" s="86">
        <f>'Historical Data'!H638</f>
        <v>3.05</v>
      </c>
      <c r="J644" s="61">
        <f t="shared" si="66"/>
        <v>-6.2999999999999723E-2</v>
      </c>
      <c r="K644" s="86">
        <f>'Historical Data'!I638</f>
        <v>4.08</v>
      </c>
      <c r="L644" s="61">
        <f t="shared" si="69"/>
        <v>-1.499999999999968E-2</v>
      </c>
      <c r="M644" s="61">
        <f t="shared" si="67"/>
        <v>-218326563.0253922</v>
      </c>
      <c r="N644" s="62" t="str">
        <f t="shared" si="68"/>
        <v/>
      </c>
    </row>
    <row r="645" spans="2:14" x14ac:dyDescent="0.3">
      <c r="B645" s="57">
        <f>'Historical Data'!B639</f>
        <v>42038</v>
      </c>
      <c r="C645" s="86">
        <f>'Historical Data'!M639</f>
        <v>0</v>
      </c>
      <c r="D645" s="61">
        <f t="shared" si="63"/>
        <v>0</v>
      </c>
      <c r="E645" s="86">
        <f>'Historical Data'!F639</f>
        <v>0.58799999999999997</v>
      </c>
      <c r="F645" s="61">
        <f t="shared" si="64"/>
        <v>4.9000000000000044E-2</v>
      </c>
      <c r="G645" s="86">
        <f>'Historical Data'!G639</f>
        <v>1.7269999999999999</v>
      </c>
      <c r="H645" s="61">
        <f t="shared" si="65"/>
        <v>6.3000000000000167E-2</v>
      </c>
      <c r="I645" s="86">
        <f>'Historical Data'!H639</f>
        <v>2.9939999999999998</v>
      </c>
      <c r="J645" s="61">
        <f t="shared" si="66"/>
        <v>5.600000000000005E-2</v>
      </c>
      <c r="K645" s="86">
        <f>'Historical Data'!I639</f>
        <v>4.0190000000000001</v>
      </c>
      <c r="L645" s="61">
        <f t="shared" si="69"/>
        <v>6.0999999999999943E-2</v>
      </c>
      <c r="M645" s="61">
        <f t="shared" si="67"/>
        <v>212827886.58742514</v>
      </c>
      <c r="N645" s="62" t="str">
        <f t="shared" si="68"/>
        <v/>
      </c>
    </row>
    <row r="646" spans="2:14" x14ac:dyDescent="0.3">
      <c r="B646" s="57">
        <f>'Historical Data'!B640</f>
        <v>42037</v>
      </c>
      <c r="C646" s="86">
        <f>'Historical Data'!M640</f>
        <v>0</v>
      </c>
      <c r="D646" s="61">
        <f t="shared" si="63"/>
        <v>0</v>
      </c>
      <c r="E646" s="86">
        <f>'Historical Data'!F640</f>
        <v>0.58799999999999997</v>
      </c>
      <c r="F646" s="61">
        <f t="shared" si="64"/>
        <v>0</v>
      </c>
      <c r="G646" s="86">
        <f>'Historical Data'!G640</f>
        <v>1.734</v>
      </c>
      <c r="H646" s="61">
        <f t="shared" si="65"/>
        <v>-7.0000000000001172E-3</v>
      </c>
      <c r="I646" s="86">
        <f>'Historical Data'!H640</f>
        <v>2.996</v>
      </c>
      <c r="J646" s="61">
        <f t="shared" si="66"/>
        <v>-2.0000000000002238E-3</v>
      </c>
      <c r="K646" s="86">
        <f>'Historical Data'!I640</f>
        <v>4.0149999999999997</v>
      </c>
      <c r="L646" s="61">
        <f t="shared" si="69"/>
        <v>4.0000000000004476E-3</v>
      </c>
      <c r="M646" s="61">
        <f t="shared" si="67"/>
        <v>-5710146.8195221089</v>
      </c>
      <c r="N646" s="62" t="str">
        <f t="shared" si="68"/>
        <v/>
      </c>
    </row>
    <row r="647" spans="2:14" x14ac:dyDescent="0.3">
      <c r="B647" s="57">
        <f>'Historical Data'!B641</f>
        <v>42036</v>
      </c>
      <c r="C647" s="86">
        <f>'Historical Data'!M641</f>
        <v>0</v>
      </c>
      <c r="D647" s="61">
        <f t="shared" si="63"/>
        <v>0</v>
      </c>
      <c r="E647" s="86">
        <f>'Historical Data'!F641</f>
        <v>0.56399999999999995</v>
      </c>
      <c r="F647" s="61">
        <f t="shared" si="64"/>
        <v>2.4000000000000021E-2</v>
      </c>
      <c r="G647" s="86">
        <f>'Historical Data'!G641</f>
        <v>1.675</v>
      </c>
      <c r="H647" s="61">
        <f t="shared" si="65"/>
        <v>5.8999999999999941E-2</v>
      </c>
      <c r="I647" s="86">
        <f>'Historical Data'!H641</f>
        <v>2.9370000000000003</v>
      </c>
      <c r="J647" s="61">
        <f t="shared" si="66"/>
        <v>5.8999999999999719E-2</v>
      </c>
      <c r="K647" s="86">
        <f>'Historical Data'!I641</f>
        <v>3.9510000000000001</v>
      </c>
      <c r="L647" s="61">
        <f t="shared" si="69"/>
        <v>6.3999999999999613E-2</v>
      </c>
      <c r="M647" s="61">
        <f t="shared" si="67"/>
        <v>221212816.71929795</v>
      </c>
      <c r="N647" s="62" t="str">
        <f t="shared" si="68"/>
        <v/>
      </c>
    </row>
    <row r="648" spans="2:14" x14ac:dyDescent="0.3">
      <c r="B648" s="57">
        <f>'Historical Data'!B642</f>
        <v>42035</v>
      </c>
      <c r="C648" s="86">
        <f>'Historical Data'!M642</f>
        <v>0</v>
      </c>
      <c r="D648" s="61">
        <f t="shared" si="63"/>
        <v>0</v>
      </c>
      <c r="E648" s="86">
        <f>'Historical Data'!F642</f>
        <v>0.55600000000000005</v>
      </c>
      <c r="F648" s="61">
        <f t="shared" si="64"/>
        <v>7.9999999999998961E-3</v>
      </c>
      <c r="G648" s="86">
        <f>'Historical Data'!G642</f>
        <v>1.6419999999999999</v>
      </c>
      <c r="H648" s="61">
        <f t="shared" si="65"/>
        <v>3.300000000000014E-2</v>
      </c>
      <c r="I648" s="86">
        <f>'Historical Data'!H642</f>
        <v>2.88</v>
      </c>
      <c r="J648" s="61">
        <f t="shared" si="66"/>
        <v>5.7000000000000384E-2</v>
      </c>
      <c r="K648" s="86">
        <f>'Historical Data'!I642</f>
        <v>3.89</v>
      </c>
      <c r="L648" s="61">
        <f t="shared" si="69"/>
        <v>6.0999999999999943E-2</v>
      </c>
      <c r="M648" s="61">
        <f t="shared" si="67"/>
        <v>207688472.96680301</v>
      </c>
      <c r="N648" s="62" t="str">
        <f t="shared" si="68"/>
        <v/>
      </c>
    </row>
    <row r="649" spans="2:14" x14ac:dyDescent="0.3">
      <c r="B649" s="57">
        <f>'Historical Data'!B643</f>
        <v>42034</v>
      </c>
      <c r="C649" s="86">
        <f>'Historical Data'!M643</f>
        <v>0</v>
      </c>
      <c r="D649" s="61">
        <f t="shared" si="63"/>
        <v>0</v>
      </c>
      <c r="E649" s="86">
        <f>'Historical Data'!F643</f>
        <v>0.57999999999999996</v>
      </c>
      <c r="F649" s="61">
        <f t="shared" si="64"/>
        <v>-2.399999999999991E-2</v>
      </c>
      <c r="G649" s="86">
        <f>'Historical Data'!G643</f>
        <v>1.6879999999999999</v>
      </c>
      <c r="H649" s="61">
        <f t="shared" si="65"/>
        <v>-4.6000000000000041E-2</v>
      </c>
      <c r="I649" s="86">
        <f>'Historical Data'!H643</f>
        <v>2.95</v>
      </c>
      <c r="J649" s="61">
        <f t="shared" si="66"/>
        <v>-7.0000000000000284E-2</v>
      </c>
      <c r="K649" s="86">
        <f>'Historical Data'!I643</f>
        <v>3.98</v>
      </c>
      <c r="L649" s="61">
        <f t="shared" si="69"/>
        <v>-8.9999999999999858E-2</v>
      </c>
      <c r="M649" s="61">
        <f t="shared" si="67"/>
        <v>-263649472.38780725</v>
      </c>
      <c r="N649" s="62" t="str">
        <f t="shared" si="68"/>
        <v/>
      </c>
    </row>
    <row r="650" spans="2:14" x14ac:dyDescent="0.3">
      <c r="B650" s="57">
        <f>'Historical Data'!B644</f>
        <v>42033</v>
      </c>
      <c r="C650" s="86">
        <f>'Historical Data'!M644</f>
        <v>0</v>
      </c>
      <c r="D650" s="61">
        <f t="shared" ref="D650:D713" si="70">C649-C650</f>
        <v>0</v>
      </c>
      <c r="E650" s="86">
        <f>'Historical Data'!F644</f>
        <v>0.58899999999999997</v>
      </c>
      <c r="F650" s="61">
        <f t="shared" ref="F650:F713" si="71">E649-E650</f>
        <v>-9.000000000000008E-3</v>
      </c>
      <c r="G650" s="86">
        <f>'Historical Data'!G644</f>
        <v>1.7010000000000001</v>
      </c>
      <c r="H650" s="61">
        <f t="shared" ref="H650:H713" si="72">G649-G650</f>
        <v>-1.3000000000000123E-2</v>
      </c>
      <c r="I650" s="86">
        <f>'Historical Data'!H644</f>
        <v>2.9550000000000001</v>
      </c>
      <c r="J650" s="61">
        <f t="shared" ref="J650:J713" si="73">I649-I650</f>
        <v>-4.9999999999998934E-3</v>
      </c>
      <c r="K650" s="86">
        <f>'Historical Data'!I644</f>
        <v>3.9779999999999998</v>
      </c>
      <c r="L650" s="61">
        <f>K649-K650</f>
        <v>2.0000000000002238E-3</v>
      </c>
      <c r="M650" s="61">
        <f t="shared" si="67"/>
        <v>-17399675.919861231</v>
      </c>
      <c r="N650" s="62" t="str">
        <f t="shared" si="68"/>
        <v/>
      </c>
    </row>
    <row r="651" spans="2:14" x14ac:dyDescent="0.3">
      <c r="B651" s="57">
        <f>'Historical Data'!B645</f>
        <v>42032</v>
      </c>
      <c r="C651" s="86">
        <f>'Historical Data'!M645</f>
        <v>0</v>
      </c>
      <c r="D651" s="61">
        <f t="shared" si="70"/>
        <v>0</v>
      </c>
      <c r="E651" s="86">
        <f>'Historical Data'!F645</f>
        <v>0.58899999999999997</v>
      </c>
      <c r="F651" s="61">
        <f t="shared" si="71"/>
        <v>0</v>
      </c>
      <c r="G651" s="86">
        <f>'Historical Data'!G645</f>
        <v>1.6680000000000001</v>
      </c>
      <c r="H651" s="61">
        <f t="shared" si="72"/>
        <v>3.2999999999999918E-2</v>
      </c>
      <c r="I651" s="86">
        <f>'Historical Data'!H645</f>
        <v>2.923</v>
      </c>
      <c r="J651" s="61">
        <f t="shared" si="73"/>
        <v>3.2000000000000028E-2</v>
      </c>
      <c r="K651" s="86">
        <f>'Historical Data'!I645</f>
        <v>3.9390000000000001</v>
      </c>
      <c r="L651" s="61">
        <f>K650-K651</f>
        <v>3.8999999999999702E-2</v>
      </c>
      <c r="M651" s="61">
        <f t="shared" ref="M651:M714" si="74">(D651*$C$6+F651*$E$6+H651*$G$6+J651*$I$6+L651*$K$6)*$C$5</f>
        <v>121448343.74809705</v>
      </c>
      <c r="N651" s="62" t="str">
        <f t="shared" ref="N651:N714" si="75">IF(M651&lt;-$G$4,M651,"")</f>
        <v/>
      </c>
    </row>
    <row r="652" spans="2:14" x14ac:dyDescent="0.3">
      <c r="B652" s="57">
        <f>'Historical Data'!B646</f>
        <v>42031</v>
      </c>
      <c r="C652" s="86">
        <f>'Historical Data'!M646</f>
        <v>0</v>
      </c>
      <c r="D652" s="61">
        <f t="shared" si="70"/>
        <v>0</v>
      </c>
      <c r="E652" s="86">
        <f>'Historical Data'!F646</f>
        <v>0.60499999999999998</v>
      </c>
      <c r="F652" s="61">
        <f t="shared" si="71"/>
        <v>-1.6000000000000014E-2</v>
      </c>
      <c r="G652" s="86">
        <f>'Historical Data'!G646</f>
        <v>1.758</v>
      </c>
      <c r="H652" s="61">
        <f t="shared" si="72"/>
        <v>-8.9999999999999858E-2</v>
      </c>
      <c r="I652" s="86">
        <f>'Historical Data'!H646</f>
        <v>2.996</v>
      </c>
      <c r="J652" s="61">
        <f t="shared" si="73"/>
        <v>-7.2999999999999954E-2</v>
      </c>
      <c r="K652" s="86">
        <f>'Historical Data'!I646</f>
        <v>3.9870000000000001</v>
      </c>
      <c r="L652" s="61">
        <f t="shared" ref="L652:L713" si="76">K651-K652</f>
        <v>-4.8000000000000043E-2</v>
      </c>
      <c r="M652" s="61">
        <f t="shared" si="74"/>
        <v>-262494130.05449674</v>
      </c>
      <c r="N652" s="62" t="str">
        <f t="shared" si="75"/>
        <v/>
      </c>
    </row>
    <row r="653" spans="2:14" x14ac:dyDescent="0.3">
      <c r="B653" s="57">
        <f>'Historical Data'!B647</f>
        <v>42030</v>
      </c>
      <c r="C653" s="86">
        <f>'Historical Data'!M647</f>
        <v>0</v>
      </c>
      <c r="D653" s="61">
        <f t="shared" si="70"/>
        <v>0</v>
      </c>
      <c r="E653" s="86">
        <f>'Historical Data'!F647</f>
        <v>0.60499999999999998</v>
      </c>
      <c r="F653" s="61">
        <f t="shared" si="71"/>
        <v>0</v>
      </c>
      <c r="G653" s="86">
        <f>'Historical Data'!G647</f>
        <v>1.8069999999999999</v>
      </c>
      <c r="H653" s="61">
        <f t="shared" si="72"/>
        <v>-4.8999999999999932E-2</v>
      </c>
      <c r="I653" s="86">
        <f>'Historical Data'!H647</f>
        <v>3.044</v>
      </c>
      <c r="J653" s="61">
        <f t="shared" si="73"/>
        <v>-4.8000000000000043E-2</v>
      </c>
      <c r="K653" s="86">
        <f>'Historical Data'!I647</f>
        <v>4.0289999999999999</v>
      </c>
      <c r="L653" s="61">
        <f t="shared" si="76"/>
        <v>-4.1999999999999815E-2</v>
      </c>
      <c r="M653" s="61">
        <f t="shared" si="74"/>
        <v>-174674440.54469448</v>
      </c>
      <c r="N653" s="62" t="str">
        <f t="shared" si="75"/>
        <v/>
      </c>
    </row>
    <row r="654" spans="2:14" x14ac:dyDescent="0.3">
      <c r="B654" s="57">
        <f>'Historical Data'!B648</f>
        <v>42029</v>
      </c>
      <c r="C654" s="86">
        <f>'Historical Data'!M648</f>
        <v>0</v>
      </c>
      <c r="D654" s="61">
        <f t="shared" si="70"/>
        <v>0</v>
      </c>
      <c r="E654" s="86">
        <f>'Historical Data'!F648</f>
        <v>0.66900000000000004</v>
      </c>
      <c r="F654" s="61">
        <f t="shared" si="71"/>
        <v>-6.4000000000000057E-2</v>
      </c>
      <c r="G654" s="86">
        <f>'Historical Data'!G648</f>
        <v>1.8959999999999999</v>
      </c>
      <c r="H654" s="61">
        <f t="shared" si="72"/>
        <v>-8.8999999999999968E-2</v>
      </c>
      <c r="I654" s="86">
        <f>'Historical Data'!H648</f>
        <v>3.1230000000000002</v>
      </c>
      <c r="J654" s="61">
        <f t="shared" si="73"/>
        <v>-7.9000000000000181E-2</v>
      </c>
      <c r="K654" s="86">
        <f>'Historical Data'!I648</f>
        <v>4.1070000000000002</v>
      </c>
      <c r="L654" s="61">
        <f t="shared" si="76"/>
        <v>-7.8000000000000291E-2</v>
      </c>
      <c r="M654" s="61">
        <f t="shared" si="74"/>
        <v>-296395918.95010579</v>
      </c>
      <c r="N654" s="62">
        <f t="shared" si="75"/>
        <v>-296395918.95010579</v>
      </c>
    </row>
    <row r="655" spans="2:14" x14ac:dyDescent="0.3">
      <c r="B655" s="57">
        <f>'Historical Data'!B649</f>
        <v>42028</v>
      </c>
      <c r="C655" s="86">
        <f>'Historical Data'!M649</f>
        <v>0</v>
      </c>
      <c r="D655" s="61">
        <f t="shared" si="70"/>
        <v>0</v>
      </c>
      <c r="E655" s="86">
        <f>'Historical Data'!F649</f>
        <v>0.65300000000000002</v>
      </c>
      <c r="F655" s="61">
        <f t="shared" si="71"/>
        <v>1.6000000000000014E-2</v>
      </c>
      <c r="G655" s="86">
        <f>'Historical Data'!G649</f>
        <v>1.847</v>
      </c>
      <c r="H655" s="61">
        <f t="shared" si="72"/>
        <v>4.8999999999999932E-2</v>
      </c>
      <c r="I655" s="86">
        <f>'Historical Data'!H649</f>
        <v>3.0649999999999999</v>
      </c>
      <c r="J655" s="61">
        <f t="shared" si="73"/>
        <v>5.8000000000000274E-2</v>
      </c>
      <c r="K655" s="86">
        <f>'Historical Data'!I649</f>
        <v>4.0570000000000004</v>
      </c>
      <c r="L655" s="61">
        <f t="shared" si="76"/>
        <v>4.9999999999999822E-2</v>
      </c>
      <c r="M655" s="61">
        <f t="shared" si="74"/>
        <v>209458218.17073101</v>
      </c>
      <c r="N655" s="62" t="str">
        <f t="shared" si="75"/>
        <v/>
      </c>
    </row>
    <row r="656" spans="2:14" x14ac:dyDescent="0.3">
      <c r="B656" s="57">
        <f>'Historical Data'!B650</f>
        <v>42027</v>
      </c>
      <c r="C656" s="86">
        <f>'Historical Data'!M650</f>
        <v>0</v>
      </c>
      <c r="D656" s="61">
        <f t="shared" si="70"/>
        <v>0</v>
      </c>
      <c r="E656" s="86">
        <f>'Historical Data'!F650</f>
        <v>0.629</v>
      </c>
      <c r="F656" s="61">
        <f t="shared" si="71"/>
        <v>2.4000000000000021E-2</v>
      </c>
      <c r="G656" s="86">
        <f>'Historical Data'!G650</f>
        <v>1.837</v>
      </c>
      <c r="H656" s="61">
        <f t="shared" si="72"/>
        <v>1.0000000000000009E-2</v>
      </c>
      <c r="I656" s="86">
        <f>'Historical Data'!H650</f>
        <v>3.0539999999999998</v>
      </c>
      <c r="J656" s="61">
        <f t="shared" si="73"/>
        <v>1.1000000000000121E-2</v>
      </c>
      <c r="K656" s="86">
        <f>'Historical Data'!I650</f>
        <v>4.0369999999999999</v>
      </c>
      <c r="L656" s="61">
        <f t="shared" si="76"/>
        <v>2.0000000000000462E-2</v>
      </c>
      <c r="M656" s="61">
        <f t="shared" si="74"/>
        <v>45641858.199053019</v>
      </c>
      <c r="N656" s="62" t="str">
        <f t="shared" si="75"/>
        <v/>
      </c>
    </row>
    <row r="657" spans="2:14" x14ac:dyDescent="0.3">
      <c r="B657" s="57">
        <f>'Historical Data'!B651</f>
        <v>42026</v>
      </c>
      <c r="C657" s="86">
        <f>'Historical Data'!M651</f>
        <v>0</v>
      </c>
      <c r="D657" s="61">
        <f t="shared" si="70"/>
        <v>0</v>
      </c>
      <c r="E657" s="86">
        <f>'Historical Data'!F651</f>
        <v>0.621</v>
      </c>
      <c r="F657" s="61">
        <f t="shared" si="71"/>
        <v>8.0000000000000071E-3</v>
      </c>
      <c r="G657" s="86">
        <f>'Historical Data'!G651</f>
        <v>1.8140000000000001</v>
      </c>
      <c r="H657" s="61">
        <f t="shared" si="72"/>
        <v>2.2999999999999909E-2</v>
      </c>
      <c r="I657" s="86">
        <f>'Historical Data'!H651</f>
        <v>3.032</v>
      </c>
      <c r="J657" s="61">
        <f t="shared" si="73"/>
        <v>2.1999999999999797E-2</v>
      </c>
      <c r="K657" s="86">
        <f>'Historical Data'!I651</f>
        <v>4.0129999999999999</v>
      </c>
      <c r="L657" s="61">
        <f t="shared" si="76"/>
        <v>2.4000000000000021E-2</v>
      </c>
      <c r="M657" s="61">
        <f t="shared" si="74"/>
        <v>82702592.241146952</v>
      </c>
      <c r="N657" s="62" t="str">
        <f t="shared" si="75"/>
        <v/>
      </c>
    </row>
    <row r="658" spans="2:14" x14ac:dyDescent="0.3">
      <c r="B658" s="57">
        <f>'Historical Data'!B652</f>
        <v>42025</v>
      </c>
      <c r="C658" s="86">
        <f>'Historical Data'!M652</f>
        <v>0</v>
      </c>
      <c r="D658" s="61">
        <f t="shared" si="70"/>
        <v>0</v>
      </c>
      <c r="E658" s="86">
        <f>'Historical Data'!F652</f>
        <v>0.629</v>
      </c>
      <c r="F658" s="61">
        <f t="shared" si="71"/>
        <v>-8.0000000000000071E-3</v>
      </c>
      <c r="G658" s="86">
        <f>'Historical Data'!G652</f>
        <v>1.7810000000000001</v>
      </c>
      <c r="H658" s="61">
        <f t="shared" si="72"/>
        <v>3.2999999999999918E-2</v>
      </c>
      <c r="I658" s="86">
        <f>'Historical Data'!H652</f>
        <v>2.9820000000000002</v>
      </c>
      <c r="J658" s="61">
        <f t="shared" si="73"/>
        <v>4.9999999999999822E-2</v>
      </c>
      <c r="K658" s="86">
        <f>'Historical Data'!I652</f>
        <v>3.9580000000000002</v>
      </c>
      <c r="L658" s="61">
        <f t="shared" si="76"/>
        <v>5.4999999999999716E-2</v>
      </c>
      <c r="M658" s="61">
        <f t="shared" si="74"/>
        <v>182918150.11017513</v>
      </c>
      <c r="N658" s="62" t="str">
        <f t="shared" si="75"/>
        <v/>
      </c>
    </row>
    <row r="659" spans="2:14" x14ac:dyDescent="0.3">
      <c r="B659" s="57">
        <f>'Historical Data'!B653</f>
        <v>42024</v>
      </c>
      <c r="C659" s="86">
        <f>'Historical Data'!M653</f>
        <v>0</v>
      </c>
      <c r="D659" s="61">
        <f t="shared" si="70"/>
        <v>0</v>
      </c>
      <c r="E659" s="86">
        <f>'Historical Data'!F653</f>
        <v>0.61299999999999999</v>
      </c>
      <c r="F659" s="61">
        <f t="shared" si="71"/>
        <v>1.6000000000000014E-2</v>
      </c>
      <c r="G659" s="86">
        <f>'Historical Data'!G653</f>
        <v>1.758</v>
      </c>
      <c r="H659" s="61">
        <f t="shared" si="72"/>
        <v>2.3000000000000131E-2</v>
      </c>
      <c r="I659" s="86">
        <f>'Historical Data'!H653</f>
        <v>2.9319999999999999</v>
      </c>
      <c r="J659" s="61">
        <f t="shared" si="73"/>
        <v>5.0000000000000266E-2</v>
      </c>
      <c r="K659" s="86">
        <f>'Historical Data'!I653</f>
        <v>3.891</v>
      </c>
      <c r="L659" s="61">
        <f t="shared" si="76"/>
        <v>6.7000000000000171E-2</v>
      </c>
      <c r="M659" s="61">
        <f t="shared" si="74"/>
        <v>187473096.99700758</v>
      </c>
      <c r="N659" s="62" t="str">
        <f t="shared" si="75"/>
        <v/>
      </c>
    </row>
    <row r="660" spans="2:14" x14ac:dyDescent="0.3">
      <c r="B660" s="57">
        <f>'Historical Data'!B654</f>
        <v>42023</v>
      </c>
      <c r="C660" s="86">
        <f>'Historical Data'!M654</f>
        <v>0</v>
      </c>
      <c r="D660" s="61">
        <f t="shared" si="70"/>
        <v>0</v>
      </c>
      <c r="E660" s="86">
        <f>'Historical Data'!F654</f>
        <v>0.629</v>
      </c>
      <c r="F660" s="61">
        <f t="shared" si="71"/>
        <v>-1.6000000000000014E-2</v>
      </c>
      <c r="G660" s="86">
        <f>'Historical Data'!G654</f>
        <v>1.8169999999999999</v>
      </c>
      <c r="H660" s="61">
        <f t="shared" si="72"/>
        <v>-5.8999999999999941E-2</v>
      </c>
      <c r="I660" s="86">
        <f>'Historical Data'!H654</f>
        <v>2.9750000000000001</v>
      </c>
      <c r="J660" s="61">
        <f t="shared" si="73"/>
        <v>-4.3000000000000149E-2</v>
      </c>
      <c r="K660" s="86">
        <f>'Historical Data'!I654</f>
        <v>3.9430000000000001</v>
      </c>
      <c r="L660" s="61">
        <f t="shared" si="76"/>
        <v>-5.2000000000000046E-2</v>
      </c>
      <c r="M660" s="61">
        <f t="shared" si="74"/>
        <v>-166806087.75992826</v>
      </c>
      <c r="N660" s="62" t="str">
        <f t="shared" si="75"/>
        <v/>
      </c>
    </row>
    <row r="661" spans="2:14" x14ac:dyDescent="0.3">
      <c r="B661" s="57">
        <f>'Historical Data'!B655</f>
        <v>42022</v>
      </c>
      <c r="C661" s="86">
        <f>'Historical Data'!M655</f>
        <v>0</v>
      </c>
      <c r="D661" s="61">
        <f t="shared" si="70"/>
        <v>0</v>
      </c>
      <c r="E661" s="86">
        <f>'Historical Data'!F655</f>
        <v>0.629</v>
      </c>
      <c r="F661" s="61">
        <f t="shared" si="71"/>
        <v>0</v>
      </c>
      <c r="G661" s="86">
        <f>'Historical Data'!G655</f>
        <v>1.8169999999999999</v>
      </c>
      <c r="H661" s="61">
        <f t="shared" si="72"/>
        <v>0</v>
      </c>
      <c r="I661" s="86">
        <f>'Historical Data'!H655</f>
        <v>2.9790000000000001</v>
      </c>
      <c r="J661" s="61">
        <f t="shared" si="73"/>
        <v>-4.0000000000000036E-3</v>
      </c>
      <c r="K661" s="86">
        <f>'Historical Data'!I655</f>
        <v>3.9430000000000001</v>
      </c>
      <c r="L661" s="61">
        <f t="shared" si="76"/>
        <v>0</v>
      </c>
      <c r="M661" s="61">
        <f t="shared" si="74"/>
        <v>-12155915.725143656</v>
      </c>
      <c r="N661" s="62" t="str">
        <f t="shared" si="75"/>
        <v/>
      </c>
    </row>
    <row r="662" spans="2:14" x14ac:dyDescent="0.3">
      <c r="B662" s="57">
        <f>'Historical Data'!B656</f>
        <v>42021</v>
      </c>
      <c r="C662" s="86">
        <f>'Historical Data'!M656</f>
        <v>0</v>
      </c>
      <c r="D662" s="61">
        <f t="shared" si="70"/>
        <v>0</v>
      </c>
      <c r="E662" s="86">
        <f>'Historical Data'!F656</f>
        <v>0.629</v>
      </c>
      <c r="F662" s="61">
        <f t="shared" si="71"/>
        <v>0</v>
      </c>
      <c r="G662" s="86">
        <f>'Historical Data'!G656</f>
        <v>1.804</v>
      </c>
      <c r="H662" s="61">
        <f t="shared" si="72"/>
        <v>1.2999999999999901E-2</v>
      </c>
      <c r="I662" s="86">
        <f>'Historical Data'!H656</f>
        <v>2.9489999999999998</v>
      </c>
      <c r="J662" s="61">
        <f t="shared" si="73"/>
        <v>3.0000000000000249E-2</v>
      </c>
      <c r="K662" s="86">
        <f>'Historical Data'!I656</f>
        <v>3.895</v>
      </c>
      <c r="L662" s="61">
        <f t="shared" si="76"/>
        <v>4.8000000000000043E-2</v>
      </c>
      <c r="M662" s="61">
        <f t="shared" si="74"/>
        <v>115332645.60964203</v>
      </c>
      <c r="N662" s="62" t="str">
        <f t="shared" si="75"/>
        <v/>
      </c>
    </row>
    <row r="663" spans="2:14" x14ac:dyDescent="0.3">
      <c r="B663" s="57">
        <f>'Historical Data'!B657</f>
        <v>42020</v>
      </c>
      <c r="C663" s="86">
        <f>'Historical Data'!M657</f>
        <v>0</v>
      </c>
      <c r="D663" s="61">
        <f t="shared" si="70"/>
        <v>0</v>
      </c>
      <c r="E663" s="86">
        <f>'Historical Data'!F657</f>
        <v>0.60499999999999998</v>
      </c>
      <c r="F663" s="61">
        <f t="shared" si="71"/>
        <v>2.4000000000000021E-2</v>
      </c>
      <c r="G663" s="86">
        <f>'Historical Data'!G657</f>
        <v>1.7749999999999999</v>
      </c>
      <c r="H663" s="61">
        <f t="shared" si="72"/>
        <v>2.9000000000000137E-2</v>
      </c>
      <c r="I663" s="86">
        <f>'Historical Data'!H657</f>
        <v>2.9329999999999998</v>
      </c>
      <c r="J663" s="61">
        <f t="shared" si="73"/>
        <v>1.6000000000000014E-2</v>
      </c>
      <c r="K663" s="86">
        <f>'Historical Data'!I657</f>
        <v>3.8890000000000002</v>
      </c>
      <c r="L663" s="61">
        <f t="shared" si="76"/>
        <v>5.9999999999997833E-3</v>
      </c>
      <c r="M663" s="61">
        <f t="shared" si="74"/>
        <v>58429594.634192429</v>
      </c>
      <c r="N663" s="62" t="str">
        <f t="shared" si="75"/>
        <v/>
      </c>
    </row>
    <row r="664" spans="2:14" x14ac:dyDescent="0.3">
      <c r="B664" s="57">
        <f>'Historical Data'!B658</f>
        <v>42019</v>
      </c>
      <c r="C664" s="86">
        <f>'Historical Data'!M658</f>
        <v>0</v>
      </c>
      <c r="D664" s="61">
        <f t="shared" si="70"/>
        <v>0</v>
      </c>
      <c r="E664" s="86">
        <f>'Historical Data'!F658</f>
        <v>0.59699999999999998</v>
      </c>
      <c r="F664" s="61">
        <f t="shared" si="71"/>
        <v>8.0000000000000071E-3</v>
      </c>
      <c r="G664" s="86">
        <f>'Historical Data'!G658</f>
        <v>1.768</v>
      </c>
      <c r="H664" s="61">
        <f t="shared" si="72"/>
        <v>6.9999999999998952E-3</v>
      </c>
      <c r="I664" s="86">
        <f>'Historical Data'!H658</f>
        <v>2.9510000000000001</v>
      </c>
      <c r="J664" s="61">
        <f t="shared" si="73"/>
        <v>-1.8000000000000238E-2</v>
      </c>
      <c r="K664" s="86">
        <f>'Historical Data'!I658</f>
        <v>3.9319999999999999</v>
      </c>
      <c r="L664" s="61">
        <f t="shared" si="76"/>
        <v>-4.2999999999999705E-2</v>
      </c>
      <c r="M664" s="61">
        <f t="shared" si="74"/>
        <v>-72147574.123978257</v>
      </c>
      <c r="N664" s="62" t="str">
        <f t="shared" si="75"/>
        <v/>
      </c>
    </row>
    <row r="665" spans="2:14" x14ac:dyDescent="0.3">
      <c r="B665" s="57">
        <f>'Historical Data'!B659</f>
        <v>42018</v>
      </c>
      <c r="C665" s="86">
        <f>'Historical Data'!M659</f>
        <v>0</v>
      </c>
      <c r="D665" s="61">
        <f t="shared" si="70"/>
        <v>0</v>
      </c>
      <c r="E665" s="86">
        <f>'Historical Data'!F659</f>
        <v>0.629</v>
      </c>
      <c r="F665" s="61">
        <f t="shared" si="71"/>
        <v>-3.2000000000000028E-2</v>
      </c>
      <c r="G665" s="86">
        <f>'Historical Data'!G659</f>
        <v>1.827</v>
      </c>
      <c r="H665" s="61">
        <f t="shared" si="72"/>
        <v>-5.8999999999999941E-2</v>
      </c>
      <c r="I665" s="86">
        <f>'Historical Data'!H659</f>
        <v>3.0230000000000001</v>
      </c>
      <c r="J665" s="61">
        <f t="shared" si="73"/>
        <v>-7.2000000000000064E-2</v>
      </c>
      <c r="K665" s="86">
        <f>'Historical Data'!I659</f>
        <v>4.0019999999999998</v>
      </c>
      <c r="L665" s="61">
        <f t="shared" si="76"/>
        <v>-6.999999999999984E-2</v>
      </c>
      <c r="M665" s="61">
        <f t="shared" si="74"/>
        <v>-263813054.95815632</v>
      </c>
      <c r="N665" s="62" t="str">
        <f t="shared" si="75"/>
        <v/>
      </c>
    </row>
    <row r="666" spans="2:14" x14ac:dyDescent="0.3">
      <c r="B666" s="57">
        <f>'Historical Data'!B660</f>
        <v>42017</v>
      </c>
      <c r="C666" s="86">
        <f>'Historical Data'!M660</f>
        <v>0</v>
      </c>
      <c r="D666" s="61">
        <f t="shared" si="70"/>
        <v>0</v>
      </c>
      <c r="E666" s="86">
        <f>'Historical Data'!F660</f>
        <v>0.65300000000000002</v>
      </c>
      <c r="F666" s="61">
        <f t="shared" si="71"/>
        <v>-2.4000000000000021E-2</v>
      </c>
      <c r="G666" s="86">
        <f>'Historical Data'!G660</f>
        <v>1.903</v>
      </c>
      <c r="H666" s="61">
        <f t="shared" si="72"/>
        <v>-7.6000000000000068E-2</v>
      </c>
      <c r="I666" s="86">
        <f>'Historical Data'!H660</f>
        <v>3.11</v>
      </c>
      <c r="J666" s="61">
        <f t="shared" si="73"/>
        <v>-8.6999999999999744E-2</v>
      </c>
      <c r="K666" s="86">
        <f>'Historical Data'!I660</f>
        <v>4.0629999999999997</v>
      </c>
      <c r="L666" s="61">
        <f t="shared" si="76"/>
        <v>-6.0999999999999943E-2</v>
      </c>
      <c r="M666" s="61">
        <f t="shared" si="74"/>
        <v>-308420710.32296365</v>
      </c>
      <c r="N666" s="62">
        <f t="shared" si="75"/>
        <v>-308420710.32296365</v>
      </c>
    </row>
    <row r="667" spans="2:14" x14ac:dyDescent="0.3">
      <c r="B667" s="57">
        <f>'Historical Data'!B661</f>
        <v>42016</v>
      </c>
      <c r="C667" s="86">
        <f>'Historical Data'!M661</f>
        <v>0</v>
      </c>
      <c r="D667" s="61">
        <f t="shared" si="70"/>
        <v>0</v>
      </c>
      <c r="E667" s="86">
        <f>'Historical Data'!F661</f>
        <v>0.68400000000000005</v>
      </c>
      <c r="F667" s="61">
        <f t="shared" si="71"/>
        <v>-3.1000000000000028E-2</v>
      </c>
      <c r="G667" s="86">
        <f>'Historical Data'!G661</f>
        <v>1.952</v>
      </c>
      <c r="H667" s="61">
        <f t="shared" si="72"/>
        <v>-4.8999999999999932E-2</v>
      </c>
      <c r="I667" s="86">
        <f>'Historical Data'!H661</f>
        <v>3.1390000000000002</v>
      </c>
      <c r="J667" s="61">
        <f t="shared" si="73"/>
        <v>-2.9000000000000359E-2</v>
      </c>
      <c r="K667" s="86">
        <f>'Historical Data'!I661</f>
        <v>4.1050000000000004</v>
      </c>
      <c r="L667" s="61">
        <f t="shared" si="76"/>
        <v>-4.2000000000000703E-2</v>
      </c>
      <c r="M667" s="61">
        <f t="shared" si="74"/>
        <v>-118499178.89651485</v>
      </c>
      <c r="N667" s="62" t="str">
        <f t="shared" si="75"/>
        <v/>
      </c>
    </row>
    <row r="668" spans="2:14" x14ac:dyDescent="0.3">
      <c r="B668" s="57">
        <f>'Historical Data'!B662</f>
        <v>42015</v>
      </c>
      <c r="C668" s="86">
        <f>'Historical Data'!M662</f>
        <v>0</v>
      </c>
      <c r="D668" s="61">
        <f t="shared" si="70"/>
        <v>0</v>
      </c>
      <c r="E668" s="86">
        <f>'Historical Data'!F662</f>
        <v>0.67600000000000005</v>
      </c>
      <c r="F668" s="61">
        <f t="shared" si="71"/>
        <v>8.0000000000000071E-3</v>
      </c>
      <c r="G668" s="86">
        <f>'Historical Data'!G662</f>
        <v>1.92</v>
      </c>
      <c r="H668" s="61">
        <f t="shared" si="72"/>
        <v>3.2000000000000028E-2</v>
      </c>
      <c r="I668" s="86">
        <f>'Historical Data'!H662</f>
        <v>3.121</v>
      </c>
      <c r="J668" s="61">
        <f t="shared" si="73"/>
        <v>1.8000000000000238E-2</v>
      </c>
      <c r="K668" s="86">
        <f>'Historical Data'!I662</f>
        <v>4.0609999999999999</v>
      </c>
      <c r="L668" s="61">
        <f t="shared" si="76"/>
        <v>4.4000000000000483E-2</v>
      </c>
      <c r="M668" s="61">
        <f t="shared" si="74"/>
        <v>81344288.296166271</v>
      </c>
      <c r="N668" s="62" t="str">
        <f t="shared" si="75"/>
        <v/>
      </c>
    </row>
    <row r="669" spans="2:14" x14ac:dyDescent="0.3">
      <c r="B669" s="57">
        <f>'Historical Data'!B663</f>
        <v>42014</v>
      </c>
      <c r="C669" s="86">
        <f>'Historical Data'!M663</f>
        <v>0</v>
      </c>
      <c r="D669" s="61">
        <f t="shared" si="70"/>
        <v>0</v>
      </c>
      <c r="E669" s="86">
        <f>'Historical Data'!F663</f>
        <v>0.68100000000000005</v>
      </c>
      <c r="F669" s="61">
        <f t="shared" si="71"/>
        <v>-5.0000000000000044E-3</v>
      </c>
      <c r="G669" s="86">
        <f>'Historical Data'!G663</f>
        <v>1.966</v>
      </c>
      <c r="H669" s="61">
        <f t="shared" si="72"/>
        <v>-4.6000000000000041E-2</v>
      </c>
      <c r="I669" s="86">
        <f>'Historical Data'!H663</f>
        <v>3.1680000000000001</v>
      </c>
      <c r="J669" s="61">
        <f t="shared" si="73"/>
        <v>-4.7000000000000153E-2</v>
      </c>
      <c r="K669" s="86">
        <f>'Historical Data'!I663</f>
        <v>4.101</v>
      </c>
      <c r="L669" s="61">
        <f t="shared" si="76"/>
        <v>-4.0000000000000036E-2</v>
      </c>
      <c r="M669" s="61">
        <f t="shared" si="74"/>
        <v>-170380606.84140435</v>
      </c>
      <c r="N669" s="62" t="str">
        <f t="shared" si="75"/>
        <v/>
      </c>
    </row>
    <row r="670" spans="2:14" x14ac:dyDescent="0.3">
      <c r="B670" s="57">
        <f>'Historical Data'!B664</f>
        <v>42013</v>
      </c>
      <c r="C670" s="86">
        <f>'Historical Data'!M664</f>
        <v>0</v>
      </c>
      <c r="D670" s="61">
        <f t="shared" si="70"/>
        <v>0</v>
      </c>
      <c r="E670" s="86">
        <f>'Historical Data'!F664</f>
        <v>0.71299999999999997</v>
      </c>
      <c r="F670" s="61">
        <f t="shared" si="71"/>
        <v>-3.1999999999999917E-2</v>
      </c>
      <c r="G670" s="86">
        <f>'Historical Data'!G664</f>
        <v>2.0259999999999998</v>
      </c>
      <c r="H670" s="61">
        <f t="shared" si="72"/>
        <v>-5.9999999999999831E-2</v>
      </c>
      <c r="I670" s="86">
        <f>'Historical Data'!H664</f>
        <v>3.2429999999999999</v>
      </c>
      <c r="J670" s="61">
        <f t="shared" si="73"/>
        <v>-7.4999999999999734E-2</v>
      </c>
      <c r="K670" s="86">
        <f>'Historical Data'!I664</f>
        <v>4.1639999999999997</v>
      </c>
      <c r="L670" s="61">
        <f t="shared" si="76"/>
        <v>-6.2999999999999723E-2</v>
      </c>
      <c r="M670" s="61">
        <f t="shared" si="74"/>
        <v>-269995782.39587414</v>
      </c>
      <c r="N670" s="62" t="str">
        <f t="shared" si="75"/>
        <v/>
      </c>
    </row>
    <row r="671" spans="2:14" x14ac:dyDescent="0.3">
      <c r="B671" s="57">
        <f>'Historical Data'!B665</f>
        <v>42012</v>
      </c>
      <c r="C671" s="86">
        <f>'Historical Data'!M665</f>
        <v>0</v>
      </c>
      <c r="D671" s="61">
        <f t="shared" si="70"/>
        <v>0</v>
      </c>
      <c r="E671" s="86">
        <f>'Historical Data'!F665</f>
        <v>0.71299999999999997</v>
      </c>
      <c r="F671" s="61">
        <f t="shared" si="71"/>
        <v>0</v>
      </c>
      <c r="G671" s="86">
        <f>'Historical Data'!G665</f>
        <v>2.0129999999999999</v>
      </c>
      <c r="H671" s="61">
        <f t="shared" si="72"/>
        <v>1.2999999999999901E-2</v>
      </c>
      <c r="I671" s="86">
        <f>'Historical Data'!H665</f>
        <v>3.2210000000000001</v>
      </c>
      <c r="J671" s="61">
        <f t="shared" si="73"/>
        <v>2.1999999999999797E-2</v>
      </c>
      <c r="K671" s="86">
        <f>'Historical Data'!I665</f>
        <v>4.1449999999999996</v>
      </c>
      <c r="L671" s="61">
        <f t="shared" si="76"/>
        <v>1.9000000000000128E-2</v>
      </c>
      <c r="M671" s="61">
        <f t="shared" si="74"/>
        <v>78021303.513848469</v>
      </c>
      <c r="N671" s="62" t="str">
        <f t="shared" si="75"/>
        <v/>
      </c>
    </row>
    <row r="672" spans="2:14" x14ac:dyDescent="0.3">
      <c r="B672" s="57">
        <f>'Historical Data'!B666</f>
        <v>42011</v>
      </c>
      <c r="C672" s="86">
        <f>'Historical Data'!M666</f>
        <v>0</v>
      </c>
      <c r="D672" s="61">
        <f t="shared" si="70"/>
        <v>0</v>
      </c>
      <c r="E672" s="86">
        <f>'Historical Data'!F666</f>
        <v>0.70599999999999996</v>
      </c>
      <c r="F672" s="61">
        <f t="shared" si="71"/>
        <v>7.0000000000000062E-3</v>
      </c>
      <c r="G672" s="86">
        <f>'Historical Data'!G666</f>
        <v>1.9830000000000001</v>
      </c>
      <c r="H672" s="61">
        <f t="shared" si="72"/>
        <v>2.9999999999999805E-2</v>
      </c>
      <c r="I672" s="86">
        <f>'Historical Data'!H666</f>
        <v>3.19</v>
      </c>
      <c r="J672" s="61">
        <f t="shared" si="73"/>
        <v>3.1000000000000139E-2</v>
      </c>
      <c r="K672" s="86">
        <f>'Historical Data'!I666</f>
        <v>4.1230000000000002</v>
      </c>
      <c r="L672" s="61">
        <f t="shared" si="76"/>
        <v>2.1999999999999353E-2</v>
      </c>
      <c r="M672" s="61">
        <f t="shared" si="74"/>
        <v>110531614.77953722</v>
      </c>
      <c r="N672" s="62" t="str">
        <f t="shared" si="75"/>
        <v/>
      </c>
    </row>
    <row r="673" spans="2:14" x14ac:dyDescent="0.3">
      <c r="B673" s="57">
        <f>'Historical Data'!B667</f>
        <v>42010</v>
      </c>
      <c r="C673" s="86">
        <f>'Historical Data'!M667</f>
        <v>0</v>
      </c>
      <c r="D673" s="61">
        <f t="shared" si="70"/>
        <v>0</v>
      </c>
      <c r="E673" s="86">
        <f>'Historical Data'!F667</f>
        <v>0.73</v>
      </c>
      <c r="F673" s="61">
        <f t="shared" si="71"/>
        <v>-2.4000000000000021E-2</v>
      </c>
      <c r="G673" s="86">
        <f>'Historical Data'!G667</f>
        <v>2.0470000000000002</v>
      </c>
      <c r="H673" s="61">
        <f t="shared" si="72"/>
        <v>-6.4000000000000057E-2</v>
      </c>
      <c r="I673" s="86">
        <f>'Historical Data'!H667</f>
        <v>3.262</v>
      </c>
      <c r="J673" s="61">
        <f t="shared" si="73"/>
        <v>-7.2000000000000064E-2</v>
      </c>
      <c r="K673" s="86">
        <f>'Historical Data'!I667</f>
        <v>4.1820000000000004</v>
      </c>
      <c r="L673" s="61">
        <f t="shared" si="76"/>
        <v>-5.9000000000000163E-2</v>
      </c>
      <c r="M673" s="61">
        <f t="shared" si="74"/>
        <v>-259496265.67860302</v>
      </c>
      <c r="N673" s="62" t="str">
        <f t="shared" si="75"/>
        <v/>
      </c>
    </row>
    <row r="674" spans="2:14" x14ac:dyDescent="0.3">
      <c r="B674" s="57">
        <f>'Historical Data'!B668</f>
        <v>42009</v>
      </c>
      <c r="C674" s="86">
        <f>'Historical Data'!M668</f>
        <v>0</v>
      </c>
      <c r="D674" s="61">
        <f t="shared" si="70"/>
        <v>0</v>
      </c>
      <c r="E674" s="86">
        <f>'Historical Data'!F668</f>
        <v>0.754</v>
      </c>
      <c r="F674" s="61">
        <f t="shared" si="71"/>
        <v>-2.4000000000000021E-2</v>
      </c>
      <c r="G674" s="86">
        <f>'Historical Data'!G668</f>
        <v>2.077</v>
      </c>
      <c r="H674" s="61">
        <f t="shared" si="72"/>
        <v>-2.9999999999999805E-2</v>
      </c>
      <c r="I674" s="86">
        <f>'Historical Data'!H668</f>
        <v>3.3039999999999998</v>
      </c>
      <c r="J674" s="61">
        <f t="shared" si="73"/>
        <v>-4.1999999999999815E-2</v>
      </c>
      <c r="K674" s="86">
        <f>'Historical Data'!I668</f>
        <v>4.22</v>
      </c>
      <c r="L674" s="61">
        <f t="shared" si="76"/>
        <v>-3.7999999999999368E-2</v>
      </c>
      <c r="M674" s="61">
        <f t="shared" si="74"/>
        <v>-151990938.0147517</v>
      </c>
      <c r="N674" s="62" t="str">
        <f t="shared" si="75"/>
        <v/>
      </c>
    </row>
    <row r="675" spans="2:14" x14ac:dyDescent="0.3">
      <c r="B675" s="57">
        <f>'Historical Data'!B669</f>
        <v>42008</v>
      </c>
      <c r="C675" s="86">
        <f>'Historical Data'!M669</f>
        <v>0</v>
      </c>
      <c r="D675" s="61">
        <f t="shared" si="70"/>
        <v>0</v>
      </c>
      <c r="E675" s="86">
        <f>'Historical Data'!F669</f>
        <v>0.73</v>
      </c>
      <c r="F675" s="61">
        <f t="shared" si="71"/>
        <v>2.4000000000000021E-2</v>
      </c>
      <c r="G675" s="86">
        <f>'Historical Data'!G669</f>
        <v>2.0329999999999999</v>
      </c>
      <c r="H675" s="61">
        <f t="shared" si="72"/>
        <v>4.4000000000000039E-2</v>
      </c>
      <c r="I675" s="86">
        <f>'Historical Data'!H669</f>
        <v>3.2549999999999999</v>
      </c>
      <c r="J675" s="61">
        <f t="shared" si="73"/>
        <v>4.8999999999999932E-2</v>
      </c>
      <c r="K675" s="86">
        <f>'Historical Data'!I669</f>
        <v>4.18</v>
      </c>
      <c r="L675" s="61">
        <f t="shared" si="76"/>
        <v>4.0000000000000036E-2</v>
      </c>
      <c r="M675" s="61">
        <f t="shared" si="74"/>
        <v>177010758.32541367</v>
      </c>
      <c r="N675" s="62" t="str">
        <f t="shared" si="75"/>
        <v/>
      </c>
    </row>
    <row r="676" spans="2:14" x14ac:dyDescent="0.3">
      <c r="B676" s="57">
        <f>'Historical Data'!B670</f>
        <v>42007</v>
      </c>
      <c r="C676" s="86">
        <f>'Historical Data'!M670</f>
        <v>0</v>
      </c>
      <c r="D676" s="61">
        <f t="shared" si="70"/>
        <v>0</v>
      </c>
      <c r="E676" s="86">
        <f>'Historical Data'!F670</f>
        <v>0.73</v>
      </c>
      <c r="F676" s="61">
        <f t="shared" si="71"/>
        <v>0</v>
      </c>
      <c r="G676" s="86">
        <f>'Historical Data'!G670</f>
        <v>2.0299999999999998</v>
      </c>
      <c r="H676" s="61">
        <f t="shared" si="72"/>
        <v>3.0000000000001137E-3</v>
      </c>
      <c r="I676" s="86">
        <f>'Historical Data'!H670</f>
        <v>3.2359999999999998</v>
      </c>
      <c r="J676" s="61">
        <f t="shared" si="73"/>
        <v>1.9000000000000128E-2</v>
      </c>
      <c r="K676" s="86">
        <f>'Historical Data'!I670</f>
        <v>4.1500000000000004</v>
      </c>
      <c r="L676" s="61">
        <f t="shared" si="76"/>
        <v>2.9999999999999361E-2</v>
      </c>
      <c r="M676" s="61">
        <f t="shared" si="74"/>
        <v>71799180.002593637</v>
      </c>
      <c r="N676" s="62" t="str">
        <f t="shared" si="75"/>
        <v/>
      </c>
    </row>
    <row r="677" spans="2:14" x14ac:dyDescent="0.3">
      <c r="B677" s="57">
        <f>'Historical Data'!B671</f>
        <v>42006</v>
      </c>
      <c r="C677" s="86">
        <f>'Historical Data'!M671</f>
        <v>0</v>
      </c>
      <c r="D677" s="61">
        <f t="shared" si="70"/>
        <v>0</v>
      </c>
      <c r="E677" s="86">
        <f>'Historical Data'!F671</f>
        <v>0.78600000000000003</v>
      </c>
      <c r="F677" s="61">
        <f t="shared" si="71"/>
        <v>-5.600000000000005E-2</v>
      </c>
      <c r="G677" s="86">
        <f>'Historical Data'!G671</f>
        <v>2.113</v>
      </c>
      <c r="H677" s="61">
        <f t="shared" si="72"/>
        <v>-8.3000000000000185E-2</v>
      </c>
      <c r="I677" s="86">
        <f>'Historical Data'!H671</f>
        <v>3.3210000000000002</v>
      </c>
      <c r="J677" s="61">
        <f t="shared" si="73"/>
        <v>-8.5000000000000409E-2</v>
      </c>
      <c r="K677" s="86">
        <f>'Historical Data'!I671</f>
        <v>4.234</v>
      </c>
      <c r="L677" s="61">
        <f t="shared" si="76"/>
        <v>-8.3999999999999631E-2</v>
      </c>
      <c r="M677" s="61">
        <f t="shared" si="74"/>
        <v>-315693766.90923321</v>
      </c>
      <c r="N677" s="62">
        <f t="shared" si="75"/>
        <v>-315693766.90923321</v>
      </c>
    </row>
    <row r="678" spans="2:14" x14ac:dyDescent="0.3">
      <c r="B678" s="57">
        <f>'Historical Data'!B672</f>
        <v>42005</v>
      </c>
      <c r="C678" s="86">
        <f>'Historical Data'!M672</f>
        <v>0</v>
      </c>
      <c r="D678" s="61">
        <f t="shared" si="70"/>
        <v>0</v>
      </c>
      <c r="E678" s="86">
        <f>'Historical Data'!F672</f>
        <v>0.72199999999999998</v>
      </c>
      <c r="F678" s="61">
        <f t="shared" si="71"/>
        <v>6.4000000000000057E-2</v>
      </c>
      <c r="G678" s="86">
        <f>'Historical Data'!G672</f>
        <v>1.9710000000000001</v>
      </c>
      <c r="H678" s="61">
        <f t="shared" si="72"/>
        <v>0.1419999999999999</v>
      </c>
      <c r="I678" s="86">
        <f>'Historical Data'!H672</f>
        <v>3.1749999999999998</v>
      </c>
      <c r="J678" s="61">
        <f t="shared" si="73"/>
        <v>0.14600000000000035</v>
      </c>
      <c r="K678" s="86">
        <f>'Historical Data'!I672</f>
        <v>4.1109999999999998</v>
      </c>
      <c r="L678" s="61">
        <f t="shared" si="76"/>
        <v>0.12300000000000022</v>
      </c>
      <c r="M678" s="61">
        <f t="shared" si="74"/>
        <v>530970150.38573474</v>
      </c>
      <c r="N678" s="62" t="str">
        <f t="shared" si="75"/>
        <v/>
      </c>
    </row>
    <row r="679" spans="2:14" x14ac:dyDescent="0.3">
      <c r="B679" s="57">
        <f>'Historical Data'!B673</f>
        <v>42004</v>
      </c>
      <c r="C679" s="86">
        <f>'Historical Data'!M673</f>
        <v>0</v>
      </c>
      <c r="D679" s="61">
        <f t="shared" si="70"/>
        <v>0</v>
      </c>
      <c r="E679" s="86">
        <f>'Historical Data'!F673</f>
        <v>0.746</v>
      </c>
      <c r="F679" s="61">
        <f t="shared" si="71"/>
        <v>-2.4000000000000021E-2</v>
      </c>
      <c r="G679" s="86">
        <f>'Historical Data'!G673</f>
        <v>1.9809999999999999</v>
      </c>
      <c r="H679" s="61">
        <f t="shared" si="72"/>
        <v>-9.9999999999997868E-3</v>
      </c>
      <c r="I679" s="86">
        <f>'Historical Data'!H673</f>
        <v>3.1880000000000002</v>
      </c>
      <c r="J679" s="61">
        <f t="shared" si="73"/>
        <v>-1.3000000000000345E-2</v>
      </c>
      <c r="K679" s="86">
        <f>'Historical Data'!I673</f>
        <v>4.1109999999999998</v>
      </c>
      <c r="L679" s="61">
        <f t="shared" si="76"/>
        <v>0</v>
      </c>
      <c r="M679" s="61">
        <f t="shared" si="74"/>
        <v>-42754636.30610463</v>
      </c>
      <c r="N679" s="62" t="str">
        <f t="shared" si="75"/>
        <v/>
      </c>
    </row>
    <row r="680" spans="2:14" x14ac:dyDescent="0.3">
      <c r="B680" s="57">
        <f>'Historical Data'!B674</f>
        <v>42003</v>
      </c>
      <c r="C680" s="86">
        <f>'Historical Data'!M674</f>
        <v>0</v>
      </c>
      <c r="D680" s="61">
        <f t="shared" si="70"/>
        <v>0</v>
      </c>
      <c r="E680" s="86">
        <f>'Historical Data'!F674</f>
        <v>0.71399999999999997</v>
      </c>
      <c r="F680" s="61">
        <f t="shared" si="71"/>
        <v>3.2000000000000028E-2</v>
      </c>
      <c r="G680" s="86">
        <f>'Historical Data'!G674</f>
        <v>1.931</v>
      </c>
      <c r="H680" s="61">
        <f t="shared" si="72"/>
        <v>4.9999999999999822E-2</v>
      </c>
      <c r="I680" s="86">
        <f>'Historical Data'!H674</f>
        <v>3.1440000000000001</v>
      </c>
      <c r="J680" s="61">
        <f t="shared" si="73"/>
        <v>4.4000000000000039E-2</v>
      </c>
      <c r="K680" s="86">
        <f>'Historical Data'!I674</f>
        <v>4.0819999999999999</v>
      </c>
      <c r="L680" s="61">
        <f t="shared" si="76"/>
        <v>2.8999999999999915E-2</v>
      </c>
      <c r="M680" s="61">
        <f t="shared" si="74"/>
        <v>158510594.35869268</v>
      </c>
      <c r="N680" s="62" t="str">
        <f t="shared" si="75"/>
        <v/>
      </c>
    </row>
    <row r="681" spans="2:14" x14ac:dyDescent="0.3">
      <c r="B681" s="57">
        <f>'Historical Data'!B675</f>
        <v>42002</v>
      </c>
      <c r="C681" s="86">
        <f>'Historical Data'!M675</f>
        <v>0</v>
      </c>
      <c r="D681" s="61">
        <f t="shared" si="70"/>
        <v>0</v>
      </c>
      <c r="E681" s="86">
        <f>'Historical Data'!F675</f>
        <v>0.73</v>
      </c>
      <c r="F681" s="61">
        <f t="shared" si="71"/>
        <v>-1.6000000000000014E-2</v>
      </c>
      <c r="G681" s="86">
        <f>'Historical Data'!G675</f>
        <v>1.984</v>
      </c>
      <c r="H681" s="61">
        <f t="shared" si="72"/>
        <v>-5.2999999999999936E-2</v>
      </c>
      <c r="I681" s="86">
        <f>'Historical Data'!H675</f>
        <v>3.2040000000000002</v>
      </c>
      <c r="J681" s="61">
        <f t="shared" si="73"/>
        <v>-6.0000000000000053E-2</v>
      </c>
      <c r="K681" s="86">
        <f>'Historical Data'!I675</f>
        <v>4.1310000000000002</v>
      </c>
      <c r="L681" s="61">
        <f t="shared" si="76"/>
        <v>-4.9000000000000377E-2</v>
      </c>
      <c r="M681" s="61">
        <f t="shared" si="74"/>
        <v>-215902331.27870002</v>
      </c>
      <c r="N681" s="62" t="str">
        <f t="shared" si="75"/>
        <v/>
      </c>
    </row>
    <row r="682" spans="2:14" x14ac:dyDescent="0.3">
      <c r="B682" s="57">
        <f>'Historical Data'!B676</f>
        <v>42001</v>
      </c>
      <c r="C682" s="86">
        <f>'Historical Data'!M676</f>
        <v>0</v>
      </c>
      <c r="D682" s="61">
        <f t="shared" si="70"/>
        <v>0</v>
      </c>
      <c r="E682" s="86">
        <f>'Historical Data'!F676</f>
        <v>0.81699999999999995</v>
      </c>
      <c r="F682" s="61">
        <f t="shared" si="71"/>
        <v>-8.6999999999999966E-2</v>
      </c>
      <c r="G682" s="86">
        <f>'Historical Data'!G676</f>
        <v>2.15</v>
      </c>
      <c r="H682" s="61">
        <f t="shared" si="72"/>
        <v>-0.16599999999999993</v>
      </c>
      <c r="I682" s="86">
        <f>'Historical Data'!H676</f>
        <v>3.3660000000000001</v>
      </c>
      <c r="J682" s="61">
        <f t="shared" si="73"/>
        <v>-0.16199999999999992</v>
      </c>
      <c r="K682" s="86">
        <f>'Historical Data'!I676</f>
        <v>4.2709999999999999</v>
      </c>
      <c r="L682" s="61">
        <f t="shared" si="76"/>
        <v>-0.13999999999999968</v>
      </c>
      <c r="M682" s="61">
        <f t="shared" si="74"/>
        <v>-593262081.31830943</v>
      </c>
      <c r="N682" s="62">
        <f t="shared" si="75"/>
        <v>-593262081.31830943</v>
      </c>
    </row>
    <row r="683" spans="2:14" x14ac:dyDescent="0.3">
      <c r="B683" s="57">
        <f>'Historical Data'!B677</f>
        <v>42000</v>
      </c>
      <c r="C683" s="86">
        <f>'Historical Data'!M677</f>
        <v>0</v>
      </c>
      <c r="D683" s="61">
        <f t="shared" si="70"/>
        <v>0</v>
      </c>
      <c r="E683" s="86">
        <f>'Historical Data'!F677</f>
        <v>0.80900000000000005</v>
      </c>
      <c r="F683" s="61">
        <f t="shared" si="71"/>
        <v>7.9999999999998961E-3</v>
      </c>
      <c r="G683" s="86">
        <f>'Historical Data'!G677</f>
        <v>2.133</v>
      </c>
      <c r="H683" s="61">
        <f t="shared" si="72"/>
        <v>1.6999999999999904E-2</v>
      </c>
      <c r="I683" s="86">
        <f>'Historical Data'!H677</f>
        <v>3.3420000000000001</v>
      </c>
      <c r="J683" s="61">
        <f t="shared" si="73"/>
        <v>2.4000000000000021E-2</v>
      </c>
      <c r="K683" s="86">
        <f>'Historical Data'!I677</f>
        <v>4.24</v>
      </c>
      <c r="L683" s="61">
        <f t="shared" si="76"/>
        <v>3.0999999999999694E-2</v>
      </c>
      <c r="M683" s="61">
        <f t="shared" si="74"/>
        <v>90696741.668391034</v>
      </c>
      <c r="N683" s="62" t="str">
        <f t="shared" si="75"/>
        <v/>
      </c>
    </row>
    <row r="684" spans="2:14" x14ac:dyDescent="0.3">
      <c r="B684" s="57">
        <f>'Historical Data'!B678</f>
        <v>41999</v>
      </c>
      <c r="C684" s="86">
        <f>'Historical Data'!M678</f>
        <v>0</v>
      </c>
      <c r="D684" s="61">
        <f t="shared" si="70"/>
        <v>0</v>
      </c>
      <c r="E684" s="86">
        <f>'Historical Data'!F678</f>
        <v>0.77</v>
      </c>
      <c r="F684" s="61">
        <f t="shared" si="71"/>
        <v>3.9000000000000035E-2</v>
      </c>
      <c r="G684" s="86">
        <f>'Historical Data'!G678</f>
        <v>2.0569999999999999</v>
      </c>
      <c r="H684" s="61">
        <f t="shared" si="72"/>
        <v>7.6000000000000068E-2</v>
      </c>
      <c r="I684" s="86">
        <f>'Historical Data'!H678</f>
        <v>3.2610000000000001</v>
      </c>
      <c r="J684" s="61">
        <f t="shared" si="73"/>
        <v>8.0999999999999961E-2</v>
      </c>
      <c r="K684" s="86">
        <f>'Historical Data'!I678</f>
        <v>4.18</v>
      </c>
      <c r="L684" s="61">
        <f t="shared" si="76"/>
        <v>6.0000000000000497E-2</v>
      </c>
      <c r="M684" s="61">
        <f t="shared" si="74"/>
        <v>290495999.38275594</v>
      </c>
      <c r="N684" s="62" t="str">
        <f t="shared" si="75"/>
        <v/>
      </c>
    </row>
    <row r="685" spans="2:14" x14ac:dyDescent="0.3">
      <c r="B685" s="57">
        <f>'Historical Data'!B679</f>
        <v>41998</v>
      </c>
      <c r="C685" s="86">
        <f>'Historical Data'!M679</f>
        <v>0</v>
      </c>
      <c r="D685" s="61">
        <f t="shared" si="70"/>
        <v>0</v>
      </c>
      <c r="E685" s="86">
        <f>'Historical Data'!F679</f>
        <v>0.77</v>
      </c>
      <c r="F685" s="61">
        <f t="shared" si="71"/>
        <v>0</v>
      </c>
      <c r="G685" s="86">
        <f>'Historical Data'!G679</f>
        <v>2.0939999999999999</v>
      </c>
      <c r="H685" s="61">
        <f t="shared" si="72"/>
        <v>-3.6999999999999922E-2</v>
      </c>
      <c r="I685" s="86">
        <f>'Historical Data'!H679</f>
        <v>3.2869999999999999</v>
      </c>
      <c r="J685" s="61">
        <f t="shared" si="73"/>
        <v>-2.5999999999999801E-2</v>
      </c>
      <c r="K685" s="86">
        <f>'Historical Data'!I679</f>
        <v>4.2050000000000001</v>
      </c>
      <c r="L685" s="61">
        <f t="shared" si="76"/>
        <v>-2.5000000000000355E-2</v>
      </c>
      <c r="M685" s="61">
        <f t="shared" si="74"/>
        <v>-97753258.564690411</v>
      </c>
      <c r="N685" s="62" t="str">
        <f t="shared" si="75"/>
        <v/>
      </c>
    </row>
    <row r="686" spans="2:14" x14ac:dyDescent="0.3">
      <c r="B686" s="57">
        <f>'Historical Data'!B680</f>
        <v>41997</v>
      </c>
      <c r="C686" s="86">
        <f>'Historical Data'!M680</f>
        <v>0</v>
      </c>
      <c r="D686" s="61">
        <f t="shared" si="70"/>
        <v>0</v>
      </c>
      <c r="E686" s="86">
        <f>'Historical Data'!F680</f>
        <v>0.77</v>
      </c>
      <c r="F686" s="61">
        <f t="shared" si="71"/>
        <v>0</v>
      </c>
      <c r="G686" s="86">
        <f>'Historical Data'!G680</f>
        <v>2.0939999999999999</v>
      </c>
      <c r="H686" s="61">
        <f t="shared" si="72"/>
        <v>0</v>
      </c>
      <c r="I686" s="86">
        <f>'Historical Data'!H680</f>
        <v>3.294</v>
      </c>
      <c r="J686" s="61">
        <f t="shared" si="73"/>
        <v>-7.0000000000001172E-3</v>
      </c>
      <c r="K686" s="86">
        <f>'Historical Data'!I680</f>
        <v>4.21</v>
      </c>
      <c r="L686" s="61">
        <f t="shared" si="76"/>
        <v>-4.9999999999998934E-3</v>
      </c>
      <c r="M686" s="61">
        <f t="shared" si="74"/>
        <v>-23514147.457881846</v>
      </c>
      <c r="N686" s="62" t="str">
        <f t="shared" si="75"/>
        <v/>
      </c>
    </row>
    <row r="687" spans="2:14" x14ac:dyDescent="0.3">
      <c r="B687" s="57">
        <f>'Historical Data'!B681</f>
        <v>41996</v>
      </c>
      <c r="C687" s="86">
        <f>'Historical Data'!M681</f>
        <v>0</v>
      </c>
      <c r="D687" s="61">
        <f t="shared" si="70"/>
        <v>0</v>
      </c>
      <c r="E687" s="86">
        <f>'Historical Data'!F681</f>
        <v>0.88100000000000001</v>
      </c>
      <c r="F687" s="61">
        <f t="shared" si="71"/>
        <v>-0.11099999999999999</v>
      </c>
      <c r="G687" s="86">
        <f>'Historical Data'!G681</f>
        <v>2.1960000000000002</v>
      </c>
      <c r="H687" s="61">
        <f t="shared" si="72"/>
        <v>-0.10200000000000031</v>
      </c>
      <c r="I687" s="86">
        <f>'Historical Data'!H681</f>
        <v>3.3620000000000001</v>
      </c>
      <c r="J687" s="61">
        <f t="shared" si="73"/>
        <v>-6.800000000000006E-2</v>
      </c>
      <c r="K687" s="86">
        <f>'Historical Data'!I681</f>
        <v>4.2560000000000002</v>
      </c>
      <c r="L687" s="61">
        <f t="shared" si="76"/>
        <v>-4.6000000000000263E-2</v>
      </c>
      <c r="M687" s="61">
        <f t="shared" si="74"/>
        <v>-253642963.81216159</v>
      </c>
      <c r="N687" s="62" t="str">
        <f t="shared" si="75"/>
        <v/>
      </c>
    </row>
    <row r="688" spans="2:14" x14ac:dyDescent="0.3">
      <c r="B688" s="57">
        <f>'Historical Data'!B682</f>
        <v>41995</v>
      </c>
      <c r="C688" s="86">
        <f>'Historical Data'!M682</f>
        <v>0</v>
      </c>
      <c r="D688" s="61">
        <f t="shared" si="70"/>
        <v>0</v>
      </c>
      <c r="E688" s="86">
        <f>'Historical Data'!F682</f>
        <v>0.81699999999999995</v>
      </c>
      <c r="F688" s="61">
        <f t="shared" si="71"/>
        <v>6.4000000000000057E-2</v>
      </c>
      <c r="G688" s="86">
        <f>'Historical Data'!G682</f>
        <v>2.0190000000000001</v>
      </c>
      <c r="H688" s="61">
        <f t="shared" si="72"/>
        <v>0.17700000000000005</v>
      </c>
      <c r="I688" s="86">
        <f>'Historical Data'!H682</f>
        <v>3.19</v>
      </c>
      <c r="J688" s="61">
        <f t="shared" si="73"/>
        <v>0.17200000000000015</v>
      </c>
      <c r="K688" s="86">
        <f>'Historical Data'!I682</f>
        <v>4.093</v>
      </c>
      <c r="L688" s="61">
        <f t="shared" si="76"/>
        <v>0.16300000000000026</v>
      </c>
      <c r="M688" s="61">
        <f t="shared" si="74"/>
        <v>635040086.65047884</v>
      </c>
      <c r="N688" s="62" t="str">
        <f t="shared" si="75"/>
        <v/>
      </c>
    </row>
    <row r="689" spans="2:14" x14ac:dyDescent="0.3">
      <c r="B689" s="57">
        <f>'Historical Data'!B683</f>
        <v>41994</v>
      </c>
      <c r="C689" s="86">
        <f>'Historical Data'!M683</f>
        <v>0</v>
      </c>
      <c r="D689" s="61">
        <f t="shared" si="70"/>
        <v>0</v>
      </c>
      <c r="E689" s="86">
        <f>'Historical Data'!F683</f>
        <v>0.75900000000000001</v>
      </c>
      <c r="F689" s="61">
        <f t="shared" si="71"/>
        <v>5.799999999999994E-2</v>
      </c>
      <c r="G689" s="86">
        <f>'Historical Data'!G683</f>
        <v>1.9729999999999999</v>
      </c>
      <c r="H689" s="61">
        <f t="shared" si="72"/>
        <v>4.6000000000000263E-2</v>
      </c>
      <c r="I689" s="86">
        <f>'Historical Data'!H683</f>
        <v>3.16</v>
      </c>
      <c r="J689" s="61">
        <f t="shared" si="73"/>
        <v>2.9999999999999805E-2</v>
      </c>
      <c r="K689" s="86">
        <f>'Historical Data'!I683</f>
        <v>4.0579999999999998</v>
      </c>
      <c r="L689" s="61">
        <f t="shared" si="76"/>
        <v>3.5000000000000142E-2</v>
      </c>
      <c r="M689" s="61">
        <f t="shared" si="74"/>
        <v>119152893.18199562</v>
      </c>
      <c r="N689" s="62" t="str">
        <f t="shared" si="75"/>
        <v/>
      </c>
    </row>
    <row r="690" spans="2:14" x14ac:dyDescent="0.3">
      <c r="B690" s="57">
        <f>'Historical Data'!B684</f>
        <v>41993</v>
      </c>
      <c r="C690" s="86">
        <f>'Historical Data'!M684</f>
        <v>0</v>
      </c>
      <c r="D690" s="61">
        <f t="shared" si="70"/>
        <v>0</v>
      </c>
      <c r="E690" s="86">
        <f>'Historical Data'!F684</f>
        <v>0.72699999999999998</v>
      </c>
      <c r="F690" s="61">
        <f t="shared" si="71"/>
        <v>3.2000000000000028E-2</v>
      </c>
      <c r="G690" s="86">
        <f>'Historical Data'!G684</f>
        <v>1.99</v>
      </c>
      <c r="H690" s="61">
        <f t="shared" si="72"/>
        <v>-1.7000000000000126E-2</v>
      </c>
      <c r="I690" s="86">
        <f>'Historical Data'!H684</f>
        <v>3.1960000000000002</v>
      </c>
      <c r="J690" s="61">
        <f t="shared" si="73"/>
        <v>-3.6000000000000032E-2</v>
      </c>
      <c r="K690" s="86">
        <f>'Historical Data'!I684</f>
        <v>4.085</v>
      </c>
      <c r="L690" s="61">
        <f t="shared" si="76"/>
        <v>-2.7000000000000135E-2</v>
      </c>
      <c r="M690" s="61">
        <f t="shared" si="74"/>
        <v>-123351661.86529709</v>
      </c>
      <c r="N690" s="62" t="str">
        <f t="shared" si="75"/>
        <v/>
      </c>
    </row>
    <row r="691" spans="2:14" x14ac:dyDescent="0.3">
      <c r="B691" s="57">
        <f>'Historical Data'!B685</f>
        <v>41992</v>
      </c>
      <c r="C691" s="86">
        <f>'Historical Data'!M685</f>
        <v>0</v>
      </c>
      <c r="D691" s="61">
        <f t="shared" si="70"/>
        <v>0</v>
      </c>
      <c r="E691" s="86">
        <f>'Historical Data'!F685</f>
        <v>0.76800000000000002</v>
      </c>
      <c r="F691" s="61">
        <f t="shared" si="71"/>
        <v>-4.1000000000000036E-2</v>
      </c>
      <c r="G691" s="86">
        <f>'Historical Data'!G685</f>
        <v>2.0230000000000001</v>
      </c>
      <c r="H691" s="61">
        <f t="shared" si="72"/>
        <v>-3.300000000000014E-2</v>
      </c>
      <c r="I691" s="86">
        <f>'Historical Data'!H685</f>
        <v>3.24</v>
      </c>
      <c r="J691" s="61">
        <f t="shared" si="73"/>
        <v>-4.4000000000000039E-2</v>
      </c>
      <c r="K691" s="86">
        <f>'Historical Data'!I685</f>
        <v>4.0999999999999996</v>
      </c>
      <c r="L691" s="61">
        <f t="shared" si="76"/>
        <v>-1.499999999999968E-2</v>
      </c>
      <c r="M691" s="61">
        <f t="shared" si="74"/>
        <v>-149228161.02000988</v>
      </c>
      <c r="N691" s="62" t="str">
        <f t="shared" si="75"/>
        <v/>
      </c>
    </row>
    <row r="692" spans="2:14" x14ac:dyDescent="0.3">
      <c r="B692" s="57">
        <f>'Historical Data'!B686</f>
        <v>41991</v>
      </c>
      <c r="C692" s="86">
        <f>'Historical Data'!M686</f>
        <v>0</v>
      </c>
      <c r="D692" s="61">
        <f t="shared" si="70"/>
        <v>0</v>
      </c>
      <c r="E692" s="86">
        <f>'Historical Data'!F686</f>
        <v>0.71199999999999997</v>
      </c>
      <c r="F692" s="61">
        <f t="shared" si="71"/>
        <v>5.600000000000005E-2</v>
      </c>
      <c r="G692" s="86">
        <f>'Historical Data'!G686</f>
        <v>1.9849999999999999</v>
      </c>
      <c r="H692" s="61">
        <f t="shared" si="72"/>
        <v>3.8000000000000256E-2</v>
      </c>
      <c r="I692" s="86">
        <f>'Historical Data'!H686</f>
        <v>3.214</v>
      </c>
      <c r="J692" s="61">
        <f t="shared" si="73"/>
        <v>2.6000000000000245E-2</v>
      </c>
      <c r="K692" s="86">
        <f>'Historical Data'!I686</f>
        <v>4.0890000000000004</v>
      </c>
      <c r="L692" s="61">
        <f t="shared" si="76"/>
        <v>1.0999999999999233E-2</v>
      </c>
      <c r="M692" s="61">
        <f t="shared" si="74"/>
        <v>94508943.732509747</v>
      </c>
      <c r="N692" s="62" t="str">
        <f t="shared" si="75"/>
        <v/>
      </c>
    </row>
    <row r="693" spans="2:14" x14ac:dyDescent="0.3">
      <c r="B693" s="57">
        <f>'Historical Data'!B687</f>
        <v>41990</v>
      </c>
      <c r="C693" s="86">
        <f>'Historical Data'!M687</f>
        <v>0</v>
      </c>
      <c r="D693" s="61">
        <f t="shared" si="70"/>
        <v>0</v>
      </c>
      <c r="E693" s="86">
        <f>'Historical Data'!F687</f>
        <v>0.77700000000000002</v>
      </c>
      <c r="F693" s="61">
        <f t="shared" si="71"/>
        <v>-6.5000000000000058E-2</v>
      </c>
      <c r="G693" s="86">
        <f>'Historical Data'!G687</f>
        <v>2.1240000000000001</v>
      </c>
      <c r="H693" s="61">
        <f t="shared" si="72"/>
        <v>-0.13900000000000023</v>
      </c>
      <c r="I693" s="86">
        <f>'Historical Data'!H687</f>
        <v>3.37</v>
      </c>
      <c r="J693" s="61">
        <f t="shared" si="73"/>
        <v>-0.15600000000000014</v>
      </c>
      <c r="K693" s="86">
        <f>'Historical Data'!I687</f>
        <v>4.2439999999999998</v>
      </c>
      <c r="L693" s="61">
        <f t="shared" si="76"/>
        <v>-0.15499999999999936</v>
      </c>
      <c r="M693" s="61">
        <f t="shared" si="74"/>
        <v>-575143911.40823126</v>
      </c>
      <c r="N693" s="62">
        <f t="shared" si="75"/>
        <v>-575143911.40823126</v>
      </c>
    </row>
    <row r="694" spans="2:14" x14ac:dyDescent="0.3">
      <c r="B694" s="57">
        <f>'Historical Data'!B688</f>
        <v>41989</v>
      </c>
      <c r="C694" s="86">
        <f>'Historical Data'!M688</f>
        <v>0</v>
      </c>
      <c r="D694" s="61">
        <f t="shared" si="70"/>
        <v>0</v>
      </c>
      <c r="E694" s="86">
        <f>'Historical Data'!F688</f>
        <v>0.72899999999999998</v>
      </c>
      <c r="F694" s="61">
        <f t="shared" si="71"/>
        <v>4.8000000000000043E-2</v>
      </c>
      <c r="G694" s="86">
        <f>'Historical Data'!G688</f>
        <v>2.0640000000000001</v>
      </c>
      <c r="H694" s="61">
        <f t="shared" si="72"/>
        <v>6.0000000000000053E-2</v>
      </c>
      <c r="I694" s="86">
        <f>'Historical Data'!H688</f>
        <v>3.3479999999999999</v>
      </c>
      <c r="J694" s="61">
        <f t="shared" si="73"/>
        <v>2.2000000000000242E-2</v>
      </c>
      <c r="K694" s="86">
        <f>'Historical Data'!I688</f>
        <v>4.2300000000000004</v>
      </c>
      <c r="L694" s="61">
        <f t="shared" si="76"/>
        <v>1.3999999999999346E-2</v>
      </c>
      <c r="M694" s="61">
        <f t="shared" si="74"/>
        <v>87773125.047665134</v>
      </c>
      <c r="N694" s="62" t="str">
        <f t="shared" si="75"/>
        <v/>
      </c>
    </row>
    <row r="695" spans="2:14" x14ac:dyDescent="0.3">
      <c r="B695" s="57">
        <f>'Historical Data'!B689</f>
        <v>41988</v>
      </c>
      <c r="C695" s="86">
        <f>'Historical Data'!M689</f>
        <v>0</v>
      </c>
      <c r="D695" s="61">
        <f t="shared" si="70"/>
        <v>0</v>
      </c>
      <c r="E695" s="86">
        <f>'Historical Data'!F689</f>
        <v>0.80200000000000005</v>
      </c>
      <c r="F695" s="61">
        <f t="shared" si="71"/>
        <v>-7.3000000000000065E-2</v>
      </c>
      <c r="G695" s="86">
        <f>'Historical Data'!G689</f>
        <v>2.2000000000000002</v>
      </c>
      <c r="H695" s="61">
        <f t="shared" si="72"/>
        <v>-0.13600000000000012</v>
      </c>
      <c r="I695" s="86">
        <f>'Historical Data'!H689</f>
        <v>3.4889999999999999</v>
      </c>
      <c r="J695" s="61">
        <f t="shared" si="73"/>
        <v>-0.14100000000000001</v>
      </c>
      <c r="K695" s="86">
        <f>'Historical Data'!I689</f>
        <v>4.3600000000000003</v>
      </c>
      <c r="L695" s="61">
        <f t="shared" si="76"/>
        <v>-0.12999999999999989</v>
      </c>
      <c r="M695" s="61">
        <f t="shared" si="74"/>
        <v>-518145900.27514565</v>
      </c>
      <c r="N695" s="62">
        <f t="shared" si="75"/>
        <v>-518145900.27514565</v>
      </c>
    </row>
    <row r="696" spans="2:14" x14ac:dyDescent="0.3">
      <c r="B696" s="57">
        <f>'Historical Data'!B690</f>
        <v>41987</v>
      </c>
      <c r="C696" s="86">
        <f>'Historical Data'!M690</f>
        <v>0</v>
      </c>
      <c r="D696" s="61">
        <f t="shared" si="70"/>
        <v>0</v>
      </c>
      <c r="E696" s="86">
        <f>'Historical Data'!F690</f>
        <v>0.78600000000000003</v>
      </c>
      <c r="F696" s="61">
        <f t="shared" si="71"/>
        <v>1.6000000000000014E-2</v>
      </c>
      <c r="G696" s="86">
        <f>'Historical Data'!G690</f>
        <v>2.157</v>
      </c>
      <c r="H696" s="61">
        <f t="shared" si="72"/>
        <v>4.3000000000000149E-2</v>
      </c>
      <c r="I696" s="86">
        <f>'Historical Data'!H690</f>
        <v>3.4550000000000001</v>
      </c>
      <c r="J696" s="61">
        <f t="shared" si="73"/>
        <v>3.3999999999999808E-2</v>
      </c>
      <c r="K696" s="86">
        <f>'Historical Data'!I690</f>
        <v>4.3410000000000002</v>
      </c>
      <c r="L696" s="61">
        <f t="shared" si="76"/>
        <v>1.9000000000000128E-2</v>
      </c>
      <c r="M696" s="61">
        <f t="shared" si="74"/>
        <v>121405073.84905039</v>
      </c>
      <c r="N696" s="62" t="str">
        <f t="shared" si="75"/>
        <v/>
      </c>
    </row>
    <row r="697" spans="2:14" x14ac:dyDescent="0.3">
      <c r="B697" s="57">
        <f>'Historical Data'!B691</f>
        <v>41986</v>
      </c>
      <c r="C697" s="86">
        <f>'Historical Data'!M691</f>
        <v>0</v>
      </c>
      <c r="D697" s="61">
        <f t="shared" si="70"/>
        <v>0</v>
      </c>
      <c r="E697" s="86">
        <f>'Historical Data'!F691</f>
        <v>0.82699999999999996</v>
      </c>
      <c r="F697" s="61">
        <f t="shared" si="71"/>
        <v>-4.0999999999999925E-2</v>
      </c>
      <c r="G697" s="86">
        <f>'Historical Data'!G691</f>
        <v>2.2439999999999998</v>
      </c>
      <c r="H697" s="61">
        <f t="shared" si="72"/>
        <v>-8.6999999999999744E-2</v>
      </c>
      <c r="I697" s="86">
        <f>'Historical Data'!H691</f>
        <v>3.5310000000000001</v>
      </c>
      <c r="J697" s="61">
        <f t="shared" si="73"/>
        <v>-7.6000000000000068E-2</v>
      </c>
      <c r="K697" s="86">
        <f>'Historical Data'!I691</f>
        <v>4.4279999999999999</v>
      </c>
      <c r="L697" s="61">
        <f t="shared" si="76"/>
        <v>-8.6999999999999744E-2</v>
      </c>
      <c r="M697" s="61">
        <f t="shared" si="74"/>
        <v>-289744726.0888778</v>
      </c>
      <c r="N697" s="62">
        <f t="shared" si="75"/>
        <v>-289744726.0888778</v>
      </c>
    </row>
    <row r="698" spans="2:14" x14ac:dyDescent="0.3">
      <c r="B698" s="57">
        <f>'Historical Data'!B692</f>
        <v>41985</v>
      </c>
      <c r="C698" s="86">
        <f>'Historical Data'!M692</f>
        <v>0</v>
      </c>
      <c r="D698" s="61">
        <f t="shared" si="70"/>
        <v>0</v>
      </c>
      <c r="E698" s="86">
        <f>'Historical Data'!F692</f>
        <v>0.86699999999999999</v>
      </c>
      <c r="F698" s="61">
        <f t="shared" si="71"/>
        <v>-4.0000000000000036E-2</v>
      </c>
      <c r="G698" s="86">
        <f>'Historical Data'!G692</f>
        <v>2.2810000000000001</v>
      </c>
      <c r="H698" s="61">
        <f t="shared" si="72"/>
        <v>-3.7000000000000366E-2</v>
      </c>
      <c r="I698" s="86">
        <f>'Historical Data'!H692</f>
        <v>3.573</v>
      </c>
      <c r="J698" s="61">
        <f t="shared" si="73"/>
        <v>-4.1999999999999815E-2</v>
      </c>
      <c r="K698" s="86">
        <f>'Historical Data'!I692</f>
        <v>4.4809999999999999</v>
      </c>
      <c r="L698" s="61">
        <f t="shared" si="76"/>
        <v>-5.2999999999999936E-2</v>
      </c>
      <c r="M698" s="61">
        <f t="shared" si="74"/>
        <v>-160947964.15041488</v>
      </c>
      <c r="N698" s="62" t="str">
        <f t="shared" si="75"/>
        <v/>
      </c>
    </row>
    <row r="699" spans="2:14" x14ac:dyDescent="0.3">
      <c r="B699" s="57">
        <f>'Historical Data'!B693</f>
        <v>41984</v>
      </c>
      <c r="C699" s="86">
        <f>'Historical Data'!M693</f>
        <v>0</v>
      </c>
      <c r="D699" s="61">
        <f t="shared" si="70"/>
        <v>0</v>
      </c>
      <c r="E699" s="86">
        <f>'Historical Data'!F693</f>
        <v>0.83499999999999996</v>
      </c>
      <c r="F699" s="61">
        <f t="shared" si="71"/>
        <v>3.2000000000000028E-2</v>
      </c>
      <c r="G699" s="86">
        <f>'Historical Data'!G693</f>
        <v>2.234</v>
      </c>
      <c r="H699" s="61">
        <f t="shared" si="72"/>
        <v>4.7000000000000153E-2</v>
      </c>
      <c r="I699" s="86">
        <f>'Historical Data'!H693</f>
        <v>3.5249999999999999</v>
      </c>
      <c r="J699" s="61">
        <f t="shared" si="73"/>
        <v>4.8000000000000043E-2</v>
      </c>
      <c r="K699" s="86">
        <f>'Historical Data'!I693</f>
        <v>4.4210000000000003</v>
      </c>
      <c r="L699" s="61">
        <f t="shared" si="76"/>
        <v>5.9999999999999609E-2</v>
      </c>
      <c r="M699" s="61">
        <f t="shared" si="74"/>
        <v>183951728.030013</v>
      </c>
      <c r="N699" s="62" t="str">
        <f t="shared" si="75"/>
        <v/>
      </c>
    </row>
    <row r="700" spans="2:14" x14ac:dyDescent="0.3">
      <c r="B700" s="57">
        <f>'Historical Data'!B694</f>
        <v>41983</v>
      </c>
      <c r="C700" s="86">
        <f>'Historical Data'!M694</f>
        <v>0</v>
      </c>
      <c r="D700" s="61">
        <f t="shared" si="70"/>
        <v>0</v>
      </c>
      <c r="E700" s="86">
        <f>'Historical Data'!F694</f>
        <v>0.86799999999999999</v>
      </c>
      <c r="F700" s="61">
        <f t="shared" si="71"/>
        <v>-3.3000000000000029E-2</v>
      </c>
      <c r="G700" s="86">
        <f>'Historical Data'!G694</f>
        <v>2.2640000000000002</v>
      </c>
      <c r="H700" s="61">
        <f t="shared" si="72"/>
        <v>-3.0000000000000249E-2</v>
      </c>
      <c r="I700" s="86">
        <f>'Historical Data'!H694</f>
        <v>3.5430000000000001</v>
      </c>
      <c r="J700" s="61">
        <f t="shared" si="73"/>
        <v>-1.8000000000000238E-2</v>
      </c>
      <c r="K700" s="86">
        <f>'Historical Data'!I694</f>
        <v>4.4109999999999996</v>
      </c>
      <c r="L700" s="61">
        <f t="shared" si="76"/>
        <v>1.0000000000000675E-2</v>
      </c>
      <c r="M700" s="61">
        <f t="shared" si="74"/>
        <v>-57993465.231811382</v>
      </c>
      <c r="N700" s="62" t="str">
        <f t="shared" si="75"/>
        <v/>
      </c>
    </row>
    <row r="701" spans="2:14" x14ac:dyDescent="0.3">
      <c r="B701" s="57">
        <f>'Historical Data'!B695</f>
        <v>41982</v>
      </c>
      <c r="C701" s="86">
        <f>'Historical Data'!M695</f>
        <v>0</v>
      </c>
      <c r="D701" s="61">
        <f t="shared" si="70"/>
        <v>0</v>
      </c>
      <c r="E701" s="86">
        <f>'Historical Data'!F695</f>
        <v>0.81200000000000006</v>
      </c>
      <c r="F701" s="61">
        <f t="shared" si="71"/>
        <v>5.5999999999999939E-2</v>
      </c>
      <c r="G701" s="86">
        <f>'Historical Data'!G695</f>
        <v>2.165</v>
      </c>
      <c r="H701" s="61">
        <f t="shared" si="72"/>
        <v>9.9000000000000199E-2</v>
      </c>
      <c r="I701" s="86">
        <f>'Historical Data'!H695</f>
        <v>3.427</v>
      </c>
      <c r="J701" s="61">
        <f t="shared" si="73"/>
        <v>0.1160000000000001</v>
      </c>
      <c r="K701" s="86">
        <f>'Historical Data'!I695</f>
        <v>4.2759999999999998</v>
      </c>
      <c r="L701" s="61">
        <f t="shared" si="76"/>
        <v>0.13499999999999979</v>
      </c>
      <c r="M701" s="61">
        <f t="shared" si="74"/>
        <v>436020979.08836788</v>
      </c>
      <c r="N701" s="62" t="str">
        <f t="shared" si="75"/>
        <v/>
      </c>
    </row>
    <row r="702" spans="2:14" x14ac:dyDescent="0.3">
      <c r="B702" s="57">
        <f>'Historical Data'!B696</f>
        <v>41981</v>
      </c>
      <c r="C702" s="86">
        <f>'Historical Data'!M696</f>
        <v>0</v>
      </c>
      <c r="D702" s="61">
        <f t="shared" si="70"/>
        <v>0</v>
      </c>
      <c r="E702" s="86">
        <f>'Historical Data'!F696</f>
        <v>0.78900000000000003</v>
      </c>
      <c r="F702" s="61">
        <f t="shared" si="71"/>
        <v>2.300000000000002E-2</v>
      </c>
      <c r="G702" s="86">
        <f>'Historical Data'!G696</f>
        <v>2.1560000000000001</v>
      </c>
      <c r="H702" s="61">
        <f t="shared" si="72"/>
        <v>8.999999999999897E-3</v>
      </c>
      <c r="I702" s="86">
        <f>'Historical Data'!H696</f>
        <v>3.3959999999999999</v>
      </c>
      <c r="J702" s="61">
        <f t="shared" si="73"/>
        <v>3.1000000000000139E-2</v>
      </c>
      <c r="K702" s="86">
        <f>'Historical Data'!I696</f>
        <v>4.2009999999999996</v>
      </c>
      <c r="L702" s="61">
        <f t="shared" si="76"/>
        <v>7.5000000000000178E-2</v>
      </c>
      <c r="M702" s="61">
        <f t="shared" si="74"/>
        <v>130821582.81847398</v>
      </c>
      <c r="N702" s="62" t="str">
        <f t="shared" si="75"/>
        <v/>
      </c>
    </row>
    <row r="703" spans="2:14" x14ac:dyDescent="0.3">
      <c r="B703" s="57">
        <f>'Historical Data'!B697</f>
        <v>41980</v>
      </c>
      <c r="C703" s="86">
        <f>'Historical Data'!M697</f>
        <v>0</v>
      </c>
      <c r="D703" s="61">
        <f t="shared" si="70"/>
        <v>0</v>
      </c>
      <c r="E703" s="86">
        <f>'Historical Data'!F697</f>
        <v>0.86099999999999999</v>
      </c>
      <c r="F703" s="61">
        <f t="shared" si="71"/>
        <v>-7.1999999999999953E-2</v>
      </c>
      <c r="G703" s="86">
        <f>'Historical Data'!G697</f>
        <v>2.2909999999999999</v>
      </c>
      <c r="H703" s="61">
        <f t="shared" si="72"/>
        <v>-0.13499999999999979</v>
      </c>
      <c r="I703" s="86">
        <f>'Historical Data'!H697</f>
        <v>3.5409999999999999</v>
      </c>
      <c r="J703" s="61">
        <f t="shared" si="73"/>
        <v>-0.14500000000000002</v>
      </c>
      <c r="K703" s="86">
        <f>'Historical Data'!I697</f>
        <v>4.3860000000000001</v>
      </c>
      <c r="L703" s="61">
        <f t="shared" si="76"/>
        <v>-0.1850000000000005</v>
      </c>
      <c r="M703" s="61">
        <f t="shared" si="74"/>
        <v>-554701961.99399233</v>
      </c>
      <c r="N703" s="62">
        <f t="shared" si="75"/>
        <v>-554701961.99399233</v>
      </c>
    </row>
    <row r="704" spans="2:14" x14ac:dyDescent="0.3">
      <c r="B704" s="57">
        <f>'Historical Data'!B698</f>
        <v>41979</v>
      </c>
      <c r="C704" s="86">
        <f>'Historical Data'!M698</f>
        <v>0</v>
      </c>
      <c r="D704" s="61">
        <f t="shared" si="70"/>
        <v>0</v>
      </c>
      <c r="E704" s="86">
        <f>'Historical Data'!F698</f>
        <v>0.94</v>
      </c>
      <c r="F704" s="61">
        <f t="shared" si="71"/>
        <v>-7.8999999999999959E-2</v>
      </c>
      <c r="G704" s="86">
        <f>'Historical Data'!G698</f>
        <v>2.3780000000000001</v>
      </c>
      <c r="H704" s="61">
        <f t="shared" si="72"/>
        <v>-8.7000000000000188E-2</v>
      </c>
      <c r="I704" s="86">
        <f>'Historical Data'!H698</f>
        <v>3.5920000000000001</v>
      </c>
      <c r="J704" s="61">
        <f t="shared" si="73"/>
        <v>-5.1000000000000156E-2</v>
      </c>
      <c r="K704" s="86">
        <f>'Historical Data'!I698</f>
        <v>4.4130000000000003</v>
      </c>
      <c r="L704" s="61">
        <f t="shared" si="76"/>
        <v>-2.7000000000000135E-2</v>
      </c>
      <c r="M704" s="61">
        <f t="shared" si="74"/>
        <v>-188793515.0162186</v>
      </c>
      <c r="N704" s="62" t="str">
        <f t="shared" si="75"/>
        <v/>
      </c>
    </row>
    <row r="705" spans="2:14" x14ac:dyDescent="0.3">
      <c r="B705" s="57">
        <f>'Historical Data'!B699</f>
        <v>41978</v>
      </c>
      <c r="C705" s="86">
        <f>'Historical Data'!M699</f>
        <v>0</v>
      </c>
      <c r="D705" s="61">
        <f t="shared" si="70"/>
        <v>0</v>
      </c>
      <c r="E705" s="86">
        <f>'Historical Data'!F699</f>
        <v>0.996</v>
      </c>
      <c r="F705" s="61">
        <f t="shared" si="71"/>
        <v>-5.600000000000005E-2</v>
      </c>
      <c r="G705" s="86">
        <f>'Historical Data'!G699</f>
        <v>2.4580000000000002</v>
      </c>
      <c r="H705" s="61">
        <f t="shared" si="72"/>
        <v>-8.0000000000000071E-2</v>
      </c>
      <c r="I705" s="86">
        <f>'Historical Data'!H699</f>
        <v>3.6840000000000002</v>
      </c>
      <c r="J705" s="61">
        <f t="shared" si="73"/>
        <v>-9.2000000000000082E-2</v>
      </c>
      <c r="K705" s="86">
        <f>'Historical Data'!I699</f>
        <v>4.5280000000000005</v>
      </c>
      <c r="L705" s="61">
        <f t="shared" si="76"/>
        <v>-0.11500000000000021</v>
      </c>
      <c r="M705" s="61">
        <f t="shared" si="74"/>
        <v>-350251837.37441063</v>
      </c>
      <c r="N705" s="62">
        <f t="shared" si="75"/>
        <v>-350251837.37441063</v>
      </c>
    </row>
    <row r="706" spans="2:14" x14ac:dyDescent="0.3">
      <c r="B706" s="57">
        <f>'Historical Data'!B700</f>
        <v>41977</v>
      </c>
      <c r="C706" s="86">
        <f>'Historical Data'!M700</f>
        <v>0</v>
      </c>
      <c r="D706" s="61">
        <f t="shared" si="70"/>
        <v>0</v>
      </c>
      <c r="E706" s="86">
        <f>'Historical Data'!F700</f>
        <v>0.96399999999999997</v>
      </c>
      <c r="F706" s="61">
        <f t="shared" si="71"/>
        <v>3.2000000000000028E-2</v>
      </c>
      <c r="G706" s="86">
        <f>'Historical Data'!G700</f>
        <v>2.4180000000000001</v>
      </c>
      <c r="H706" s="61">
        <f t="shared" si="72"/>
        <v>4.0000000000000036E-2</v>
      </c>
      <c r="I706" s="86">
        <f>'Historical Data'!H700</f>
        <v>3.6550000000000002</v>
      </c>
      <c r="J706" s="61">
        <f t="shared" si="73"/>
        <v>2.8999999999999915E-2</v>
      </c>
      <c r="K706" s="86">
        <f>'Historical Data'!I700</f>
        <v>4.5179999999999998</v>
      </c>
      <c r="L706" s="61">
        <f t="shared" si="76"/>
        <v>1.0000000000000675E-2</v>
      </c>
      <c r="M706" s="61">
        <f t="shared" si="74"/>
        <v>102372954.03872526</v>
      </c>
      <c r="N706" s="62" t="str">
        <f t="shared" si="75"/>
        <v/>
      </c>
    </row>
    <row r="707" spans="2:14" x14ac:dyDescent="0.3">
      <c r="B707" s="57">
        <f>'Historical Data'!B701</f>
        <v>41976</v>
      </c>
      <c r="C707" s="86">
        <f>'Historical Data'!M701</f>
        <v>0</v>
      </c>
      <c r="D707" s="61">
        <f t="shared" si="70"/>
        <v>0</v>
      </c>
      <c r="E707" s="86">
        <f>'Historical Data'!F701</f>
        <v>1.004</v>
      </c>
      <c r="F707" s="61">
        <f t="shared" si="71"/>
        <v>-4.0000000000000036E-2</v>
      </c>
      <c r="G707" s="86">
        <f>'Historical Data'!G701</f>
        <v>2.4820000000000002</v>
      </c>
      <c r="H707" s="61">
        <f t="shared" si="72"/>
        <v>-6.4000000000000057E-2</v>
      </c>
      <c r="I707" s="86">
        <f>'Historical Data'!H701</f>
        <v>3.726</v>
      </c>
      <c r="J707" s="61">
        <f t="shared" si="73"/>
        <v>-7.099999999999973E-2</v>
      </c>
      <c r="K707" s="86">
        <f>'Historical Data'!I701</f>
        <v>4.59</v>
      </c>
      <c r="L707" s="61">
        <f t="shared" si="76"/>
        <v>-7.2000000000000064E-2</v>
      </c>
      <c r="M707" s="61">
        <f t="shared" si="74"/>
        <v>-263092569.99937293</v>
      </c>
      <c r="N707" s="62" t="str">
        <f t="shared" si="75"/>
        <v/>
      </c>
    </row>
    <row r="708" spans="2:14" x14ac:dyDescent="0.3">
      <c r="B708" s="57">
        <f>'Historical Data'!B702</f>
        <v>41975</v>
      </c>
      <c r="C708" s="86">
        <f>'Historical Data'!M702</f>
        <v>0</v>
      </c>
      <c r="D708" s="61">
        <f t="shared" si="70"/>
        <v>0</v>
      </c>
      <c r="E708" s="86">
        <f>'Historical Data'!F702</f>
        <v>1.032</v>
      </c>
      <c r="F708" s="61">
        <f t="shared" si="71"/>
        <v>-2.8000000000000025E-2</v>
      </c>
      <c r="G708" s="86">
        <f>'Historical Data'!G702</f>
        <v>2.5009999999999999</v>
      </c>
      <c r="H708" s="61">
        <f t="shared" si="72"/>
        <v>-1.8999999999999684E-2</v>
      </c>
      <c r="I708" s="86">
        <f>'Historical Data'!H702</f>
        <v>3.7650000000000001</v>
      </c>
      <c r="J708" s="61">
        <f t="shared" si="73"/>
        <v>-3.9000000000000146E-2</v>
      </c>
      <c r="K708" s="86">
        <f>'Historical Data'!I702</f>
        <v>4.6280000000000001</v>
      </c>
      <c r="L708" s="61">
        <f t="shared" si="76"/>
        <v>-3.8000000000000256E-2</v>
      </c>
      <c r="M708" s="61">
        <f t="shared" si="74"/>
        <v>-140836341.18240985</v>
      </c>
      <c r="N708" s="62" t="str">
        <f t="shared" si="75"/>
        <v/>
      </c>
    </row>
    <row r="709" spans="2:14" x14ac:dyDescent="0.3">
      <c r="B709" s="57">
        <f>'Historical Data'!B703</f>
        <v>41974</v>
      </c>
      <c r="C709" s="86">
        <f>'Historical Data'!M703</f>
        <v>0</v>
      </c>
      <c r="D709" s="61">
        <f t="shared" si="70"/>
        <v>0</v>
      </c>
      <c r="E709" s="86">
        <f>'Historical Data'!F703</f>
        <v>0.95499999999999996</v>
      </c>
      <c r="F709" s="61">
        <f t="shared" si="71"/>
        <v>7.7000000000000068E-2</v>
      </c>
      <c r="G709" s="86">
        <f>'Historical Data'!G703</f>
        <v>2.4239999999999999</v>
      </c>
      <c r="H709" s="61">
        <f t="shared" si="72"/>
        <v>7.6999999999999957E-2</v>
      </c>
      <c r="I709" s="86">
        <f>'Historical Data'!H703</f>
        <v>3.69</v>
      </c>
      <c r="J709" s="61">
        <f t="shared" si="73"/>
        <v>7.5000000000000178E-2</v>
      </c>
      <c r="K709" s="86">
        <f>'Historical Data'!I703</f>
        <v>4.577</v>
      </c>
      <c r="L709" s="61">
        <f t="shared" si="76"/>
        <v>5.1000000000000156E-2</v>
      </c>
      <c r="M709" s="61">
        <f t="shared" si="74"/>
        <v>270350199.93940008</v>
      </c>
      <c r="N709" s="62" t="str">
        <f t="shared" si="75"/>
        <v/>
      </c>
    </row>
    <row r="710" spans="2:14" x14ac:dyDescent="0.3">
      <c r="B710" s="57">
        <f>'Historical Data'!B704</f>
        <v>41973</v>
      </c>
      <c r="C710" s="86">
        <f>'Historical Data'!M704</f>
        <v>0</v>
      </c>
      <c r="D710" s="61">
        <f t="shared" si="70"/>
        <v>0</v>
      </c>
      <c r="E710" s="86">
        <f>'Historical Data'!F704</f>
        <v>1.0529999999999999</v>
      </c>
      <c r="F710" s="61">
        <f t="shared" si="71"/>
        <v>-9.7999999999999976E-2</v>
      </c>
      <c r="G710" s="86">
        <f>'Historical Data'!G704</f>
        <v>2.5659999999999998</v>
      </c>
      <c r="H710" s="61">
        <f t="shared" si="72"/>
        <v>-0.1419999999999999</v>
      </c>
      <c r="I710" s="86">
        <f>'Historical Data'!H704</f>
        <v>3.8069999999999999</v>
      </c>
      <c r="J710" s="61">
        <f t="shared" si="73"/>
        <v>-0.11699999999999999</v>
      </c>
      <c r="K710" s="86">
        <f>'Historical Data'!I704</f>
        <v>4.6660000000000004</v>
      </c>
      <c r="L710" s="61">
        <f t="shared" si="76"/>
        <v>-8.9000000000000412E-2</v>
      </c>
      <c r="M710" s="61">
        <f t="shared" si="74"/>
        <v>-429315778.16736519</v>
      </c>
      <c r="N710" s="62">
        <f t="shared" si="75"/>
        <v>-429315778.16736519</v>
      </c>
    </row>
    <row r="711" spans="2:14" x14ac:dyDescent="0.3">
      <c r="B711" s="57">
        <f>'Historical Data'!B705</f>
        <v>41972</v>
      </c>
      <c r="C711" s="86">
        <f>'Historical Data'!M705</f>
        <v>0</v>
      </c>
      <c r="D711" s="61">
        <f t="shared" si="70"/>
        <v>0</v>
      </c>
      <c r="E711" s="86">
        <f>'Historical Data'!F705</f>
        <v>1.07</v>
      </c>
      <c r="F711" s="61">
        <f t="shared" si="71"/>
        <v>-1.7000000000000126E-2</v>
      </c>
      <c r="G711" s="86">
        <f>'Historical Data'!G705</f>
        <v>2.59</v>
      </c>
      <c r="H711" s="61">
        <f t="shared" si="72"/>
        <v>-2.4000000000000021E-2</v>
      </c>
      <c r="I711" s="86">
        <f>'Historical Data'!H705</f>
        <v>3.8109999999999999</v>
      </c>
      <c r="J711" s="61">
        <f t="shared" si="73"/>
        <v>-4.0000000000000036E-3</v>
      </c>
      <c r="K711" s="86">
        <f>'Historical Data'!I705</f>
        <v>4.6609999999999996</v>
      </c>
      <c r="L711" s="61">
        <f t="shared" si="76"/>
        <v>5.0000000000007816E-3</v>
      </c>
      <c r="M711" s="61">
        <f t="shared" si="74"/>
        <v>-15659517.371959075</v>
      </c>
      <c r="N711" s="62" t="str">
        <f t="shared" si="75"/>
        <v/>
      </c>
    </row>
    <row r="712" spans="2:14" x14ac:dyDescent="0.3">
      <c r="B712" s="57">
        <f>'Historical Data'!B706</f>
        <v>41971</v>
      </c>
      <c r="C712" s="86">
        <f>'Historical Data'!M706</f>
        <v>0</v>
      </c>
      <c r="D712" s="61">
        <f t="shared" si="70"/>
        <v>0</v>
      </c>
      <c r="E712" s="86">
        <f>'Historical Data'!F706</f>
        <v>1.0289999999999999</v>
      </c>
      <c r="F712" s="61">
        <f t="shared" si="71"/>
        <v>4.1000000000000147E-2</v>
      </c>
      <c r="G712" s="86">
        <f>'Historical Data'!G706</f>
        <v>2.5390000000000001</v>
      </c>
      <c r="H712" s="61">
        <f t="shared" si="72"/>
        <v>5.0999999999999712E-2</v>
      </c>
      <c r="I712" s="86">
        <f>'Historical Data'!H706</f>
        <v>3.774</v>
      </c>
      <c r="J712" s="61">
        <f t="shared" si="73"/>
        <v>3.6999999999999922E-2</v>
      </c>
      <c r="K712" s="86">
        <f>'Historical Data'!I706</f>
        <v>4.6370000000000005</v>
      </c>
      <c r="L712" s="61">
        <f t="shared" si="76"/>
        <v>2.3999999999999133E-2</v>
      </c>
      <c r="M712" s="61">
        <f t="shared" si="74"/>
        <v>135654503.44027358</v>
      </c>
      <c r="N712" s="62" t="str">
        <f t="shared" si="75"/>
        <v/>
      </c>
    </row>
    <row r="713" spans="2:14" x14ac:dyDescent="0.3">
      <c r="B713" s="57">
        <f>'Historical Data'!B707</f>
        <v>41970</v>
      </c>
      <c r="C713" s="86">
        <f>'Historical Data'!M707</f>
        <v>0</v>
      </c>
      <c r="D713" s="61">
        <f t="shared" si="70"/>
        <v>0</v>
      </c>
      <c r="E713" s="86">
        <f>'Historical Data'!F707</f>
        <v>0.996</v>
      </c>
      <c r="F713" s="61">
        <f t="shared" si="71"/>
        <v>3.2999999999999918E-2</v>
      </c>
      <c r="G713" s="86">
        <f>'Historical Data'!G707</f>
        <v>2.4950000000000001</v>
      </c>
      <c r="H713" s="61">
        <f t="shared" si="72"/>
        <v>4.4000000000000039E-2</v>
      </c>
      <c r="I713" s="86">
        <f>'Historical Data'!H707</f>
        <v>3.738</v>
      </c>
      <c r="J713" s="61">
        <f t="shared" si="73"/>
        <v>3.6000000000000032E-2</v>
      </c>
      <c r="K713" s="86">
        <f>'Historical Data'!I707</f>
        <v>4.617</v>
      </c>
      <c r="L713" s="61">
        <f t="shared" si="76"/>
        <v>2.0000000000000462E-2</v>
      </c>
      <c r="M713" s="61">
        <f t="shared" si="74"/>
        <v>128993305.44434641</v>
      </c>
      <c r="N713" s="62" t="str">
        <f t="shared" si="75"/>
        <v/>
      </c>
    </row>
    <row r="714" spans="2:14" x14ac:dyDescent="0.3">
      <c r="B714" s="57">
        <f>'Historical Data'!B708</f>
        <v>41969</v>
      </c>
      <c r="C714" s="86">
        <f>'Historical Data'!M708</f>
        <v>0</v>
      </c>
      <c r="D714" s="61">
        <f t="shared" ref="D714:D777" si="77">C713-C714</f>
        <v>0</v>
      </c>
      <c r="E714" s="86">
        <f>'Historical Data'!F708</f>
        <v>1.012</v>
      </c>
      <c r="F714" s="61">
        <f t="shared" ref="F714:F777" si="78">E713-E714</f>
        <v>-1.6000000000000014E-2</v>
      </c>
      <c r="G714" s="86">
        <f>'Historical Data'!G708</f>
        <v>2.5460000000000003</v>
      </c>
      <c r="H714" s="61">
        <f t="shared" ref="H714:H777" si="79">G713-G714</f>
        <v>-5.1000000000000156E-2</v>
      </c>
      <c r="I714" s="86">
        <f>'Historical Data'!H708</f>
        <v>3.8010000000000002</v>
      </c>
      <c r="J714" s="61">
        <f t="shared" ref="J714:J777" si="80">I713-I714</f>
        <v>-6.3000000000000167E-2</v>
      </c>
      <c r="K714" s="86">
        <f>'Historical Data'!I708</f>
        <v>4.6740000000000004</v>
      </c>
      <c r="L714" s="61">
        <f>K713-K714</f>
        <v>-5.7000000000000384E-2</v>
      </c>
      <c r="M714" s="61">
        <f t="shared" si="74"/>
        <v>-228198132.85817957</v>
      </c>
      <c r="N714" s="62" t="str">
        <f t="shared" si="75"/>
        <v/>
      </c>
    </row>
    <row r="715" spans="2:14" x14ac:dyDescent="0.3">
      <c r="B715" s="57">
        <f>'Historical Data'!B709</f>
        <v>41968</v>
      </c>
      <c r="C715" s="86">
        <f>'Historical Data'!M709</f>
        <v>0</v>
      </c>
      <c r="D715" s="61">
        <f t="shared" si="77"/>
        <v>0</v>
      </c>
      <c r="E715" s="86">
        <f>'Historical Data'!F709</f>
        <v>0.98</v>
      </c>
      <c r="F715" s="61">
        <f t="shared" si="78"/>
        <v>3.2000000000000028E-2</v>
      </c>
      <c r="G715" s="86">
        <f>'Historical Data'!G709</f>
        <v>2.5179999999999998</v>
      </c>
      <c r="H715" s="61">
        <f t="shared" si="79"/>
        <v>2.8000000000000469E-2</v>
      </c>
      <c r="I715" s="86">
        <f>'Historical Data'!H709</f>
        <v>3.7989999999999999</v>
      </c>
      <c r="J715" s="61">
        <f t="shared" si="80"/>
        <v>2.0000000000002238E-3</v>
      </c>
      <c r="K715" s="86">
        <f>'Historical Data'!I709</f>
        <v>4.6950000000000003</v>
      </c>
      <c r="L715" s="61">
        <f>K714-K715</f>
        <v>-2.0999999999999908E-2</v>
      </c>
      <c r="M715" s="61">
        <f t="shared" ref="M715:M778" si="81">(D715*$C$6+F715*$E$6+H715*$G$6+J715*$I$6+L715*$K$6)*$C$5</f>
        <v>3981251.5734284432</v>
      </c>
      <c r="N715" s="62" t="str">
        <f t="shared" ref="N715:N778" si="82">IF(M715&lt;-$G$4,M715,"")</f>
        <v/>
      </c>
    </row>
    <row r="716" spans="2:14" x14ac:dyDescent="0.3">
      <c r="B716" s="57">
        <f>'Historical Data'!B710</f>
        <v>41967</v>
      </c>
      <c r="C716" s="86">
        <f>'Historical Data'!M710</f>
        <v>0</v>
      </c>
      <c r="D716" s="61">
        <f t="shared" si="77"/>
        <v>0</v>
      </c>
      <c r="E716" s="86">
        <f>'Historical Data'!F710</f>
        <v>0.95499999999999996</v>
      </c>
      <c r="F716" s="61">
        <f t="shared" si="78"/>
        <v>2.5000000000000022E-2</v>
      </c>
      <c r="G716" s="86">
        <f>'Historical Data'!G710</f>
        <v>2.468</v>
      </c>
      <c r="H716" s="61">
        <f t="shared" si="79"/>
        <v>4.9999999999999822E-2</v>
      </c>
      <c r="I716" s="86">
        <f>'Historical Data'!H710</f>
        <v>3.7640000000000002</v>
      </c>
      <c r="J716" s="61">
        <f t="shared" si="80"/>
        <v>3.4999999999999698E-2</v>
      </c>
      <c r="K716" s="86">
        <f>'Historical Data'!I710</f>
        <v>4.6710000000000003</v>
      </c>
      <c r="L716" s="61">
        <f t="shared" ref="L716:L777" si="83">K715-K716</f>
        <v>2.4000000000000021E-2</v>
      </c>
      <c r="M716" s="61">
        <f t="shared" si="81"/>
        <v>128565025.60843967</v>
      </c>
      <c r="N716" s="62" t="str">
        <f t="shared" si="82"/>
        <v/>
      </c>
    </row>
    <row r="717" spans="2:14" x14ac:dyDescent="0.3">
      <c r="B717" s="57">
        <f>'Historical Data'!B711</f>
        <v>41966</v>
      </c>
      <c r="C717" s="86">
        <f>'Historical Data'!M711</f>
        <v>0</v>
      </c>
      <c r="D717" s="61">
        <f t="shared" si="77"/>
        <v>0</v>
      </c>
      <c r="E717" s="86">
        <f>'Historical Data'!F711</f>
        <v>1.012</v>
      </c>
      <c r="F717" s="61">
        <f t="shared" si="78"/>
        <v>-5.7000000000000051E-2</v>
      </c>
      <c r="G717" s="86">
        <f>'Historical Data'!G711</f>
        <v>2.5449999999999999</v>
      </c>
      <c r="H717" s="61">
        <f t="shared" si="79"/>
        <v>-7.6999999999999957E-2</v>
      </c>
      <c r="I717" s="86">
        <f>'Historical Data'!H711</f>
        <v>3.8340000000000001</v>
      </c>
      <c r="J717" s="61">
        <f t="shared" si="80"/>
        <v>-6.999999999999984E-2</v>
      </c>
      <c r="K717" s="86">
        <f>'Historical Data'!I711</f>
        <v>4.7160000000000002</v>
      </c>
      <c r="L717" s="61">
        <f t="shared" si="83"/>
        <v>-4.4999999999999929E-2</v>
      </c>
      <c r="M717" s="61">
        <f t="shared" si="81"/>
        <v>-251455855.84260267</v>
      </c>
      <c r="N717" s="62" t="str">
        <f t="shared" si="82"/>
        <v/>
      </c>
    </row>
    <row r="718" spans="2:14" x14ac:dyDescent="0.3">
      <c r="B718" s="57">
        <f>'Historical Data'!B712</f>
        <v>41965</v>
      </c>
      <c r="C718" s="86">
        <f>'Historical Data'!M712</f>
        <v>0</v>
      </c>
      <c r="D718" s="61">
        <f t="shared" si="77"/>
        <v>0</v>
      </c>
      <c r="E718" s="86">
        <f>'Historical Data'!F712</f>
        <v>1.052</v>
      </c>
      <c r="F718" s="61">
        <f t="shared" si="78"/>
        <v>-4.0000000000000036E-2</v>
      </c>
      <c r="G718" s="86">
        <f>'Historical Data'!G712</f>
        <v>2.6</v>
      </c>
      <c r="H718" s="61">
        <f t="shared" si="79"/>
        <v>-5.500000000000016E-2</v>
      </c>
      <c r="I718" s="86">
        <f>'Historical Data'!H712</f>
        <v>3.8609999999999998</v>
      </c>
      <c r="J718" s="61">
        <f t="shared" si="80"/>
        <v>-2.6999999999999691E-2</v>
      </c>
      <c r="K718" s="86">
        <f>'Historical Data'!I712</f>
        <v>4.7309999999999999</v>
      </c>
      <c r="L718" s="61">
        <f t="shared" si="83"/>
        <v>-1.499999999999968E-2</v>
      </c>
      <c r="M718" s="61">
        <f t="shared" si="81"/>
        <v>-101994302.69491796</v>
      </c>
      <c r="N718" s="62" t="str">
        <f t="shared" si="82"/>
        <v/>
      </c>
    </row>
    <row r="719" spans="2:14" x14ac:dyDescent="0.3">
      <c r="B719" s="57">
        <f>'Historical Data'!B713</f>
        <v>41964</v>
      </c>
      <c r="C719" s="86">
        <f>'Historical Data'!M713</f>
        <v>0</v>
      </c>
      <c r="D719" s="61">
        <f t="shared" si="77"/>
        <v>0</v>
      </c>
      <c r="E719" s="86">
        <f>'Historical Data'!F713</f>
        <v>1.052</v>
      </c>
      <c r="F719" s="61">
        <f t="shared" si="78"/>
        <v>0</v>
      </c>
      <c r="G719" s="86">
        <f>'Historical Data'!G713</f>
        <v>2.5760000000000001</v>
      </c>
      <c r="H719" s="61">
        <f t="shared" si="79"/>
        <v>2.4000000000000021E-2</v>
      </c>
      <c r="I719" s="86">
        <f>'Historical Data'!H713</f>
        <v>3.8220000000000001</v>
      </c>
      <c r="J719" s="61">
        <f t="shared" si="80"/>
        <v>3.8999999999999702E-2</v>
      </c>
      <c r="K719" s="86">
        <f>'Historical Data'!I713</f>
        <v>4.6820000000000004</v>
      </c>
      <c r="L719" s="61">
        <f t="shared" si="83"/>
        <v>4.8999999999999488E-2</v>
      </c>
      <c r="M719" s="61">
        <f t="shared" si="81"/>
        <v>145371354.12021694</v>
      </c>
      <c r="N719" s="62" t="str">
        <f t="shared" si="82"/>
        <v/>
      </c>
    </row>
    <row r="720" spans="2:14" x14ac:dyDescent="0.3">
      <c r="B720" s="57">
        <f>'Historical Data'!B714</f>
        <v>41963</v>
      </c>
      <c r="C720" s="86">
        <f>'Historical Data'!M714</f>
        <v>0</v>
      </c>
      <c r="D720" s="61">
        <f t="shared" si="77"/>
        <v>0</v>
      </c>
      <c r="E720" s="86">
        <f>'Historical Data'!F714</f>
        <v>1.036</v>
      </c>
      <c r="F720" s="61">
        <f t="shared" si="78"/>
        <v>1.6000000000000014E-2</v>
      </c>
      <c r="G720" s="86">
        <f>'Historical Data'!G714</f>
        <v>2.589</v>
      </c>
      <c r="H720" s="61">
        <f t="shared" si="79"/>
        <v>-1.2999999999999901E-2</v>
      </c>
      <c r="I720" s="86">
        <f>'Historical Data'!H714</f>
        <v>3.8439999999999999</v>
      </c>
      <c r="J720" s="61">
        <f t="shared" si="80"/>
        <v>-2.1999999999999797E-2</v>
      </c>
      <c r="K720" s="86">
        <f>'Historical Data'!I714</f>
        <v>4.6970000000000001</v>
      </c>
      <c r="L720" s="61">
        <f t="shared" si="83"/>
        <v>-1.499999999999968E-2</v>
      </c>
      <c r="M720" s="61">
        <f t="shared" si="81"/>
        <v>-75420351.151775733</v>
      </c>
      <c r="N720" s="62" t="str">
        <f t="shared" si="82"/>
        <v/>
      </c>
    </row>
    <row r="721" spans="2:14" x14ac:dyDescent="0.3">
      <c r="B721" s="57">
        <f>'Historical Data'!B715</f>
        <v>41962</v>
      </c>
      <c r="C721" s="86">
        <f>'Historical Data'!M715</f>
        <v>0</v>
      </c>
      <c r="D721" s="61">
        <f t="shared" si="77"/>
        <v>0</v>
      </c>
      <c r="E721" s="86">
        <f>'Historical Data'!F715</f>
        <v>1.06</v>
      </c>
      <c r="F721" s="61">
        <f t="shared" si="78"/>
        <v>-2.4000000000000021E-2</v>
      </c>
      <c r="G721" s="86">
        <f>'Historical Data'!G715</f>
        <v>2.6259999999999999</v>
      </c>
      <c r="H721" s="61">
        <f t="shared" si="79"/>
        <v>-3.6999999999999922E-2</v>
      </c>
      <c r="I721" s="86">
        <f>'Historical Data'!H715</f>
        <v>3.8839999999999999</v>
      </c>
      <c r="J721" s="61">
        <f t="shared" si="80"/>
        <v>-4.0000000000000036E-2</v>
      </c>
      <c r="K721" s="86">
        <f>'Historical Data'!I715</f>
        <v>4.7409999999999997</v>
      </c>
      <c r="L721" s="61">
        <f t="shared" si="83"/>
        <v>-4.3999999999999595E-2</v>
      </c>
      <c r="M721" s="61">
        <f t="shared" si="81"/>
        <v>-150027758.98689079</v>
      </c>
      <c r="N721" s="62" t="str">
        <f t="shared" si="82"/>
        <v/>
      </c>
    </row>
    <row r="722" spans="2:14" x14ac:dyDescent="0.3">
      <c r="B722" s="57">
        <f>'Historical Data'!B716</f>
        <v>41961</v>
      </c>
      <c r="C722" s="86">
        <f>'Historical Data'!M716</f>
        <v>0</v>
      </c>
      <c r="D722" s="61">
        <f t="shared" si="77"/>
        <v>0</v>
      </c>
      <c r="E722" s="86">
        <f>'Historical Data'!F716</f>
        <v>1.0680000000000001</v>
      </c>
      <c r="F722" s="61">
        <f t="shared" si="78"/>
        <v>-8.0000000000000071E-3</v>
      </c>
      <c r="G722" s="86">
        <f>'Historical Data'!G716</f>
        <v>2.6360000000000001</v>
      </c>
      <c r="H722" s="61">
        <f t="shared" si="79"/>
        <v>-1.0000000000000231E-2</v>
      </c>
      <c r="I722" s="86">
        <f>'Historical Data'!H716</f>
        <v>3.8919999999999999</v>
      </c>
      <c r="J722" s="61">
        <f t="shared" si="80"/>
        <v>-8.0000000000000071E-3</v>
      </c>
      <c r="K722" s="86">
        <f>'Historical Data'!I716</f>
        <v>4.7539999999999996</v>
      </c>
      <c r="L722" s="61">
        <f t="shared" si="83"/>
        <v>-1.2999999999999901E-2</v>
      </c>
      <c r="M722" s="61">
        <f t="shared" si="81"/>
        <v>-32579192.079794094</v>
      </c>
      <c r="N722" s="62" t="str">
        <f t="shared" si="82"/>
        <v/>
      </c>
    </row>
    <row r="723" spans="2:14" x14ac:dyDescent="0.3">
      <c r="B723" s="57">
        <f>'Historical Data'!B717</f>
        <v>41960</v>
      </c>
      <c r="C723" s="86">
        <f>'Historical Data'!M717</f>
        <v>0</v>
      </c>
      <c r="D723" s="61">
        <f t="shared" si="77"/>
        <v>0</v>
      </c>
      <c r="E723" s="86">
        <f>'Historical Data'!F717</f>
        <v>1.052</v>
      </c>
      <c r="F723" s="61">
        <f t="shared" si="78"/>
        <v>1.6000000000000014E-2</v>
      </c>
      <c r="G723" s="86">
        <f>'Historical Data'!G717</f>
        <v>2.5990000000000002</v>
      </c>
      <c r="H723" s="61">
        <f t="shared" si="79"/>
        <v>3.6999999999999922E-2</v>
      </c>
      <c r="I723" s="86">
        <f>'Historical Data'!H717</f>
        <v>3.855</v>
      </c>
      <c r="J723" s="61">
        <f t="shared" si="80"/>
        <v>3.6999999999999922E-2</v>
      </c>
      <c r="K723" s="86">
        <f>'Historical Data'!I717</f>
        <v>4.7389999999999999</v>
      </c>
      <c r="L723" s="61">
        <f t="shared" si="83"/>
        <v>1.499999999999968E-2</v>
      </c>
      <c r="M723" s="61">
        <f t="shared" si="81"/>
        <v>127507353.34204362</v>
      </c>
      <c r="N723" s="62" t="str">
        <f t="shared" si="82"/>
        <v/>
      </c>
    </row>
    <row r="724" spans="2:14" x14ac:dyDescent="0.3">
      <c r="B724" s="57">
        <f>'Historical Data'!B718</f>
        <v>41959</v>
      </c>
      <c r="C724" s="86">
        <f>'Historical Data'!M718</f>
        <v>0</v>
      </c>
      <c r="D724" s="61">
        <f t="shared" si="77"/>
        <v>0</v>
      </c>
      <c r="E724" s="86">
        <f>'Historical Data'!F718</f>
        <v>1.1400000000000001</v>
      </c>
      <c r="F724" s="61">
        <f t="shared" si="78"/>
        <v>-8.8000000000000078E-2</v>
      </c>
      <c r="G724" s="86">
        <f>'Historical Data'!G718</f>
        <v>2.6970000000000001</v>
      </c>
      <c r="H724" s="61">
        <f t="shared" si="79"/>
        <v>-9.7999999999999865E-2</v>
      </c>
      <c r="I724" s="86">
        <f>'Historical Data'!H718</f>
        <v>3.952</v>
      </c>
      <c r="J724" s="61">
        <f t="shared" si="80"/>
        <v>-9.6999999999999975E-2</v>
      </c>
      <c r="K724" s="86">
        <f>'Historical Data'!I718</f>
        <v>4.8330000000000002</v>
      </c>
      <c r="L724" s="61">
        <f t="shared" si="83"/>
        <v>-9.4000000000000306E-2</v>
      </c>
      <c r="M724" s="61">
        <f t="shared" si="81"/>
        <v>-361313990.15876144</v>
      </c>
      <c r="N724" s="62">
        <f t="shared" si="82"/>
        <v>-361313990.15876144</v>
      </c>
    </row>
    <row r="725" spans="2:14" x14ac:dyDescent="0.3">
      <c r="B725" s="57">
        <f>'Historical Data'!B719</f>
        <v>41958</v>
      </c>
      <c r="C725" s="86">
        <f>'Historical Data'!M719</f>
        <v>0</v>
      </c>
      <c r="D725" s="61">
        <f t="shared" si="77"/>
        <v>0</v>
      </c>
      <c r="E725" s="86">
        <f>'Historical Data'!F719</f>
        <v>1.1719999999999999</v>
      </c>
      <c r="F725" s="61">
        <f t="shared" si="78"/>
        <v>-3.1999999999999806E-2</v>
      </c>
      <c r="G725" s="86">
        <f>'Historical Data'!G719</f>
        <v>2.738</v>
      </c>
      <c r="H725" s="61">
        <f t="shared" si="79"/>
        <v>-4.0999999999999925E-2</v>
      </c>
      <c r="I725" s="86">
        <f>'Historical Data'!H719</f>
        <v>3.988</v>
      </c>
      <c r="J725" s="61">
        <f t="shared" si="80"/>
        <v>-3.6000000000000032E-2</v>
      </c>
      <c r="K725" s="86">
        <f>'Historical Data'!I719</f>
        <v>4.8410000000000002</v>
      </c>
      <c r="L725" s="61">
        <f t="shared" si="83"/>
        <v>-8.0000000000000071E-3</v>
      </c>
      <c r="M725" s="61">
        <f t="shared" si="81"/>
        <v>-122952892.140468</v>
      </c>
      <c r="N725" s="62" t="str">
        <f t="shared" si="82"/>
        <v/>
      </c>
    </row>
    <row r="726" spans="2:14" x14ac:dyDescent="0.3">
      <c r="B726" s="57">
        <f>'Historical Data'!B720</f>
        <v>41957</v>
      </c>
      <c r="C726" s="86">
        <f>'Historical Data'!M720</f>
        <v>0</v>
      </c>
      <c r="D726" s="61">
        <f t="shared" si="77"/>
        <v>0</v>
      </c>
      <c r="E726" s="86">
        <f>'Historical Data'!F720</f>
        <v>1.1080000000000001</v>
      </c>
      <c r="F726" s="61">
        <f t="shared" si="78"/>
        <v>6.3999999999999835E-2</v>
      </c>
      <c r="G726" s="86">
        <f>'Historical Data'!G720</f>
        <v>2.67</v>
      </c>
      <c r="H726" s="61">
        <f t="shared" si="79"/>
        <v>6.800000000000006E-2</v>
      </c>
      <c r="I726" s="86">
        <f>'Historical Data'!H720</f>
        <v>3.9470000000000001</v>
      </c>
      <c r="J726" s="61">
        <f t="shared" si="80"/>
        <v>4.0999999999999925E-2</v>
      </c>
      <c r="K726" s="86">
        <f>'Historical Data'!I720</f>
        <v>4.8070000000000004</v>
      </c>
      <c r="L726" s="61">
        <f t="shared" si="83"/>
        <v>3.3999999999999808E-2</v>
      </c>
      <c r="M726" s="61">
        <f t="shared" si="81"/>
        <v>156915649.37493306</v>
      </c>
      <c r="N726" s="62" t="str">
        <f t="shared" si="82"/>
        <v/>
      </c>
    </row>
    <row r="727" spans="2:14" x14ac:dyDescent="0.3">
      <c r="B727" s="57">
        <f>'Historical Data'!B721</f>
        <v>41956</v>
      </c>
      <c r="C727" s="86">
        <f>'Historical Data'!M721</f>
        <v>0</v>
      </c>
      <c r="D727" s="61">
        <f t="shared" si="77"/>
        <v>0</v>
      </c>
      <c r="E727" s="86">
        <f>'Historical Data'!F721</f>
        <v>1.06</v>
      </c>
      <c r="F727" s="61">
        <f t="shared" si="78"/>
        <v>4.8000000000000043E-2</v>
      </c>
      <c r="G727" s="86">
        <f>'Historical Data'!G721</f>
        <v>2.589</v>
      </c>
      <c r="H727" s="61">
        <f t="shared" si="79"/>
        <v>8.0999999999999961E-2</v>
      </c>
      <c r="I727" s="86">
        <f>'Historical Data'!H721</f>
        <v>3.87</v>
      </c>
      <c r="J727" s="61">
        <f t="shared" si="80"/>
        <v>7.6999999999999957E-2</v>
      </c>
      <c r="K727" s="86">
        <f>'Historical Data'!I721</f>
        <v>4.7290000000000001</v>
      </c>
      <c r="L727" s="61">
        <f t="shared" si="83"/>
        <v>7.8000000000000291E-2</v>
      </c>
      <c r="M727" s="61">
        <f t="shared" si="81"/>
        <v>287881216.21021754</v>
      </c>
      <c r="N727" s="62" t="str">
        <f t="shared" si="82"/>
        <v/>
      </c>
    </row>
    <row r="728" spans="2:14" x14ac:dyDescent="0.3">
      <c r="B728" s="57">
        <f>'Historical Data'!B722</f>
        <v>41955</v>
      </c>
      <c r="C728" s="86">
        <f>'Historical Data'!M722</f>
        <v>0</v>
      </c>
      <c r="D728" s="61">
        <f t="shared" si="77"/>
        <v>0</v>
      </c>
      <c r="E728" s="86">
        <f>'Historical Data'!F722</f>
        <v>1.02</v>
      </c>
      <c r="F728" s="61">
        <f t="shared" si="78"/>
        <v>4.0000000000000036E-2</v>
      </c>
      <c r="G728" s="86">
        <f>'Historical Data'!G722</f>
        <v>2.5449999999999999</v>
      </c>
      <c r="H728" s="61">
        <f t="shared" si="79"/>
        <v>4.4000000000000039E-2</v>
      </c>
      <c r="I728" s="86">
        <f>'Historical Data'!H722</f>
        <v>3.8279999999999998</v>
      </c>
      <c r="J728" s="61">
        <f t="shared" si="80"/>
        <v>4.2000000000000259E-2</v>
      </c>
      <c r="K728" s="86">
        <f>'Historical Data'!I722</f>
        <v>4.7140000000000004</v>
      </c>
      <c r="L728" s="61">
        <f t="shared" si="83"/>
        <v>1.499999999999968E-2</v>
      </c>
      <c r="M728" s="61">
        <f t="shared" si="81"/>
        <v>145339347.52298075</v>
      </c>
      <c r="N728" s="62" t="str">
        <f t="shared" si="82"/>
        <v/>
      </c>
    </row>
    <row r="729" spans="2:14" x14ac:dyDescent="0.3">
      <c r="B729" s="57">
        <f>'Historical Data'!B723</f>
        <v>41954</v>
      </c>
      <c r="C729" s="86">
        <f>'Historical Data'!M723</f>
        <v>0</v>
      </c>
      <c r="D729" s="61">
        <f t="shared" si="77"/>
        <v>0</v>
      </c>
      <c r="E729" s="86">
        <f>'Historical Data'!F723</f>
        <v>1.0589999999999999</v>
      </c>
      <c r="F729" s="61">
        <f t="shared" si="78"/>
        <v>-3.8999999999999924E-2</v>
      </c>
      <c r="G729" s="86">
        <f>'Historical Data'!G723</f>
        <v>2.6019999999999999</v>
      </c>
      <c r="H729" s="61">
        <f t="shared" si="79"/>
        <v>-5.699999999999994E-2</v>
      </c>
      <c r="I729" s="86">
        <f>'Historical Data'!H723</f>
        <v>3.859</v>
      </c>
      <c r="J729" s="61">
        <f t="shared" si="80"/>
        <v>-3.1000000000000139E-2</v>
      </c>
      <c r="K729" s="86">
        <f>'Historical Data'!I723</f>
        <v>4.7469999999999999</v>
      </c>
      <c r="L729" s="61">
        <f t="shared" si="83"/>
        <v>-3.2999999999999474E-2</v>
      </c>
      <c r="M729" s="61">
        <f t="shared" si="81"/>
        <v>-122575592.54093269</v>
      </c>
      <c r="N729" s="62" t="str">
        <f t="shared" si="82"/>
        <v/>
      </c>
    </row>
    <row r="730" spans="2:14" x14ac:dyDescent="0.3">
      <c r="B730" s="57">
        <f>'Historical Data'!B724</f>
        <v>41953</v>
      </c>
      <c r="C730" s="86">
        <f>'Historical Data'!M724</f>
        <v>0</v>
      </c>
      <c r="D730" s="61">
        <f t="shared" si="77"/>
        <v>0</v>
      </c>
      <c r="E730" s="86">
        <f>'Historical Data'!F724</f>
        <v>1.044</v>
      </c>
      <c r="F730" s="61">
        <f t="shared" si="78"/>
        <v>1.4999999999999902E-2</v>
      </c>
      <c r="G730" s="86">
        <f>'Historical Data'!G724</f>
        <v>2.5990000000000002</v>
      </c>
      <c r="H730" s="61">
        <f t="shared" si="79"/>
        <v>2.9999999999996696E-3</v>
      </c>
      <c r="I730" s="86">
        <f>'Historical Data'!H724</f>
        <v>3.8660000000000001</v>
      </c>
      <c r="J730" s="61">
        <f t="shared" si="80"/>
        <v>-7.0000000000001172E-3</v>
      </c>
      <c r="K730" s="86">
        <f>'Historical Data'!I724</f>
        <v>4.7690000000000001</v>
      </c>
      <c r="L730" s="61">
        <f t="shared" si="83"/>
        <v>-2.2000000000000242E-2</v>
      </c>
      <c r="M730" s="61">
        <f t="shared" si="81"/>
        <v>-29766317.939911481</v>
      </c>
      <c r="N730" s="62" t="str">
        <f t="shared" si="82"/>
        <v/>
      </c>
    </row>
    <row r="731" spans="2:14" x14ac:dyDescent="0.3">
      <c r="B731" s="57">
        <f>'Historical Data'!B725</f>
        <v>41952</v>
      </c>
      <c r="C731" s="86">
        <f>'Historical Data'!M725</f>
        <v>0</v>
      </c>
      <c r="D731" s="61">
        <f t="shared" si="77"/>
        <v>0</v>
      </c>
      <c r="E731" s="86">
        <f>'Historical Data'!F725</f>
        <v>1.044</v>
      </c>
      <c r="F731" s="61">
        <f t="shared" si="78"/>
        <v>0</v>
      </c>
      <c r="G731" s="86">
        <f>'Historical Data'!G725</f>
        <v>2.589</v>
      </c>
      <c r="H731" s="61">
        <f t="shared" si="79"/>
        <v>1.0000000000000231E-2</v>
      </c>
      <c r="I731" s="86">
        <f>'Historical Data'!H725</f>
        <v>3.8490000000000002</v>
      </c>
      <c r="J731" s="61">
        <f t="shared" si="80"/>
        <v>1.6999999999999904E-2</v>
      </c>
      <c r="K731" s="86">
        <f>'Historical Data'!I725</f>
        <v>4.7469999999999999</v>
      </c>
      <c r="L731" s="61">
        <f t="shared" si="83"/>
        <v>2.2000000000000242E-2</v>
      </c>
      <c r="M731" s="61">
        <f t="shared" si="81"/>
        <v>63560375.145867221</v>
      </c>
      <c r="N731" s="62" t="str">
        <f t="shared" si="82"/>
        <v/>
      </c>
    </row>
    <row r="732" spans="2:14" x14ac:dyDescent="0.3">
      <c r="B732" s="57">
        <f>'Historical Data'!B726</f>
        <v>41951</v>
      </c>
      <c r="C732" s="86">
        <f>'Historical Data'!M726</f>
        <v>0</v>
      </c>
      <c r="D732" s="61">
        <f t="shared" si="77"/>
        <v>0</v>
      </c>
      <c r="E732" s="86">
        <f>'Historical Data'!F726</f>
        <v>1.083</v>
      </c>
      <c r="F732" s="61">
        <f t="shared" si="78"/>
        <v>-3.8999999999999924E-2</v>
      </c>
      <c r="G732" s="86">
        <f>'Historical Data'!G726</f>
        <v>2.6360000000000001</v>
      </c>
      <c r="H732" s="61">
        <f t="shared" si="79"/>
        <v>-4.7000000000000153E-2</v>
      </c>
      <c r="I732" s="86">
        <f>'Historical Data'!H726</f>
        <v>3.88</v>
      </c>
      <c r="J732" s="61">
        <f t="shared" si="80"/>
        <v>-3.0999999999999694E-2</v>
      </c>
      <c r="K732" s="86">
        <f>'Historical Data'!I726</f>
        <v>4.7590000000000003</v>
      </c>
      <c r="L732" s="61">
        <f t="shared" si="83"/>
        <v>-1.2000000000000455E-2</v>
      </c>
      <c r="M732" s="61">
        <f t="shared" si="81"/>
        <v>-111126118.214701</v>
      </c>
      <c r="N732" s="62" t="str">
        <f t="shared" si="82"/>
        <v/>
      </c>
    </row>
    <row r="733" spans="2:14" x14ac:dyDescent="0.3">
      <c r="B733" s="57">
        <f>'Historical Data'!B727</f>
        <v>41950</v>
      </c>
      <c r="C733" s="86">
        <f>'Historical Data'!M727</f>
        <v>0</v>
      </c>
      <c r="D733" s="61">
        <f t="shared" si="77"/>
        <v>0</v>
      </c>
      <c r="E733" s="86">
        <f>'Historical Data'!F727</f>
        <v>1.091</v>
      </c>
      <c r="F733" s="61">
        <f t="shared" si="78"/>
        <v>-8.0000000000000071E-3</v>
      </c>
      <c r="G733" s="86">
        <f>'Historical Data'!G727</f>
        <v>2.59</v>
      </c>
      <c r="H733" s="61">
        <f t="shared" si="79"/>
        <v>4.6000000000000263E-2</v>
      </c>
      <c r="I733" s="86">
        <f>'Historical Data'!H727</f>
        <v>3.8540000000000001</v>
      </c>
      <c r="J733" s="61">
        <f t="shared" si="80"/>
        <v>2.5999999999999801E-2</v>
      </c>
      <c r="K733" s="86">
        <f>'Historical Data'!I727</f>
        <v>4.7329999999999997</v>
      </c>
      <c r="L733" s="61">
        <f t="shared" si="83"/>
        <v>2.6000000000000689E-2</v>
      </c>
      <c r="M733" s="61">
        <f t="shared" si="81"/>
        <v>99629991.371623203</v>
      </c>
      <c r="N733" s="62" t="str">
        <f t="shared" si="82"/>
        <v/>
      </c>
    </row>
    <row r="734" spans="2:14" x14ac:dyDescent="0.3">
      <c r="B734" s="57">
        <f>'Historical Data'!B728</f>
        <v>41949</v>
      </c>
      <c r="C734" s="86">
        <f>'Historical Data'!M728</f>
        <v>0</v>
      </c>
      <c r="D734" s="61">
        <f t="shared" si="77"/>
        <v>0</v>
      </c>
      <c r="E734" s="86">
        <f>'Historical Data'!F728</f>
        <v>0.97699999999999998</v>
      </c>
      <c r="F734" s="61">
        <f t="shared" si="78"/>
        <v>0.11399999999999999</v>
      </c>
      <c r="G734" s="86">
        <f>'Historical Data'!G728</f>
        <v>2.4169999999999998</v>
      </c>
      <c r="H734" s="61">
        <f t="shared" si="79"/>
        <v>0.17300000000000004</v>
      </c>
      <c r="I734" s="86">
        <f>'Historical Data'!H728</f>
        <v>3.6870000000000003</v>
      </c>
      <c r="J734" s="61">
        <f t="shared" si="80"/>
        <v>0.16699999999999982</v>
      </c>
      <c r="K734" s="86">
        <f>'Historical Data'!I728</f>
        <v>4.6059999999999999</v>
      </c>
      <c r="L734" s="61">
        <f t="shared" si="83"/>
        <v>0.12699999999999978</v>
      </c>
      <c r="M734" s="61">
        <f t="shared" si="81"/>
        <v>605418192.98521352</v>
      </c>
      <c r="N734" s="62" t="str">
        <f t="shared" si="82"/>
        <v/>
      </c>
    </row>
    <row r="735" spans="2:14" x14ac:dyDescent="0.3">
      <c r="B735" s="57">
        <f>'Historical Data'!B729</f>
        <v>41948</v>
      </c>
      <c r="C735" s="86">
        <f>'Historical Data'!M729</f>
        <v>0</v>
      </c>
      <c r="D735" s="61">
        <f t="shared" si="77"/>
        <v>0</v>
      </c>
      <c r="E735" s="86">
        <f>'Historical Data'!F729</f>
        <v>0.96899999999999997</v>
      </c>
      <c r="F735" s="61">
        <f t="shared" si="78"/>
        <v>8.0000000000000071E-3</v>
      </c>
      <c r="G735" s="86">
        <f>'Historical Data'!G729</f>
        <v>2.407</v>
      </c>
      <c r="H735" s="61">
        <f t="shared" si="79"/>
        <v>9.9999999999997868E-3</v>
      </c>
      <c r="I735" s="86">
        <f>'Historical Data'!H729</f>
        <v>3.661</v>
      </c>
      <c r="J735" s="61">
        <f t="shared" si="80"/>
        <v>2.6000000000000245E-2</v>
      </c>
      <c r="K735" s="86">
        <f>'Historical Data'!I729</f>
        <v>4.569</v>
      </c>
      <c r="L735" s="61">
        <f t="shared" si="83"/>
        <v>3.6999999999999922E-2</v>
      </c>
      <c r="M735" s="61">
        <f t="shared" si="81"/>
        <v>98039028.549565911</v>
      </c>
      <c r="N735" s="62" t="str">
        <f t="shared" si="82"/>
        <v/>
      </c>
    </row>
    <row r="736" spans="2:14" x14ac:dyDescent="0.3">
      <c r="B736" s="57">
        <f>'Historical Data'!B730</f>
        <v>41947</v>
      </c>
      <c r="C736" s="86">
        <f>'Historical Data'!M730</f>
        <v>0</v>
      </c>
      <c r="D736" s="61">
        <f t="shared" si="77"/>
        <v>0</v>
      </c>
      <c r="E736" s="86">
        <f>'Historical Data'!F730</f>
        <v>0.99299999999999999</v>
      </c>
      <c r="F736" s="61">
        <f t="shared" si="78"/>
        <v>-2.4000000000000021E-2</v>
      </c>
      <c r="G736" s="86">
        <f>'Historical Data'!G730</f>
        <v>2.4580000000000002</v>
      </c>
      <c r="H736" s="61">
        <f t="shared" si="79"/>
        <v>-5.1000000000000156E-2</v>
      </c>
      <c r="I736" s="86">
        <f>'Historical Data'!H730</f>
        <v>3.6909999999999998</v>
      </c>
      <c r="J736" s="61">
        <f t="shared" si="80"/>
        <v>-2.9999999999999805E-2</v>
      </c>
      <c r="K736" s="86">
        <f>'Historical Data'!I730</f>
        <v>4.58</v>
      </c>
      <c r="L736" s="61">
        <f t="shared" si="83"/>
        <v>-1.1000000000000121E-2</v>
      </c>
      <c r="M736" s="61">
        <f t="shared" si="81"/>
        <v>-107695872.89353003</v>
      </c>
      <c r="N736" s="62" t="str">
        <f t="shared" si="82"/>
        <v/>
      </c>
    </row>
    <row r="737" spans="2:14" x14ac:dyDescent="0.3">
      <c r="B737" s="57">
        <f>'Historical Data'!B731</f>
        <v>41946</v>
      </c>
      <c r="C737" s="86">
        <f>'Historical Data'!M731</f>
        <v>0</v>
      </c>
      <c r="D737" s="61">
        <f t="shared" si="77"/>
        <v>0</v>
      </c>
      <c r="E737" s="86">
        <f>'Historical Data'!F731</f>
        <v>0.96</v>
      </c>
      <c r="F737" s="61">
        <f t="shared" si="78"/>
        <v>3.3000000000000029E-2</v>
      </c>
      <c r="G737" s="86">
        <f>'Historical Data'!G731</f>
        <v>2.4169999999999998</v>
      </c>
      <c r="H737" s="61">
        <f t="shared" si="79"/>
        <v>4.1000000000000369E-2</v>
      </c>
      <c r="I737" s="86">
        <f>'Historical Data'!H731</f>
        <v>3.6779999999999999</v>
      </c>
      <c r="J737" s="61">
        <f t="shared" si="80"/>
        <v>1.2999999999999901E-2</v>
      </c>
      <c r="K737" s="86">
        <f>'Historical Data'!I731</f>
        <v>4.5919999999999996</v>
      </c>
      <c r="L737" s="61">
        <f t="shared" si="83"/>
        <v>-1.1999999999999567E-2</v>
      </c>
      <c r="M737" s="61">
        <f t="shared" si="81"/>
        <v>44141691.74105683</v>
      </c>
      <c r="N737" s="62" t="str">
        <f t="shared" si="82"/>
        <v/>
      </c>
    </row>
    <row r="738" spans="2:14" x14ac:dyDescent="0.3">
      <c r="B738" s="57">
        <f>'Historical Data'!B732</f>
        <v>41945</v>
      </c>
      <c r="C738" s="86">
        <f>'Historical Data'!M732</f>
        <v>0</v>
      </c>
      <c r="D738" s="61">
        <f t="shared" si="77"/>
        <v>0</v>
      </c>
      <c r="E738" s="86">
        <f>'Historical Data'!F732</f>
        <v>0.91900000000000004</v>
      </c>
      <c r="F738" s="61">
        <f t="shared" si="78"/>
        <v>4.0999999999999925E-2</v>
      </c>
      <c r="G738" s="86">
        <f>'Historical Data'!G732</f>
        <v>2.363</v>
      </c>
      <c r="H738" s="61">
        <f t="shared" si="79"/>
        <v>5.3999999999999826E-2</v>
      </c>
      <c r="I738" s="86">
        <f>'Historical Data'!H732</f>
        <v>3.6379999999999999</v>
      </c>
      <c r="J738" s="61">
        <f t="shared" si="80"/>
        <v>4.0000000000000036E-2</v>
      </c>
      <c r="K738" s="86">
        <f>'Historical Data'!I732</f>
        <v>4.5670000000000002</v>
      </c>
      <c r="L738" s="61">
        <f t="shared" si="83"/>
        <v>2.4999999999999467E-2</v>
      </c>
      <c r="M738" s="61">
        <f t="shared" si="81"/>
        <v>145830509.89678809</v>
      </c>
      <c r="N738" s="62" t="str">
        <f t="shared" si="82"/>
        <v/>
      </c>
    </row>
    <row r="739" spans="2:14" x14ac:dyDescent="0.3">
      <c r="B739" s="57">
        <f>'Historical Data'!B733</f>
        <v>41944</v>
      </c>
      <c r="C739" s="86">
        <f>'Historical Data'!M733</f>
        <v>0</v>
      </c>
      <c r="D739" s="61">
        <f t="shared" si="77"/>
        <v>0</v>
      </c>
      <c r="E739" s="86">
        <f>'Historical Data'!F733</f>
        <v>0.91100000000000003</v>
      </c>
      <c r="F739" s="61">
        <f t="shared" si="78"/>
        <v>8.0000000000000071E-3</v>
      </c>
      <c r="G739" s="86">
        <f>'Historical Data'!G733</f>
        <v>2.35</v>
      </c>
      <c r="H739" s="61">
        <f t="shared" si="79"/>
        <v>1.2999999999999901E-2</v>
      </c>
      <c r="I739" s="86">
        <f>'Historical Data'!H733</f>
        <v>3.6509999999999998</v>
      </c>
      <c r="J739" s="61">
        <f t="shared" si="80"/>
        <v>-1.2999999999999901E-2</v>
      </c>
      <c r="K739" s="86">
        <f>'Historical Data'!I733</f>
        <v>4.5880000000000001</v>
      </c>
      <c r="L739" s="61">
        <f t="shared" si="83"/>
        <v>-2.0999999999999908E-2</v>
      </c>
      <c r="M739" s="61">
        <f t="shared" si="81"/>
        <v>-45869360.386714578</v>
      </c>
      <c r="N739" s="62" t="str">
        <f t="shared" si="82"/>
        <v/>
      </c>
    </row>
    <row r="740" spans="2:14" x14ac:dyDescent="0.3">
      <c r="B740" s="57">
        <f>'Historical Data'!B734</f>
        <v>41943</v>
      </c>
      <c r="C740" s="86">
        <f>'Historical Data'!M734</f>
        <v>0</v>
      </c>
      <c r="D740" s="61">
        <f t="shared" si="77"/>
        <v>0</v>
      </c>
      <c r="E740" s="86">
        <f>'Historical Data'!F734</f>
        <v>0.94399999999999995</v>
      </c>
      <c r="F740" s="61">
        <f t="shared" si="78"/>
        <v>-3.2999999999999918E-2</v>
      </c>
      <c r="G740" s="86">
        <f>'Historical Data'!G734</f>
        <v>2.3970000000000002</v>
      </c>
      <c r="H740" s="61">
        <f t="shared" si="79"/>
        <v>-4.7000000000000153E-2</v>
      </c>
      <c r="I740" s="86">
        <f>'Historical Data'!H734</f>
        <v>3.6970000000000001</v>
      </c>
      <c r="J740" s="61">
        <f t="shared" si="80"/>
        <v>-4.6000000000000263E-2</v>
      </c>
      <c r="K740" s="86">
        <f>'Historical Data'!I734</f>
        <v>4.6280000000000001</v>
      </c>
      <c r="L740" s="61">
        <f t="shared" si="83"/>
        <v>-4.0000000000000036E-2</v>
      </c>
      <c r="M740" s="61">
        <f t="shared" si="81"/>
        <v>-168959085.18760693</v>
      </c>
      <c r="N740" s="62" t="str">
        <f t="shared" si="82"/>
        <v/>
      </c>
    </row>
    <row r="741" spans="2:14" x14ac:dyDescent="0.3">
      <c r="B741" s="57">
        <f>'Historical Data'!B735</f>
        <v>41942</v>
      </c>
      <c r="C741" s="86">
        <f>'Historical Data'!M735</f>
        <v>0</v>
      </c>
      <c r="D741" s="61">
        <f t="shared" si="77"/>
        <v>0</v>
      </c>
      <c r="E741" s="86">
        <f>'Historical Data'!F735</f>
        <v>0.95199999999999996</v>
      </c>
      <c r="F741" s="61">
        <f t="shared" si="78"/>
        <v>-8.0000000000000071E-3</v>
      </c>
      <c r="G741" s="86">
        <f>'Historical Data'!G735</f>
        <v>2.407</v>
      </c>
      <c r="H741" s="61">
        <f t="shared" si="79"/>
        <v>-9.9999999999997868E-3</v>
      </c>
      <c r="I741" s="86">
        <f>'Historical Data'!H735</f>
        <v>3.702</v>
      </c>
      <c r="J741" s="61">
        <f t="shared" si="80"/>
        <v>-4.9999999999998934E-3</v>
      </c>
      <c r="K741" s="86">
        <f>'Historical Data'!I735</f>
        <v>4.6260000000000003</v>
      </c>
      <c r="L741" s="61">
        <f t="shared" si="83"/>
        <v>1.9999999999997797E-3</v>
      </c>
      <c r="M741" s="61">
        <f t="shared" si="81"/>
        <v>-16738370.469295587</v>
      </c>
      <c r="N741" s="62" t="str">
        <f t="shared" si="82"/>
        <v/>
      </c>
    </row>
    <row r="742" spans="2:14" x14ac:dyDescent="0.3">
      <c r="B742" s="57">
        <f>'Historical Data'!B736</f>
        <v>41941</v>
      </c>
      <c r="C742" s="86">
        <f>'Historical Data'!M736</f>
        <v>0</v>
      </c>
      <c r="D742" s="61">
        <f t="shared" si="77"/>
        <v>0</v>
      </c>
      <c r="E742" s="86">
        <f>'Historical Data'!F736</f>
        <v>0.95099999999999996</v>
      </c>
      <c r="F742" s="61">
        <f t="shared" si="78"/>
        <v>1.0000000000000009E-3</v>
      </c>
      <c r="G742" s="86">
        <f>'Historical Data'!G736</f>
        <v>2.4169999999999998</v>
      </c>
      <c r="H742" s="61">
        <f t="shared" si="79"/>
        <v>-9.9999999999997868E-3</v>
      </c>
      <c r="I742" s="86">
        <f>'Historical Data'!H736</f>
        <v>3.7290000000000001</v>
      </c>
      <c r="J742" s="61">
        <f t="shared" si="80"/>
        <v>-2.7000000000000135E-2</v>
      </c>
      <c r="K742" s="86">
        <f>'Historical Data'!I736</f>
        <v>4.6680000000000001</v>
      </c>
      <c r="L742" s="61">
        <f t="shared" si="83"/>
        <v>-4.1999999999999815E-2</v>
      </c>
      <c r="M742" s="61">
        <f t="shared" si="81"/>
        <v>-102864849.43856187</v>
      </c>
      <c r="N742" s="62" t="str">
        <f t="shared" si="82"/>
        <v/>
      </c>
    </row>
    <row r="743" spans="2:14" x14ac:dyDescent="0.3">
      <c r="B743" s="57">
        <f>'Historical Data'!B737</f>
        <v>41940</v>
      </c>
      <c r="C743" s="86">
        <f>'Historical Data'!M737</f>
        <v>0</v>
      </c>
      <c r="D743" s="61">
        <f t="shared" si="77"/>
        <v>0</v>
      </c>
      <c r="E743" s="86">
        <f>'Historical Data'!F737</f>
        <v>0.90300000000000002</v>
      </c>
      <c r="F743" s="61">
        <f t="shared" si="78"/>
        <v>4.7999999999999932E-2</v>
      </c>
      <c r="G743" s="86">
        <f>'Historical Data'!G737</f>
        <v>2.38</v>
      </c>
      <c r="H743" s="61">
        <f t="shared" si="79"/>
        <v>3.6999999999999922E-2</v>
      </c>
      <c r="I743" s="86">
        <f>'Historical Data'!H737</f>
        <v>3.7229999999999999</v>
      </c>
      <c r="J743" s="61">
        <f t="shared" si="80"/>
        <v>6.0000000000002274E-3</v>
      </c>
      <c r="K743" s="86">
        <f>'Historical Data'!I737</f>
        <v>4.6920000000000002</v>
      </c>
      <c r="L743" s="61">
        <f t="shared" si="83"/>
        <v>-2.4000000000000021E-2</v>
      </c>
      <c r="M743" s="61">
        <f t="shared" si="81"/>
        <v>17432738.77085299</v>
      </c>
      <c r="N743" s="62" t="str">
        <f t="shared" si="82"/>
        <v/>
      </c>
    </row>
    <row r="744" spans="2:14" x14ac:dyDescent="0.3">
      <c r="B744" s="57">
        <f>'Historical Data'!B738</f>
        <v>41939</v>
      </c>
      <c r="C744" s="86">
        <f>'Historical Data'!M738</f>
        <v>0</v>
      </c>
      <c r="D744" s="61">
        <f t="shared" si="77"/>
        <v>0</v>
      </c>
      <c r="E744" s="86">
        <f>'Historical Data'!F738</f>
        <v>0.871</v>
      </c>
      <c r="F744" s="61">
        <f t="shared" si="78"/>
        <v>3.2000000000000028E-2</v>
      </c>
      <c r="G744" s="86">
        <f>'Historical Data'!G738</f>
        <v>2.3359999999999999</v>
      </c>
      <c r="H744" s="61">
        <f t="shared" si="79"/>
        <v>4.4000000000000039E-2</v>
      </c>
      <c r="I744" s="86">
        <f>'Historical Data'!H738</f>
        <v>3.702</v>
      </c>
      <c r="J744" s="61">
        <f t="shared" si="80"/>
        <v>2.0999999999999908E-2</v>
      </c>
      <c r="K744" s="86">
        <f>'Historical Data'!I738</f>
        <v>4.6760000000000002</v>
      </c>
      <c r="L744" s="61">
        <f t="shared" si="83"/>
        <v>1.6000000000000014E-2</v>
      </c>
      <c r="M744" s="61">
        <f t="shared" si="81"/>
        <v>81565090.748267516</v>
      </c>
      <c r="N744" s="62" t="str">
        <f t="shared" si="82"/>
        <v/>
      </c>
    </row>
    <row r="745" spans="2:14" x14ac:dyDescent="0.3">
      <c r="B745" s="57">
        <f>'Historical Data'!B739</f>
        <v>41938</v>
      </c>
      <c r="C745" s="86">
        <f>'Historical Data'!M739</f>
        <v>0</v>
      </c>
      <c r="D745" s="61">
        <f t="shared" si="77"/>
        <v>0</v>
      </c>
      <c r="E745" s="86">
        <f>'Historical Data'!F739</f>
        <v>0.89500000000000002</v>
      </c>
      <c r="F745" s="61">
        <f t="shared" si="78"/>
        <v>-2.4000000000000021E-2</v>
      </c>
      <c r="G745" s="86">
        <f>'Historical Data'!G739</f>
        <v>2.37</v>
      </c>
      <c r="H745" s="61">
        <f t="shared" si="79"/>
        <v>-3.4000000000000252E-2</v>
      </c>
      <c r="I745" s="86">
        <f>'Historical Data'!H739</f>
        <v>3.718</v>
      </c>
      <c r="J745" s="61">
        <f t="shared" si="80"/>
        <v>-1.6000000000000014E-2</v>
      </c>
      <c r="K745" s="86">
        <f>'Historical Data'!I739</f>
        <v>4.6870000000000003</v>
      </c>
      <c r="L745" s="61">
        <f t="shared" si="83"/>
        <v>-1.1000000000000121E-2</v>
      </c>
      <c r="M745" s="61">
        <f t="shared" si="81"/>
        <v>-61688907.364539847</v>
      </c>
      <c r="N745" s="62" t="str">
        <f t="shared" si="82"/>
        <v/>
      </c>
    </row>
    <row r="746" spans="2:14" x14ac:dyDescent="0.3">
      <c r="B746" s="57">
        <f>'Historical Data'!B740</f>
        <v>41937</v>
      </c>
      <c r="C746" s="86">
        <f>'Historical Data'!M740</f>
        <v>0</v>
      </c>
      <c r="D746" s="61">
        <f t="shared" si="77"/>
        <v>0</v>
      </c>
      <c r="E746" s="86">
        <f>'Historical Data'!F740</f>
        <v>0.89500000000000002</v>
      </c>
      <c r="F746" s="61">
        <f t="shared" si="78"/>
        <v>0</v>
      </c>
      <c r="G746" s="86">
        <f>'Historical Data'!G740</f>
        <v>2.34</v>
      </c>
      <c r="H746" s="61">
        <f t="shared" si="79"/>
        <v>3.0000000000000249E-2</v>
      </c>
      <c r="I746" s="86">
        <f>'Historical Data'!H740</f>
        <v>3.6819999999999999</v>
      </c>
      <c r="J746" s="61">
        <f t="shared" si="80"/>
        <v>3.6000000000000032E-2</v>
      </c>
      <c r="K746" s="86">
        <f>'Historical Data'!I740</f>
        <v>4.6429999999999998</v>
      </c>
      <c r="L746" s="61">
        <f t="shared" si="83"/>
        <v>4.4000000000000483E-2</v>
      </c>
      <c r="M746" s="61">
        <f t="shared" si="81"/>
        <v>135234743.73724106</v>
      </c>
      <c r="N746" s="62" t="str">
        <f t="shared" si="82"/>
        <v/>
      </c>
    </row>
    <row r="747" spans="2:14" x14ac:dyDescent="0.3">
      <c r="B747" s="57">
        <f>'Historical Data'!B741</f>
        <v>41936</v>
      </c>
      <c r="C747" s="86">
        <f>'Historical Data'!M741</f>
        <v>0</v>
      </c>
      <c r="D747" s="61">
        <f t="shared" si="77"/>
        <v>0</v>
      </c>
      <c r="E747" s="86">
        <f>'Historical Data'!F741</f>
        <v>0.85499999999999998</v>
      </c>
      <c r="F747" s="61">
        <f t="shared" si="78"/>
        <v>4.0000000000000036E-2</v>
      </c>
      <c r="G747" s="86">
        <f>'Historical Data'!G741</f>
        <v>2.2730000000000001</v>
      </c>
      <c r="H747" s="61">
        <f t="shared" si="79"/>
        <v>6.6999999999999726E-2</v>
      </c>
      <c r="I747" s="86">
        <f>'Historical Data'!H741</f>
        <v>3.6040000000000001</v>
      </c>
      <c r="J747" s="61">
        <f t="shared" si="80"/>
        <v>7.7999999999999847E-2</v>
      </c>
      <c r="K747" s="86">
        <f>'Historical Data'!I741</f>
        <v>4.5570000000000004</v>
      </c>
      <c r="L747" s="61">
        <f t="shared" si="83"/>
        <v>8.599999999999941E-2</v>
      </c>
      <c r="M747" s="61">
        <f t="shared" si="81"/>
        <v>291251859.02211893</v>
      </c>
      <c r="N747" s="62" t="str">
        <f t="shared" si="82"/>
        <v/>
      </c>
    </row>
    <row r="748" spans="2:14" x14ac:dyDescent="0.3">
      <c r="B748" s="57">
        <f>'Historical Data'!B742</f>
        <v>41935</v>
      </c>
      <c r="C748" s="86">
        <f>'Historical Data'!M742</f>
        <v>0</v>
      </c>
      <c r="D748" s="61">
        <f t="shared" si="77"/>
        <v>0</v>
      </c>
      <c r="E748" s="86">
        <f>'Historical Data'!F742</f>
        <v>0.80800000000000005</v>
      </c>
      <c r="F748" s="61">
        <f t="shared" si="78"/>
        <v>4.6999999999999931E-2</v>
      </c>
      <c r="G748" s="86">
        <f>'Historical Data'!G742</f>
        <v>2.2669999999999999</v>
      </c>
      <c r="H748" s="61">
        <f t="shared" si="79"/>
        <v>6.0000000000002274E-3</v>
      </c>
      <c r="I748" s="86">
        <f>'Historical Data'!H742</f>
        <v>3.6189999999999998</v>
      </c>
      <c r="J748" s="61">
        <f t="shared" si="80"/>
        <v>-1.499999999999968E-2</v>
      </c>
      <c r="K748" s="86">
        <f>'Historical Data'!I742</f>
        <v>4.5860000000000003</v>
      </c>
      <c r="L748" s="61">
        <f t="shared" si="83"/>
        <v>-2.8999999999999915E-2</v>
      </c>
      <c r="M748" s="61">
        <f t="shared" si="81"/>
        <v>-54989318.807812326</v>
      </c>
      <c r="N748" s="62" t="str">
        <f t="shared" si="82"/>
        <v/>
      </c>
    </row>
    <row r="749" spans="2:14" x14ac:dyDescent="0.3">
      <c r="B749" s="57">
        <f>'Historical Data'!B743</f>
        <v>41934</v>
      </c>
      <c r="C749" s="86">
        <f>'Historical Data'!M743</f>
        <v>0</v>
      </c>
      <c r="D749" s="61">
        <f t="shared" si="77"/>
        <v>0</v>
      </c>
      <c r="E749" s="86">
        <f>'Historical Data'!F743</f>
        <v>0.79200000000000004</v>
      </c>
      <c r="F749" s="61">
        <f t="shared" si="78"/>
        <v>1.6000000000000014E-2</v>
      </c>
      <c r="G749" s="86">
        <f>'Historical Data'!G743</f>
        <v>2.2669999999999999</v>
      </c>
      <c r="H749" s="61">
        <f t="shared" si="79"/>
        <v>0</v>
      </c>
      <c r="I749" s="86">
        <f>'Historical Data'!H743</f>
        <v>3.6059999999999999</v>
      </c>
      <c r="J749" s="61">
        <f t="shared" si="80"/>
        <v>1.2999999999999901E-2</v>
      </c>
      <c r="K749" s="86">
        <f>'Historical Data'!I743</f>
        <v>4.5679999999999996</v>
      </c>
      <c r="L749" s="61">
        <f t="shared" si="83"/>
        <v>1.8000000000000682E-2</v>
      </c>
      <c r="M749" s="61">
        <f t="shared" si="81"/>
        <v>48383304.297653846</v>
      </c>
      <c r="N749" s="62" t="str">
        <f t="shared" si="82"/>
        <v/>
      </c>
    </row>
    <row r="750" spans="2:14" x14ac:dyDescent="0.3">
      <c r="B750" s="57">
        <f>'Historical Data'!B744</f>
        <v>41933</v>
      </c>
      <c r="C750" s="86">
        <f>'Historical Data'!M744</f>
        <v>0</v>
      </c>
      <c r="D750" s="61">
        <f t="shared" si="77"/>
        <v>0</v>
      </c>
      <c r="E750" s="86">
        <f>'Historical Data'!F744</f>
        <v>0.8</v>
      </c>
      <c r="F750" s="61">
        <f t="shared" si="78"/>
        <v>-8.0000000000000071E-3</v>
      </c>
      <c r="G750" s="86">
        <f>'Historical Data'!G744</f>
        <v>2.2829999999999999</v>
      </c>
      <c r="H750" s="61">
        <f t="shared" si="79"/>
        <v>-1.6000000000000014E-2</v>
      </c>
      <c r="I750" s="86">
        <f>'Historical Data'!H744</f>
        <v>3.61</v>
      </c>
      <c r="J750" s="61">
        <f t="shared" si="80"/>
        <v>-4.0000000000000036E-3</v>
      </c>
      <c r="K750" s="86">
        <f>'Historical Data'!I744</f>
        <v>4.5590000000000002</v>
      </c>
      <c r="L750" s="61">
        <f t="shared" si="83"/>
        <v>8.9999999999994529E-3</v>
      </c>
      <c r="M750" s="61">
        <f t="shared" si="81"/>
        <v>-11783199.973338477</v>
      </c>
      <c r="N750" s="62" t="str">
        <f t="shared" si="82"/>
        <v/>
      </c>
    </row>
    <row r="751" spans="2:14" x14ac:dyDescent="0.3">
      <c r="B751" s="57">
        <f>'Historical Data'!B745</f>
        <v>41932</v>
      </c>
      <c r="C751" s="86">
        <f>'Historical Data'!M745</f>
        <v>0</v>
      </c>
      <c r="D751" s="61">
        <f t="shared" si="77"/>
        <v>0</v>
      </c>
      <c r="E751" s="86">
        <f>'Historical Data'!F745</f>
        <v>0.81599999999999995</v>
      </c>
      <c r="F751" s="61">
        <f t="shared" si="78"/>
        <v>-1.5999999999999903E-2</v>
      </c>
      <c r="G751" s="86">
        <f>'Historical Data'!G745</f>
        <v>2.3029999999999999</v>
      </c>
      <c r="H751" s="61">
        <f t="shared" si="79"/>
        <v>-2.0000000000000018E-2</v>
      </c>
      <c r="I751" s="86">
        <f>'Historical Data'!H745</f>
        <v>3.6139999999999999</v>
      </c>
      <c r="J751" s="61">
        <f t="shared" si="80"/>
        <v>-4.0000000000000036E-3</v>
      </c>
      <c r="K751" s="86">
        <f>'Historical Data'!I745</f>
        <v>4.5579999999999998</v>
      </c>
      <c r="L751" s="61">
        <f t="shared" si="83"/>
        <v>1.000000000000334E-3</v>
      </c>
      <c r="M751" s="61">
        <f t="shared" si="81"/>
        <v>-16587644.314204205</v>
      </c>
      <c r="N751" s="62" t="str">
        <f t="shared" si="82"/>
        <v/>
      </c>
    </row>
    <row r="752" spans="2:14" x14ac:dyDescent="0.3">
      <c r="B752" s="57">
        <f>'Historical Data'!B746</f>
        <v>41931</v>
      </c>
      <c r="C752" s="86">
        <f>'Historical Data'!M746</f>
        <v>0</v>
      </c>
      <c r="D752" s="61">
        <f t="shared" si="77"/>
        <v>0</v>
      </c>
      <c r="E752" s="86">
        <f>'Historical Data'!F746</f>
        <v>0.82399999999999995</v>
      </c>
      <c r="F752" s="61">
        <f t="shared" si="78"/>
        <v>-8.0000000000000071E-3</v>
      </c>
      <c r="G752" s="86">
        <f>'Historical Data'!G746</f>
        <v>2.327</v>
      </c>
      <c r="H752" s="61">
        <f t="shared" si="79"/>
        <v>-2.4000000000000021E-2</v>
      </c>
      <c r="I752" s="86">
        <f>'Historical Data'!H746</f>
        <v>3.6339999999999999</v>
      </c>
      <c r="J752" s="61">
        <f t="shared" si="80"/>
        <v>-2.0000000000000018E-2</v>
      </c>
      <c r="K752" s="86">
        <f>'Historical Data'!I746</f>
        <v>4.5759999999999996</v>
      </c>
      <c r="L752" s="61">
        <f t="shared" si="83"/>
        <v>-1.7999999999999794E-2</v>
      </c>
      <c r="M752" s="61">
        <f t="shared" si="81"/>
        <v>-74138684.010212958</v>
      </c>
      <c r="N752" s="62" t="str">
        <f t="shared" si="82"/>
        <v/>
      </c>
    </row>
    <row r="753" spans="2:14" x14ac:dyDescent="0.3">
      <c r="B753" s="57">
        <f>'Historical Data'!B747</f>
        <v>41930</v>
      </c>
      <c r="C753" s="86">
        <f>'Historical Data'!M747</f>
        <v>0</v>
      </c>
      <c r="D753" s="61">
        <f t="shared" si="77"/>
        <v>0</v>
      </c>
      <c r="E753" s="86">
        <f>'Historical Data'!F747</f>
        <v>0.86299999999999999</v>
      </c>
      <c r="F753" s="61">
        <f t="shared" si="78"/>
        <v>-3.9000000000000035E-2</v>
      </c>
      <c r="G753" s="86">
        <f>'Historical Data'!G747</f>
        <v>2.3529999999999998</v>
      </c>
      <c r="H753" s="61">
        <f t="shared" si="79"/>
        <v>-2.5999999999999801E-2</v>
      </c>
      <c r="I753" s="86">
        <f>'Historical Data'!H747</f>
        <v>3.6930000000000001</v>
      </c>
      <c r="J753" s="61">
        <f t="shared" si="80"/>
        <v>-5.9000000000000163E-2</v>
      </c>
      <c r="K753" s="86">
        <f>'Historical Data'!I747</f>
        <v>4.6370000000000005</v>
      </c>
      <c r="L753" s="61">
        <f t="shared" si="83"/>
        <v>-6.1000000000000831E-2</v>
      </c>
      <c r="M753" s="61">
        <f t="shared" si="81"/>
        <v>-213906543.96757185</v>
      </c>
      <c r="N753" s="62" t="str">
        <f t="shared" si="82"/>
        <v/>
      </c>
    </row>
    <row r="754" spans="2:14" x14ac:dyDescent="0.3">
      <c r="B754" s="57">
        <f>'Historical Data'!B748</f>
        <v>41929</v>
      </c>
      <c r="C754" s="86">
        <f>'Historical Data'!M748</f>
        <v>0</v>
      </c>
      <c r="D754" s="61">
        <f t="shared" si="77"/>
        <v>0</v>
      </c>
      <c r="E754" s="86">
        <f>'Historical Data'!F748</f>
        <v>0.83</v>
      </c>
      <c r="F754" s="61">
        <f t="shared" si="78"/>
        <v>3.3000000000000029E-2</v>
      </c>
      <c r="G754" s="86">
        <f>'Historical Data'!G748</f>
        <v>2.343</v>
      </c>
      <c r="H754" s="61">
        <f t="shared" si="79"/>
        <v>9.9999999999997868E-3</v>
      </c>
      <c r="I754" s="86">
        <f>'Historical Data'!H748</f>
        <v>3.6850000000000001</v>
      </c>
      <c r="J754" s="61">
        <f t="shared" si="80"/>
        <v>8.0000000000000071E-3</v>
      </c>
      <c r="K754" s="86">
        <f>'Historical Data'!I748</f>
        <v>4.6310000000000002</v>
      </c>
      <c r="L754" s="61">
        <f t="shared" si="83"/>
        <v>6.0000000000002274E-3</v>
      </c>
      <c r="M754" s="61">
        <f t="shared" si="81"/>
        <v>30703748.557500083</v>
      </c>
      <c r="N754" s="62" t="str">
        <f t="shared" si="82"/>
        <v/>
      </c>
    </row>
    <row r="755" spans="2:14" x14ac:dyDescent="0.3">
      <c r="B755" s="57">
        <f>'Historical Data'!B749</f>
        <v>41928</v>
      </c>
      <c r="C755" s="86">
        <f>'Historical Data'!M749</f>
        <v>0</v>
      </c>
      <c r="D755" s="61">
        <f t="shared" si="77"/>
        <v>0</v>
      </c>
      <c r="E755" s="86">
        <f>'Historical Data'!F749</f>
        <v>0.88700000000000001</v>
      </c>
      <c r="F755" s="61">
        <f t="shared" si="78"/>
        <v>-5.7000000000000051E-2</v>
      </c>
      <c r="G755" s="86">
        <f>'Historical Data'!G749</f>
        <v>2.444</v>
      </c>
      <c r="H755" s="61">
        <f t="shared" si="79"/>
        <v>-0.10099999999999998</v>
      </c>
      <c r="I755" s="86">
        <f>'Historical Data'!H749</f>
        <v>3.7970000000000002</v>
      </c>
      <c r="J755" s="61">
        <f t="shared" si="80"/>
        <v>-0.1120000000000001</v>
      </c>
      <c r="K755" s="86">
        <f>'Historical Data'!I749</f>
        <v>4.7279999999999998</v>
      </c>
      <c r="L755" s="61">
        <f t="shared" si="83"/>
        <v>-9.6999999999999531E-2</v>
      </c>
      <c r="M755" s="61">
        <f t="shared" si="81"/>
        <v>-407288923.72000718</v>
      </c>
      <c r="N755" s="62">
        <f t="shared" si="82"/>
        <v>-407288923.72000718</v>
      </c>
    </row>
    <row r="756" spans="2:14" x14ac:dyDescent="0.3">
      <c r="B756" s="57">
        <f>'Historical Data'!B750</f>
        <v>41927</v>
      </c>
      <c r="C756" s="86">
        <f>'Historical Data'!M750</f>
        <v>0</v>
      </c>
      <c r="D756" s="61">
        <f t="shared" si="77"/>
        <v>0</v>
      </c>
      <c r="E756" s="86">
        <f>'Historical Data'!F750</f>
        <v>0.92</v>
      </c>
      <c r="F756" s="61">
        <f t="shared" si="78"/>
        <v>-3.3000000000000029E-2</v>
      </c>
      <c r="G756" s="86">
        <f>'Historical Data'!G750</f>
        <v>2.4510000000000001</v>
      </c>
      <c r="H756" s="61">
        <f t="shared" si="79"/>
        <v>-7.0000000000001172E-3</v>
      </c>
      <c r="I756" s="86">
        <f>'Historical Data'!H750</f>
        <v>3.7749999999999999</v>
      </c>
      <c r="J756" s="61">
        <f t="shared" si="80"/>
        <v>2.2000000000000242E-2</v>
      </c>
      <c r="K756" s="86">
        <f>'Historical Data'!I750</f>
        <v>4.7039999999999997</v>
      </c>
      <c r="L756" s="61">
        <f t="shared" si="83"/>
        <v>2.4000000000000021E-2</v>
      </c>
      <c r="M756" s="61">
        <f t="shared" si="81"/>
        <v>74524199.689239264</v>
      </c>
      <c r="N756" s="62" t="str">
        <f t="shared" si="82"/>
        <v/>
      </c>
    </row>
    <row r="757" spans="2:14" x14ac:dyDescent="0.3">
      <c r="B757" s="57">
        <f>'Historical Data'!B751</f>
        <v>41926</v>
      </c>
      <c r="C757" s="86">
        <f>'Historical Data'!M751</f>
        <v>0</v>
      </c>
      <c r="D757" s="61">
        <f t="shared" si="77"/>
        <v>0</v>
      </c>
      <c r="E757" s="86">
        <f>'Historical Data'!F751</f>
        <v>0.92800000000000005</v>
      </c>
      <c r="F757" s="61">
        <f t="shared" si="78"/>
        <v>-8.0000000000000071E-3</v>
      </c>
      <c r="G757" s="86">
        <f>'Historical Data'!G751</f>
        <v>2.4740000000000002</v>
      </c>
      <c r="H757" s="61">
        <f t="shared" si="79"/>
        <v>-2.3000000000000131E-2</v>
      </c>
      <c r="I757" s="86">
        <f>'Historical Data'!H751</f>
        <v>3.8029999999999999</v>
      </c>
      <c r="J757" s="61">
        <f t="shared" si="80"/>
        <v>-2.8000000000000025E-2</v>
      </c>
      <c r="K757" s="86">
        <f>'Historical Data'!I751</f>
        <v>4.7320000000000002</v>
      </c>
      <c r="L757" s="61">
        <f t="shared" si="83"/>
        <v>-2.8000000000000469E-2</v>
      </c>
      <c r="M757" s="61">
        <f t="shared" si="81"/>
        <v>-102729501.77996749</v>
      </c>
      <c r="N757" s="62" t="str">
        <f t="shared" si="82"/>
        <v/>
      </c>
    </row>
    <row r="758" spans="2:14" x14ac:dyDescent="0.3">
      <c r="B758" s="57">
        <f>'Historical Data'!B752</f>
        <v>41925</v>
      </c>
      <c r="C758" s="86">
        <f>'Historical Data'!M752</f>
        <v>0</v>
      </c>
      <c r="D758" s="61">
        <f t="shared" si="77"/>
        <v>0</v>
      </c>
      <c r="E758" s="86">
        <f>'Historical Data'!F752</f>
        <v>0.84699999999999998</v>
      </c>
      <c r="F758" s="61">
        <f t="shared" si="78"/>
        <v>8.1000000000000072E-2</v>
      </c>
      <c r="G758" s="86">
        <f>'Historical Data'!G752</f>
        <v>2.3860000000000001</v>
      </c>
      <c r="H758" s="61">
        <f t="shared" si="79"/>
        <v>8.8000000000000078E-2</v>
      </c>
      <c r="I758" s="86">
        <f>'Historical Data'!H752</f>
        <v>3.7330000000000001</v>
      </c>
      <c r="J758" s="61">
        <f t="shared" si="80"/>
        <v>6.999999999999984E-2</v>
      </c>
      <c r="K758" s="86">
        <f>'Historical Data'!I752</f>
        <v>4.6980000000000004</v>
      </c>
      <c r="L758" s="61">
        <f t="shared" si="83"/>
        <v>3.3999999999999808E-2</v>
      </c>
      <c r="M758" s="61">
        <f t="shared" si="81"/>
        <v>249976520.73474649</v>
      </c>
      <c r="N758" s="62" t="str">
        <f t="shared" si="82"/>
        <v/>
      </c>
    </row>
    <row r="759" spans="2:14" x14ac:dyDescent="0.3">
      <c r="B759" s="57">
        <f>'Historical Data'!B753</f>
        <v>41924</v>
      </c>
      <c r="C759" s="86">
        <f>'Historical Data'!M753</f>
        <v>0</v>
      </c>
      <c r="D759" s="61">
        <f t="shared" si="77"/>
        <v>0</v>
      </c>
      <c r="E759" s="86">
        <f>'Historical Data'!F753</f>
        <v>0.80600000000000005</v>
      </c>
      <c r="F759" s="61">
        <f t="shared" si="78"/>
        <v>4.0999999999999925E-2</v>
      </c>
      <c r="G759" s="86">
        <f>'Historical Data'!G753</f>
        <v>2.302</v>
      </c>
      <c r="H759" s="61">
        <f t="shared" si="79"/>
        <v>8.4000000000000075E-2</v>
      </c>
      <c r="I759" s="86">
        <f>'Historical Data'!H753</f>
        <v>3.6589999999999998</v>
      </c>
      <c r="J759" s="61">
        <f t="shared" si="80"/>
        <v>7.4000000000000288E-2</v>
      </c>
      <c r="K759" s="86">
        <f>'Historical Data'!I753</f>
        <v>4.633</v>
      </c>
      <c r="L759" s="61">
        <f t="shared" si="83"/>
        <v>6.5000000000000391E-2</v>
      </c>
      <c r="M759" s="61">
        <f t="shared" si="81"/>
        <v>273194259.82035404</v>
      </c>
      <c r="N759" s="62" t="str">
        <f t="shared" si="82"/>
        <v/>
      </c>
    </row>
    <row r="760" spans="2:14" x14ac:dyDescent="0.3">
      <c r="B760" s="57">
        <f>'Historical Data'!B754</f>
        <v>41923</v>
      </c>
      <c r="C760" s="86">
        <f>'Historical Data'!M754</f>
        <v>0</v>
      </c>
      <c r="D760" s="61">
        <f t="shared" si="77"/>
        <v>0</v>
      </c>
      <c r="E760" s="86">
        <f>'Historical Data'!F754</f>
        <v>0.83099999999999996</v>
      </c>
      <c r="F760" s="61">
        <f t="shared" si="78"/>
        <v>-2.4999999999999911E-2</v>
      </c>
      <c r="G760" s="86">
        <f>'Historical Data'!G754</f>
        <v>2.3319999999999999</v>
      </c>
      <c r="H760" s="61">
        <f t="shared" si="79"/>
        <v>-2.9999999999999805E-2</v>
      </c>
      <c r="I760" s="86">
        <f>'Historical Data'!H754</f>
        <v>3.6930000000000001</v>
      </c>
      <c r="J760" s="61">
        <f t="shared" si="80"/>
        <v>-3.4000000000000252E-2</v>
      </c>
      <c r="K760" s="86">
        <f>'Historical Data'!I754</f>
        <v>4.6500000000000004</v>
      </c>
      <c r="L760" s="61">
        <f t="shared" si="83"/>
        <v>-1.7000000000000348E-2</v>
      </c>
      <c r="M760" s="61">
        <f t="shared" si="81"/>
        <v>-118316162.59685503</v>
      </c>
      <c r="N760" s="62" t="str">
        <f t="shared" si="82"/>
        <v/>
      </c>
    </row>
    <row r="761" spans="2:14" x14ac:dyDescent="0.3">
      <c r="B761" s="57">
        <f>'Historical Data'!B755</f>
        <v>41922</v>
      </c>
      <c r="C761" s="86">
        <f>'Historical Data'!M755</f>
        <v>0</v>
      </c>
      <c r="D761" s="61">
        <f t="shared" si="77"/>
        <v>0</v>
      </c>
      <c r="E761" s="86">
        <f>'Historical Data'!F755</f>
        <v>0.83099999999999996</v>
      </c>
      <c r="F761" s="61">
        <f t="shared" si="78"/>
        <v>0</v>
      </c>
      <c r="G761" s="86">
        <f>'Historical Data'!G755</f>
        <v>2.3319999999999999</v>
      </c>
      <c r="H761" s="61">
        <f t="shared" si="79"/>
        <v>0</v>
      </c>
      <c r="I761" s="86">
        <f>'Historical Data'!H755</f>
        <v>3.6949999999999998</v>
      </c>
      <c r="J761" s="61">
        <f t="shared" si="80"/>
        <v>-1.9999999999997797E-3</v>
      </c>
      <c r="K761" s="86">
        <f>'Historical Data'!I755</f>
        <v>4.6509999999999998</v>
      </c>
      <c r="L761" s="61">
        <f t="shared" si="83"/>
        <v>-9.9999999999944578E-4</v>
      </c>
      <c r="M761" s="61">
        <f t="shared" si="81"/>
        <v>-6526216.8503469368</v>
      </c>
      <c r="N761" s="62" t="str">
        <f t="shared" si="82"/>
        <v/>
      </c>
    </row>
    <row r="762" spans="2:14" x14ac:dyDescent="0.3">
      <c r="B762" s="57">
        <f>'Historical Data'!B756</f>
        <v>41921</v>
      </c>
      <c r="C762" s="86">
        <f>'Historical Data'!M756</f>
        <v>0</v>
      </c>
      <c r="D762" s="61">
        <f t="shared" si="77"/>
        <v>0</v>
      </c>
      <c r="E762" s="86">
        <f>'Historical Data'!F756</f>
        <v>0.871</v>
      </c>
      <c r="F762" s="61">
        <f t="shared" si="78"/>
        <v>-4.0000000000000036E-2</v>
      </c>
      <c r="G762" s="86">
        <f>'Historical Data'!G756</f>
        <v>2.3660000000000001</v>
      </c>
      <c r="H762" s="61">
        <f t="shared" si="79"/>
        <v>-3.4000000000000252E-2</v>
      </c>
      <c r="I762" s="86">
        <f>'Historical Data'!H756</f>
        <v>3.7199999999999998</v>
      </c>
      <c r="J762" s="61">
        <f t="shared" si="80"/>
        <v>-2.4999999999999911E-2</v>
      </c>
      <c r="K762" s="86">
        <f>'Historical Data'!I756</f>
        <v>4.6660000000000004</v>
      </c>
      <c r="L762" s="61">
        <f t="shared" si="83"/>
        <v>-1.5000000000000568E-2</v>
      </c>
      <c r="M762" s="61">
        <f t="shared" si="81"/>
        <v>-91640670.10818547</v>
      </c>
      <c r="N762" s="62" t="str">
        <f t="shared" si="82"/>
        <v/>
      </c>
    </row>
    <row r="763" spans="2:14" x14ac:dyDescent="0.3">
      <c r="B763" s="57">
        <f>'Historical Data'!B757</f>
        <v>41920</v>
      </c>
      <c r="C763" s="86">
        <f>'Historical Data'!M757</f>
        <v>0</v>
      </c>
      <c r="D763" s="61">
        <f t="shared" si="77"/>
        <v>0</v>
      </c>
      <c r="E763" s="86">
        <f>'Historical Data'!F757</f>
        <v>0.879</v>
      </c>
      <c r="F763" s="61">
        <f t="shared" si="78"/>
        <v>-8.0000000000000071E-3</v>
      </c>
      <c r="G763" s="86">
        <f>'Historical Data'!G757</f>
        <v>2.3660000000000001</v>
      </c>
      <c r="H763" s="61">
        <f t="shared" si="79"/>
        <v>0</v>
      </c>
      <c r="I763" s="86">
        <f>'Historical Data'!H757</f>
        <v>3.6920000000000002</v>
      </c>
      <c r="J763" s="61">
        <f t="shared" si="80"/>
        <v>2.7999999999999581E-2</v>
      </c>
      <c r="K763" s="86">
        <f>'Historical Data'!I757</f>
        <v>4.6370000000000005</v>
      </c>
      <c r="L763" s="61">
        <f t="shared" si="83"/>
        <v>2.8999999999999915E-2</v>
      </c>
      <c r="M763" s="61">
        <f t="shared" si="81"/>
        <v>97686962.516024917</v>
      </c>
      <c r="N763" s="62" t="str">
        <f t="shared" si="82"/>
        <v/>
      </c>
    </row>
    <row r="764" spans="2:14" x14ac:dyDescent="0.3">
      <c r="B764" s="57">
        <f>'Historical Data'!B758</f>
        <v>41919</v>
      </c>
      <c r="C764" s="86">
        <f>'Historical Data'!M758</f>
        <v>0</v>
      </c>
      <c r="D764" s="61">
        <f t="shared" si="77"/>
        <v>0</v>
      </c>
      <c r="E764" s="86">
        <f>'Historical Data'!F758</f>
        <v>0.83099999999999996</v>
      </c>
      <c r="F764" s="61">
        <f t="shared" si="78"/>
        <v>4.8000000000000043E-2</v>
      </c>
      <c r="G764" s="86">
        <f>'Historical Data'!G758</f>
        <v>2.3149999999999999</v>
      </c>
      <c r="H764" s="61">
        <f t="shared" si="79"/>
        <v>5.1000000000000156E-2</v>
      </c>
      <c r="I764" s="86">
        <f>'Historical Data'!H758</f>
        <v>3.6470000000000002</v>
      </c>
      <c r="J764" s="61">
        <f t="shared" si="80"/>
        <v>4.4999999999999929E-2</v>
      </c>
      <c r="K764" s="86">
        <f>'Historical Data'!I758</f>
        <v>4.585</v>
      </c>
      <c r="L764" s="61">
        <f t="shared" si="83"/>
        <v>5.200000000000049E-2</v>
      </c>
      <c r="M764" s="61">
        <f t="shared" si="81"/>
        <v>172871049.97808915</v>
      </c>
      <c r="N764" s="62" t="str">
        <f t="shared" si="82"/>
        <v/>
      </c>
    </row>
    <row r="765" spans="2:14" x14ac:dyDescent="0.3">
      <c r="B765" s="57">
        <f>'Historical Data'!B759</f>
        <v>41918</v>
      </c>
      <c r="C765" s="86">
        <f>'Historical Data'!M759</f>
        <v>0</v>
      </c>
      <c r="D765" s="61">
        <f t="shared" si="77"/>
        <v>0</v>
      </c>
      <c r="E765" s="86">
        <f>'Historical Data'!F759</f>
        <v>0.76700000000000002</v>
      </c>
      <c r="F765" s="61">
        <f t="shared" si="78"/>
        <v>6.3999999999999946E-2</v>
      </c>
      <c r="G765" s="86">
        <f>'Historical Data'!G759</f>
        <v>2.2280000000000002</v>
      </c>
      <c r="H765" s="61">
        <f t="shared" si="79"/>
        <v>8.6999999999999744E-2</v>
      </c>
      <c r="I765" s="86">
        <f>'Historical Data'!H759</f>
        <v>3.5620000000000003</v>
      </c>
      <c r="J765" s="61">
        <f t="shared" si="80"/>
        <v>8.4999999999999964E-2</v>
      </c>
      <c r="K765" s="86">
        <f>'Historical Data'!I759</f>
        <v>4.4980000000000002</v>
      </c>
      <c r="L765" s="61">
        <f t="shared" si="83"/>
        <v>8.6999999999999744E-2</v>
      </c>
      <c r="M765" s="61">
        <f t="shared" si="81"/>
        <v>318256916.31121778</v>
      </c>
      <c r="N765" s="62" t="str">
        <f t="shared" si="82"/>
        <v/>
      </c>
    </row>
    <row r="766" spans="2:14" x14ac:dyDescent="0.3">
      <c r="B766" s="57">
        <f>'Historical Data'!B760</f>
        <v>41917</v>
      </c>
      <c r="C766" s="86">
        <f>'Historical Data'!M760</f>
        <v>0</v>
      </c>
      <c r="D766" s="61">
        <f t="shared" si="77"/>
        <v>0</v>
      </c>
      <c r="E766" s="86">
        <f>'Historical Data'!F760</f>
        <v>0.76700000000000002</v>
      </c>
      <c r="F766" s="61">
        <f t="shared" si="78"/>
        <v>0</v>
      </c>
      <c r="G766" s="86">
        <f>'Historical Data'!G760</f>
        <v>2.2349999999999999</v>
      </c>
      <c r="H766" s="61">
        <f t="shared" si="79"/>
        <v>-6.9999999999996732E-3</v>
      </c>
      <c r="I766" s="86">
        <f>'Historical Data'!H760</f>
        <v>3.5670000000000002</v>
      </c>
      <c r="J766" s="61">
        <f t="shared" si="80"/>
        <v>-4.9999999999998934E-3</v>
      </c>
      <c r="K766" s="86">
        <f>'Historical Data'!I760</f>
        <v>4.5199999999999996</v>
      </c>
      <c r="L766" s="61">
        <f t="shared" si="83"/>
        <v>-2.1999999999999353E-2</v>
      </c>
      <c r="M766" s="61">
        <f t="shared" si="81"/>
        <v>-26481817.295555487</v>
      </c>
      <c r="N766" s="62" t="str">
        <f t="shared" si="82"/>
        <v/>
      </c>
    </row>
    <row r="767" spans="2:14" x14ac:dyDescent="0.3">
      <c r="B767" s="57">
        <f>'Historical Data'!B761</f>
        <v>41916</v>
      </c>
      <c r="C767" s="86">
        <f>'Historical Data'!M761</f>
        <v>0</v>
      </c>
      <c r="D767" s="61">
        <f t="shared" si="77"/>
        <v>0</v>
      </c>
      <c r="E767" s="86">
        <f>'Historical Data'!F761</f>
        <v>0.80700000000000005</v>
      </c>
      <c r="F767" s="61">
        <f t="shared" si="78"/>
        <v>-4.0000000000000036E-2</v>
      </c>
      <c r="G767" s="86">
        <f>'Historical Data'!G761</f>
        <v>2.302</v>
      </c>
      <c r="H767" s="61">
        <f t="shared" si="79"/>
        <v>-6.7000000000000171E-2</v>
      </c>
      <c r="I767" s="86">
        <f>'Historical Data'!H761</f>
        <v>3.6080000000000001</v>
      </c>
      <c r="J767" s="61">
        <f t="shared" si="80"/>
        <v>-4.0999999999999925E-2</v>
      </c>
      <c r="K767" s="86">
        <f>'Historical Data'!I761</f>
        <v>4.5510000000000002</v>
      </c>
      <c r="L767" s="61">
        <f t="shared" si="83"/>
        <v>-3.1000000000000583E-2</v>
      </c>
      <c r="M767" s="61">
        <f t="shared" si="81"/>
        <v>-154155394.23685932</v>
      </c>
      <c r="N767" s="62" t="str">
        <f t="shared" si="82"/>
        <v/>
      </c>
    </row>
    <row r="768" spans="2:14" x14ac:dyDescent="0.3">
      <c r="B768" s="57">
        <f>'Historical Data'!B762</f>
        <v>41915</v>
      </c>
      <c r="C768" s="86">
        <f>'Historical Data'!M762</f>
        <v>0</v>
      </c>
      <c r="D768" s="61">
        <f t="shared" si="77"/>
        <v>0</v>
      </c>
      <c r="E768" s="86">
        <f>'Historical Data'!F762</f>
        <v>0.879</v>
      </c>
      <c r="F768" s="61">
        <f t="shared" si="78"/>
        <v>-7.1999999999999953E-2</v>
      </c>
      <c r="G768" s="86">
        <f>'Historical Data'!G762</f>
        <v>2.4050000000000002</v>
      </c>
      <c r="H768" s="61">
        <f t="shared" si="79"/>
        <v>-0.1030000000000002</v>
      </c>
      <c r="I768" s="86">
        <f>'Historical Data'!H762</f>
        <v>3.7069999999999999</v>
      </c>
      <c r="J768" s="61">
        <f t="shared" si="80"/>
        <v>-9.8999999999999755E-2</v>
      </c>
      <c r="K768" s="86">
        <f>'Historical Data'!I762</f>
        <v>4.6390000000000002</v>
      </c>
      <c r="L768" s="61">
        <f t="shared" si="83"/>
        <v>-8.8000000000000078E-2</v>
      </c>
      <c r="M768" s="61">
        <f t="shared" si="81"/>
        <v>-364912495.47517508</v>
      </c>
      <c r="N768" s="62">
        <f t="shared" si="82"/>
        <v>-364912495.47517508</v>
      </c>
    </row>
    <row r="769" spans="2:14" x14ac:dyDescent="0.3">
      <c r="B769" s="57">
        <f>'Historical Data'!B763</f>
        <v>41914</v>
      </c>
      <c r="C769" s="86">
        <f>'Historical Data'!M763</f>
        <v>0</v>
      </c>
      <c r="D769" s="61">
        <f t="shared" si="77"/>
        <v>0</v>
      </c>
      <c r="E769" s="86">
        <f>'Historical Data'!F763</f>
        <v>0.85499999999999998</v>
      </c>
      <c r="F769" s="61">
        <f t="shared" si="78"/>
        <v>2.4000000000000021E-2</v>
      </c>
      <c r="G769" s="86">
        <f>'Historical Data'!G763</f>
        <v>2.3620000000000001</v>
      </c>
      <c r="H769" s="61">
        <f t="shared" si="79"/>
        <v>4.3000000000000149E-2</v>
      </c>
      <c r="I769" s="86">
        <f>'Historical Data'!H763</f>
        <v>3.6419999999999999</v>
      </c>
      <c r="J769" s="61">
        <f t="shared" si="80"/>
        <v>6.4999999999999947E-2</v>
      </c>
      <c r="K769" s="86">
        <f>'Historical Data'!I763</f>
        <v>4.5600000000000005</v>
      </c>
      <c r="L769" s="61">
        <f t="shared" si="83"/>
        <v>7.8999999999999737E-2</v>
      </c>
      <c r="M769" s="61">
        <f t="shared" si="81"/>
        <v>242912918.19096005</v>
      </c>
      <c r="N769" s="62" t="str">
        <f t="shared" si="82"/>
        <v/>
      </c>
    </row>
    <row r="770" spans="2:14" x14ac:dyDescent="0.3">
      <c r="B770" s="57">
        <f>'Historical Data'!B764</f>
        <v>41913</v>
      </c>
      <c r="C770" s="86">
        <f>'Historical Data'!M764</f>
        <v>0</v>
      </c>
      <c r="D770" s="61">
        <f t="shared" si="77"/>
        <v>0</v>
      </c>
      <c r="E770" s="86">
        <f>'Historical Data'!F764</f>
        <v>0.85499999999999998</v>
      </c>
      <c r="F770" s="61">
        <f t="shared" si="78"/>
        <v>0</v>
      </c>
      <c r="G770" s="86">
        <f>'Historical Data'!G764</f>
        <v>2.375</v>
      </c>
      <c r="H770" s="61">
        <f t="shared" si="79"/>
        <v>-1.2999999999999901E-2</v>
      </c>
      <c r="I770" s="86">
        <f>'Historical Data'!H764</f>
        <v>3.6520000000000001</v>
      </c>
      <c r="J770" s="61">
        <f t="shared" si="80"/>
        <v>-1.0000000000000231E-2</v>
      </c>
      <c r="K770" s="86">
        <f>'Historical Data'!I764</f>
        <v>4.5629999999999997</v>
      </c>
      <c r="L770" s="61">
        <f t="shared" si="83"/>
        <v>-2.9999999999992255E-3</v>
      </c>
      <c r="M770" s="61">
        <f t="shared" si="81"/>
        <v>-34381412.534001946</v>
      </c>
      <c r="N770" s="62" t="str">
        <f t="shared" si="82"/>
        <v/>
      </c>
    </row>
    <row r="771" spans="2:14" x14ac:dyDescent="0.3">
      <c r="B771" s="57">
        <f>'Historical Data'!B765</f>
        <v>41912</v>
      </c>
      <c r="C771" s="86">
        <f>'Historical Data'!M765</f>
        <v>0</v>
      </c>
      <c r="D771" s="61">
        <f t="shared" si="77"/>
        <v>0</v>
      </c>
      <c r="E771" s="86">
        <f>'Historical Data'!F765</f>
        <v>0.81599999999999995</v>
      </c>
      <c r="F771" s="61">
        <f t="shared" si="78"/>
        <v>3.9000000000000035E-2</v>
      </c>
      <c r="G771" s="86">
        <f>'Historical Data'!G765</f>
        <v>2.3250000000000002</v>
      </c>
      <c r="H771" s="61">
        <f t="shared" si="79"/>
        <v>4.9999999999999822E-2</v>
      </c>
      <c r="I771" s="86">
        <f>'Historical Data'!H765</f>
        <v>3.5859999999999999</v>
      </c>
      <c r="J771" s="61">
        <f t="shared" si="80"/>
        <v>6.6000000000000281E-2</v>
      </c>
      <c r="K771" s="86">
        <f>'Historical Data'!I765</f>
        <v>4.4889999999999999</v>
      </c>
      <c r="L771" s="61">
        <f t="shared" si="83"/>
        <v>7.3999999999999844E-2</v>
      </c>
      <c r="M771" s="61">
        <f t="shared" si="81"/>
        <v>245893248.72670355</v>
      </c>
      <c r="N771" s="62" t="str">
        <f t="shared" si="82"/>
        <v/>
      </c>
    </row>
    <row r="772" spans="2:14" x14ac:dyDescent="0.3">
      <c r="B772" s="57">
        <f>'Historical Data'!B766</f>
        <v>41911</v>
      </c>
      <c r="C772" s="86">
        <f>'Historical Data'!M766</f>
        <v>0</v>
      </c>
      <c r="D772" s="61">
        <f t="shared" si="77"/>
        <v>0</v>
      </c>
      <c r="E772" s="86">
        <f>'Historical Data'!F766</f>
        <v>0.86299999999999999</v>
      </c>
      <c r="F772" s="61">
        <f t="shared" si="78"/>
        <v>-4.7000000000000042E-2</v>
      </c>
      <c r="G772" s="86">
        <f>'Historical Data'!G766</f>
        <v>2.3919999999999999</v>
      </c>
      <c r="H772" s="61">
        <f t="shared" si="79"/>
        <v>-6.6999999999999726E-2</v>
      </c>
      <c r="I772" s="86">
        <f>'Historical Data'!H766</f>
        <v>3.6360000000000001</v>
      </c>
      <c r="J772" s="61">
        <f t="shared" si="80"/>
        <v>-5.0000000000000266E-2</v>
      </c>
      <c r="K772" s="86">
        <f>'Historical Data'!I766</f>
        <v>4.55</v>
      </c>
      <c r="L772" s="61">
        <f t="shared" si="83"/>
        <v>-6.0999999999999943E-2</v>
      </c>
      <c r="M772" s="61">
        <f t="shared" si="81"/>
        <v>-195307437.68151283</v>
      </c>
      <c r="N772" s="62" t="str">
        <f t="shared" si="82"/>
        <v/>
      </c>
    </row>
    <row r="773" spans="2:14" x14ac:dyDescent="0.3">
      <c r="B773" s="57">
        <f>'Historical Data'!B767</f>
        <v>41910</v>
      </c>
      <c r="C773" s="86">
        <f>'Historical Data'!M767</f>
        <v>0</v>
      </c>
      <c r="D773" s="61">
        <f t="shared" si="77"/>
        <v>0</v>
      </c>
      <c r="E773" s="86">
        <f>'Historical Data'!F767</f>
        <v>0.91900000000000004</v>
      </c>
      <c r="F773" s="61">
        <f t="shared" si="78"/>
        <v>-5.600000000000005E-2</v>
      </c>
      <c r="G773" s="86">
        <f>'Historical Data'!G767</f>
        <v>2.3929999999999998</v>
      </c>
      <c r="H773" s="61">
        <f t="shared" si="79"/>
        <v>-9.9999999999988987E-4</v>
      </c>
      <c r="I773" s="86">
        <f>'Historical Data'!H767</f>
        <v>3.65</v>
      </c>
      <c r="J773" s="61">
        <f t="shared" si="80"/>
        <v>-1.399999999999979E-2</v>
      </c>
      <c r="K773" s="86">
        <f>'Historical Data'!I767</f>
        <v>4.5640000000000001</v>
      </c>
      <c r="L773" s="61">
        <f t="shared" si="83"/>
        <v>-1.4000000000000234E-2</v>
      </c>
      <c r="M773" s="61">
        <f t="shared" si="81"/>
        <v>-51852641.863549523</v>
      </c>
      <c r="N773" s="62" t="str">
        <f t="shared" si="82"/>
        <v/>
      </c>
    </row>
    <row r="774" spans="2:14" x14ac:dyDescent="0.3">
      <c r="B774" s="57">
        <f>'Historical Data'!B768</f>
        <v>41909</v>
      </c>
      <c r="C774" s="86">
        <f>'Historical Data'!M768</f>
        <v>0</v>
      </c>
      <c r="D774" s="61">
        <f t="shared" si="77"/>
        <v>0</v>
      </c>
      <c r="E774" s="86">
        <f>'Historical Data'!F768</f>
        <v>0.80700000000000005</v>
      </c>
      <c r="F774" s="61">
        <f t="shared" si="78"/>
        <v>0.11199999999999999</v>
      </c>
      <c r="G774" s="86">
        <f>'Historical Data'!G768</f>
        <v>2.343</v>
      </c>
      <c r="H774" s="61">
        <f t="shared" si="79"/>
        <v>4.9999999999999822E-2</v>
      </c>
      <c r="I774" s="86">
        <f>'Historical Data'!H768</f>
        <v>3.621</v>
      </c>
      <c r="J774" s="61">
        <f t="shared" si="80"/>
        <v>2.8999999999999915E-2</v>
      </c>
      <c r="K774" s="86">
        <f>'Historical Data'!I768</f>
        <v>4.5540000000000003</v>
      </c>
      <c r="L774" s="61">
        <f t="shared" si="83"/>
        <v>9.9999999999997868E-3</v>
      </c>
      <c r="M774" s="61">
        <f t="shared" si="81"/>
        <v>108448571.67650107</v>
      </c>
      <c r="N774" s="62" t="str">
        <f t="shared" si="82"/>
        <v/>
      </c>
    </row>
    <row r="775" spans="2:14" x14ac:dyDescent="0.3">
      <c r="B775" s="57">
        <f>'Historical Data'!B769</f>
        <v>41908</v>
      </c>
      <c r="C775" s="86">
        <f>'Historical Data'!M769</f>
        <v>0</v>
      </c>
      <c r="D775" s="61">
        <f t="shared" si="77"/>
        <v>0</v>
      </c>
      <c r="E775" s="86">
        <f>'Historical Data'!F769</f>
        <v>0.81599999999999995</v>
      </c>
      <c r="F775" s="61">
        <f t="shared" si="78"/>
        <v>-8.999999999999897E-3</v>
      </c>
      <c r="G775" s="86">
        <f>'Historical Data'!G769</f>
        <v>2.363</v>
      </c>
      <c r="H775" s="61">
        <f t="shared" si="79"/>
        <v>-2.0000000000000018E-2</v>
      </c>
      <c r="I775" s="86">
        <f>'Historical Data'!H769</f>
        <v>3.6280000000000001</v>
      </c>
      <c r="J775" s="61">
        <f t="shared" si="80"/>
        <v>-7.0000000000001172E-3</v>
      </c>
      <c r="K775" s="86">
        <f>'Historical Data'!I769</f>
        <v>4.548</v>
      </c>
      <c r="L775" s="61">
        <f t="shared" si="83"/>
        <v>6.0000000000002274E-3</v>
      </c>
      <c r="M775" s="61">
        <f t="shared" si="81"/>
        <v>-23109822.739383489</v>
      </c>
      <c r="N775" s="62" t="str">
        <f t="shared" si="82"/>
        <v/>
      </c>
    </row>
    <row r="776" spans="2:14" x14ac:dyDescent="0.3">
      <c r="B776" s="57">
        <f>'Historical Data'!B770</f>
        <v>41907</v>
      </c>
      <c r="C776" s="86">
        <f>'Historical Data'!M770</f>
        <v>0</v>
      </c>
      <c r="D776" s="61">
        <f t="shared" si="77"/>
        <v>0</v>
      </c>
      <c r="E776" s="86">
        <f>'Historical Data'!F770</f>
        <v>0.79200000000000004</v>
      </c>
      <c r="F776" s="61">
        <f t="shared" si="78"/>
        <v>2.399999999999991E-2</v>
      </c>
      <c r="G776" s="86">
        <f>'Historical Data'!G770</f>
        <v>2.343</v>
      </c>
      <c r="H776" s="61">
        <f t="shared" si="79"/>
        <v>2.0000000000000018E-2</v>
      </c>
      <c r="I776" s="86">
        <f>'Historical Data'!H770</f>
        <v>3.609</v>
      </c>
      <c r="J776" s="61">
        <f t="shared" si="80"/>
        <v>1.9000000000000128E-2</v>
      </c>
      <c r="K776" s="86">
        <f>'Historical Data'!I770</f>
        <v>4.532</v>
      </c>
      <c r="L776" s="61">
        <f t="shared" si="83"/>
        <v>1.6000000000000014E-2</v>
      </c>
      <c r="M776" s="61">
        <f t="shared" si="81"/>
        <v>70196689.28117016</v>
      </c>
      <c r="N776" s="62" t="str">
        <f t="shared" si="82"/>
        <v/>
      </c>
    </row>
    <row r="777" spans="2:14" x14ac:dyDescent="0.3">
      <c r="B777" s="57">
        <f>'Historical Data'!B771</f>
        <v>41906</v>
      </c>
      <c r="C777" s="86">
        <f>'Historical Data'!M771</f>
        <v>0</v>
      </c>
      <c r="D777" s="61">
        <f t="shared" si="77"/>
        <v>0</v>
      </c>
      <c r="E777" s="86">
        <f>'Historical Data'!F771</f>
        <v>0.83299999999999996</v>
      </c>
      <c r="F777" s="61">
        <f t="shared" si="78"/>
        <v>-4.0999999999999925E-2</v>
      </c>
      <c r="G777" s="86">
        <f>'Historical Data'!G771</f>
        <v>2.3439999999999999</v>
      </c>
      <c r="H777" s="61">
        <f t="shared" si="79"/>
        <v>-9.9999999999988987E-4</v>
      </c>
      <c r="I777" s="86">
        <f>'Historical Data'!H771</f>
        <v>3.5880000000000001</v>
      </c>
      <c r="J777" s="61">
        <f t="shared" si="80"/>
        <v>2.0999999999999908E-2</v>
      </c>
      <c r="K777" s="86">
        <f>'Historical Data'!I771</f>
        <v>4.4939999999999998</v>
      </c>
      <c r="L777" s="61">
        <f t="shared" si="83"/>
        <v>3.8000000000000256E-2</v>
      </c>
      <c r="M777" s="61">
        <f t="shared" si="81"/>
        <v>78578509.731093243</v>
      </c>
      <c r="N777" s="62" t="str">
        <f t="shared" si="82"/>
        <v/>
      </c>
    </row>
    <row r="778" spans="2:14" x14ac:dyDescent="0.3">
      <c r="B778" s="57">
        <f>'Historical Data'!B772</f>
        <v>41905</v>
      </c>
      <c r="C778" s="86">
        <f>'Historical Data'!M772</f>
        <v>0</v>
      </c>
      <c r="D778" s="61">
        <f t="shared" ref="D778:D841" si="84">C777-C778</f>
        <v>0</v>
      </c>
      <c r="E778" s="86">
        <f>'Historical Data'!F772</f>
        <v>0.874</v>
      </c>
      <c r="F778" s="61">
        <f t="shared" ref="F778:F841" si="85">E777-E778</f>
        <v>-4.1000000000000036E-2</v>
      </c>
      <c r="G778" s="86">
        <f>'Historical Data'!G772</f>
        <v>2.4140000000000001</v>
      </c>
      <c r="H778" s="61">
        <f t="shared" ref="H778:H841" si="86">G777-G778</f>
        <v>-7.0000000000000284E-2</v>
      </c>
      <c r="I778" s="86">
        <f>'Historical Data'!H772</f>
        <v>3.649</v>
      </c>
      <c r="J778" s="61">
        <f t="shared" ref="J778:J841" si="87">I777-I778</f>
        <v>-6.0999999999999943E-2</v>
      </c>
      <c r="K778" s="86">
        <f>'Historical Data'!I772</f>
        <v>4.5350000000000001</v>
      </c>
      <c r="L778" s="61">
        <f>K777-K778</f>
        <v>-4.1000000000000369E-2</v>
      </c>
      <c r="M778" s="61">
        <f t="shared" si="81"/>
        <v>-220078868.1909036</v>
      </c>
      <c r="N778" s="62" t="str">
        <f t="shared" si="82"/>
        <v/>
      </c>
    </row>
    <row r="779" spans="2:14" x14ac:dyDescent="0.3">
      <c r="B779" s="57">
        <f>'Historical Data'!B773</f>
        <v>41904</v>
      </c>
      <c r="C779" s="86">
        <f>'Historical Data'!M773</f>
        <v>0</v>
      </c>
      <c r="D779" s="61">
        <f t="shared" si="84"/>
        <v>0</v>
      </c>
      <c r="E779" s="86">
        <f>'Historical Data'!F773</f>
        <v>0.89</v>
      </c>
      <c r="F779" s="61">
        <f t="shared" si="85"/>
        <v>-1.6000000000000014E-2</v>
      </c>
      <c r="G779" s="86">
        <f>'Historical Data'!G773</f>
        <v>2.448</v>
      </c>
      <c r="H779" s="61">
        <f t="shared" si="86"/>
        <v>-3.3999999999999808E-2</v>
      </c>
      <c r="I779" s="86">
        <f>'Historical Data'!H773</f>
        <v>3.694</v>
      </c>
      <c r="J779" s="61">
        <f t="shared" si="87"/>
        <v>-4.4999999999999929E-2</v>
      </c>
      <c r="K779" s="86">
        <f>'Historical Data'!I773</f>
        <v>4.5880000000000001</v>
      </c>
      <c r="L779" s="61">
        <f>K778-K779</f>
        <v>-5.2999999999999936E-2</v>
      </c>
      <c r="M779" s="61">
        <f t="shared" ref="M779:M842" si="88">(D779*$C$6+F779*$E$6+H779*$G$6+J779*$I$6+L779*$K$6)*$C$5</f>
        <v>-168242215.65293998</v>
      </c>
      <c r="N779" s="62" t="str">
        <f t="shared" ref="N779:N842" si="89">IF(M779&lt;-$G$4,M779,"")</f>
        <v/>
      </c>
    </row>
    <row r="780" spans="2:14" x14ac:dyDescent="0.3">
      <c r="B780" s="57">
        <f>'Historical Data'!B774</f>
        <v>41903</v>
      </c>
      <c r="C780" s="86">
        <f>'Historical Data'!M774</f>
        <v>0</v>
      </c>
      <c r="D780" s="61">
        <f t="shared" si="84"/>
        <v>0</v>
      </c>
      <c r="E780" s="86">
        <f>'Historical Data'!F774</f>
        <v>0.86599999999999999</v>
      </c>
      <c r="F780" s="61">
        <f t="shared" si="85"/>
        <v>2.4000000000000021E-2</v>
      </c>
      <c r="G780" s="86">
        <f>'Historical Data'!G774</f>
        <v>2.4169999999999998</v>
      </c>
      <c r="H780" s="61">
        <f t="shared" si="86"/>
        <v>3.1000000000000139E-2</v>
      </c>
      <c r="I780" s="86">
        <f>'Historical Data'!H774</f>
        <v>3.6760000000000002</v>
      </c>
      <c r="J780" s="61">
        <f t="shared" si="87"/>
        <v>1.7999999999999794E-2</v>
      </c>
      <c r="K780" s="86">
        <f>'Historical Data'!I774</f>
        <v>4.5819999999999999</v>
      </c>
      <c r="L780" s="61">
        <f t="shared" ref="L780:L841" si="90">K779-K780</f>
        <v>6.0000000000002274E-3</v>
      </c>
      <c r="M780" s="61">
        <f t="shared" si="88"/>
        <v>64914759.613350615</v>
      </c>
      <c r="N780" s="62" t="str">
        <f t="shared" si="89"/>
        <v/>
      </c>
    </row>
    <row r="781" spans="2:14" x14ac:dyDescent="0.3">
      <c r="B781" s="57">
        <f>'Historical Data'!B775</f>
        <v>41902</v>
      </c>
      <c r="C781" s="86">
        <f>'Historical Data'!M775</f>
        <v>0</v>
      </c>
      <c r="D781" s="61">
        <f t="shared" si="84"/>
        <v>0</v>
      </c>
      <c r="E781" s="86">
        <f>'Historical Data'!F775</f>
        <v>0.86599999999999999</v>
      </c>
      <c r="F781" s="61">
        <f t="shared" si="85"/>
        <v>0</v>
      </c>
      <c r="G781" s="86">
        <f>'Historical Data'!G775</f>
        <v>2.4180000000000001</v>
      </c>
      <c r="H781" s="61">
        <f t="shared" si="86"/>
        <v>-1.000000000000334E-3</v>
      </c>
      <c r="I781" s="86">
        <f>'Historical Data'!H775</f>
        <v>3.6760000000000002</v>
      </c>
      <c r="J781" s="61">
        <f t="shared" si="87"/>
        <v>0</v>
      </c>
      <c r="K781" s="86">
        <f>'Historical Data'!I775</f>
        <v>4.5819999999999999</v>
      </c>
      <c r="L781" s="61">
        <f t="shared" si="90"/>
        <v>0</v>
      </c>
      <c r="M781" s="61">
        <f t="shared" si="88"/>
        <v>-203603.55829348383</v>
      </c>
      <c r="N781" s="62" t="str">
        <f t="shared" si="89"/>
        <v/>
      </c>
    </row>
    <row r="782" spans="2:14" x14ac:dyDescent="0.3">
      <c r="B782" s="57">
        <f>'Historical Data'!B776</f>
        <v>41901</v>
      </c>
      <c r="C782" s="86">
        <f>'Historical Data'!M776</f>
        <v>0</v>
      </c>
      <c r="D782" s="61">
        <f t="shared" si="84"/>
        <v>0</v>
      </c>
      <c r="E782" s="86">
        <f>'Historical Data'!F776</f>
        <v>0.92300000000000004</v>
      </c>
      <c r="F782" s="61">
        <f t="shared" si="85"/>
        <v>-5.7000000000000051E-2</v>
      </c>
      <c r="G782" s="86">
        <f>'Historical Data'!G776</f>
        <v>2.4950000000000001</v>
      </c>
      <c r="H782" s="61">
        <f t="shared" si="86"/>
        <v>-7.6999999999999957E-2</v>
      </c>
      <c r="I782" s="86">
        <f>'Historical Data'!H776</f>
        <v>3.74</v>
      </c>
      <c r="J782" s="61">
        <f t="shared" si="87"/>
        <v>-6.4000000000000057E-2</v>
      </c>
      <c r="K782" s="86">
        <f>'Historical Data'!I776</f>
        <v>4.6280000000000001</v>
      </c>
      <c r="L782" s="61">
        <f t="shared" si="90"/>
        <v>-4.6000000000000263E-2</v>
      </c>
      <c r="M782" s="61">
        <f t="shared" si="88"/>
        <v>-233670241.24266407</v>
      </c>
      <c r="N782" s="62" t="str">
        <f t="shared" si="89"/>
        <v/>
      </c>
    </row>
    <row r="783" spans="2:14" x14ac:dyDescent="0.3">
      <c r="B783" s="57">
        <f>'Historical Data'!B777</f>
        <v>41900</v>
      </c>
      <c r="C783" s="86">
        <f>'Historical Data'!M777</f>
        <v>0</v>
      </c>
      <c r="D783" s="61">
        <f t="shared" si="84"/>
        <v>0</v>
      </c>
      <c r="E783" s="86">
        <f>'Historical Data'!F777</f>
        <v>0.96399999999999997</v>
      </c>
      <c r="F783" s="61">
        <f t="shared" si="85"/>
        <v>-4.0999999999999925E-2</v>
      </c>
      <c r="G783" s="86">
        <f>'Historical Data'!G777</f>
        <v>2.5390000000000001</v>
      </c>
      <c r="H783" s="61">
        <f t="shared" si="86"/>
        <v>-4.4000000000000039E-2</v>
      </c>
      <c r="I783" s="86">
        <f>'Historical Data'!H777</f>
        <v>3.7930000000000001</v>
      </c>
      <c r="J783" s="61">
        <f t="shared" si="87"/>
        <v>-5.2999999999999936E-2</v>
      </c>
      <c r="K783" s="86">
        <f>'Historical Data'!I777</f>
        <v>4.7130000000000001</v>
      </c>
      <c r="L783" s="61">
        <f t="shared" si="90"/>
        <v>-8.4999999999999964E-2</v>
      </c>
      <c r="M783" s="61">
        <f t="shared" si="88"/>
        <v>-210196739.68713266</v>
      </c>
      <c r="N783" s="62" t="str">
        <f t="shared" si="89"/>
        <v/>
      </c>
    </row>
    <row r="784" spans="2:14" x14ac:dyDescent="0.3">
      <c r="B784" s="57">
        <f>'Historical Data'!B778</f>
        <v>41899</v>
      </c>
      <c r="C784" s="86">
        <f>'Historical Data'!M778</f>
        <v>0</v>
      </c>
      <c r="D784" s="61">
        <f t="shared" si="84"/>
        <v>0</v>
      </c>
      <c r="E784" s="86">
        <f>'Historical Data'!F778</f>
        <v>0.90700000000000003</v>
      </c>
      <c r="F784" s="61">
        <f t="shared" si="85"/>
        <v>5.699999999999994E-2</v>
      </c>
      <c r="G784" s="86">
        <f>'Historical Data'!G778</f>
        <v>2.4750000000000001</v>
      </c>
      <c r="H784" s="61">
        <f t="shared" si="86"/>
        <v>6.4000000000000057E-2</v>
      </c>
      <c r="I784" s="86">
        <f>'Historical Data'!H778</f>
        <v>3.7130000000000001</v>
      </c>
      <c r="J784" s="61">
        <f t="shared" si="87"/>
        <v>8.0000000000000071E-2</v>
      </c>
      <c r="K784" s="86">
        <f>'Historical Data'!I778</f>
        <v>4.6180000000000003</v>
      </c>
      <c r="L784" s="61">
        <f t="shared" si="90"/>
        <v>9.4999999999999751E-2</v>
      </c>
      <c r="M784" s="61">
        <f t="shared" si="88"/>
        <v>301611748.28644961</v>
      </c>
      <c r="N784" s="62" t="str">
        <f t="shared" si="89"/>
        <v/>
      </c>
    </row>
    <row r="785" spans="2:14" x14ac:dyDescent="0.3">
      <c r="B785" s="57">
        <f>'Historical Data'!B779</f>
        <v>41898</v>
      </c>
      <c r="C785" s="86">
        <f>'Historical Data'!M779</f>
        <v>0</v>
      </c>
      <c r="D785" s="61">
        <f t="shared" si="84"/>
        <v>0</v>
      </c>
      <c r="E785" s="86">
        <f>'Historical Data'!F779</f>
        <v>0.94</v>
      </c>
      <c r="F785" s="61">
        <f t="shared" si="85"/>
        <v>-3.2999999999999918E-2</v>
      </c>
      <c r="G785" s="86">
        <f>'Historical Data'!G779</f>
        <v>2.5590000000000002</v>
      </c>
      <c r="H785" s="61">
        <f t="shared" si="86"/>
        <v>-8.4000000000000075E-2</v>
      </c>
      <c r="I785" s="86">
        <f>'Historical Data'!H779</f>
        <v>3.82</v>
      </c>
      <c r="J785" s="61">
        <f t="shared" si="87"/>
        <v>-0.10699999999999976</v>
      </c>
      <c r="K785" s="86">
        <f>'Historical Data'!I779</f>
        <v>4.7320000000000002</v>
      </c>
      <c r="L785" s="61">
        <f t="shared" si="90"/>
        <v>-0.11399999999999988</v>
      </c>
      <c r="M785" s="61">
        <f t="shared" si="88"/>
        <v>-395041296.74832863</v>
      </c>
      <c r="N785" s="62">
        <f t="shared" si="89"/>
        <v>-395041296.74832863</v>
      </c>
    </row>
    <row r="786" spans="2:14" x14ac:dyDescent="0.3">
      <c r="B786" s="57">
        <f>'Historical Data'!B780</f>
        <v>41897</v>
      </c>
      <c r="C786" s="86">
        <f>'Historical Data'!M780</f>
        <v>0</v>
      </c>
      <c r="D786" s="61">
        <f t="shared" si="84"/>
        <v>0</v>
      </c>
      <c r="E786" s="86">
        <f>'Historical Data'!F780</f>
        <v>0.98</v>
      </c>
      <c r="F786" s="61">
        <f t="shared" si="85"/>
        <v>-4.0000000000000036E-2</v>
      </c>
      <c r="G786" s="86">
        <f>'Historical Data'!G780</f>
        <v>2.593</v>
      </c>
      <c r="H786" s="61">
        <f t="shared" si="86"/>
        <v>-3.3999999999999808E-2</v>
      </c>
      <c r="I786" s="86">
        <f>'Historical Data'!H780</f>
        <v>3.8319999999999999</v>
      </c>
      <c r="J786" s="61">
        <f t="shared" si="87"/>
        <v>-1.2000000000000011E-2</v>
      </c>
      <c r="K786" s="86">
        <f>'Historical Data'!I780</f>
        <v>4.7160000000000002</v>
      </c>
      <c r="L786" s="61">
        <f t="shared" si="90"/>
        <v>1.6000000000000014E-2</v>
      </c>
      <c r="M786" s="61">
        <f t="shared" si="88"/>
        <v>-38237915.380411588</v>
      </c>
      <c r="N786" s="62" t="str">
        <f t="shared" si="89"/>
        <v/>
      </c>
    </row>
    <row r="787" spans="2:14" x14ac:dyDescent="0.3">
      <c r="B787" s="57">
        <f>'Historical Data'!B781</f>
        <v>41896</v>
      </c>
      <c r="C787" s="86">
        <f>'Historical Data'!M781</f>
        <v>0</v>
      </c>
      <c r="D787" s="61">
        <f t="shared" si="84"/>
        <v>0</v>
      </c>
      <c r="E787" s="86">
        <f>'Historical Data'!F781</f>
        <v>1.028</v>
      </c>
      <c r="F787" s="61">
        <f t="shared" si="85"/>
        <v>-4.8000000000000043E-2</v>
      </c>
      <c r="G787" s="86">
        <f>'Historical Data'!G781</f>
        <v>2.613</v>
      </c>
      <c r="H787" s="61">
        <f t="shared" si="86"/>
        <v>-2.0000000000000018E-2</v>
      </c>
      <c r="I787" s="86">
        <f>'Historical Data'!H781</f>
        <v>3.8250000000000002</v>
      </c>
      <c r="J787" s="61">
        <f t="shared" si="87"/>
        <v>6.9999999999996732E-3</v>
      </c>
      <c r="K787" s="86">
        <f>'Historical Data'!I781</f>
        <v>4.6859999999999999</v>
      </c>
      <c r="L787" s="61">
        <f t="shared" si="90"/>
        <v>3.0000000000000249E-2</v>
      </c>
      <c r="M787" s="61">
        <f t="shared" si="88"/>
        <v>28224801.75350789</v>
      </c>
      <c r="N787" s="62" t="str">
        <f t="shared" si="89"/>
        <v/>
      </c>
    </row>
    <row r="788" spans="2:14" x14ac:dyDescent="0.3">
      <c r="B788" s="57">
        <f>'Historical Data'!B782</f>
        <v>41895</v>
      </c>
      <c r="C788" s="86">
        <f>'Historical Data'!M782</f>
        <v>0</v>
      </c>
      <c r="D788" s="61">
        <f t="shared" si="84"/>
        <v>0</v>
      </c>
      <c r="E788" s="86">
        <f>'Historical Data'!F782</f>
        <v>0.996</v>
      </c>
      <c r="F788" s="61">
        <f t="shared" si="85"/>
        <v>3.2000000000000028E-2</v>
      </c>
      <c r="G788" s="86">
        <f>'Historical Data'!G782</f>
        <v>2.593</v>
      </c>
      <c r="H788" s="61">
        <f t="shared" si="86"/>
        <v>2.0000000000000018E-2</v>
      </c>
      <c r="I788" s="86">
        <f>'Historical Data'!H782</f>
        <v>3.823</v>
      </c>
      <c r="J788" s="61">
        <f t="shared" si="87"/>
        <v>2.0000000000002238E-3</v>
      </c>
      <c r="K788" s="86">
        <f>'Historical Data'!I782</f>
        <v>4.6890000000000001</v>
      </c>
      <c r="L788" s="61">
        <f t="shared" si="90"/>
        <v>-3.0000000000001137E-3</v>
      </c>
      <c r="M788" s="61">
        <f t="shared" si="88"/>
        <v>10421084.887049509</v>
      </c>
      <c r="N788" s="62" t="str">
        <f t="shared" si="89"/>
        <v/>
      </c>
    </row>
    <row r="789" spans="2:14" x14ac:dyDescent="0.3">
      <c r="B789" s="57">
        <f>'Historical Data'!B783</f>
        <v>41894</v>
      </c>
      <c r="C789" s="86">
        <f>'Historical Data'!M783</f>
        <v>0</v>
      </c>
      <c r="D789" s="61">
        <f t="shared" si="84"/>
        <v>0</v>
      </c>
      <c r="E789" s="86">
        <f>'Historical Data'!F783</f>
        <v>1.012</v>
      </c>
      <c r="F789" s="61">
        <f t="shared" si="85"/>
        <v>-1.6000000000000014E-2</v>
      </c>
      <c r="G789" s="86">
        <f>'Historical Data'!G783</f>
        <v>2.5629999999999997</v>
      </c>
      <c r="H789" s="61">
        <f t="shared" si="86"/>
        <v>3.0000000000000249E-2</v>
      </c>
      <c r="I789" s="86">
        <f>'Historical Data'!H783</f>
        <v>3.7629999999999999</v>
      </c>
      <c r="J789" s="61">
        <f t="shared" si="87"/>
        <v>6.0000000000000053E-2</v>
      </c>
      <c r="K789" s="86">
        <f>'Historical Data'!I783</f>
        <v>4.6100000000000003</v>
      </c>
      <c r="L789" s="61">
        <f t="shared" si="90"/>
        <v>7.8999999999999737E-2</v>
      </c>
      <c r="M789" s="61">
        <f t="shared" si="88"/>
        <v>223051386.24929538</v>
      </c>
      <c r="N789" s="62" t="str">
        <f t="shared" si="89"/>
        <v/>
      </c>
    </row>
    <row r="790" spans="2:14" x14ac:dyDescent="0.3">
      <c r="B790" s="57">
        <f>'Historical Data'!B784</f>
        <v>41893</v>
      </c>
      <c r="C790" s="86">
        <f>'Historical Data'!M784</f>
        <v>0</v>
      </c>
      <c r="D790" s="61">
        <f t="shared" si="84"/>
        <v>0</v>
      </c>
      <c r="E790" s="86">
        <f>'Historical Data'!F784</f>
        <v>1.0680000000000001</v>
      </c>
      <c r="F790" s="61">
        <f t="shared" si="85"/>
        <v>-5.600000000000005E-2</v>
      </c>
      <c r="G790" s="86">
        <f>'Historical Data'!G784</f>
        <v>2.637</v>
      </c>
      <c r="H790" s="61">
        <f t="shared" si="86"/>
        <v>-7.4000000000000288E-2</v>
      </c>
      <c r="I790" s="86">
        <f>'Historical Data'!H784</f>
        <v>3.8170000000000002</v>
      </c>
      <c r="J790" s="61">
        <f t="shared" si="87"/>
        <v>-5.400000000000027E-2</v>
      </c>
      <c r="K790" s="86">
        <f>'Historical Data'!I784</f>
        <v>4.6440000000000001</v>
      </c>
      <c r="L790" s="61">
        <f t="shared" si="90"/>
        <v>-3.3999999999999808E-2</v>
      </c>
      <c r="M790" s="61">
        <f t="shared" si="88"/>
        <v>-197240038.62592733</v>
      </c>
      <c r="N790" s="62" t="str">
        <f t="shared" si="89"/>
        <v/>
      </c>
    </row>
    <row r="791" spans="2:14" x14ac:dyDescent="0.3">
      <c r="B791" s="57">
        <f>'Historical Data'!B785</f>
        <v>41892</v>
      </c>
      <c r="C791" s="86">
        <f>'Historical Data'!M785</f>
        <v>0</v>
      </c>
      <c r="D791" s="61">
        <f t="shared" si="84"/>
        <v>0</v>
      </c>
      <c r="E791" s="86">
        <f>'Historical Data'!F785</f>
        <v>1.1400000000000001</v>
      </c>
      <c r="F791" s="61">
        <f t="shared" si="85"/>
        <v>-7.2000000000000064E-2</v>
      </c>
      <c r="G791" s="86">
        <f>'Historical Data'!G785</f>
        <v>2.681</v>
      </c>
      <c r="H791" s="61">
        <f t="shared" si="86"/>
        <v>-4.4000000000000039E-2</v>
      </c>
      <c r="I791" s="86">
        <f>'Historical Data'!H785</f>
        <v>3.8369999999999997</v>
      </c>
      <c r="J791" s="61">
        <f t="shared" si="87"/>
        <v>-1.9999999999999574E-2</v>
      </c>
      <c r="K791" s="86">
        <f>'Historical Data'!I785</f>
        <v>4.6289999999999996</v>
      </c>
      <c r="L791" s="61">
        <f t="shared" si="90"/>
        <v>1.5000000000000568E-2</v>
      </c>
      <c r="M791" s="61">
        <f t="shared" si="88"/>
        <v>-66649874.223344363</v>
      </c>
      <c r="N791" s="62" t="str">
        <f t="shared" si="89"/>
        <v/>
      </c>
    </row>
    <row r="792" spans="2:14" x14ac:dyDescent="0.3">
      <c r="B792" s="57">
        <f>'Historical Data'!B786</f>
        <v>41891</v>
      </c>
      <c r="C792" s="86">
        <f>'Historical Data'!M786</f>
        <v>0</v>
      </c>
      <c r="D792" s="61">
        <f t="shared" si="84"/>
        <v>0</v>
      </c>
      <c r="E792" s="86">
        <f>'Historical Data'!F786</f>
        <v>1.139</v>
      </c>
      <c r="F792" s="61">
        <f t="shared" si="85"/>
        <v>1.0000000000001119E-3</v>
      </c>
      <c r="G792" s="86">
        <f>'Historical Data'!G786</f>
        <v>2.681</v>
      </c>
      <c r="H792" s="61">
        <f t="shared" si="86"/>
        <v>0</v>
      </c>
      <c r="I792" s="86">
        <f>'Historical Data'!H786</f>
        <v>3.839</v>
      </c>
      <c r="J792" s="61">
        <f t="shared" si="87"/>
        <v>-2.0000000000002238E-3</v>
      </c>
      <c r="K792" s="86">
        <f>'Historical Data'!I786</f>
        <v>4.6420000000000003</v>
      </c>
      <c r="L792" s="61">
        <f t="shared" si="90"/>
        <v>-1.3000000000000789E-2</v>
      </c>
      <c r="M792" s="61">
        <f t="shared" si="88"/>
        <v>-11854829.92797574</v>
      </c>
      <c r="N792" s="62" t="str">
        <f t="shared" si="89"/>
        <v/>
      </c>
    </row>
    <row r="793" spans="2:14" x14ac:dyDescent="0.3">
      <c r="B793" s="57">
        <f>'Historical Data'!B787</f>
        <v>41890</v>
      </c>
      <c r="C793" s="86">
        <f>'Historical Data'!M787</f>
        <v>0</v>
      </c>
      <c r="D793" s="61">
        <f t="shared" si="84"/>
        <v>0</v>
      </c>
      <c r="E793" s="86">
        <f>'Historical Data'!F787</f>
        <v>1.083</v>
      </c>
      <c r="F793" s="61">
        <f t="shared" si="85"/>
        <v>5.600000000000005E-2</v>
      </c>
      <c r="G793" s="86">
        <f>'Historical Data'!G787</f>
        <v>2.617</v>
      </c>
      <c r="H793" s="61">
        <f t="shared" si="86"/>
        <v>6.4000000000000057E-2</v>
      </c>
      <c r="I793" s="86">
        <f>'Historical Data'!H787</f>
        <v>3.7880000000000003</v>
      </c>
      <c r="J793" s="61">
        <f t="shared" si="87"/>
        <v>5.0999999999999712E-2</v>
      </c>
      <c r="K793" s="86">
        <f>'Historical Data'!I787</f>
        <v>4.6100000000000003</v>
      </c>
      <c r="L793" s="61">
        <f t="shared" si="90"/>
        <v>3.2000000000000028E-2</v>
      </c>
      <c r="M793" s="61">
        <f t="shared" si="88"/>
        <v>185190548.27358171</v>
      </c>
      <c r="N793" s="62" t="str">
        <f t="shared" si="89"/>
        <v/>
      </c>
    </row>
    <row r="794" spans="2:14" x14ac:dyDescent="0.3">
      <c r="B794" s="57">
        <f>'Historical Data'!B788</f>
        <v>41889</v>
      </c>
      <c r="C794" s="86">
        <f>'Historical Data'!M788</f>
        <v>0</v>
      </c>
      <c r="D794" s="61">
        <f t="shared" si="84"/>
        <v>0</v>
      </c>
      <c r="E794" s="86">
        <f>'Historical Data'!F788</f>
        <v>1.083</v>
      </c>
      <c r="F794" s="61">
        <f t="shared" si="85"/>
        <v>0</v>
      </c>
      <c r="G794" s="86">
        <f>'Historical Data'!G788</f>
        <v>2.569</v>
      </c>
      <c r="H794" s="61">
        <f t="shared" si="86"/>
        <v>4.8000000000000043E-2</v>
      </c>
      <c r="I794" s="86">
        <f>'Historical Data'!H788</f>
        <v>3.7989999999999999</v>
      </c>
      <c r="J794" s="61">
        <f t="shared" si="87"/>
        <v>-1.0999999999999677E-2</v>
      </c>
      <c r="K794" s="86">
        <f>'Historical Data'!I788</f>
        <v>4.6379999999999999</v>
      </c>
      <c r="L794" s="61">
        <f t="shared" si="90"/>
        <v>-2.7999999999999581E-2</v>
      </c>
      <c r="M794" s="61">
        <f t="shared" si="88"/>
        <v>-36207049.103788778</v>
      </c>
      <c r="N794" s="62" t="str">
        <f t="shared" si="89"/>
        <v/>
      </c>
    </row>
    <row r="795" spans="2:14" x14ac:dyDescent="0.3">
      <c r="B795" s="57">
        <f>'Historical Data'!B789</f>
        <v>41888</v>
      </c>
      <c r="C795" s="86">
        <f>'Historical Data'!M789</f>
        <v>0</v>
      </c>
      <c r="D795" s="61">
        <f t="shared" si="84"/>
        <v>0</v>
      </c>
      <c r="E795" s="86">
        <f>'Historical Data'!F789</f>
        <v>1.0429999999999999</v>
      </c>
      <c r="F795" s="61">
        <f t="shared" si="85"/>
        <v>4.0000000000000036E-2</v>
      </c>
      <c r="G795" s="86">
        <f>'Historical Data'!G789</f>
        <v>2.6</v>
      </c>
      <c r="H795" s="61">
        <f t="shared" si="86"/>
        <v>-3.1000000000000139E-2</v>
      </c>
      <c r="I795" s="86">
        <f>'Historical Data'!H789</f>
        <v>3.8420000000000001</v>
      </c>
      <c r="J795" s="61">
        <f t="shared" si="87"/>
        <v>-4.3000000000000149E-2</v>
      </c>
      <c r="K795" s="86">
        <f>'Historical Data'!I789</f>
        <v>4.6899999999999995</v>
      </c>
      <c r="L795" s="61">
        <f t="shared" si="90"/>
        <v>-5.1999999999999602E-2</v>
      </c>
      <c r="M795" s="61">
        <f t="shared" si="88"/>
        <v>-158277480.68932298</v>
      </c>
      <c r="N795" s="62" t="str">
        <f t="shared" si="89"/>
        <v/>
      </c>
    </row>
    <row r="796" spans="2:14" x14ac:dyDescent="0.3">
      <c r="B796" s="57">
        <f>'Historical Data'!B790</f>
        <v>41887</v>
      </c>
      <c r="C796" s="86">
        <f>'Historical Data'!M790</f>
        <v>0</v>
      </c>
      <c r="D796" s="61">
        <f t="shared" si="84"/>
        <v>0</v>
      </c>
      <c r="E796" s="86">
        <f>'Historical Data'!F790</f>
        <v>0.96799999999999997</v>
      </c>
      <c r="F796" s="61">
        <f t="shared" si="85"/>
        <v>7.4999999999999956E-2</v>
      </c>
      <c r="G796" s="86">
        <f>'Historical Data'!G790</f>
        <v>2.5380000000000003</v>
      </c>
      <c r="H796" s="61">
        <f t="shared" si="86"/>
        <v>6.1999999999999833E-2</v>
      </c>
      <c r="I796" s="86">
        <f>'Historical Data'!H790</f>
        <v>3.8050000000000002</v>
      </c>
      <c r="J796" s="61">
        <f t="shared" si="87"/>
        <v>3.6999999999999922E-2</v>
      </c>
      <c r="K796" s="86">
        <f>'Historical Data'!I790</f>
        <v>4.6840000000000002</v>
      </c>
      <c r="L796" s="61">
        <f t="shared" si="90"/>
        <v>5.9999999999993392E-3</v>
      </c>
      <c r="M796" s="61">
        <f t="shared" si="88"/>
        <v>131542303.17484054</v>
      </c>
      <c r="N796" s="62" t="str">
        <f t="shared" si="89"/>
        <v/>
      </c>
    </row>
    <row r="797" spans="2:14" x14ac:dyDescent="0.3">
      <c r="B797" s="57">
        <f>'Historical Data'!B791</f>
        <v>41886</v>
      </c>
      <c r="C797" s="86">
        <f>'Historical Data'!M791</f>
        <v>0</v>
      </c>
      <c r="D797" s="61">
        <f t="shared" si="84"/>
        <v>0</v>
      </c>
      <c r="E797" s="86">
        <f>'Historical Data'!F791</f>
        <v>0.96799999999999997</v>
      </c>
      <c r="F797" s="61">
        <f t="shared" si="85"/>
        <v>0</v>
      </c>
      <c r="G797" s="86">
        <f>'Historical Data'!G791</f>
        <v>2.5369999999999999</v>
      </c>
      <c r="H797" s="61">
        <f t="shared" si="86"/>
        <v>1.000000000000334E-3</v>
      </c>
      <c r="I797" s="86">
        <f>'Historical Data'!H791</f>
        <v>3.8050000000000002</v>
      </c>
      <c r="J797" s="61">
        <f t="shared" si="87"/>
        <v>0</v>
      </c>
      <c r="K797" s="86">
        <f>'Historical Data'!I791</f>
        <v>4.6840000000000002</v>
      </c>
      <c r="L797" s="61">
        <f t="shared" si="90"/>
        <v>0</v>
      </c>
      <c r="M797" s="61">
        <f t="shared" si="88"/>
        <v>203603.55829348383</v>
      </c>
      <c r="N797" s="62" t="str">
        <f t="shared" si="89"/>
        <v/>
      </c>
    </row>
    <row r="798" spans="2:14" x14ac:dyDescent="0.3">
      <c r="B798" s="57">
        <f>'Historical Data'!B792</f>
        <v>41885</v>
      </c>
      <c r="C798" s="86">
        <f>'Historical Data'!M792</f>
        <v>0</v>
      </c>
      <c r="D798" s="61">
        <f t="shared" si="84"/>
        <v>0</v>
      </c>
      <c r="E798" s="86">
        <f>'Historical Data'!F792</f>
        <v>0.92600000000000005</v>
      </c>
      <c r="F798" s="61">
        <f t="shared" si="85"/>
        <v>4.1999999999999926E-2</v>
      </c>
      <c r="G798" s="86">
        <f>'Historical Data'!G792</f>
        <v>2.4820000000000002</v>
      </c>
      <c r="H798" s="61">
        <f t="shared" si="86"/>
        <v>5.4999999999999716E-2</v>
      </c>
      <c r="I798" s="86">
        <f>'Historical Data'!H792</f>
        <v>3.75</v>
      </c>
      <c r="J798" s="61">
        <f t="shared" si="87"/>
        <v>5.500000000000016E-2</v>
      </c>
      <c r="K798" s="86">
        <f>'Historical Data'!I792</f>
        <v>4.6079999999999997</v>
      </c>
      <c r="L798" s="61">
        <f t="shared" si="90"/>
        <v>7.6000000000000512E-2</v>
      </c>
      <c r="M798" s="61">
        <f t="shared" si="88"/>
        <v>214530500.57663417</v>
      </c>
      <c r="N798" s="62" t="str">
        <f t="shared" si="89"/>
        <v/>
      </c>
    </row>
    <row r="799" spans="2:14" x14ac:dyDescent="0.3">
      <c r="B799" s="57">
        <f>'Historical Data'!B793</f>
        <v>41884</v>
      </c>
      <c r="C799" s="86">
        <f>'Historical Data'!M793</f>
        <v>0</v>
      </c>
      <c r="D799" s="61">
        <f t="shared" si="84"/>
        <v>0</v>
      </c>
      <c r="E799" s="86">
        <f>'Historical Data'!F793</f>
        <v>0.90900000000000003</v>
      </c>
      <c r="F799" s="61">
        <f t="shared" si="85"/>
        <v>1.7000000000000015E-2</v>
      </c>
      <c r="G799" s="86">
        <f>'Historical Data'!G793</f>
        <v>2.4649999999999999</v>
      </c>
      <c r="H799" s="61">
        <f t="shared" si="86"/>
        <v>1.7000000000000348E-2</v>
      </c>
      <c r="I799" s="86">
        <f>'Historical Data'!H793</f>
        <v>3.7560000000000002</v>
      </c>
      <c r="J799" s="61">
        <f t="shared" si="87"/>
        <v>-6.0000000000002274E-3</v>
      </c>
      <c r="K799" s="86">
        <f>'Historical Data'!I793</f>
        <v>4.6109999999999998</v>
      </c>
      <c r="L799" s="61">
        <f t="shared" si="90"/>
        <v>-3.0000000000001137E-3</v>
      </c>
      <c r="M799" s="61">
        <f t="shared" si="88"/>
        <v>-15258978.873402223</v>
      </c>
      <c r="N799" s="62" t="str">
        <f t="shared" si="89"/>
        <v/>
      </c>
    </row>
    <row r="800" spans="2:14" x14ac:dyDescent="0.3">
      <c r="B800" s="57">
        <f>'Historical Data'!B794</f>
        <v>41883</v>
      </c>
      <c r="C800" s="86">
        <f>'Historical Data'!M794</f>
        <v>0</v>
      </c>
      <c r="D800" s="61">
        <f t="shared" si="84"/>
        <v>0</v>
      </c>
      <c r="E800" s="86">
        <f>'Historical Data'!F794</f>
        <v>0.86</v>
      </c>
      <c r="F800" s="61">
        <f t="shared" si="85"/>
        <v>4.9000000000000044E-2</v>
      </c>
      <c r="G800" s="86">
        <f>'Historical Data'!G794</f>
        <v>2.3959999999999999</v>
      </c>
      <c r="H800" s="61">
        <f t="shared" si="86"/>
        <v>6.899999999999995E-2</v>
      </c>
      <c r="I800" s="86">
        <f>'Historical Data'!H794</f>
        <v>3.6760000000000002</v>
      </c>
      <c r="J800" s="61">
        <f t="shared" si="87"/>
        <v>8.0000000000000071E-2</v>
      </c>
      <c r="K800" s="86">
        <f>'Historical Data'!I794</f>
        <v>4.5600000000000005</v>
      </c>
      <c r="L800" s="61">
        <f t="shared" si="90"/>
        <v>5.0999999999999268E-2</v>
      </c>
      <c r="M800" s="61">
        <f t="shared" si="88"/>
        <v>282502412.4102869</v>
      </c>
      <c r="N800" s="62" t="str">
        <f t="shared" si="89"/>
        <v/>
      </c>
    </row>
    <row r="801" spans="2:14" x14ac:dyDescent="0.3">
      <c r="B801" s="57">
        <f>'Historical Data'!B795</f>
        <v>41882</v>
      </c>
      <c r="C801" s="86">
        <f>'Historical Data'!M795</f>
        <v>0</v>
      </c>
      <c r="D801" s="61">
        <f t="shared" si="84"/>
        <v>0</v>
      </c>
      <c r="E801" s="86">
        <f>'Historical Data'!F795</f>
        <v>0.79500000000000004</v>
      </c>
      <c r="F801" s="61">
        <f t="shared" si="85"/>
        <v>6.4999999999999947E-2</v>
      </c>
      <c r="G801" s="86">
        <f>'Historical Data'!G795</f>
        <v>2.274</v>
      </c>
      <c r="H801" s="61">
        <f t="shared" si="86"/>
        <v>0.12199999999999989</v>
      </c>
      <c r="I801" s="86">
        <f>'Historical Data'!H795</f>
        <v>3.5390000000000001</v>
      </c>
      <c r="J801" s="61">
        <f t="shared" si="87"/>
        <v>0.13700000000000001</v>
      </c>
      <c r="K801" s="86">
        <f>'Historical Data'!I795</f>
        <v>4.4580000000000002</v>
      </c>
      <c r="L801" s="61">
        <f t="shared" si="90"/>
        <v>0.10200000000000031</v>
      </c>
      <c r="M801" s="61">
        <f t="shared" si="88"/>
        <v>490184324.87068111</v>
      </c>
      <c r="N801" s="62" t="str">
        <f t="shared" si="89"/>
        <v/>
      </c>
    </row>
    <row r="802" spans="2:14" x14ac:dyDescent="0.3">
      <c r="B802" s="57">
        <f>'Historical Data'!B796</f>
        <v>41881</v>
      </c>
      <c r="C802" s="86">
        <f>'Historical Data'!M796</f>
        <v>0</v>
      </c>
      <c r="D802" s="61">
        <f t="shared" si="84"/>
        <v>0</v>
      </c>
      <c r="E802" s="86">
        <f>'Historical Data'!F796</f>
        <v>0.754</v>
      </c>
      <c r="F802" s="61">
        <f t="shared" si="85"/>
        <v>4.1000000000000036E-2</v>
      </c>
      <c r="G802" s="86">
        <f>'Historical Data'!G796</f>
        <v>2.214</v>
      </c>
      <c r="H802" s="61">
        <f t="shared" si="86"/>
        <v>6.0000000000000053E-2</v>
      </c>
      <c r="I802" s="86">
        <f>'Historical Data'!H796</f>
        <v>3.48</v>
      </c>
      <c r="J802" s="61">
        <f t="shared" si="87"/>
        <v>5.9000000000000163E-2</v>
      </c>
      <c r="K802" s="86">
        <f>'Historical Data'!I796</f>
        <v>4.4169999999999998</v>
      </c>
      <c r="L802" s="61">
        <f t="shared" si="90"/>
        <v>4.1000000000000369E-2</v>
      </c>
      <c r="M802" s="61">
        <f t="shared" si="88"/>
        <v>211964874.74539828</v>
      </c>
      <c r="N802" s="62" t="str">
        <f t="shared" si="89"/>
        <v/>
      </c>
    </row>
    <row r="803" spans="2:14" x14ac:dyDescent="0.3">
      <c r="B803" s="57">
        <f>'Historical Data'!B797</f>
        <v>41880</v>
      </c>
      <c r="C803" s="86">
        <f>'Historical Data'!M797</f>
        <v>0</v>
      </c>
      <c r="D803" s="61">
        <f t="shared" si="84"/>
        <v>0</v>
      </c>
      <c r="E803" s="86">
        <f>'Historical Data'!F797</f>
        <v>0.83499999999999996</v>
      </c>
      <c r="F803" s="61">
        <f t="shared" si="85"/>
        <v>-8.0999999999999961E-2</v>
      </c>
      <c r="G803" s="86">
        <f>'Historical Data'!G797</f>
        <v>2.335</v>
      </c>
      <c r="H803" s="61">
        <f t="shared" si="86"/>
        <v>-0.121</v>
      </c>
      <c r="I803" s="86">
        <f>'Historical Data'!H797</f>
        <v>3.5990000000000002</v>
      </c>
      <c r="J803" s="61">
        <f t="shared" si="87"/>
        <v>-0.11900000000000022</v>
      </c>
      <c r="K803" s="86">
        <f>'Historical Data'!I797</f>
        <v>4.5250000000000004</v>
      </c>
      <c r="L803" s="61">
        <f t="shared" si="90"/>
        <v>-0.10800000000000054</v>
      </c>
      <c r="M803" s="61">
        <f t="shared" si="88"/>
        <v>-438776570.88686669</v>
      </c>
      <c r="N803" s="62">
        <f t="shared" si="89"/>
        <v>-438776570.88686669</v>
      </c>
    </row>
    <row r="804" spans="2:14" x14ac:dyDescent="0.3">
      <c r="B804" s="57">
        <f>'Historical Data'!B798</f>
        <v>41879</v>
      </c>
      <c r="C804" s="86">
        <f>'Historical Data'!M798</f>
        <v>0</v>
      </c>
      <c r="D804" s="61">
        <f t="shared" si="84"/>
        <v>0</v>
      </c>
      <c r="E804" s="86">
        <f>'Historical Data'!F798</f>
        <v>0.85099999999999998</v>
      </c>
      <c r="F804" s="61">
        <f t="shared" si="85"/>
        <v>-1.6000000000000014E-2</v>
      </c>
      <c r="G804" s="86">
        <f>'Historical Data'!G798</f>
        <v>2.3279999999999998</v>
      </c>
      <c r="H804" s="61">
        <f t="shared" si="86"/>
        <v>7.0000000000001172E-3</v>
      </c>
      <c r="I804" s="86">
        <f>'Historical Data'!H798</f>
        <v>3.5880000000000001</v>
      </c>
      <c r="J804" s="61">
        <f t="shared" si="87"/>
        <v>1.1000000000000121E-2</v>
      </c>
      <c r="K804" s="86">
        <f>'Historical Data'!I798</f>
        <v>4.5220000000000002</v>
      </c>
      <c r="L804" s="61">
        <f t="shared" si="90"/>
        <v>3.0000000000001137E-3</v>
      </c>
      <c r="M804" s="61">
        <f t="shared" si="88"/>
        <v>35390853.704559058</v>
      </c>
      <c r="N804" s="62" t="str">
        <f t="shared" si="89"/>
        <v/>
      </c>
    </row>
    <row r="805" spans="2:14" x14ac:dyDescent="0.3">
      <c r="B805" s="57">
        <f>'Historical Data'!B799</f>
        <v>41878</v>
      </c>
      <c r="C805" s="86">
        <f>'Historical Data'!M799</f>
        <v>0</v>
      </c>
      <c r="D805" s="61">
        <f t="shared" si="84"/>
        <v>0</v>
      </c>
      <c r="E805" s="86">
        <f>'Historical Data'!F799</f>
        <v>0.85099999999999998</v>
      </c>
      <c r="F805" s="61">
        <f t="shared" si="85"/>
        <v>0</v>
      </c>
      <c r="G805" s="86">
        <f>'Historical Data'!G799</f>
        <v>2.2869999999999999</v>
      </c>
      <c r="H805" s="61">
        <f t="shared" si="86"/>
        <v>4.0999999999999925E-2</v>
      </c>
      <c r="I805" s="86">
        <f>'Historical Data'!H799</f>
        <v>3.55</v>
      </c>
      <c r="J805" s="61">
        <f t="shared" si="87"/>
        <v>3.8000000000000256E-2</v>
      </c>
      <c r="K805" s="86">
        <f>'Historical Data'!I799</f>
        <v>4.4829999999999997</v>
      </c>
      <c r="L805" s="61">
        <f t="shared" si="90"/>
        <v>3.900000000000059E-2</v>
      </c>
      <c r="M805" s="61">
        <f t="shared" si="88"/>
        <v>141311045.80216095</v>
      </c>
      <c r="N805" s="62" t="str">
        <f t="shared" si="89"/>
        <v/>
      </c>
    </row>
    <row r="806" spans="2:14" x14ac:dyDescent="0.3">
      <c r="B806" s="57">
        <f>'Historical Data'!B800</f>
        <v>41877</v>
      </c>
      <c r="C806" s="86">
        <f>'Historical Data'!M800</f>
        <v>0</v>
      </c>
      <c r="D806" s="61">
        <f t="shared" si="84"/>
        <v>0</v>
      </c>
      <c r="E806" s="86">
        <f>'Historical Data'!F800</f>
        <v>0.80200000000000005</v>
      </c>
      <c r="F806" s="61">
        <f t="shared" si="85"/>
        <v>4.8999999999999932E-2</v>
      </c>
      <c r="G806" s="86">
        <f>'Historical Data'!G800</f>
        <v>2.25</v>
      </c>
      <c r="H806" s="61">
        <f t="shared" si="86"/>
        <v>3.6999999999999922E-2</v>
      </c>
      <c r="I806" s="86">
        <f>'Historical Data'!H800</f>
        <v>3.552</v>
      </c>
      <c r="J806" s="61">
        <f t="shared" si="87"/>
        <v>-2.0000000000002238E-3</v>
      </c>
      <c r="K806" s="86">
        <f>'Historical Data'!I800</f>
        <v>4.5019999999999998</v>
      </c>
      <c r="L806" s="61">
        <f t="shared" si="90"/>
        <v>-1.9000000000000128E-2</v>
      </c>
      <c r="M806" s="61">
        <f t="shared" si="88"/>
        <v>-4587302.9648700301</v>
      </c>
      <c r="N806" s="62" t="str">
        <f t="shared" si="89"/>
        <v/>
      </c>
    </row>
    <row r="807" spans="2:14" x14ac:dyDescent="0.3">
      <c r="B807" s="57">
        <f>'Historical Data'!B801</f>
        <v>41876</v>
      </c>
      <c r="C807" s="86">
        <f>'Historical Data'!M801</f>
        <v>0</v>
      </c>
      <c r="D807" s="61">
        <f t="shared" si="84"/>
        <v>0</v>
      </c>
      <c r="E807" s="86">
        <f>'Historical Data'!F801</f>
        <v>0.77</v>
      </c>
      <c r="F807" s="61">
        <f t="shared" si="85"/>
        <v>3.2000000000000028E-2</v>
      </c>
      <c r="G807" s="86">
        <f>'Historical Data'!G801</f>
        <v>2.19</v>
      </c>
      <c r="H807" s="61">
        <f t="shared" si="86"/>
        <v>6.0000000000000053E-2</v>
      </c>
      <c r="I807" s="86">
        <f>'Historical Data'!H801</f>
        <v>3.4990000000000001</v>
      </c>
      <c r="J807" s="61">
        <f t="shared" si="87"/>
        <v>5.2999999999999936E-2</v>
      </c>
      <c r="K807" s="86">
        <f>'Historical Data'!I801</f>
        <v>4.5069999999999997</v>
      </c>
      <c r="L807" s="61">
        <f t="shared" si="90"/>
        <v>-4.9999999999998934E-3</v>
      </c>
      <c r="M807" s="61">
        <f t="shared" si="88"/>
        <v>172656634.73881477</v>
      </c>
      <c r="N807" s="62" t="str">
        <f t="shared" si="89"/>
        <v/>
      </c>
    </row>
    <row r="808" spans="2:14" x14ac:dyDescent="0.3">
      <c r="B808" s="57">
        <f>'Historical Data'!B802</f>
        <v>41875</v>
      </c>
      <c r="C808" s="86">
        <f>'Historical Data'!M802</f>
        <v>0</v>
      </c>
      <c r="D808" s="61">
        <f t="shared" si="84"/>
        <v>0</v>
      </c>
      <c r="E808" s="86">
        <f>'Historical Data'!F802</f>
        <v>0.746</v>
      </c>
      <c r="F808" s="61">
        <f t="shared" si="85"/>
        <v>2.4000000000000021E-2</v>
      </c>
      <c r="G808" s="86">
        <f>'Historical Data'!G802</f>
        <v>2.1469999999999998</v>
      </c>
      <c r="H808" s="61">
        <f t="shared" si="86"/>
        <v>4.3000000000000149E-2</v>
      </c>
      <c r="I808" s="86">
        <f>'Historical Data'!H802</f>
        <v>3.4350000000000001</v>
      </c>
      <c r="J808" s="61">
        <f t="shared" si="87"/>
        <v>6.4000000000000057E-2</v>
      </c>
      <c r="K808" s="86">
        <f>'Historical Data'!I802</f>
        <v>4.4189999999999996</v>
      </c>
      <c r="L808" s="61">
        <f t="shared" si="90"/>
        <v>8.8000000000000078E-2</v>
      </c>
      <c r="M808" s="61">
        <f t="shared" si="88"/>
        <v>243908270.14965889</v>
      </c>
      <c r="N808" s="62" t="str">
        <f t="shared" si="89"/>
        <v/>
      </c>
    </row>
    <row r="809" spans="2:14" x14ac:dyDescent="0.3">
      <c r="B809" s="57">
        <f>'Historical Data'!B803</f>
        <v>41874</v>
      </c>
      <c r="C809" s="86">
        <f>'Historical Data'!M803</f>
        <v>0</v>
      </c>
      <c r="D809" s="61">
        <f t="shared" si="84"/>
        <v>0</v>
      </c>
      <c r="E809" s="86">
        <f>'Historical Data'!F803</f>
        <v>0.72199999999999998</v>
      </c>
      <c r="F809" s="61">
        <f t="shared" si="85"/>
        <v>2.4000000000000021E-2</v>
      </c>
      <c r="G809" s="86">
        <f>'Historical Data'!G803</f>
        <v>2.1070000000000002</v>
      </c>
      <c r="H809" s="61">
        <f t="shared" si="86"/>
        <v>3.9999999999999591E-2</v>
      </c>
      <c r="I809" s="86">
        <f>'Historical Data'!H803</f>
        <v>3.3820000000000001</v>
      </c>
      <c r="J809" s="61">
        <f t="shared" si="87"/>
        <v>5.2999999999999936E-2</v>
      </c>
      <c r="K809" s="86">
        <f>'Historical Data'!I803</f>
        <v>4.375</v>
      </c>
      <c r="L809" s="61">
        <f t="shared" si="90"/>
        <v>4.3999999999999595E-2</v>
      </c>
      <c r="M809" s="61">
        <f t="shared" si="88"/>
        <v>190145295.76848751</v>
      </c>
      <c r="N809" s="62" t="str">
        <f t="shared" si="89"/>
        <v/>
      </c>
    </row>
    <row r="810" spans="2:14" x14ac:dyDescent="0.3">
      <c r="B810" s="57">
        <f>'Historical Data'!B804</f>
        <v>41873</v>
      </c>
      <c r="C810" s="86">
        <f>'Historical Data'!M804</f>
        <v>0</v>
      </c>
      <c r="D810" s="61">
        <f t="shared" si="84"/>
        <v>0</v>
      </c>
      <c r="E810" s="86">
        <f>'Historical Data'!F804</f>
        <v>0.76200000000000001</v>
      </c>
      <c r="F810" s="61">
        <f t="shared" si="85"/>
        <v>-4.0000000000000036E-2</v>
      </c>
      <c r="G810" s="86">
        <f>'Historical Data'!G804</f>
        <v>2.173</v>
      </c>
      <c r="H810" s="61">
        <f t="shared" si="86"/>
        <v>-6.5999999999999837E-2</v>
      </c>
      <c r="I810" s="86">
        <f>'Historical Data'!H804</f>
        <v>3.431</v>
      </c>
      <c r="J810" s="61">
        <f t="shared" si="87"/>
        <v>-4.8999999999999932E-2</v>
      </c>
      <c r="K810" s="86">
        <f>'Historical Data'!I804</f>
        <v>4.3849999999999998</v>
      </c>
      <c r="L810" s="61">
        <f t="shared" si="90"/>
        <v>-9.9999999999997868E-3</v>
      </c>
      <c r="M810" s="61">
        <f t="shared" si="88"/>
        <v>-168850183.3855561</v>
      </c>
      <c r="N810" s="62" t="str">
        <f t="shared" si="89"/>
        <v/>
      </c>
    </row>
    <row r="811" spans="2:14" x14ac:dyDescent="0.3">
      <c r="B811" s="57">
        <f>'Historical Data'!B805</f>
        <v>41872</v>
      </c>
      <c r="C811" s="86">
        <f>'Historical Data'!M805</f>
        <v>0</v>
      </c>
      <c r="D811" s="61">
        <f t="shared" si="84"/>
        <v>0</v>
      </c>
      <c r="E811" s="86">
        <f>'Historical Data'!F805</f>
        <v>0.83399999999999996</v>
      </c>
      <c r="F811" s="61">
        <f t="shared" si="85"/>
        <v>-7.1999999999999953E-2</v>
      </c>
      <c r="G811" s="86">
        <f>'Historical Data'!G805</f>
        <v>2.2429999999999999</v>
      </c>
      <c r="H811" s="61">
        <f t="shared" si="86"/>
        <v>-6.999999999999984E-2</v>
      </c>
      <c r="I811" s="86">
        <f>'Historical Data'!H805</f>
        <v>3.4740000000000002</v>
      </c>
      <c r="J811" s="61">
        <f t="shared" si="87"/>
        <v>-4.3000000000000149E-2</v>
      </c>
      <c r="K811" s="86">
        <f>'Historical Data'!I805</f>
        <v>4.3959999999999999</v>
      </c>
      <c r="L811" s="61">
        <f t="shared" si="90"/>
        <v>-1.1000000000000121E-2</v>
      </c>
      <c r="M811" s="61">
        <f t="shared" si="88"/>
        <v>-153494815.84072798</v>
      </c>
      <c r="N811" s="62" t="str">
        <f t="shared" si="89"/>
        <v/>
      </c>
    </row>
    <row r="812" spans="2:14" x14ac:dyDescent="0.3">
      <c r="B812" s="57">
        <f>'Historical Data'!B806</f>
        <v>41871</v>
      </c>
      <c r="C812" s="86">
        <f>'Historical Data'!M806</f>
        <v>0</v>
      </c>
      <c r="D812" s="61">
        <f t="shared" si="84"/>
        <v>0</v>
      </c>
      <c r="E812" s="86">
        <f>'Historical Data'!F806</f>
        <v>0.72199999999999998</v>
      </c>
      <c r="F812" s="61">
        <f t="shared" si="85"/>
        <v>0.11199999999999999</v>
      </c>
      <c r="G812" s="86">
        <f>'Historical Data'!G806</f>
        <v>2.12</v>
      </c>
      <c r="H812" s="61">
        <f t="shared" si="86"/>
        <v>0.12299999999999978</v>
      </c>
      <c r="I812" s="86">
        <f>'Historical Data'!H806</f>
        <v>3.3860000000000001</v>
      </c>
      <c r="J812" s="61">
        <f t="shared" si="87"/>
        <v>8.8000000000000078E-2</v>
      </c>
      <c r="K812" s="86">
        <f>'Historical Data'!I806</f>
        <v>4.3330000000000002</v>
      </c>
      <c r="L812" s="61">
        <f t="shared" si="90"/>
        <v>6.2999999999999723E-2</v>
      </c>
      <c r="M812" s="61">
        <f t="shared" si="88"/>
        <v>326369114.72991931</v>
      </c>
      <c r="N812" s="62" t="str">
        <f t="shared" si="89"/>
        <v/>
      </c>
    </row>
    <row r="813" spans="2:14" x14ac:dyDescent="0.3">
      <c r="B813" s="57">
        <f>'Historical Data'!B807</f>
        <v>41870</v>
      </c>
      <c r="C813" s="86">
        <f>'Historical Data'!M807</f>
        <v>0</v>
      </c>
      <c r="D813" s="61">
        <f t="shared" si="84"/>
        <v>0</v>
      </c>
      <c r="E813" s="86">
        <f>'Historical Data'!F807</f>
        <v>0.72199999999999998</v>
      </c>
      <c r="F813" s="61">
        <f t="shared" si="85"/>
        <v>0</v>
      </c>
      <c r="G813" s="86">
        <f>'Historical Data'!G807</f>
        <v>2.09</v>
      </c>
      <c r="H813" s="61">
        <f t="shared" si="86"/>
        <v>3.0000000000000249E-2</v>
      </c>
      <c r="I813" s="86">
        <f>'Historical Data'!H807</f>
        <v>3.3119999999999998</v>
      </c>
      <c r="J813" s="61">
        <f t="shared" si="87"/>
        <v>7.4000000000000288E-2</v>
      </c>
      <c r="K813" s="86">
        <f>'Historical Data'!I807</f>
        <v>4.2519999999999998</v>
      </c>
      <c r="L813" s="61">
        <f t="shared" si="90"/>
        <v>8.1000000000000405E-2</v>
      </c>
      <c r="M813" s="61">
        <f t="shared" si="88"/>
        <v>267301525.6738196</v>
      </c>
      <c r="N813" s="62" t="str">
        <f t="shared" si="89"/>
        <v/>
      </c>
    </row>
    <row r="814" spans="2:14" x14ac:dyDescent="0.3">
      <c r="B814" s="57">
        <f>'Historical Data'!B808</f>
        <v>41869</v>
      </c>
      <c r="C814" s="86">
        <f>'Historical Data'!M808</f>
        <v>0</v>
      </c>
      <c r="D814" s="61">
        <f t="shared" si="84"/>
        <v>0</v>
      </c>
      <c r="E814" s="86">
        <f>'Historical Data'!F808</f>
        <v>0.67500000000000004</v>
      </c>
      <c r="F814" s="61">
        <f t="shared" si="85"/>
        <v>4.6999999999999931E-2</v>
      </c>
      <c r="G814" s="86">
        <f>'Historical Data'!G808</f>
        <v>2.0369999999999999</v>
      </c>
      <c r="H814" s="61">
        <f t="shared" si="86"/>
        <v>5.2999999999999936E-2</v>
      </c>
      <c r="I814" s="86">
        <f>'Historical Data'!H808</f>
        <v>3.2839999999999998</v>
      </c>
      <c r="J814" s="61">
        <f t="shared" si="87"/>
        <v>2.8000000000000025E-2</v>
      </c>
      <c r="K814" s="86">
        <f>'Historical Data'!I808</f>
        <v>4.274</v>
      </c>
      <c r="L814" s="61">
        <f t="shared" si="90"/>
        <v>-2.2000000000000242E-2</v>
      </c>
      <c r="M814" s="61">
        <f t="shared" si="88"/>
        <v>88393955.391703516</v>
      </c>
      <c r="N814" s="62" t="str">
        <f t="shared" si="89"/>
        <v/>
      </c>
    </row>
    <row r="815" spans="2:14" x14ac:dyDescent="0.3">
      <c r="B815" s="57">
        <f>'Historical Data'!B809</f>
        <v>41868</v>
      </c>
      <c r="C815" s="86">
        <f>'Historical Data'!M809</f>
        <v>0</v>
      </c>
      <c r="D815" s="61">
        <f t="shared" si="84"/>
        <v>0</v>
      </c>
      <c r="E815" s="86">
        <f>'Historical Data'!F809</f>
        <v>0.66700000000000004</v>
      </c>
      <c r="F815" s="61">
        <f t="shared" si="85"/>
        <v>8.0000000000000071E-3</v>
      </c>
      <c r="G815" s="86">
        <f>'Historical Data'!G809</f>
        <v>2.0009999999999999</v>
      </c>
      <c r="H815" s="61">
        <f t="shared" si="86"/>
        <v>3.6000000000000032E-2</v>
      </c>
      <c r="I815" s="86">
        <f>'Historical Data'!H809</f>
        <v>3.2</v>
      </c>
      <c r="J815" s="61">
        <f t="shared" si="87"/>
        <v>8.3999999999999631E-2</v>
      </c>
      <c r="K815" s="86">
        <f>'Historical Data'!I809</f>
        <v>4.1929999999999996</v>
      </c>
      <c r="L815" s="61">
        <f t="shared" si="90"/>
        <v>8.1000000000000405E-2</v>
      </c>
      <c r="M815" s="61">
        <f t="shared" si="88"/>
        <v>299316894.54192138</v>
      </c>
      <c r="N815" s="62" t="str">
        <f t="shared" si="89"/>
        <v/>
      </c>
    </row>
    <row r="816" spans="2:14" x14ac:dyDescent="0.3">
      <c r="B816" s="57">
        <f>'Historical Data'!B810</f>
        <v>41867</v>
      </c>
      <c r="C816" s="86">
        <f>'Historical Data'!M810</f>
        <v>0</v>
      </c>
      <c r="D816" s="61">
        <f t="shared" si="84"/>
        <v>0</v>
      </c>
      <c r="E816" s="86">
        <f>'Historical Data'!F810</f>
        <v>0.68300000000000005</v>
      </c>
      <c r="F816" s="61">
        <f t="shared" si="85"/>
        <v>-1.6000000000000014E-2</v>
      </c>
      <c r="G816" s="86">
        <f>'Historical Data'!G810</f>
        <v>2.0409999999999999</v>
      </c>
      <c r="H816" s="61">
        <f t="shared" si="86"/>
        <v>-4.0000000000000036E-2</v>
      </c>
      <c r="I816" s="86">
        <f>'Historical Data'!H810</f>
        <v>3.2069999999999999</v>
      </c>
      <c r="J816" s="61">
        <f t="shared" si="87"/>
        <v>-6.9999999999996732E-3</v>
      </c>
      <c r="K816" s="86">
        <f>'Historical Data'!I810</f>
        <v>4.2009999999999996</v>
      </c>
      <c r="L816" s="61">
        <f t="shared" si="90"/>
        <v>-8.0000000000000071E-3</v>
      </c>
      <c r="M816" s="61">
        <f t="shared" si="88"/>
        <v>-33810983.163913704</v>
      </c>
      <c r="N816" s="62" t="str">
        <f t="shared" si="89"/>
        <v/>
      </c>
    </row>
    <row r="817" spans="2:14" x14ac:dyDescent="0.3">
      <c r="B817" s="57">
        <f>'Historical Data'!B811</f>
        <v>41866</v>
      </c>
      <c r="C817" s="86">
        <f>'Historical Data'!M811</f>
        <v>0</v>
      </c>
      <c r="D817" s="61">
        <f t="shared" si="84"/>
        <v>0</v>
      </c>
      <c r="E817" s="86">
        <f>'Historical Data'!F811</f>
        <v>0.746</v>
      </c>
      <c r="F817" s="61">
        <f t="shared" si="85"/>
        <v>-6.2999999999999945E-2</v>
      </c>
      <c r="G817" s="86">
        <f>'Historical Data'!G811</f>
        <v>2.11</v>
      </c>
      <c r="H817" s="61">
        <f t="shared" si="86"/>
        <v>-6.899999999999995E-2</v>
      </c>
      <c r="I817" s="86">
        <f>'Historical Data'!H811</f>
        <v>3.2709999999999999</v>
      </c>
      <c r="J817" s="61">
        <f t="shared" si="87"/>
        <v>-6.4000000000000057E-2</v>
      </c>
      <c r="K817" s="86">
        <f>'Historical Data'!I811</f>
        <v>4.2359999999999998</v>
      </c>
      <c r="L817" s="61">
        <f t="shared" si="90"/>
        <v>-3.5000000000000142E-2</v>
      </c>
      <c r="M817" s="61">
        <f t="shared" si="88"/>
        <v>-227413532.56489348</v>
      </c>
      <c r="N817" s="62" t="str">
        <f t="shared" si="89"/>
        <v/>
      </c>
    </row>
    <row r="818" spans="2:14" x14ac:dyDescent="0.3">
      <c r="B818" s="57">
        <f>'Historical Data'!B812</f>
        <v>41865</v>
      </c>
      <c r="C818" s="86">
        <f>'Historical Data'!M812</f>
        <v>0</v>
      </c>
      <c r="D818" s="61">
        <f t="shared" si="84"/>
        <v>0</v>
      </c>
      <c r="E818" s="86">
        <f>'Historical Data'!F812</f>
        <v>0.746</v>
      </c>
      <c r="F818" s="61">
        <f t="shared" si="85"/>
        <v>0</v>
      </c>
      <c r="G818" s="86">
        <f>'Historical Data'!G812</f>
        <v>2.11</v>
      </c>
      <c r="H818" s="61">
        <f t="shared" si="86"/>
        <v>0</v>
      </c>
      <c r="I818" s="86">
        <f>'Historical Data'!H812</f>
        <v>3.2709999999999999</v>
      </c>
      <c r="J818" s="61">
        <f t="shared" si="87"/>
        <v>0</v>
      </c>
      <c r="K818" s="86">
        <f>'Historical Data'!I812</f>
        <v>4.234</v>
      </c>
      <c r="L818" s="61">
        <f t="shared" si="90"/>
        <v>1.9999999999997797E-3</v>
      </c>
      <c r="M818" s="61">
        <f t="shared" si="88"/>
        <v>896517.97555196541</v>
      </c>
      <c r="N818" s="62" t="str">
        <f t="shared" si="89"/>
        <v/>
      </c>
    </row>
    <row r="819" spans="2:14" x14ac:dyDescent="0.3">
      <c r="B819" s="57">
        <f>'Historical Data'!B813</f>
        <v>41864</v>
      </c>
      <c r="C819" s="86">
        <f>'Historical Data'!M813</f>
        <v>0</v>
      </c>
      <c r="D819" s="61">
        <f t="shared" si="84"/>
        <v>0</v>
      </c>
      <c r="E819" s="86">
        <f>'Historical Data'!F813</f>
        <v>0.73</v>
      </c>
      <c r="F819" s="61">
        <f t="shared" si="85"/>
        <v>1.6000000000000014E-2</v>
      </c>
      <c r="G819" s="86">
        <f>'Historical Data'!G813</f>
        <v>2.0920000000000001</v>
      </c>
      <c r="H819" s="61">
        <f t="shared" si="86"/>
        <v>1.7999999999999794E-2</v>
      </c>
      <c r="I819" s="86">
        <f>'Historical Data'!H813</f>
        <v>3.3050000000000002</v>
      </c>
      <c r="J819" s="61">
        <f t="shared" si="87"/>
        <v>-3.4000000000000252E-2</v>
      </c>
      <c r="K819" s="86">
        <f>'Historical Data'!I813</f>
        <v>4.2469999999999999</v>
      </c>
      <c r="L819" s="61">
        <f t="shared" si="90"/>
        <v>-1.2999999999999901E-2</v>
      </c>
      <c r="M819" s="61">
        <f t="shared" si="88"/>
        <v>-104679870.04456027</v>
      </c>
      <c r="N819" s="62" t="str">
        <f t="shared" si="89"/>
        <v/>
      </c>
    </row>
    <row r="820" spans="2:14" x14ac:dyDescent="0.3">
      <c r="B820" s="57">
        <f>'Historical Data'!B814</f>
        <v>41863</v>
      </c>
      <c r="C820" s="86">
        <f>'Historical Data'!M814</f>
        <v>0</v>
      </c>
      <c r="D820" s="61">
        <f t="shared" si="84"/>
        <v>0</v>
      </c>
      <c r="E820" s="86">
        <f>'Historical Data'!F814</f>
        <v>0.72699999999999998</v>
      </c>
      <c r="F820" s="61">
        <f t="shared" si="85"/>
        <v>3.0000000000000027E-3</v>
      </c>
      <c r="G820" s="86">
        <f>'Historical Data'!G814</f>
        <v>2.1680000000000001</v>
      </c>
      <c r="H820" s="61">
        <f t="shared" si="86"/>
        <v>-7.6000000000000068E-2</v>
      </c>
      <c r="I820" s="86">
        <f>'Historical Data'!H814</f>
        <v>3.351</v>
      </c>
      <c r="J820" s="61">
        <f t="shared" si="87"/>
        <v>-4.5999999999999819E-2</v>
      </c>
      <c r="K820" s="86">
        <f>'Historical Data'!I814</f>
        <v>4.2770000000000001</v>
      </c>
      <c r="L820" s="61">
        <f t="shared" si="90"/>
        <v>-3.0000000000000249E-2</v>
      </c>
      <c r="M820" s="61">
        <f t="shared" si="88"/>
        <v>-168563186.57567546</v>
      </c>
      <c r="N820" s="62" t="str">
        <f t="shared" si="89"/>
        <v/>
      </c>
    </row>
    <row r="821" spans="2:14" x14ac:dyDescent="0.3">
      <c r="B821" s="57">
        <f>'Historical Data'!B815</f>
        <v>41862</v>
      </c>
      <c r="C821" s="86">
        <f>'Historical Data'!M815</f>
        <v>0</v>
      </c>
      <c r="D821" s="61">
        <f t="shared" si="84"/>
        <v>0</v>
      </c>
      <c r="E821" s="86">
        <f>'Historical Data'!F815</f>
        <v>0.72699999999999998</v>
      </c>
      <c r="F821" s="61">
        <f t="shared" si="85"/>
        <v>0</v>
      </c>
      <c r="G821" s="86">
        <f>'Historical Data'!G815</f>
        <v>2.1789999999999998</v>
      </c>
      <c r="H821" s="61">
        <f t="shared" si="86"/>
        <v>-1.0999999999999677E-2</v>
      </c>
      <c r="I821" s="86">
        <f>'Historical Data'!H815</f>
        <v>3.367</v>
      </c>
      <c r="J821" s="61">
        <f t="shared" si="87"/>
        <v>-1.6000000000000014E-2</v>
      </c>
      <c r="K821" s="86">
        <f>'Historical Data'!I815</f>
        <v>4.2960000000000003</v>
      </c>
      <c r="L821" s="61">
        <f t="shared" si="90"/>
        <v>-1.9000000000000128E-2</v>
      </c>
      <c r="M821" s="61">
        <f t="shared" si="88"/>
        <v>-59380222.809546791</v>
      </c>
      <c r="N821" s="62" t="str">
        <f t="shared" si="89"/>
        <v/>
      </c>
    </row>
    <row r="822" spans="2:14" x14ac:dyDescent="0.3">
      <c r="B822" s="57">
        <f>'Historical Data'!B816</f>
        <v>41861</v>
      </c>
      <c r="C822" s="86">
        <f>'Historical Data'!M816</f>
        <v>0</v>
      </c>
      <c r="D822" s="61">
        <f t="shared" si="84"/>
        <v>0</v>
      </c>
      <c r="E822" s="86">
        <f>'Historical Data'!F816</f>
        <v>0.70399999999999996</v>
      </c>
      <c r="F822" s="61">
        <f t="shared" si="85"/>
        <v>2.300000000000002E-2</v>
      </c>
      <c r="G822" s="86">
        <f>'Historical Data'!G816</f>
        <v>2.149</v>
      </c>
      <c r="H822" s="61">
        <f t="shared" si="86"/>
        <v>2.9999999999999805E-2</v>
      </c>
      <c r="I822" s="86">
        <f>'Historical Data'!H816</f>
        <v>3.3380000000000001</v>
      </c>
      <c r="J822" s="61">
        <f t="shared" si="87"/>
        <v>2.8999999999999915E-2</v>
      </c>
      <c r="K822" s="86">
        <f>'Historical Data'!I816</f>
        <v>4.2780000000000005</v>
      </c>
      <c r="L822" s="61">
        <f t="shared" si="90"/>
        <v>1.7999999999999794E-2</v>
      </c>
      <c r="M822" s="61">
        <f t="shared" si="88"/>
        <v>103468537.37682918</v>
      </c>
      <c r="N822" s="62" t="str">
        <f t="shared" si="89"/>
        <v/>
      </c>
    </row>
    <row r="823" spans="2:14" x14ac:dyDescent="0.3">
      <c r="B823" s="57">
        <f>'Historical Data'!B817</f>
        <v>41860</v>
      </c>
      <c r="C823" s="86">
        <f>'Historical Data'!M817</f>
        <v>0</v>
      </c>
      <c r="D823" s="61">
        <f t="shared" si="84"/>
        <v>0</v>
      </c>
      <c r="E823" s="86">
        <f>'Historical Data'!F817</f>
        <v>0.745</v>
      </c>
      <c r="F823" s="61">
        <f t="shared" si="85"/>
        <v>-4.1000000000000036E-2</v>
      </c>
      <c r="G823" s="86">
        <f>'Historical Data'!G817</f>
        <v>2.1920000000000002</v>
      </c>
      <c r="H823" s="61">
        <f t="shared" si="86"/>
        <v>-4.3000000000000149E-2</v>
      </c>
      <c r="I823" s="86">
        <f>'Historical Data'!H817</f>
        <v>3.3660000000000001</v>
      </c>
      <c r="J823" s="61">
        <f t="shared" si="87"/>
        <v>-2.8000000000000025E-2</v>
      </c>
      <c r="K823" s="86">
        <f>'Historical Data'!I817</f>
        <v>4.2990000000000004</v>
      </c>
      <c r="L823" s="61">
        <f t="shared" si="90"/>
        <v>-2.0999999999999908E-2</v>
      </c>
      <c r="M823" s="61">
        <f t="shared" si="88"/>
        <v>-105330087.6290257</v>
      </c>
      <c r="N823" s="62" t="str">
        <f t="shared" si="89"/>
        <v/>
      </c>
    </row>
    <row r="824" spans="2:14" x14ac:dyDescent="0.3">
      <c r="B824" s="57">
        <f>'Historical Data'!B818</f>
        <v>41859</v>
      </c>
      <c r="C824" s="86">
        <f>'Historical Data'!M818</f>
        <v>0</v>
      </c>
      <c r="D824" s="61">
        <f t="shared" si="84"/>
        <v>0</v>
      </c>
      <c r="E824" s="86">
        <f>'Historical Data'!F818</f>
        <v>0.76100000000000001</v>
      </c>
      <c r="F824" s="61">
        <f t="shared" si="85"/>
        <v>-1.6000000000000014E-2</v>
      </c>
      <c r="G824" s="86">
        <f>'Historical Data'!G818</f>
        <v>2.1659999999999999</v>
      </c>
      <c r="H824" s="61">
        <f t="shared" si="86"/>
        <v>2.6000000000000245E-2</v>
      </c>
      <c r="I824" s="86">
        <f>'Historical Data'!H818</f>
        <v>3.3250000000000002</v>
      </c>
      <c r="J824" s="61">
        <f t="shared" si="87"/>
        <v>4.0999999999999925E-2</v>
      </c>
      <c r="K824" s="86">
        <f>'Historical Data'!I818</f>
        <v>4.258</v>
      </c>
      <c r="L824" s="61">
        <f t="shared" si="90"/>
        <v>4.1000000000000369E-2</v>
      </c>
      <c r="M824" s="61">
        <f t="shared" si="88"/>
        <v>147462530.78620008</v>
      </c>
      <c r="N824" s="62" t="str">
        <f t="shared" si="89"/>
        <v/>
      </c>
    </row>
    <row r="825" spans="2:14" x14ac:dyDescent="0.3">
      <c r="B825" s="57">
        <f>'Historical Data'!B819</f>
        <v>41858</v>
      </c>
      <c r="C825" s="86">
        <f>'Historical Data'!M819</f>
        <v>0</v>
      </c>
      <c r="D825" s="61">
        <f t="shared" si="84"/>
        <v>0</v>
      </c>
      <c r="E825" s="86">
        <f>'Historical Data'!F819</f>
        <v>0.77</v>
      </c>
      <c r="F825" s="61">
        <f t="shared" si="85"/>
        <v>-9.000000000000008E-3</v>
      </c>
      <c r="G825" s="86">
        <f>'Historical Data'!G819</f>
        <v>2.1859999999999999</v>
      </c>
      <c r="H825" s="61">
        <f t="shared" si="86"/>
        <v>-2.0000000000000018E-2</v>
      </c>
      <c r="I825" s="86">
        <f>'Historical Data'!H819</f>
        <v>3.3359999999999999</v>
      </c>
      <c r="J825" s="61">
        <f t="shared" si="87"/>
        <v>-1.0999999999999677E-2</v>
      </c>
      <c r="K825" s="86">
        <f>'Historical Data'!I819</f>
        <v>4.2750000000000004</v>
      </c>
      <c r="L825" s="61">
        <f t="shared" si="90"/>
        <v>-1.7000000000000348E-2</v>
      </c>
      <c r="M825" s="61">
        <f t="shared" si="88"/>
        <v>-45575695.183374792</v>
      </c>
      <c r="N825" s="62" t="str">
        <f t="shared" si="89"/>
        <v/>
      </c>
    </row>
    <row r="826" spans="2:14" x14ac:dyDescent="0.3">
      <c r="B826" s="57">
        <f>'Historical Data'!B820</f>
        <v>41857</v>
      </c>
      <c r="C826" s="86">
        <f>'Historical Data'!M820</f>
        <v>0</v>
      </c>
      <c r="D826" s="61">
        <f t="shared" si="84"/>
        <v>0</v>
      </c>
      <c r="E826" s="86">
        <f>'Historical Data'!F820</f>
        <v>0.81</v>
      </c>
      <c r="F826" s="61">
        <f t="shared" si="85"/>
        <v>-4.0000000000000036E-2</v>
      </c>
      <c r="G826" s="86">
        <f>'Historical Data'!G820</f>
        <v>2.2560000000000002</v>
      </c>
      <c r="H826" s="61">
        <f t="shared" si="86"/>
        <v>-7.0000000000000284E-2</v>
      </c>
      <c r="I826" s="86">
        <f>'Historical Data'!H820</f>
        <v>3.42</v>
      </c>
      <c r="J826" s="61">
        <f t="shared" si="87"/>
        <v>-8.4000000000000075E-2</v>
      </c>
      <c r="K826" s="86">
        <f>'Historical Data'!I820</f>
        <v>4.3570000000000002</v>
      </c>
      <c r="L826" s="61">
        <f t="shared" si="90"/>
        <v>-8.1999999999999851E-2</v>
      </c>
      <c r="M826" s="61">
        <f t="shared" si="88"/>
        <v>-308303507.33361149</v>
      </c>
      <c r="N826" s="62">
        <f t="shared" si="89"/>
        <v>-308303507.33361149</v>
      </c>
    </row>
    <row r="827" spans="2:14" x14ac:dyDescent="0.3">
      <c r="B827" s="57">
        <f>'Historical Data'!B821</f>
        <v>41856</v>
      </c>
      <c r="C827" s="86">
        <f>'Historical Data'!M821</f>
        <v>0</v>
      </c>
      <c r="D827" s="61">
        <f t="shared" si="84"/>
        <v>0</v>
      </c>
      <c r="E827" s="86">
        <f>'Historical Data'!F821</f>
        <v>0.81100000000000005</v>
      </c>
      <c r="F827" s="61">
        <f t="shared" si="85"/>
        <v>-1.0000000000000009E-3</v>
      </c>
      <c r="G827" s="86">
        <f>'Historical Data'!G821</f>
        <v>2.2560000000000002</v>
      </c>
      <c r="H827" s="61">
        <f t="shared" si="86"/>
        <v>0</v>
      </c>
      <c r="I827" s="86">
        <f>'Historical Data'!H821</f>
        <v>3.4460000000000002</v>
      </c>
      <c r="J827" s="61">
        <f t="shared" si="87"/>
        <v>-2.6000000000000245E-2</v>
      </c>
      <c r="K827" s="86">
        <f>'Historical Data'!I821</f>
        <v>4.3920000000000003</v>
      </c>
      <c r="L827" s="61">
        <f t="shared" si="90"/>
        <v>-3.5000000000000142E-2</v>
      </c>
      <c r="M827" s="61">
        <f t="shared" si="88"/>
        <v>-94753011.561281145</v>
      </c>
      <c r="N827" s="62" t="str">
        <f t="shared" si="89"/>
        <v/>
      </c>
    </row>
    <row r="828" spans="2:14" x14ac:dyDescent="0.3">
      <c r="B828" s="57">
        <f>'Historical Data'!B822</f>
        <v>41855</v>
      </c>
      <c r="C828" s="86">
        <f>'Historical Data'!M822</f>
        <v>0</v>
      </c>
      <c r="D828" s="61">
        <f t="shared" si="84"/>
        <v>0</v>
      </c>
      <c r="E828" s="86">
        <f>'Historical Data'!F822</f>
        <v>0.82699999999999996</v>
      </c>
      <c r="F828" s="61">
        <f t="shared" si="85"/>
        <v>-1.5999999999999903E-2</v>
      </c>
      <c r="G828" s="86">
        <f>'Historical Data'!G822</f>
        <v>2.29</v>
      </c>
      <c r="H828" s="61">
        <f t="shared" si="86"/>
        <v>-3.3999999999999808E-2</v>
      </c>
      <c r="I828" s="86">
        <f>'Historical Data'!H822</f>
        <v>3.4889999999999999</v>
      </c>
      <c r="J828" s="61">
        <f t="shared" si="87"/>
        <v>-4.2999999999999705E-2</v>
      </c>
      <c r="K828" s="86">
        <f>'Historical Data'!I822</f>
        <v>4.4130000000000003</v>
      </c>
      <c r="L828" s="61">
        <f t="shared" si="90"/>
        <v>-2.0999999999999908E-2</v>
      </c>
      <c r="M828" s="61">
        <f t="shared" si="88"/>
        <v>-147819970.18153441</v>
      </c>
      <c r="N828" s="62" t="str">
        <f t="shared" si="89"/>
        <v/>
      </c>
    </row>
    <row r="829" spans="2:14" x14ac:dyDescent="0.3">
      <c r="B829" s="57">
        <f>'Historical Data'!B823</f>
        <v>41854</v>
      </c>
      <c r="C829" s="86">
        <f>'Historical Data'!M823</f>
        <v>0</v>
      </c>
      <c r="D829" s="61">
        <f t="shared" si="84"/>
        <v>0</v>
      </c>
      <c r="E829" s="86">
        <f>'Historical Data'!F823</f>
        <v>0.82699999999999996</v>
      </c>
      <c r="F829" s="61">
        <f t="shared" si="85"/>
        <v>0</v>
      </c>
      <c r="G829" s="86">
        <f>'Historical Data'!G823</f>
        <v>2.2930000000000001</v>
      </c>
      <c r="H829" s="61">
        <f t="shared" si="86"/>
        <v>-3.0000000000001137E-3</v>
      </c>
      <c r="I829" s="86">
        <f>'Historical Data'!H823</f>
        <v>3.4740000000000002</v>
      </c>
      <c r="J829" s="61">
        <f t="shared" si="87"/>
        <v>1.499999999999968E-2</v>
      </c>
      <c r="K829" s="86">
        <f>'Historical Data'!I823</f>
        <v>4.4130000000000003</v>
      </c>
      <c r="L829" s="61">
        <f t="shared" si="90"/>
        <v>0</v>
      </c>
      <c r="M829" s="61">
        <f t="shared" si="88"/>
        <v>44973873.294407427</v>
      </c>
      <c r="N829" s="62" t="str">
        <f t="shared" si="89"/>
        <v/>
      </c>
    </row>
    <row r="830" spans="2:14" x14ac:dyDescent="0.3">
      <c r="B830" s="57">
        <f>'Historical Data'!B824</f>
        <v>41853</v>
      </c>
      <c r="C830" s="86">
        <f>'Historical Data'!M824</f>
        <v>0</v>
      </c>
      <c r="D830" s="61">
        <f t="shared" si="84"/>
        <v>0</v>
      </c>
      <c r="E830" s="86">
        <f>'Historical Data'!F824</f>
        <v>0.85199999999999998</v>
      </c>
      <c r="F830" s="61">
        <f t="shared" si="85"/>
        <v>-2.5000000000000022E-2</v>
      </c>
      <c r="G830" s="86">
        <f>'Historical Data'!G824</f>
        <v>2.2959999999999998</v>
      </c>
      <c r="H830" s="61">
        <f t="shared" si="86"/>
        <v>-2.9999999999996696E-3</v>
      </c>
      <c r="I830" s="86">
        <f>'Historical Data'!H824</f>
        <v>3.488</v>
      </c>
      <c r="J830" s="61">
        <f t="shared" si="87"/>
        <v>-1.399999999999979E-2</v>
      </c>
      <c r="K830" s="86">
        <f>'Historical Data'!I824</f>
        <v>4.4000000000000004</v>
      </c>
      <c r="L830" s="61">
        <f t="shared" si="90"/>
        <v>1.2999999999999901E-2</v>
      </c>
      <c r="M830" s="61">
        <f t="shared" si="88"/>
        <v>-38591518.263932079</v>
      </c>
      <c r="N830" s="62" t="str">
        <f t="shared" si="89"/>
        <v/>
      </c>
    </row>
    <row r="831" spans="2:14" x14ac:dyDescent="0.3">
      <c r="B831" s="57">
        <f>'Historical Data'!B825</f>
        <v>41852</v>
      </c>
      <c r="C831" s="86">
        <f>'Historical Data'!M825</f>
        <v>0</v>
      </c>
      <c r="D831" s="61">
        <f t="shared" si="84"/>
        <v>0</v>
      </c>
      <c r="E831" s="86">
        <f>'Historical Data'!F825</f>
        <v>0.84399999999999997</v>
      </c>
      <c r="F831" s="61">
        <f t="shared" si="85"/>
        <v>8.0000000000000071E-3</v>
      </c>
      <c r="G831" s="86">
        <f>'Historical Data'!G825</f>
        <v>2.2959999999999998</v>
      </c>
      <c r="H831" s="61">
        <f t="shared" si="86"/>
        <v>0</v>
      </c>
      <c r="I831" s="86">
        <f>'Historical Data'!H825</f>
        <v>3.4990000000000001</v>
      </c>
      <c r="J831" s="61">
        <f t="shared" si="87"/>
        <v>-1.1000000000000121E-2</v>
      </c>
      <c r="K831" s="86">
        <f>'Historical Data'!I825</f>
        <v>4.3979999999999997</v>
      </c>
      <c r="L831" s="61">
        <f t="shared" si="90"/>
        <v>2.0000000000006679E-3</v>
      </c>
      <c r="M831" s="61">
        <f t="shared" si="88"/>
        <v>-32128292.06310882</v>
      </c>
      <c r="N831" s="62" t="str">
        <f t="shared" si="89"/>
        <v/>
      </c>
    </row>
    <row r="832" spans="2:14" x14ac:dyDescent="0.3">
      <c r="B832" s="57">
        <f>'Historical Data'!B826</f>
        <v>41851</v>
      </c>
      <c r="C832" s="86">
        <f>'Historical Data'!M826</f>
        <v>0</v>
      </c>
      <c r="D832" s="61">
        <f t="shared" si="84"/>
        <v>0</v>
      </c>
      <c r="E832" s="86">
        <f>'Historical Data'!F826</f>
        <v>0.877</v>
      </c>
      <c r="F832" s="61">
        <f t="shared" si="85"/>
        <v>-3.3000000000000029E-2</v>
      </c>
      <c r="G832" s="86">
        <f>'Historical Data'!G826</f>
        <v>2.3370000000000002</v>
      </c>
      <c r="H832" s="61">
        <f t="shared" si="86"/>
        <v>-4.1000000000000369E-2</v>
      </c>
      <c r="I832" s="86">
        <f>'Historical Data'!H826</f>
        <v>3.5259999999999998</v>
      </c>
      <c r="J832" s="61">
        <f t="shared" si="87"/>
        <v>-2.6999999999999691E-2</v>
      </c>
      <c r="K832" s="86">
        <f>'Historical Data'!I826</f>
        <v>4.399</v>
      </c>
      <c r="L832" s="61">
        <f t="shared" si="90"/>
        <v>-1.000000000000334E-3</v>
      </c>
      <c r="M832" s="61">
        <f t="shared" si="88"/>
        <v>-92514763.620147333</v>
      </c>
      <c r="N832" s="62" t="str">
        <f t="shared" si="89"/>
        <v/>
      </c>
    </row>
    <row r="833" spans="2:14" x14ac:dyDescent="0.3">
      <c r="B833" s="57">
        <f>'Historical Data'!B827</f>
        <v>41850</v>
      </c>
      <c r="C833" s="86">
        <f>'Historical Data'!M827</f>
        <v>0</v>
      </c>
      <c r="D833" s="61">
        <f t="shared" si="84"/>
        <v>0</v>
      </c>
      <c r="E833" s="86">
        <f>'Historical Data'!F827</f>
        <v>0.90100000000000002</v>
      </c>
      <c r="F833" s="61">
        <f t="shared" si="85"/>
        <v>-2.4000000000000021E-2</v>
      </c>
      <c r="G833" s="86">
        <f>'Historical Data'!G827</f>
        <v>2.3769999999999998</v>
      </c>
      <c r="H833" s="61">
        <f t="shared" si="86"/>
        <v>-3.9999999999999591E-2</v>
      </c>
      <c r="I833" s="86">
        <f>'Historical Data'!H827</f>
        <v>3.5259999999999998</v>
      </c>
      <c r="J833" s="61">
        <f t="shared" si="87"/>
        <v>0</v>
      </c>
      <c r="K833" s="86">
        <f>'Historical Data'!I827</f>
        <v>4.4000000000000004</v>
      </c>
      <c r="L833" s="61">
        <f t="shared" si="90"/>
        <v>-1.000000000000334E-3</v>
      </c>
      <c r="M833" s="61">
        <f t="shared" si="88"/>
        <v>-9804275.9359653555</v>
      </c>
      <c r="N833" s="62" t="str">
        <f t="shared" si="89"/>
        <v/>
      </c>
    </row>
    <row r="834" spans="2:14" x14ac:dyDescent="0.3">
      <c r="B834" s="57">
        <f>'Historical Data'!B828</f>
        <v>41849</v>
      </c>
      <c r="C834" s="86">
        <f>'Historical Data'!M828</f>
        <v>0</v>
      </c>
      <c r="D834" s="61">
        <f t="shared" si="84"/>
        <v>0</v>
      </c>
      <c r="E834" s="86">
        <f>'Historical Data'!F828</f>
        <v>0.91700000000000004</v>
      </c>
      <c r="F834" s="61">
        <f t="shared" si="85"/>
        <v>-1.6000000000000014E-2</v>
      </c>
      <c r="G834" s="86">
        <f>'Historical Data'!G828</f>
        <v>2.3529999999999998</v>
      </c>
      <c r="H834" s="61">
        <f t="shared" si="86"/>
        <v>2.4000000000000021E-2</v>
      </c>
      <c r="I834" s="86">
        <f>'Historical Data'!H828</f>
        <v>3.4670000000000001</v>
      </c>
      <c r="J834" s="61">
        <f t="shared" si="87"/>
        <v>5.8999999999999719E-2</v>
      </c>
      <c r="K834" s="86">
        <f>'Historical Data'!I828</f>
        <v>4.33</v>
      </c>
      <c r="L834" s="61">
        <f t="shared" si="90"/>
        <v>7.0000000000000284E-2</v>
      </c>
      <c r="M834" s="61">
        <f t="shared" si="88"/>
        <v>214756455.07826385</v>
      </c>
      <c r="N834" s="62" t="str">
        <f t="shared" si="89"/>
        <v/>
      </c>
    </row>
    <row r="835" spans="2:14" x14ac:dyDescent="0.3">
      <c r="B835" s="57">
        <f>'Historical Data'!B829</f>
        <v>41848</v>
      </c>
      <c r="C835" s="86">
        <f>'Historical Data'!M829</f>
        <v>0</v>
      </c>
      <c r="D835" s="61">
        <f t="shared" si="84"/>
        <v>0</v>
      </c>
      <c r="E835" s="86">
        <f>'Historical Data'!F829</f>
        <v>0.91700000000000004</v>
      </c>
      <c r="F835" s="61">
        <f t="shared" si="85"/>
        <v>0</v>
      </c>
      <c r="G835" s="86">
        <f>'Historical Data'!G829</f>
        <v>2.33</v>
      </c>
      <c r="H835" s="61">
        <f t="shared" si="86"/>
        <v>2.2999999999999687E-2</v>
      </c>
      <c r="I835" s="86">
        <f>'Historical Data'!H829</f>
        <v>3.4159999999999999</v>
      </c>
      <c r="J835" s="61">
        <f t="shared" si="87"/>
        <v>5.1000000000000156E-2</v>
      </c>
      <c r="K835" s="86">
        <f>'Historical Data'!I829</f>
        <v>4.2610000000000001</v>
      </c>
      <c r="L835" s="61">
        <f t="shared" si="90"/>
        <v>6.899999999999995E-2</v>
      </c>
      <c r="M835" s="61">
        <f t="shared" si="88"/>
        <v>190600677.49287662</v>
      </c>
      <c r="N835" s="62" t="str">
        <f t="shared" si="89"/>
        <v/>
      </c>
    </row>
    <row r="836" spans="2:14" x14ac:dyDescent="0.3">
      <c r="B836" s="57">
        <f>'Historical Data'!B830</f>
        <v>41847</v>
      </c>
      <c r="C836" s="86">
        <f>'Historical Data'!M830</f>
        <v>0</v>
      </c>
      <c r="D836" s="61">
        <f t="shared" si="84"/>
        <v>0</v>
      </c>
      <c r="E836" s="86">
        <f>'Historical Data'!F830</f>
        <v>0.89300000000000002</v>
      </c>
      <c r="F836" s="61">
        <f t="shared" si="85"/>
        <v>2.4000000000000021E-2</v>
      </c>
      <c r="G836" s="86">
        <f>'Historical Data'!G830</f>
        <v>2.31</v>
      </c>
      <c r="H836" s="61">
        <f t="shared" si="86"/>
        <v>2.0000000000000018E-2</v>
      </c>
      <c r="I836" s="86">
        <f>'Historical Data'!H830</f>
        <v>3.3849999999999998</v>
      </c>
      <c r="J836" s="61">
        <f t="shared" si="87"/>
        <v>3.1000000000000139E-2</v>
      </c>
      <c r="K836" s="86">
        <f>'Historical Data'!I830</f>
        <v>4.226</v>
      </c>
      <c r="L836" s="61">
        <f t="shared" si="90"/>
        <v>3.5000000000000142E-2</v>
      </c>
      <c r="M836" s="61">
        <f t="shared" si="88"/>
        <v>115181357.22434579</v>
      </c>
      <c r="N836" s="62" t="str">
        <f t="shared" si="89"/>
        <v/>
      </c>
    </row>
    <row r="837" spans="2:14" x14ac:dyDescent="0.3">
      <c r="B837" s="57">
        <f>'Historical Data'!B831</f>
        <v>41846</v>
      </c>
      <c r="C837" s="86">
        <f>'Historical Data'!M831</f>
        <v>0</v>
      </c>
      <c r="D837" s="61">
        <f t="shared" si="84"/>
        <v>0</v>
      </c>
      <c r="E837" s="86">
        <f>'Historical Data'!F831</f>
        <v>0.98</v>
      </c>
      <c r="F837" s="61">
        <f t="shared" si="85"/>
        <v>-8.6999999999999966E-2</v>
      </c>
      <c r="G837" s="86">
        <f>'Historical Data'!G831</f>
        <v>2.44</v>
      </c>
      <c r="H837" s="61">
        <f t="shared" si="86"/>
        <v>-0.12999999999999989</v>
      </c>
      <c r="I837" s="86">
        <f>'Historical Data'!H831</f>
        <v>3.4990000000000001</v>
      </c>
      <c r="J837" s="61">
        <f t="shared" si="87"/>
        <v>-0.11400000000000032</v>
      </c>
      <c r="K837" s="86">
        <f>'Historical Data'!I831</f>
        <v>4.3360000000000003</v>
      </c>
      <c r="L837" s="61">
        <f t="shared" si="90"/>
        <v>-0.11000000000000032</v>
      </c>
      <c r="M837" s="61">
        <f t="shared" si="88"/>
        <v>-426613594.88474327</v>
      </c>
      <c r="N837" s="62">
        <f t="shared" si="89"/>
        <v>-426613594.88474327</v>
      </c>
    </row>
    <row r="838" spans="2:14" x14ac:dyDescent="0.3">
      <c r="B838" s="57">
        <f>'Historical Data'!B832</f>
        <v>41845</v>
      </c>
      <c r="C838" s="86">
        <f>'Historical Data'!M832</f>
        <v>0</v>
      </c>
      <c r="D838" s="61">
        <f t="shared" si="84"/>
        <v>0</v>
      </c>
      <c r="E838" s="86">
        <f>'Historical Data'!F832</f>
        <v>0.94099999999999995</v>
      </c>
      <c r="F838" s="61">
        <f t="shared" si="85"/>
        <v>3.9000000000000035E-2</v>
      </c>
      <c r="G838" s="86">
        <f>'Historical Data'!G832</f>
        <v>2.3359999999999999</v>
      </c>
      <c r="H838" s="61">
        <f t="shared" si="86"/>
        <v>0.10400000000000009</v>
      </c>
      <c r="I838" s="86">
        <f>'Historical Data'!H832</f>
        <v>3.4169999999999998</v>
      </c>
      <c r="J838" s="61">
        <f t="shared" si="87"/>
        <v>8.2000000000000295E-2</v>
      </c>
      <c r="K838" s="86">
        <f>'Historical Data'!I832</f>
        <v>4.26</v>
      </c>
      <c r="L838" s="61">
        <f t="shared" si="90"/>
        <v>7.6000000000000512E-2</v>
      </c>
      <c r="M838" s="61">
        <f t="shared" si="88"/>
        <v>306408021.75067502</v>
      </c>
      <c r="N838" s="62" t="str">
        <f t="shared" si="89"/>
        <v/>
      </c>
    </row>
    <row r="839" spans="2:14" x14ac:dyDescent="0.3">
      <c r="B839" s="57">
        <f>'Historical Data'!B833</f>
        <v>41844</v>
      </c>
      <c r="C839" s="86">
        <f>'Historical Data'!M833</f>
        <v>0</v>
      </c>
      <c r="D839" s="61">
        <f t="shared" si="84"/>
        <v>0</v>
      </c>
      <c r="E839" s="86">
        <f>'Historical Data'!F833</f>
        <v>0.93</v>
      </c>
      <c r="F839" s="61">
        <f t="shared" si="85"/>
        <v>1.0999999999999899E-2</v>
      </c>
      <c r="G839" s="86">
        <f>'Historical Data'!G833</f>
        <v>2.3730000000000002</v>
      </c>
      <c r="H839" s="61">
        <f t="shared" si="86"/>
        <v>-3.7000000000000366E-2</v>
      </c>
      <c r="I839" s="86">
        <f>'Historical Data'!H833</f>
        <v>3.4470000000000001</v>
      </c>
      <c r="J839" s="61">
        <f t="shared" si="87"/>
        <v>-3.0000000000000249E-2</v>
      </c>
      <c r="K839" s="86">
        <f>'Historical Data'!I833</f>
        <v>4.2770000000000001</v>
      </c>
      <c r="L839" s="61">
        <f t="shared" si="90"/>
        <v>-1.7000000000000348E-2</v>
      </c>
      <c r="M839" s="61">
        <f t="shared" si="88"/>
        <v>-105767659.85508648</v>
      </c>
      <c r="N839" s="62" t="str">
        <f t="shared" si="89"/>
        <v/>
      </c>
    </row>
    <row r="840" spans="2:14" x14ac:dyDescent="0.3">
      <c r="B840" s="57">
        <f>'Historical Data'!B834</f>
        <v>41843</v>
      </c>
      <c r="C840" s="86">
        <f>'Historical Data'!M834</f>
        <v>0</v>
      </c>
      <c r="D840" s="61">
        <f t="shared" si="84"/>
        <v>0</v>
      </c>
      <c r="E840" s="86">
        <f>'Historical Data'!F834</f>
        <v>1.0289999999999999</v>
      </c>
      <c r="F840" s="61">
        <f t="shared" si="85"/>
        <v>-9.8999999999999866E-2</v>
      </c>
      <c r="G840" s="86">
        <f>'Historical Data'!G834</f>
        <v>2.488</v>
      </c>
      <c r="H840" s="61">
        <f t="shared" si="86"/>
        <v>-0.11499999999999977</v>
      </c>
      <c r="I840" s="86">
        <f>'Historical Data'!H834</f>
        <v>3.556</v>
      </c>
      <c r="J840" s="61">
        <f t="shared" si="87"/>
        <v>-0.10899999999999999</v>
      </c>
      <c r="K840" s="86">
        <f>'Historical Data'!I834</f>
        <v>4.3659999999999997</v>
      </c>
      <c r="L840" s="61">
        <f t="shared" si="90"/>
        <v>-8.8999999999999524E-2</v>
      </c>
      <c r="M840" s="61">
        <f t="shared" si="88"/>
        <v>-399557145.41884071</v>
      </c>
      <c r="N840" s="62">
        <f t="shared" si="89"/>
        <v>-399557145.41884071</v>
      </c>
    </row>
    <row r="841" spans="2:14" x14ac:dyDescent="0.3">
      <c r="B841" s="57">
        <f>'Historical Data'!B835</f>
        <v>41842</v>
      </c>
      <c r="C841" s="86">
        <f>'Historical Data'!M835</f>
        <v>0</v>
      </c>
      <c r="D841" s="61">
        <f t="shared" si="84"/>
        <v>0</v>
      </c>
      <c r="E841" s="86">
        <f>'Historical Data'!F835</f>
        <v>1.004</v>
      </c>
      <c r="F841" s="61">
        <f t="shared" si="85"/>
        <v>2.4999999999999911E-2</v>
      </c>
      <c r="G841" s="86">
        <f>'Historical Data'!G835</f>
        <v>2.448</v>
      </c>
      <c r="H841" s="61">
        <f t="shared" si="86"/>
        <v>4.0000000000000036E-2</v>
      </c>
      <c r="I841" s="86">
        <f>'Historical Data'!H835</f>
        <v>3.492</v>
      </c>
      <c r="J841" s="61">
        <f t="shared" si="87"/>
        <v>6.4000000000000057E-2</v>
      </c>
      <c r="K841" s="86">
        <f>'Historical Data'!I835</f>
        <v>4.2930000000000001</v>
      </c>
      <c r="L841" s="61">
        <f t="shared" si="90"/>
        <v>7.299999999999951E-2</v>
      </c>
      <c r="M841" s="61">
        <f t="shared" si="88"/>
        <v>236624069.43382341</v>
      </c>
      <c r="N841" s="62" t="str">
        <f t="shared" si="89"/>
        <v/>
      </c>
    </row>
    <row r="842" spans="2:14" x14ac:dyDescent="0.3">
      <c r="B842" s="57">
        <f>'Historical Data'!B836</f>
        <v>41841</v>
      </c>
      <c r="C842" s="86">
        <f>'Historical Data'!M836</f>
        <v>0</v>
      </c>
      <c r="D842" s="61">
        <f t="shared" ref="D842:D905" si="91">C841-C842</f>
        <v>0</v>
      </c>
      <c r="E842" s="86">
        <f>'Historical Data'!F836</f>
        <v>0.93899999999999995</v>
      </c>
      <c r="F842" s="61">
        <f t="shared" ref="F842:F905" si="92">E841-E842</f>
        <v>6.5000000000000058E-2</v>
      </c>
      <c r="G842" s="86">
        <f>'Historical Data'!G836</f>
        <v>2.36</v>
      </c>
      <c r="H842" s="61">
        <f t="shared" ref="H842:H905" si="93">G841-G842</f>
        <v>8.8000000000000078E-2</v>
      </c>
      <c r="I842" s="86">
        <f>'Historical Data'!H836</f>
        <v>3.415</v>
      </c>
      <c r="J842" s="61">
        <f t="shared" ref="J842:J905" si="94">I841-I842</f>
        <v>7.6999999999999957E-2</v>
      </c>
      <c r="K842" s="86">
        <f>'Historical Data'!I836</f>
        <v>4.2370000000000001</v>
      </c>
      <c r="L842" s="61">
        <f>K841-K842</f>
        <v>5.600000000000005E-2</v>
      </c>
      <c r="M842" s="61">
        <f t="shared" si="88"/>
        <v>280303154.5738526</v>
      </c>
      <c r="N842" s="62" t="str">
        <f t="shared" si="89"/>
        <v/>
      </c>
    </row>
    <row r="843" spans="2:14" x14ac:dyDescent="0.3">
      <c r="B843" s="57">
        <f>'Historical Data'!B837</f>
        <v>41840</v>
      </c>
      <c r="C843" s="86">
        <f>'Historical Data'!M837</f>
        <v>0</v>
      </c>
      <c r="D843" s="61">
        <f t="shared" si="91"/>
        <v>0</v>
      </c>
      <c r="E843" s="86">
        <f>'Historical Data'!F837</f>
        <v>0.95499999999999996</v>
      </c>
      <c r="F843" s="61">
        <f t="shared" si="92"/>
        <v>-1.6000000000000014E-2</v>
      </c>
      <c r="G843" s="86">
        <f>'Historical Data'!G837</f>
        <v>2.343</v>
      </c>
      <c r="H843" s="61">
        <f t="shared" si="93"/>
        <v>1.6999999999999904E-2</v>
      </c>
      <c r="I843" s="86">
        <f>'Historical Data'!H837</f>
        <v>3.387</v>
      </c>
      <c r="J843" s="61">
        <f t="shared" si="94"/>
        <v>2.8000000000000025E-2</v>
      </c>
      <c r="K843" s="86">
        <f>'Historical Data'!I837</f>
        <v>4.2080000000000002</v>
      </c>
      <c r="L843" s="61">
        <f>K842-K843</f>
        <v>2.8999999999999915E-2</v>
      </c>
      <c r="M843" s="61">
        <f t="shared" ref="M843:M906" si="95">(D843*$C$6+F843*$E$6+H843*$G$6+J843*$I$6+L843*$K$6)*$C$5</f>
        <v>100744264.80153011</v>
      </c>
      <c r="N843" s="62" t="str">
        <f t="shared" ref="N843:N906" si="96">IF(M843&lt;-$G$4,M843,"")</f>
        <v/>
      </c>
    </row>
    <row r="844" spans="2:14" x14ac:dyDescent="0.3">
      <c r="B844" s="57">
        <f>'Historical Data'!B838</f>
        <v>41839</v>
      </c>
      <c r="C844" s="86">
        <f>'Historical Data'!M838</f>
        <v>0</v>
      </c>
      <c r="D844" s="61">
        <f t="shared" si="91"/>
        <v>0</v>
      </c>
      <c r="E844" s="86">
        <f>'Historical Data'!F838</f>
        <v>0.92300000000000004</v>
      </c>
      <c r="F844" s="61">
        <f t="shared" si="92"/>
        <v>3.1999999999999917E-2</v>
      </c>
      <c r="G844" s="86">
        <f>'Historical Data'!G838</f>
        <v>2.2890000000000001</v>
      </c>
      <c r="H844" s="61">
        <f t="shared" si="93"/>
        <v>5.3999999999999826E-2</v>
      </c>
      <c r="I844" s="86">
        <f>'Historical Data'!H838</f>
        <v>3.343</v>
      </c>
      <c r="J844" s="61">
        <f t="shared" si="94"/>
        <v>4.4000000000000039E-2</v>
      </c>
      <c r="K844" s="86">
        <f>'Historical Data'!I838</f>
        <v>4.1669999999999998</v>
      </c>
      <c r="L844" s="61">
        <f t="shared" ref="L844:L905" si="97">K843-K844</f>
        <v>4.1000000000000369E-2</v>
      </c>
      <c r="M844" s="61">
        <f t="shared" si="95"/>
        <v>164704116.44517893</v>
      </c>
      <c r="N844" s="62" t="str">
        <f t="shared" si="96"/>
        <v/>
      </c>
    </row>
    <row r="845" spans="2:14" x14ac:dyDescent="0.3">
      <c r="B845" s="57">
        <f>'Historical Data'!B839</f>
        <v>41838</v>
      </c>
      <c r="C845" s="86">
        <f>'Historical Data'!M839</f>
        <v>0</v>
      </c>
      <c r="D845" s="61">
        <f t="shared" si="91"/>
        <v>0</v>
      </c>
      <c r="E845" s="86">
        <f>'Historical Data'!F839</f>
        <v>0.96299999999999997</v>
      </c>
      <c r="F845" s="61">
        <f t="shared" si="92"/>
        <v>-3.9999999999999925E-2</v>
      </c>
      <c r="G845" s="86">
        <f>'Historical Data'!G839</f>
        <v>2.343</v>
      </c>
      <c r="H845" s="61">
        <f t="shared" si="93"/>
        <v>-5.3999999999999826E-2</v>
      </c>
      <c r="I845" s="86">
        <f>'Historical Data'!H839</f>
        <v>3.391</v>
      </c>
      <c r="J845" s="61">
        <f t="shared" si="94"/>
        <v>-4.8000000000000043E-2</v>
      </c>
      <c r="K845" s="86">
        <f>'Historical Data'!I839</f>
        <v>4.2</v>
      </c>
      <c r="L845" s="61">
        <f t="shared" si="97"/>
        <v>-3.3000000000000362E-2</v>
      </c>
      <c r="M845" s="61">
        <f t="shared" si="95"/>
        <v>-173677918.47359854</v>
      </c>
      <c r="N845" s="62" t="str">
        <f t="shared" si="96"/>
        <v/>
      </c>
    </row>
    <row r="846" spans="2:14" x14ac:dyDescent="0.3">
      <c r="B846" s="57">
        <f>'Historical Data'!B840</f>
        <v>41837</v>
      </c>
      <c r="C846" s="86">
        <f>'Historical Data'!M840</f>
        <v>0</v>
      </c>
      <c r="D846" s="61">
        <f t="shared" si="91"/>
        <v>0</v>
      </c>
      <c r="E846" s="86">
        <f>'Historical Data'!F840</f>
        <v>0.95499999999999996</v>
      </c>
      <c r="F846" s="61">
        <f t="shared" si="92"/>
        <v>8.0000000000000071E-3</v>
      </c>
      <c r="G846" s="86">
        <f>'Historical Data'!G840</f>
        <v>2.3529999999999998</v>
      </c>
      <c r="H846" s="61">
        <f t="shared" si="93"/>
        <v>-9.9999999999997868E-3</v>
      </c>
      <c r="I846" s="86">
        <f>'Historical Data'!H840</f>
        <v>3.4129999999999998</v>
      </c>
      <c r="J846" s="61">
        <f t="shared" si="94"/>
        <v>-2.1999999999999797E-2</v>
      </c>
      <c r="K846" s="86">
        <f>'Historical Data'!I840</f>
        <v>4.2450000000000001</v>
      </c>
      <c r="L846" s="61">
        <f t="shared" si="97"/>
        <v>-4.4999999999999929E-2</v>
      </c>
      <c r="M846" s="61">
        <f t="shared" si="95"/>
        <v>-88661268.31566073</v>
      </c>
      <c r="N846" s="62" t="str">
        <f t="shared" si="96"/>
        <v/>
      </c>
    </row>
    <row r="847" spans="2:14" x14ac:dyDescent="0.3">
      <c r="B847" s="57">
        <f>'Historical Data'!B841</f>
        <v>41836</v>
      </c>
      <c r="C847" s="86">
        <f>'Historical Data'!M841</f>
        <v>0</v>
      </c>
      <c r="D847" s="61">
        <f t="shared" si="91"/>
        <v>0</v>
      </c>
      <c r="E847" s="86">
        <f>'Historical Data'!F841</f>
        <v>0.94699999999999995</v>
      </c>
      <c r="F847" s="61">
        <f t="shared" si="92"/>
        <v>8.0000000000000071E-3</v>
      </c>
      <c r="G847" s="86">
        <f>'Historical Data'!G841</f>
        <v>2.38</v>
      </c>
      <c r="H847" s="61">
        <f t="shared" si="93"/>
        <v>-2.7000000000000135E-2</v>
      </c>
      <c r="I847" s="86">
        <f>'Historical Data'!H841</f>
        <v>3.4580000000000002</v>
      </c>
      <c r="J847" s="61">
        <f t="shared" si="94"/>
        <v>-4.5000000000000373E-2</v>
      </c>
      <c r="K847" s="86">
        <f>'Historical Data'!I841</f>
        <v>4.3029999999999999</v>
      </c>
      <c r="L847" s="61">
        <f t="shared" si="97"/>
        <v>-5.7999999999999829E-2</v>
      </c>
      <c r="M847" s="61">
        <f t="shared" si="95"/>
        <v>-167846411.06731498</v>
      </c>
      <c r="N847" s="62" t="str">
        <f t="shared" si="96"/>
        <v/>
      </c>
    </row>
    <row r="848" spans="2:14" x14ac:dyDescent="0.3">
      <c r="B848" s="57">
        <f>'Historical Data'!B842</f>
        <v>41835</v>
      </c>
      <c r="C848" s="86">
        <f>'Historical Data'!M842</f>
        <v>0</v>
      </c>
      <c r="D848" s="61">
        <f t="shared" si="91"/>
        <v>0</v>
      </c>
      <c r="E848" s="86">
        <f>'Historical Data'!F842</f>
        <v>0.91500000000000004</v>
      </c>
      <c r="F848" s="61">
        <f t="shared" si="92"/>
        <v>3.1999999999999917E-2</v>
      </c>
      <c r="G848" s="86">
        <f>'Historical Data'!G842</f>
        <v>2.33</v>
      </c>
      <c r="H848" s="61">
        <f t="shared" si="93"/>
        <v>4.9999999999999822E-2</v>
      </c>
      <c r="I848" s="86">
        <f>'Historical Data'!H842</f>
        <v>3.415</v>
      </c>
      <c r="J848" s="61">
        <f t="shared" si="94"/>
        <v>4.3000000000000149E-2</v>
      </c>
      <c r="K848" s="86">
        <f>'Historical Data'!I842</f>
        <v>4.2640000000000002</v>
      </c>
      <c r="L848" s="61">
        <f t="shared" si="97"/>
        <v>3.8999999999999702E-2</v>
      </c>
      <c r="M848" s="61">
        <f t="shared" si="95"/>
        <v>159954205.30516732</v>
      </c>
      <c r="N848" s="62" t="str">
        <f t="shared" si="96"/>
        <v/>
      </c>
    </row>
    <row r="849" spans="2:14" x14ac:dyDescent="0.3">
      <c r="B849" s="57">
        <f>'Historical Data'!B843</f>
        <v>41834</v>
      </c>
      <c r="C849" s="86">
        <f>'Historical Data'!M843</f>
        <v>0</v>
      </c>
      <c r="D849" s="61">
        <f t="shared" si="91"/>
        <v>0</v>
      </c>
      <c r="E849" s="86">
        <f>'Historical Data'!F843</f>
        <v>0.90700000000000003</v>
      </c>
      <c r="F849" s="61">
        <f t="shared" si="92"/>
        <v>8.0000000000000071E-3</v>
      </c>
      <c r="G849" s="86">
        <f>'Historical Data'!G843</f>
        <v>2.2930000000000001</v>
      </c>
      <c r="H849" s="61">
        <f t="shared" si="93"/>
        <v>3.6999999999999922E-2</v>
      </c>
      <c r="I849" s="86">
        <f>'Historical Data'!H843</f>
        <v>3.3490000000000002</v>
      </c>
      <c r="J849" s="61">
        <f t="shared" si="94"/>
        <v>6.5999999999999837E-2</v>
      </c>
      <c r="K849" s="86">
        <f>'Historical Data'!I843</f>
        <v>4.2</v>
      </c>
      <c r="L849" s="61">
        <f t="shared" si="97"/>
        <v>6.4000000000000057E-2</v>
      </c>
      <c r="M849" s="61">
        <f t="shared" si="95"/>
        <v>237198474.54487631</v>
      </c>
      <c r="N849" s="62" t="str">
        <f t="shared" si="96"/>
        <v/>
      </c>
    </row>
    <row r="850" spans="2:14" x14ac:dyDescent="0.3">
      <c r="B850" s="57">
        <f>'Historical Data'!B844</f>
        <v>41833</v>
      </c>
      <c r="C850" s="86">
        <f>'Historical Data'!M844</f>
        <v>0</v>
      </c>
      <c r="D850" s="61">
        <f t="shared" si="91"/>
        <v>0</v>
      </c>
      <c r="E850" s="86">
        <f>'Historical Data'!F844</f>
        <v>0.96399999999999997</v>
      </c>
      <c r="F850" s="61">
        <f t="shared" si="92"/>
        <v>-5.699999999999994E-2</v>
      </c>
      <c r="G850" s="86">
        <f>'Historical Data'!G844</f>
        <v>2.35</v>
      </c>
      <c r="H850" s="61">
        <f t="shared" si="93"/>
        <v>-5.699999999999994E-2</v>
      </c>
      <c r="I850" s="86">
        <f>'Historical Data'!H844</f>
        <v>3.38</v>
      </c>
      <c r="J850" s="61">
        <f t="shared" si="94"/>
        <v>-3.0999999999999694E-2</v>
      </c>
      <c r="K850" s="86">
        <f>'Historical Data'!I844</f>
        <v>4.2290000000000001</v>
      </c>
      <c r="L850" s="61">
        <f t="shared" si="97"/>
        <v>-2.8999999999999915E-2</v>
      </c>
      <c r="M850" s="61">
        <f t="shared" si="95"/>
        <v>-121691462.55216688</v>
      </c>
      <c r="N850" s="62" t="str">
        <f t="shared" si="96"/>
        <v/>
      </c>
    </row>
    <row r="851" spans="2:14" x14ac:dyDescent="0.3">
      <c r="B851" s="57">
        <f>'Historical Data'!B845</f>
        <v>41832</v>
      </c>
      <c r="C851" s="86">
        <f>'Historical Data'!M845</f>
        <v>0</v>
      </c>
      <c r="D851" s="61">
        <f t="shared" si="91"/>
        <v>0</v>
      </c>
      <c r="E851" s="86">
        <f>'Historical Data'!F845</f>
        <v>0.96399999999999997</v>
      </c>
      <c r="F851" s="61">
        <f t="shared" si="92"/>
        <v>0</v>
      </c>
      <c r="G851" s="86">
        <f>'Historical Data'!G845</f>
        <v>2.35</v>
      </c>
      <c r="H851" s="61">
        <f t="shared" si="93"/>
        <v>0</v>
      </c>
      <c r="I851" s="86">
        <f>'Historical Data'!H845</f>
        <v>3.3820000000000001</v>
      </c>
      <c r="J851" s="61">
        <f t="shared" si="94"/>
        <v>-2.0000000000002238E-3</v>
      </c>
      <c r="K851" s="86">
        <f>'Historical Data'!I845</f>
        <v>4.2240000000000002</v>
      </c>
      <c r="L851" s="61">
        <f t="shared" si="97"/>
        <v>4.9999999999998934E-3</v>
      </c>
      <c r="M851" s="61">
        <f t="shared" si="95"/>
        <v>-3836662.9236923903</v>
      </c>
      <c r="N851" s="62" t="str">
        <f t="shared" si="96"/>
        <v/>
      </c>
    </row>
    <row r="852" spans="2:14" x14ac:dyDescent="0.3">
      <c r="B852" s="57">
        <f>'Historical Data'!B846</f>
        <v>41831</v>
      </c>
      <c r="C852" s="86">
        <f>'Historical Data'!M846</f>
        <v>0</v>
      </c>
      <c r="D852" s="61">
        <f t="shared" si="91"/>
        <v>0</v>
      </c>
      <c r="E852" s="86">
        <f>'Historical Data'!F846</f>
        <v>0.88400000000000001</v>
      </c>
      <c r="F852" s="61">
        <f t="shared" si="92"/>
        <v>7.999999999999996E-2</v>
      </c>
      <c r="G852" s="86">
        <f>'Historical Data'!G846</f>
        <v>2.2229999999999999</v>
      </c>
      <c r="H852" s="61">
        <f t="shared" si="93"/>
        <v>0.12700000000000022</v>
      </c>
      <c r="I852" s="86">
        <f>'Historical Data'!H846</f>
        <v>3.2490000000000001</v>
      </c>
      <c r="J852" s="61">
        <f t="shared" si="94"/>
        <v>0.13300000000000001</v>
      </c>
      <c r="K852" s="86">
        <f>'Historical Data'!I846</f>
        <v>4.0890000000000004</v>
      </c>
      <c r="L852" s="61">
        <f t="shared" si="97"/>
        <v>0.13499999999999979</v>
      </c>
      <c r="M852" s="61">
        <f t="shared" si="95"/>
        <v>494596395.16889632</v>
      </c>
      <c r="N852" s="62" t="str">
        <f t="shared" si="96"/>
        <v/>
      </c>
    </row>
    <row r="853" spans="2:14" x14ac:dyDescent="0.3">
      <c r="B853" s="57">
        <f>'Historical Data'!B847</f>
        <v>41830</v>
      </c>
      <c r="C853" s="86">
        <f>'Historical Data'!M847</f>
        <v>0</v>
      </c>
      <c r="D853" s="61">
        <f t="shared" si="91"/>
        <v>0</v>
      </c>
      <c r="E853" s="86">
        <f>'Historical Data'!F847</f>
        <v>0.86</v>
      </c>
      <c r="F853" s="61">
        <f t="shared" si="92"/>
        <v>2.4000000000000021E-2</v>
      </c>
      <c r="G853" s="86">
        <f>'Historical Data'!G847</f>
        <v>2.17</v>
      </c>
      <c r="H853" s="61">
        <f t="shared" si="93"/>
        <v>5.2999999999999936E-2</v>
      </c>
      <c r="I853" s="86">
        <f>'Historical Data'!H847</f>
        <v>3.1840000000000002</v>
      </c>
      <c r="J853" s="61">
        <f t="shared" si="94"/>
        <v>6.4999999999999947E-2</v>
      </c>
      <c r="K853" s="86">
        <f>'Historical Data'!I847</f>
        <v>4.0030000000000001</v>
      </c>
      <c r="L853" s="61">
        <f t="shared" si="97"/>
        <v>8.6000000000000298E-2</v>
      </c>
      <c r="M853" s="61">
        <f t="shared" si="95"/>
        <v>248086766.6883266</v>
      </c>
      <c r="N853" s="62" t="str">
        <f t="shared" si="96"/>
        <v/>
      </c>
    </row>
    <row r="854" spans="2:14" x14ac:dyDescent="0.3">
      <c r="B854" s="57">
        <f>'Historical Data'!B848</f>
        <v>41829</v>
      </c>
      <c r="C854" s="86">
        <f>'Historical Data'!M848</f>
        <v>0</v>
      </c>
      <c r="D854" s="61">
        <f t="shared" si="91"/>
        <v>0</v>
      </c>
      <c r="E854" s="86">
        <f>'Historical Data'!F848</f>
        <v>0.90800000000000003</v>
      </c>
      <c r="F854" s="61">
        <f t="shared" si="92"/>
        <v>-4.8000000000000043E-2</v>
      </c>
      <c r="G854" s="86">
        <f>'Historical Data'!G848</f>
        <v>2.2429999999999999</v>
      </c>
      <c r="H854" s="61">
        <f t="shared" si="93"/>
        <v>-7.2999999999999954E-2</v>
      </c>
      <c r="I854" s="86">
        <f>'Historical Data'!H848</f>
        <v>3.2570000000000001</v>
      </c>
      <c r="J854" s="61">
        <f t="shared" si="94"/>
        <v>-7.2999999999999954E-2</v>
      </c>
      <c r="K854" s="86">
        <f>'Historical Data'!I848</f>
        <v>4.0670000000000002</v>
      </c>
      <c r="L854" s="61">
        <f t="shared" si="97"/>
        <v>-6.4000000000000057E-2</v>
      </c>
      <c r="M854" s="61">
        <f t="shared" si="95"/>
        <v>-267820846.18986204</v>
      </c>
      <c r="N854" s="62" t="str">
        <f t="shared" si="96"/>
        <v/>
      </c>
    </row>
    <row r="855" spans="2:14" x14ac:dyDescent="0.3">
      <c r="B855" s="57">
        <f>'Historical Data'!B849</f>
        <v>41828</v>
      </c>
      <c r="C855" s="86">
        <f>'Historical Data'!M849</f>
        <v>0</v>
      </c>
      <c r="D855" s="61">
        <f t="shared" si="91"/>
        <v>0</v>
      </c>
      <c r="E855" s="86">
        <f>'Historical Data'!F849</f>
        <v>0.877</v>
      </c>
      <c r="F855" s="61">
        <f t="shared" si="92"/>
        <v>3.1000000000000028E-2</v>
      </c>
      <c r="G855" s="86">
        <f>'Historical Data'!G849</f>
        <v>2.21</v>
      </c>
      <c r="H855" s="61">
        <f t="shared" si="93"/>
        <v>3.2999999999999918E-2</v>
      </c>
      <c r="I855" s="86">
        <f>'Historical Data'!H849</f>
        <v>3.222</v>
      </c>
      <c r="J855" s="61">
        <f t="shared" si="94"/>
        <v>3.5000000000000142E-2</v>
      </c>
      <c r="K855" s="86">
        <f>'Historical Data'!I849</f>
        <v>4.0170000000000003</v>
      </c>
      <c r="L855" s="61">
        <f t="shared" si="97"/>
        <v>4.9999999999999822E-2</v>
      </c>
      <c r="M855" s="61">
        <f t="shared" si="95"/>
        <v>137061467.45374286</v>
      </c>
      <c r="N855" s="62" t="str">
        <f t="shared" si="96"/>
        <v/>
      </c>
    </row>
    <row r="856" spans="2:14" x14ac:dyDescent="0.3">
      <c r="B856" s="57">
        <f>'Historical Data'!B850</f>
        <v>41827</v>
      </c>
      <c r="C856" s="86">
        <f>'Historical Data'!M850</f>
        <v>0</v>
      </c>
      <c r="D856" s="61">
        <f t="shared" si="91"/>
        <v>0</v>
      </c>
      <c r="E856" s="86">
        <f>'Historical Data'!F850</f>
        <v>0.86899999999999999</v>
      </c>
      <c r="F856" s="61">
        <f t="shared" si="92"/>
        <v>8.0000000000000071E-3</v>
      </c>
      <c r="G856" s="86">
        <f>'Historical Data'!G850</f>
        <v>2.2069999999999999</v>
      </c>
      <c r="H856" s="61">
        <f t="shared" si="93"/>
        <v>3.0000000000001137E-3</v>
      </c>
      <c r="I856" s="86">
        <f>'Historical Data'!H850</f>
        <v>3.2210000000000001</v>
      </c>
      <c r="J856" s="61">
        <f t="shared" si="94"/>
        <v>9.9999999999988987E-4</v>
      </c>
      <c r="K856" s="86">
        <f>'Historical Data'!I850</f>
        <v>3.9969999999999999</v>
      </c>
      <c r="L856" s="61">
        <f t="shared" si="97"/>
        <v>2.0000000000000462E-2</v>
      </c>
      <c r="M856" s="61">
        <f t="shared" si="95"/>
        <v>13018927.567170905</v>
      </c>
      <c r="N856" s="62" t="str">
        <f t="shared" si="96"/>
        <v/>
      </c>
    </row>
    <row r="857" spans="2:14" x14ac:dyDescent="0.3">
      <c r="B857" s="57">
        <f>'Historical Data'!B851</f>
        <v>41826</v>
      </c>
      <c r="C857" s="86">
        <f>'Historical Data'!M851</f>
        <v>0</v>
      </c>
      <c r="D857" s="61">
        <f t="shared" si="91"/>
        <v>0</v>
      </c>
      <c r="E857" s="86">
        <f>'Historical Data'!F851</f>
        <v>0.86899999999999999</v>
      </c>
      <c r="F857" s="61">
        <f t="shared" si="92"/>
        <v>0</v>
      </c>
      <c r="G857" s="86">
        <f>'Historical Data'!G851</f>
        <v>2.1840000000000002</v>
      </c>
      <c r="H857" s="61">
        <f t="shared" si="93"/>
        <v>2.2999999999999687E-2</v>
      </c>
      <c r="I857" s="86">
        <f>'Historical Data'!H851</f>
        <v>3.181</v>
      </c>
      <c r="J857" s="61">
        <f t="shared" si="94"/>
        <v>4.0000000000000036E-2</v>
      </c>
      <c r="K857" s="86">
        <f>'Historical Data'!I851</f>
        <v>3.9569999999999999</v>
      </c>
      <c r="L857" s="61">
        <f t="shared" si="97"/>
        <v>4.0000000000000036E-2</v>
      </c>
      <c r="M857" s="61">
        <f t="shared" si="95"/>
        <v>144172398.60322633</v>
      </c>
      <c r="N857" s="62" t="str">
        <f t="shared" si="96"/>
        <v/>
      </c>
    </row>
    <row r="858" spans="2:14" x14ac:dyDescent="0.3">
      <c r="B858" s="57">
        <f>'Historical Data'!B852</f>
        <v>41825</v>
      </c>
      <c r="C858" s="86">
        <f>'Historical Data'!M852</f>
        <v>0</v>
      </c>
      <c r="D858" s="61">
        <f t="shared" si="91"/>
        <v>0</v>
      </c>
      <c r="E858" s="86">
        <f>'Historical Data'!F852</f>
        <v>0.94899999999999995</v>
      </c>
      <c r="F858" s="61">
        <f t="shared" si="92"/>
        <v>-7.999999999999996E-2</v>
      </c>
      <c r="G858" s="86">
        <f>'Historical Data'!G852</f>
        <v>2.3130000000000002</v>
      </c>
      <c r="H858" s="61">
        <f t="shared" si="93"/>
        <v>-0.129</v>
      </c>
      <c r="I858" s="86">
        <f>'Historical Data'!H852</f>
        <v>3.3069999999999999</v>
      </c>
      <c r="J858" s="61">
        <f t="shared" si="94"/>
        <v>-0.12599999999999989</v>
      </c>
      <c r="K858" s="86">
        <f>'Historical Data'!I852</f>
        <v>4.0510000000000002</v>
      </c>
      <c r="L858" s="61">
        <f t="shared" si="97"/>
        <v>-9.4000000000000306E-2</v>
      </c>
      <c r="M858" s="61">
        <f t="shared" si="95"/>
        <v>-455352131.26766437</v>
      </c>
      <c r="N858" s="62">
        <f t="shared" si="96"/>
        <v>-455352131.26766437</v>
      </c>
    </row>
    <row r="859" spans="2:14" x14ac:dyDescent="0.3">
      <c r="B859" s="57">
        <f>'Historical Data'!B853</f>
        <v>41824</v>
      </c>
      <c r="C859" s="86">
        <f>'Historical Data'!M853</f>
        <v>0</v>
      </c>
      <c r="D859" s="61">
        <f t="shared" si="91"/>
        <v>0</v>
      </c>
      <c r="E859" s="86">
        <f>'Historical Data'!F853</f>
        <v>0.996</v>
      </c>
      <c r="F859" s="61">
        <f t="shared" si="92"/>
        <v>-4.7000000000000042E-2</v>
      </c>
      <c r="G859" s="86">
        <f>'Historical Data'!G853</f>
        <v>2.3370000000000002</v>
      </c>
      <c r="H859" s="61">
        <f t="shared" si="93"/>
        <v>-2.4000000000000021E-2</v>
      </c>
      <c r="I859" s="86">
        <f>'Historical Data'!H853</f>
        <v>3.2919999999999998</v>
      </c>
      <c r="J859" s="61">
        <f t="shared" si="94"/>
        <v>1.5000000000000124E-2</v>
      </c>
      <c r="K859" s="86">
        <f>'Historical Data'!I853</f>
        <v>4.0179999999999998</v>
      </c>
      <c r="L859" s="61">
        <f t="shared" si="97"/>
        <v>3.3000000000000362E-2</v>
      </c>
      <c r="M859" s="61">
        <f t="shared" si="95"/>
        <v>53117490.709636562</v>
      </c>
      <c r="N859" s="62" t="str">
        <f t="shared" si="96"/>
        <v/>
      </c>
    </row>
    <row r="860" spans="2:14" x14ac:dyDescent="0.3">
      <c r="B860" s="57">
        <f>'Historical Data'!B854</f>
        <v>41823</v>
      </c>
      <c r="C860" s="86">
        <f>'Historical Data'!M854</f>
        <v>0</v>
      </c>
      <c r="D860" s="61">
        <f t="shared" si="91"/>
        <v>0</v>
      </c>
      <c r="E860" s="86">
        <f>'Historical Data'!F854</f>
        <v>0.97199999999999998</v>
      </c>
      <c r="F860" s="61">
        <f t="shared" si="92"/>
        <v>2.4000000000000021E-2</v>
      </c>
      <c r="G860" s="86">
        <f>'Historical Data'!G854</f>
        <v>2.3330000000000002</v>
      </c>
      <c r="H860" s="61">
        <f t="shared" si="93"/>
        <v>4.0000000000000036E-3</v>
      </c>
      <c r="I860" s="86">
        <f>'Historical Data'!H854</f>
        <v>3.282</v>
      </c>
      <c r="J860" s="61">
        <f t="shared" si="94"/>
        <v>9.9999999999997868E-3</v>
      </c>
      <c r="K860" s="86">
        <f>'Historical Data'!I854</f>
        <v>4.0330000000000004</v>
      </c>
      <c r="L860" s="61">
        <f t="shared" si="97"/>
        <v>-1.5000000000000568E-2</v>
      </c>
      <c r="M860" s="61">
        <f t="shared" si="95"/>
        <v>25692193.345844015</v>
      </c>
      <c r="N860" s="62" t="str">
        <f t="shared" si="96"/>
        <v/>
      </c>
    </row>
    <row r="861" spans="2:14" x14ac:dyDescent="0.3">
      <c r="B861" s="57">
        <f>'Historical Data'!B855</f>
        <v>41822</v>
      </c>
      <c r="C861" s="86">
        <f>'Historical Data'!M855</f>
        <v>0</v>
      </c>
      <c r="D861" s="61">
        <f t="shared" si="91"/>
        <v>0</v>
      </c>
      <c r="E861" s="86">
        <f>'Historical Data'!F855</f>
        <v>0.98799999999999999</v>
      </c>
      <c r="F861" s="61">
        <f t="shared" si="92"/>
        <v>-1.6000000000000014E-2</v>
      </c>
      <c r="G861" s="86">
        <f>'Historical Data'!G855</f>
        <v>2.367</v>
      </c>
      <c r="H861" s="61">
        <f t="shared" si="93"/>
        <v>-3.3999999999999808E-2</v>
      </c>
      <c r="I861" s="86">
        <f>'Historical Data'!H855</f>
        <v>3.32</v>
      </c>
      <c r="J861" s="61">
        <f t="shared" si="94"/>
        <v>-3.7999999999999812E-2</v>
      </c>
      <c r="K861" s="86">
        <f>'Historical Data'!I855</f>
        <v>4.0910000000000002</v>
      </c>
      <c r="L861" s="61">
        <f t="shared" si="97"/>
        <v>-5.7999999999999829E-2</v>
      </c>
      <c r="M861" s="61">
        <f t="shared" si="95"/>
        <v>-149210658.07281834</v>
      </c>
      <c r="N861" s="62" t="str">
        <f t="shared" si="96"/>
        <v/>
      </c>
    </row>
    <row r="862" spans="2:14" x14ac:dyDescent="0.3">
      <c r="B862" s="57">
        <f>'Historical Data'!B856</f>
        <v>41821</v>
      </c>
      <c r="C862" s="86">
        <f>'Historical Data'!M856</f>
        <v>0</v>
      </c>
      <c r="D862" s="61">
        <f t="shared" si="91"/>
        <v>0</v>
      </c>
      <c r="E862" s="86">
        <f>'Historical Data'!F856</f>
        <v>0.94099999999999995</v>
      </c>
      <c r="F862" s="61">
        <f t="shared" si="92"/>
        <v>4.7000000000000042E-2</v>
      </c>
      <c r="G862" s="86">
        <f>'Historical Data'!G856</f>
        <v>2.37</v>
      </c>
      <c r="H862" s="61">
        <f t="shared" si="93"/>
        <v>-3.0000000000001137E-3</v>
      </c>
      <c r="I862" s="86">
        <f>'Historical Data'!H856</f>
        <v>3.383</v>
      </c>
      <c r="J862" s="61">
        <f t="shared" si="94"/>
        <v>-6.3000000000000167E-2</v>
      </c>
      <c r="K862" s="86">
        <f>'Historical Data'!I856</f>
        <v>4.173</v>
      </c>
      <c r="L862" s="61">
        <f t="shared" si="97"/>
        <v>-8.1999999999999851E-2</v>
      </c>
      <c r="M862" s="61">
        <f t="shared" si="95"/>
        <v>-226450465.88630801</v>
      </c>
      <c r="N862" s="62" t="str">
        <f t="shared" si="96"/>
        <v/>
      </c>
    </row>
    <row r="863" spans="2:14" x14ac:dyDescent="0.3">
      <c r="B863" s="57">
        <f>'Historical Data'!B857</f>
        <v>41820</v>
      </c>
      <c r="C863" s="86">
        <f>'Historical Data'!M857</f>
        <v>0</v>
      </c>
      <c r="D863" s="61">
        <f t="shared" si="91"/>
        <v>0</v>
      </c>
      <c r="E863" s="86">
        <f>'Historical Data'!F857</f>
        <v>0.96399999999999997</v>
      </c>
      <c r="F863" s="61">
        <f t="shared" si="92"/>
        <v>-2.300000000000002E-2</v>
      </c>
      <c r="G863" s="86">
        <f>'Historical Data'!G857</f>
        <v>2.3730000000000002</v>
      </c>
      <c r="H863" s="61">
        <f t="shared" si="93"/>
        <v>-3.0000000000001137E-3</v>
      </c>
      <c r="I863" s="86">
        <f>'Historical Data'!H857</f>
        <v>3.42</v>
      </c>
      <c r="J863" s="61">
        <f t="shared" si="94"/>
        <v>-3.6999999999999922E-2</v>
      </c>
      <c r="K863" s="86">
        <f>'Historical Data'!I857</f>
        <v>4.1980000000000004</v>
      </c>
      <c r="L863" s="61">
        <f t="shared" si="97"/>
        <v>-2.5000000000000355E-2</v>
      </c>
      <c r="M863" s="61">
        <f t="shared" si="95"/>
        <v>-125420885.66762681</v>
      </c>
      <c r="N863" s="62" t="str">
        <f t="shared" si="96"/>
        <v/>
      </c>
    </row>
    <row r="864" spans="2:14" x14ac:dyDescent="0.3">
      <c r="B864" s="57">
        <f>'Historical Data'!B858</f>
        <v>41819</v>
      </c>
      <c r="C864" s="86">
        <f>'Historical Data'!M858</f>
        <v>0</v>
      </c>
      <c r="D864" s="61">
        <f t="shared" si="91"/>
        <v>0</v>
      </c>
      <c r="E864" s="86">
        <f>'Historical Data'!F858</f>
        <v>0.95499999999999996</v>
      </c>
      <c r="F864" s="61">
        <f t="shared" si="92"/>
        <v>9.000000000000008E-3</v>
      </c>
      <c r="G864" s="86">
        <f>'Historical Data'!G858</f>
        <v>2.4169999999999998</v>
      </c>
      <c r="H864" s="61">
        <f t="shared" si="93"/>
        <v>-4.3999999999999595E-2</v>
      </c>
      <c r="I864" s="86">
        <f>'Historical Data'!H858</f>
        <v>3.4460000000000002</v>
      </c>
      <c r="J864" s="61">
        <f t="shared" si="94"/>
        <v>-2.6000000000000245E-2</v>
      </c>
      <c r="K864" s="86">
        <f>'Historical Data'!I858</f>
        <v>4.1970000000000001</v>
      </c>
      <c r="L864" s="61">
        <f t="shared" si="97"/>
        <v>1.000000000000334E-3</v>
      </c>
      <c r="M864" s="61">
        <f t="shared" si="95"/>
        <v>-87069296.809398726</v>
      </c>
      <c r="N864" s="62" t="str">
        <f t="shared" si="96"/>
        <v/>
      </c>
    </row>
    <row r="865" spans="2:14" x14ac:dyDescent="0.3">
      <c r="B865" s="57">
        <f>'Historical Data'!B859</f>
        <v>41818</v>
      </c>
      <c r="C865" s="86">
        <f>'Historical Data'!M859</f>
        <v>0</v>
      </c>
      <c r="D865" s="61">
        <f t="shared" si="91"/>
        <v>0</v>
      </c>
      <c r="E865" s="86">
        <f>'Historical Data'!F859</f>
        <v>0.98799999999999999</v>
      </c>
      <c r="F865" s="61">
        <f t="shared" si="92"/>
        <v>-3.3000000000000029E-2</v>
      </c>
      <c r="G865" s="86">
        <f>'Historical Data'!G859</f>
        <v>2.4540000000000002</v>
      </c>
      <c r="H865" s="61">
        <f t="shared" si="93"/>
        <v>-3.7000000000000366E-2</v>
      </c>
      <c r="I865" s="86">
        <f>'Historical Data'!H859</f>
        <v>3.4820000000000002</v>
      </c>
      <c r="J865" s="61">
        <f t="shared" si="94"/>
        <v>-3.6000000000000032E-2</v>
      </c>
      <c r="K865" s="86">
        <f>'Historical Data'!I859</f>
        <v>4.2359999999999998</v>
      </c>
      <c r="L865" s="61">
        <f t="shared" si="97"/>
        <v>-3.8999999999999702E-2</v>
      </c>
      <c r="M865" s="61">
        <f t="shared" si="95"/>
        <v>-136085001.30403683</v>
      </c>
      <c r="N865" s="62" t="str">
        <f t="shared" si="96"/>
        <v/>
      </c>
    </row>
    <row r="866" spans="2:14" x14ac:dyDescent="0.3">
      <c r="B866" s="57">
        <f>'Historical Data'!B860</f>
        <v>41817</v>
      </c>
      <c r="C866" s="86">
        <f>'Historical Data'!M860</f>
        <v>0</v>
      </c>
      <c r="D866" s="61">
        <f t="shared" si="91"/>
        <v>0</v>
      </c>
      <c r="E866" s="86">
        <f>'Historical Data'!F860</f>
        <v>0.996</v>
      </c>
      <c r="F866" s="61">
        <f t="shared" si="92"/>
        <v>-8.0000000000000071E-3</v>
      </c>
      <c r="G866" s="86">
        <f>'Historical Data'!G860</f>
        <v>2.4540000000000002</v>
      </c>
      <c r="H866" s="61">
        <f t="shared" si="93"/>
        <v>0</v>
      </c>
      <c r="I866" s="86">
        <f>'Historical Data'!H860</f>
        <v>3.4649999999999999</v>
      </c>
      <c r="J866" s="61">
        <f t="shared" si="94"/>
        <v>1.7000000000000348E-2</v>
      </c>
      <c r="K866" s="86">
        <f>'Historical Data'!I860</f>
        <v>4.218</v>
      </c>
      <c r="L866" s="61">
        <f t="shared" si="97"/>
        <v>1.7999999999999794E-2</v>
      </c>
      <c r="M866" s="61">
        <f t="shared" si="95"/>
        <v>59327345.406345822</v>
      </c>
      <c r="N866" s="62" t="str">
        <f t="shared" si="96"/>
        <v/>
      </c>
    </row>
    <row r="867" spans="2:14" x14ac:dyDescent="0.3">
      <c r="B867" s="57">
        <f>'Historical Data'!B861</f>
        <v>41816</v>
      </c>
      <c r="C867" s="86">
        <f>'Historical Data'!M861</f>
        <v>0</v>
      </c>
      <c r="D867" s="61">
        <f t="shared" si="91"/>
        <v>0</v>
      </c>
      <c r="E867" s="86">
        <f>'Historical Data'!F861</f>
        <v>0.93899999999999995</v>
      </c>
      <c r="F867" s="61">
        <f t="shared" si="92"/>
        <v>5.7000000000000051E-2</v>
      </c>
      <c r="G867" s="86">
        <f>'Historical Data'!G861</f>
        <v>2.363</v>
      </c>
      <c r="H867" s="61">
        <f t="shared" si="93"/>
        <v>9.1000000000000192E-2</v>
      </c>
      <c r="I867" s="86">
        <f>'Historical Data'!H861</f>
        <v>3.3849999999999998</v>
      </c>
      <c r="J867" s="61">
        <f t="shared" si="94"/>
        <v>8.0000000000000071E-2</v>
      </c>
      <c r="K867" s="86">
        <f>'Historical Data'!I861</f>
        <v>4.1660000000000004</v>
      </c>
      <c r="L867" s="61">
        <f t="shared" si="97"/>
        <v>5.1999999999999602E-2</v>
      </c>
      <c r="M867" s="61">
        <f t="shared" si="95"/>
        <v>287833907.88600248</v>
      </c>
      <c r="N867" s="62" t="str">
        <f t="shared" si="96"/>
        <v/>
      </c>
    </row>
    <row r="868" spans="2:14" x14ac:dyDescent="0.3">
      <c r="B868" s="57">
        <f>'Historical Data'!B862</f>
        <v>41815</v>
      </c>
      <c r="C868" s="86">
        <f>'Historical Data'!M862</f>
        <v>0</v>
      </c>
      <c r="D868" s="61">
        <f t="shared" si="91"/>
        <v>0</v>
      </c>
      <c r="E868" s="86">
        <f>'Historical Data'!F862</f>
        <v>0.98799999999999999</v>
      </c>
      <c r="F868" s="61">
        <f t="shared" si="92"/>
        <v>-4.9000000000000044E-2</v>
      </c>
      <c r="G868" s="86">
        <f>'Historical Data'!G862</f>
        <v>2.4409999999999998</v>
      </c>
      <c r="H868" s="61">
        <f t="shared" si="93"/>
        <v>-7.7999999999999847E-2</v>
      </c>
      <c r="I868" s="86">
        <f>'Historical Data'!H862</f>
        <v>3.4710000000000001</v>
      </c>
      <c r="J868" s="61">
        <f t="shared" si="94"/>
        <v>-8.6000000000000298E-2</v>
      </c>
      <c r="K868" s="86">
        <f>'Historical Data'!I862</f>
        <v>4.258</v>
      </c>
      <c r="L868" s="61">
        <f t="shared" si="97"/>
        <v>-9.1999999999999638E-2</v>
      </c>
      <c r="M868" s="61">
        <f t="shared" si="95"/>
        <v>-320947336.52146125</v>
      </c>
      <c r="N868" s="62">
        <f t="shared" si="96"/>
        <v>-320947336.52146125</v>
      </c>
    </row>
    <row r="869" spans="2:14" x14ac:dyDescent="0.3">
      <c r="B869" s="57">
        <f>'Historical Data'!B863</f>
        <v>41814</v>
      </c>
      <c r="C869" s="86">
        <f>'Historical Data'!M863</f>
        <v>0</v>
      </c>
      <c r="D869" s="61">
        <f t="shared" si="91"/>
        <v>0</v>
      </c>
      <c r="E869" s="86">
        <f>'Historical Data'!F863</f>
        <v>0.93899999999999995</v>
      </c>
      <c r="F869" s="61">
        <f t="shared" si="92"/>
        <v>4.9000000000000044E-2</v>
      </c>
      <c r="G869" s="86">
        <f>'Historical Data'!G863</f>
        <v>2.3970000000000002</v>
      </c>
      <c r="H869" s="61">
        <f t="shared" si="93"/>
        <v>4.3999999999999595E-2</v>
      </c>
      <c r="I869" s="86">
        <f>'Historical Data'!H863</f>
        <v>3.456</v>
      </c>
      <c r="J869" s="61">
        <f t="shared" si="94"/>
        <v>1.5000000000000124E-2</v>
      </c>
      <c r="K869" s="86">
        <f>'Historical Data'!I863</f>
        <v>4.266</v>
      </c>
      <c r="L869" s="61">
        <f t="shared" si="97"/>
        <v>-8.0000000000000071E-3</v>
      </c>
      <c r="M869" s="61">
        <f t="shared" si="95"/>
        <v>53431412.640581779</v>
      </c>
      <c r="N869" s="62" t="str">
        <f t="shared" si="96"/>
        <v/>
      </c>
    </row>
    <row r="870" spans="2:14" x14ac:dyDescent="0.3">
      <c r="B870" s="57">
        <f>'Historical Data'!B864</f>
        <v>41813</v>
      </c>
      <c r="C870" s="86">
        <f>'Historical Data'!M864</f>
        <v>0</v>
      </c>
      <c r="D870" s="61">
        <f t="shared" si="91"/>
        <v>0</v>
      </c>
      <c r="E870" s="86">
        <f>'Historical Data'!F864</f>
        <v>0.92300000000000004</v>
      </c>
      <c r="F870" s="61">
        <f t="shared" si="92"/>
        <v>1.5999999999999903E-2</v>
      </c>
      <c r="G870" s="86">
        <f>'Historical Data'!G864</f>
        <v>2.37</v>
      </c>
      <c r="H870" s="61">
        <f t="shared" si="93"/>
        <v>2.7000000000000135E-2</v>
      </c>
      <c r="I870" s="86">
        <f>'Historical Data'!H864</f>
        <v>3.423</v>
      </c>
      <c r="J870" s="61">
        <f t="shared" si="94"/>
        <v>3.2999999999999918E-2</v>
      </c>
      <c r="K870" s="86">
        <f>'Historical Data'!I864</f>
        <v>4.2300000000000004</v>
      </c>
      <c r="L870" s="61">
        <f t="shared" si="97"/>
        <v>3.5999999999999588E-2</v>
      </c>
      <c r="M870" s="61">
        <f t="shared" si="95"/>
        <v>122728840.77726246</v>
      </c>
      <c r="N870" s="62" t="str">
        <f t="shared" si="96"/>
        <v/>
      </c>
    </row>
    <row r="871" spans="2:14" x14ac:dyDescent="0.3">
      <c r="B871" s="57">
        <f>'Historical Data'!B865</f>
        <v>41812</v>
      </c>
      <c r="C871" s="86">
        <f>'Historical Data'!M865</f>
        <v>0</v>
      </c>
      <c r="D871" s="61">
        <f t="shared" si="91"/>
        <v>0</v>
      </c>
      <c r="E871" s="86">
        <f>'Historical Data'!F865</f>
        <v>0.90700000000000003</v>
      </c>
      <c r="F871" s="61">
        <f t="shared" si="92"/>
        <v>1.6000000000000014E-2</v>
      </c>
      <c r="G871" s="86">
        <f>'Historical Data'!G865</f>
        <v>2.3029999999999999</v>
      </c>
      <c r="H871" s="61">
        <f t="shared" si="93"/>
        <v>6.7000000000000171E-2</v>
      </c>
      <c r="I871" s="86">
        <f>'Historical Data'!H865</f>
        <v>3.3490000000000002</v>
      </c>
      <c r="J871" s="61">
        <f t="shared" si="94"/>
        <v>7.3999999999999844E-2</v>
      </c>
      <c r="K871" s="86">
        <f>'Historical Data'!I865</f>
        <v>4.181</v>
      </c>
      <c r="L871" s="61">
        <f t="shared" si="97"/>
        <v>4.9000000000000377E-2</v>
      </c>
      <c r="M871" s="61">
        <f t="shared" si="95"/>
        <v>261298486.13281</v>
      </c>
      <c r="N871" s="62" t="str">
        <f t="shared" si="96"/>
        <v/>
      </c>
    </row>
    <row r="872" spans="2:14" x14ac:dyDescent="0.3">
      <c r="B872" s="57">
        <f>'Historical Data'!B866</f>
        <v>41811</v>
      </c>
      <c r="C872" s="86">
        <f>'Historical Data'!M866</f>
        <v>0</v>
      </c>
      <c r="D872" s="61">
        <f t="shared" si="91"/>
        <v>0</v>
      </c>
      <c r="E872" s="86">
        <f>'Historical Data'!F866</f>
        <v>0.88400000000000001</v>
      </c>
      <c r="F872" s="61">
        <f t="shared" si="92"/>
        <v>2.300000000000002E-2</v>
      </c>
      <c r="G872" s="86">
        <f>'Historical Data'!G866</f>
        <v>2.2829999999999999</v>
      </c>
      <c r="H872" s="61">
        <f t="shared" si="93"/>
        <v>2.0000000000000018E-2</v>
      </c>
      <c r="I872" s="86">
        <f>'Historical Data'!H866</f>
        <v>3.3490000000000002</v>
      </c>
      <c r="J872" s="61">
        <f t="shared" si="94"/>
        <v>0</v>
      </c>
      <c r="K872" s="86">
        <f>'Historical Data'!I866</f>
        <v>4.1989999999999998</v>
      </c>
      <c r="L872" s="61">
        <f t="shared" si="97"/>
        <v>-1.7999999999999794E-2</v>
      </c>
      <c r="M872" s="61">
        <f t="shared" si="95"/>
        <v>-2835210.7733330657</v>
      </c>
      <c r="N872" s="62" t="str">
        <f t="shared" si="96"/>
        <v/>
      </c>
    </row>
    <row r="873" spans="2:14" x14ac:dyDescent="0.3">
      <c r="B873" s="57">
        <f>'Historical Data'!B867</f>
        <v>41810</v>
      </c>
      <c r="C873" s="86">
        <f>'Historical Data'!M867</f>
        <v>0</v>
      </c>
      <c r="D873" s="61">
        <f t="shared" si="91"/>
        <v>0</v>
      </c>
      <c r="E873" s="86">
        <f>'Historical Data'!F867</f>
        <v>0.92400000000000004</v>
      </c>
      <c r="F873" s="61">
        <f t="shared" si="92"/>
        <v>-4.0000000000000036E-2</v>
      </c>
      <c r="G873" s="86">
        <f>'Historical Data'!G867</f>
        <v>2.367</v>
      </c>
      <c r="H873" s="61">
        <f t="shared" si="93"/>
        <v>-8.4000000000000075E-2</v>
      </c>
      <c r="I873" s="86">
        <f>'Historical Data'!H867</f>
        <v>3.4729999999999999</v>
      </c>
      <c r="J873" s="61">
        <f t="shared" si="94"/>
        <v>-0.12399999999999967</v>
      </c>
      <c r="K873" s="86">
        <f>'Historical Data'!I867</f>
        <v>4.3289999999999997</v>
      </c>
      <c r="L873" s="61">
        <f t="shared" si="97"/>
        <v>-0.12999999999999989</v>
      </c>
      <c r="M873" s="61">
        <f t="shared" si="95"/>
        <v>-454229545.81440401</v>
      </c>
      <c r="N873" s="62">
        <f t="shared" si="96"/>
        <v>-454229545.81440401</v>
      </c>
    </row>
    <row r="874" spans="2:14" x14ac:dyDescent="0.3">
      <c r="B874" s="57">
        <f>'Historical Data'!B868</f>
        <v>41809</v>
      </c>
      <c r="C874" s="86">
        <f>'Historical Data'!M868</f>
        <v>0</v>
      </c>
      <c r="D874" s="61">
        <f t="shared" si="91"/>
        <v>0</v>
      </c>
      <c r="E874" s="86">
        <f>'Historical Data'!F868</f>
        <v>0.94</v>
      </c>
      <c r="F874" s="61">
        <f t="shared" si="92"/>
        <v>-1.5999999999999903E-2</v>
      </c>
      <c r="G874" s="86">
        <f>'Historical Data'!G868</f>
        <v>2.3929999999999998</v>
      </c>
      <c r="H874" s="61">
        <f t="shared" si="93"/>
        <v>-2.5999999999999801E-2</v>
      </c>
      <c r="I874" s="86">
        <f>'Historical Data'!H868</f>
        <v>3.484</v>
      </c>
      <c r="J874" s="61">
        <f t="shared" si="94"/>
        <v>-1.1000000000000121E-2</v>
      </c>
      <c r="K874" s="86">
        <f>'Historical Data'!I868</f>
        <v>4.319</v>
      </c>
      <c r="L874" s="61">
        <f t="shared" si="97"/>
        <v>9.9999999999997868E-3</v>
      </c>
      <c r="M874" s="61">
        <f t="shared" si="95"/>
        <v>-35047787.292982347</v>
      </c>
      <c r="N874" s="62" t="str">
        <f t="shared" si="96"/>
        <v/>
      </c>
    </row>
    <row r="875" spans="2:14" x14ac:dyDescent="0.3">
      <c r="B875" s="57">
        <f>'Historical Data'!B869</f>
        <v>41808</v>
      </c>
      <c r="C875" s="86">
        <f>'Historical Data'!M869</f>
        <v>0</v>
      </c>
      <c r="D875" s="61">
        <f t="shared" si="91"/>
        <v>0</v>
      </c>
      <c r="E875" s="86">
        <f>'Historical Data'!F869</f>
        <v>0.93200000000000005</v>
      </c>
      <c r="F875" s="61">
        <f t="shared" si="92"/>
        <v>7.9999999999998961E-3</v>
      </c>
      <c r="G875" s="86">
        <f>'Historical Data'!G869</f>
        <v>2.3570000000000002</v>
      </c>
      <c r="H875" s="61">
        <f t="shared" si="93"/>
        <v>3.5999999999999588E-2</v>
      </c>
      <c r="I875" s="86">
        <f>'Historical Data'!H869</f>
        <v>3.4430000000000001</v>
      </c>
      <c r="J875" s="61">
        <f t="shared" si="94"/>
        <v>4.0999999999999925E-2</v>
      </c>
      <c r="K875" s="86">
        <f>'Historical Data'!I869</f>
        <v>4.2699999999999996</v>
      </c>
      <c r="L875" s="61">
        <f t="shared" si="97"/>
        <v>4.9000000000000377E-2</v>
      </c>
      <c r="M875" s="61">
        <f t="shared" si="95"/>
        <v>154296512.88779494</v>
      </c>
      <c r="N875" s="62" t="str">
        <f t="shared" si="96"/>
        <v/>
      </c>
    </row>
    <row r="876" spans="2:14" x14ac:dyDescent="0.3">
      <c r="B876" s="57">
        <f>'Historical Data'!B870</f>
        <v>41807</v>
      </c>
      <c r="C876" s="86">
        <f>'Historical Data'!M870</f>
        <v>0</v>
      </c>
      <c r="D876" s="61">
        <f t="shared" si="91"/>
        <v>0</v>
      </c>
      <c r="E876" s="86">
        <f>'Historical Data'!F870</f>
        <v>0.93200000000000005</v>
      </c>
      <c r="F876" s="61">
        <f t="shared" si="92"/>
        <v>0</v>
      </c>
      <c r="G876" s="86">
        <f>'Historical Data'!G870</f>
        <v>2.3529999999999998</v>
      </c>
      <c r="H876" s="61">
        <f t="shared" si="93"/>
        <v>4.0000000000004476E-3</v>
      </c>
      <c r="I876" s="86">
        <f>'Historical Data'!H870</f>
        <v>3.44</v>
      </c>
      <c r="J876" s="61">
        <f t="shared" si="94"/>
        <v>3.0000000000001137E-3</v>
      </c>
      <c r="K876" s="86">
        <f>'Historical Data'!I870</f>
        <v>4.2679999999999998</v>
      </c>
      <c r="L876" s="61">
        <f t="shared" si="97"/>
        <v>1.9999999999997797E-3</v>
      </c>
      <c r="M876" s="61">
        <f t="shared" si="95"/>
        <v>10827869.002583798</v>
      </c>
      <c r="N876" s="62" t="str">
        <f t="shared" si="96"/>
        <v/>
      </c>
    </row>
    <row r="877" spans="2:14" x14ac:dyDescent="0.3">
      <c r="B877" s="57">
        <f>'Historical Data'!B871</f>
        <v>41806</v>
      </c>
      <c r="C877" s="86">
        <f>'Historical Data'!M871</f>
        <v>0</v>
      </c>
      <c r="D877" s="61">
        <f t="shared" si="91"/>
        <v>0</v>
      </c>
      <c r="E877" s="86">
        <f>'Historical Data'!F871</f>
        <v>0.91700000000000004</v>
      </c>
      <c r="F877" s="61">
        <f t="shared" si="92"/>
        <v>1.5000000000000013E-2</v>
      </c>
      <c r="G877" s="86">
        <f>'Historical Data'!G871</f>
        <v>2.2999999999999998</v>
      </c>
      <c r="H877" s="61">
        <f t="shared" si="93"/>
        <v>5.2999999999999936E-2</v>
      </c>
      <c r="I877" s="86">
        <f>'Historical Data'!H871</f>
        <v>3.3460000000000001</v>
      </c>
      <c r="J877" s="61">
        <f t="shared" si="94"/>
        <v>9.3999999999999861E-2</v>
      </c>
      <c r="K877" s="86">
        <f>'Historical Data'!I871</f>
        <v>4.1609999999999996</v>
      </c>
      <c r="L877" s="61">
        <f t="shared" si="97"/>
        <v>0.10700000000000021</v>
      </c>
      <c r="M877" s="61">
        <f t="shared" si="95"/>
        <v>345176141.45774466</v>
      </c>
      <c r="N877" s="62" t="str">
        <f t="shared" si="96"/>
        <v/>
      </c>
    </row>
    <row r="878" spans="2:14" x14ac:dyDescent="0.3">
      <c r="B878" s="57">
        <f>'Historical Data'!B872</f>
        <v>41805</v>
      </c>
      <c r="C878" s="86">
        <f>'Historical Data'!M872</f>
        <v>0</v>
      </c>
      <c r="D878" s="61">
        <f t="shared" si="91"/>
        <v>0</v>
      </c>
      <c r="E878" s="86">
        <f>'Historical Data'!F872</f>
        <v>0.90100000000000002</v>
      </c>
      <c r="F878" s="61">
        <f t="shared" si="92"/>
        <v>1.6000000000000014E-2</v>
      </c>
      <c r="G878" s="86">
        <f>'Historical Data'!G872</f>
        <v>2.2669999999999999</v>
      </c>
      <c r="H878" s="61">
        <f t="shared" si="93"/>
        <v>3.2999999999999918E-2</v>
      </c>
      <c r="I878" s="86">
        <f>'Historical Data'!H872</f>
        <v>3.3069999999999999</v>
      </c>
      <c r="J878" s="61">
        <f t="shared" si="94"/>
        <v>3.9000000000000146E-2</v>
      </c>
      <c r="K878" s="86">
        <f>'Historical Data'!I872</f>
        <v>4.1210000000000004</v>
      </c>
      <c r="L878" s="61">
        <f t="shared" si="97"/>
        <v>3.9999999999999147E-2</v>
      </c>
      <c r="M878" s="61">
        <f t="shared" si="95"/>
        <v>143977371.66584298</v>
      </c>
      <c r="N878" s="62" t="str">
        <f t="shared" si="96"/>
        <v/>
      </c>
    </row>
    <row r="879" spans="2:14" x14ac:dyDescent="0.3">
      <c r="B879" s="57">
        <f>'Historical Data'!B873</f>
        <v>41804</v>
      </c>
      <c r="C879" s="86">
        <f>'Historical Data'!M873</f>
        <v>0</v>
      </c>
      <c r="D879" s="61">
        <f t="shared" si="91"/>
        <v>0</v>
      </c>
      <c r="E879" s="86">
        <f>'Historical Data'!F873</f>
        <v>0.90900000000000003</v>
      </c>
      <c r="F879" s="61">
        <f t="shared" si="92"/>
        <v>-8.0000000000000071E-3</v>
      </c>
      <c r="G879" s="86">
        <f>'Historical Data'!G873</f>
        <v>2.3170000000000002</v>
      </c>
      <c r="H879" s="61">
        <f t="shared" si="93"/>
        <v>-5.0000000000000266E-2</v>
      </c>
      <c r="I879" s="86">
        <f>'Historical Data'!H873</f>
        <v>3.3639999999999999</v>
      </c>
      <c r="J879" s="61">
        <f t="shared" si="94"/>
        <v>-5.699999999999994E-2</v>
      </c>
      <c r="K879" s="86">
        <f>'Historical Data'!I873</f>
        <v>4.1929999999999996</v>
      </c>
      <c r="L879" s="61">
        <f t="shared" si="97"/>
        <v>-7.1999999999999176E-2</v>
      </c>
      <c r="M879" s="61">
        <f t="shared" si="95"/>
        <v>-216080582.32332575</v>
      </c>
      <c r="N879" s="62" t="str">
        <f t="shared" si="96"/>
        <v/>
      </c>
    </row>
    <row r="880" spans="2:14" x14ac:dyDescent="0.3">
      <c r="B880" s="57">
        <f>'Historical Data'!B874</f>
        <v>41803</v>
      </c>
      <c r="C880" s="86">
        <f>'Historical Data'!M874</f>
        <v>0</v>
      </c>
      <c r="D880" s="61">
        <f t="shared" si="91"/>
        <v>0</v>
      </c>
      <c r="E880" s="86">
        <f>'Historical Data'!F874</f>
        <v>0.97199999999999998</v>
      </c>
      <c r="F880" s="61">
        <f t="shared" si="92"/>
        <v>-6.2999999999999945E-2</v>
      </c>
      <c r="G880" s="86">
        <f>'Historical Data'!G874</f>
        <v>2.387</v>
      </c>
      <c r="H880" s="61">
        <f t="shared" si="93"/>
        <v>-6.999999999999984E-2</v>
      </c>
      <c r="I880" s="86">
        <f>'Historical Data'!H874</f>
        <v>3.399</v>
      </c>
      <c r="J880" s="61">
        <f t="shared" si="94"/>
        <v>-3.5000000000000142E-2</v>
      </c>
      <c r="K880" s="86">
        <f>'Historical Data'!I874</f>
        <v>4.1790000000000003</v>
      </c>
      <c r="L880" s="61">
        <f t="shared" si="97"/>
        <v>1.3999999999999346E-2</v>
      </c>
      <c r="M880" s="61">
        <f t="shared" si="95"/>
        <v>-117522056.71487038</v>
      </c>
      <c r="N880" s="62" t="str">
        <f t="shared" si="96"/>
        <v/>
      </c>
    </row>
    <row r="881" spans="2:14" x14ac:dyDescent="0.3">
      <c r="B881" s="57">
        <f>'Historical Data'!B875</f>
        <v>41802</v>
      </c>
      <c r="C881" s="86">
        <f>'Historical Data'!M875</f>
        <v>0</v>
      </c>
      <c r="D881" s="61">
        <f t="shared" si="91"/>
        <v>0</v>
      </c>
      <c r="E881" s="86">
        <f>'Historical Data'!F875</f>
        <v>1.02</v>
      </c>
      <c r="F881" s="61">
        <f t="shared" si="92"/>
        <v>-4.8000000000000043E-2</v>
      </c>
      <c r="G881" s="86">
        <f>'Historical Data'!G875</f>
        <v>2.4470000000000001</v>
      </c>
      <c r="H881" s="61">
        <f t="shared" si="93"/>
        <v>-6.0000000000000053E-2</v>
      </c>
      <c r="I881" s="86">
        <f>'Historical Data'!H875</f>
        <v>3.4470000000000001</v>
      </c>
      <c r="J881" s="61">
        <f t="shared" si="94"/>
        <v>-4.8000000000000043E-2</v>
      </c>
      <c r="K881" s="86">
        <f>'Historical Data'!I875</f>
        <v>4.2009999999999996</v>
      </c>
      <c r="L881" s="61">
        <f t="shared" si="97"/>
        <v>-2.1999999999999353E-2</v>
      </c>
      <c r="M881" s="61">
        <f t="shared" si="95"/>
        <v>-170372649.16330647</v>
      </c>
      <c r="N881" s="62" t="str">
        <f t="shared" si="96"/>
        <v/>
      </c>
    </row>
    <row r="882" spans="2:14" x14ac:dyDescent="0.3">
      <c r="B882" s="57">
        <f>'Historical Data'!B876</f>
        <v>41801</v>
      </c>
      <c r="C882" s="86">
        <f>'Historical Data'!M876</f>
        <v>0</v>
      </c>
      <c r="D882" s="61">
        <f t="shared" si="91"/>
        <v>0</v>
      </c>
      <c r="E882" s="86">
        <f>'Historical Data'!F876</f>
        <v>1.044</v>
      </c>
      <c r="F882" s="61">
        <f t="shared" si="92"/>
        <v>-2.4000000000000021E-2</v>
      </c>
      <c r="G882" s="86">
        <f>'Historical Data'!G876</f>
        <v>2.4740000000000002</v>
      </c>
      <c r="H882" s="61">
        <f t="shared" si="93"/>
        <v>-2.7000000000000135E-2</v>
      </c>
      <c r="I882" s="86">
        <f>'Historical Data'!H876</f>
        <v>3.4550000000000001</v>
      </c>
      <c r="J882" s="61">
        <f t="shared" si="94"/>
        <v>-8.0000000000000071E-3</v>
      </c>
      <c r="K882" s="86">
        <f>'Historical Data'!I876</f>
        <v>4.2249999999999996</v>
      </c>
      <c r="L882" s="61">
        <f t="shared" si="97"/>
        <v>-2.4000000000000021E-2</v>
      </c>
      <c r="M882" s="61">
        <f t="shared" si="95"/>
        <v>-41779217.847286969</v>
      </c>
      <c r="N882" s="62" t="str">
        <f t="shared" si="96"/>
        <v/>
      </c>
    </row>
    <row r="883" spans="2:14" x14ac:dyDescent="0.3">
      <c r="B883" s="57">
        <f>'Historical Data'!B877</f>
        <v>41800</v>
      </c>
      <c r="C883" s="86">
        <f>'Historical Data'!M877</f>
        <v>0</v>
      </c>
      <c r="D883" s="61">
        <f t="shared" si="91"/>
        <v>0</v>
      </c>
      <c r="E883" s="86">
        <f>'Historical Data'!F877</f>
        <v>1.0509999999999999</v>
      </c>
      <c r="F883" s="61">
        <f t="shared" si="92"/>
        <v>-6.9999999999998952E-3</v>
      </c>
      <c r="G883" s="86">
        <f>'Historical Data'!G877</f>
        <v>2.4369999999999998</v>
      </c>
      <c r="H883" s="61">
        <f t="shared" si="93"/>
        <v>3.7000000000000366E-2</v>
      </c>
      <c r="I883" s="86">
        <f>'Historical Data'!H877</f>
        <v>3.4350000000000001</v>
      </c>
      <c r="J883" s="61">
        <f t="shared" si="94"/>
        <v>2.0000000000000018E-2</v>
      </c>
      <c r="K883" s="86">
        <f>'Historical Data'!I877</f>
        <v>4.1959999999999997</v>
      </c>
      <c r="L883" s="61">
        <f t="shared" si="97"/>
        <v>2.8999999999999915E-2</v>
      </c>
      <c r="M883" s="61">
        <f t="shared" si="95"/>
        <v>80958957.498280942</v>
      </c>
      <c r="N883" s="62" t="str">
        <f t="shared" si="96"/>
        <v/>
      </c>
    </row>
    <row r="884" spans="2:14" x14ac:dyDescent="0.3">
      <c r="B884" s="57">
        <f>'Historical Data'!B878</f>
        <v>41799</v>
      </c>
      <c r="C884" s="86">
        <f>'Historical Data'!M878</f>
        <v>0</v>
      </c>
      <c r="D884" s="61">
        <f t="shared" si="91"/>
        <v>0</v>
      </c>
      <c r="E884" s="86">
        <f>'Historical Data'!F878</f>
        <v>1.012</v>
      </c>
      <c r="F884" s="61">
        <f t="shared" si="92"/>
        <v>3.8999999999999924E-2</v>
      </c>
      <c r="G884" s="86">
        <f>'Historical Data'!G878</f>
        <v>2.444</v>
      </c>
      <c r="H884" s="61">
        <f t="shared" si="93"/>
        <v>-7.0000000000001172E-3</v>
      </c>
      <c r="I884" s="86">
        <f>'Historical Data'!H878</f>
        <v>3.4369999999999998</v>
      </c>
      <c r="J884" s="61">
        <f t="shared" si="94"/>
        <v>-1.9999999999997797E-3</v>
      </c>
      <c r="K884" s="86">
        <f>'Historical Data'!I878</f>
        <v>4.2240000000000002</v>
      </c>
      <c r="L884" s="61">
        <f t="shared" si="97"/>
        <v>-2.8000000000000469E-2</v>
      </c>
      <c r="M884" s="61">
        <f t="shared" si="95"/>
        <v>-18085138.176618688</v>
      </c>
      <c r="N884" s="62" t="str">
        <f t="shared" si="96"/>
        <v/>
      </c>
    </row>
    <row r="885" spans="2:14" x14ac:dyDescent="0.3">
      <c r="B885" s="57">
        <f>'Historical Data'!B879</f>
        <v>41798</v>
      </c>
      <c r="C885" s="86">
        <f>'Historical Data'!M879</f>
        <v>0</v>
      </c>
      <c r="D885" s="61">
        <f t="shared" si="91"/>
        <v>0</v>
      </c>
      <c r="E885" s="86">
        <f>'Historical Data'!F879</f>
        <v>1.02</v>
      </c>
      <c r="F885" s="61">
        <f t="shared" si="92"/>
        <v>-8.0000000000000071E-3</v>
      </c>
      <c r="G885" s="86">
        <f>'Historical Data'!G879</f>
        <v>2.484</v>
      </c>
      <c r="H885" s="61">
        <f t="shared" si="93"/>
        <v>-4.0000000000000036E-2</v>
      </c>
      <c r="I885" s="86">
        <f>'Historical Data'!H879</f>
        <v>3.4769999999999999</v>
      </c>
      <c r="J885" s="61">
        <f t="shared" si="94"/>
        <v>-4.0000000000000036E-2</v>
      </c>
      <c r="K885" s="86">
        <f>'Historical Data'!I879</f>
        <v>4.2670000000000003</v>
      </c>
      <c r="L885" s="61">
        <f t="shared" si="97"/>
        <v>-4.3000000000000149E-2</v>
      </c>
      <c r="M885" s="61">
        <f t="shared" si="95"/>
        <v>-149382394.26302686</v>
      </c>
      <c r="N885" s="62" t="str">
        <f t="shared" si="96"/>
        <v/>
      </c>
    </row>
    <row r="886" spans="2:14" x14ac:dyDescent="0.3">
      <c r="B886" s="57">
        <f>'Historical Data'!B880</f>
        <v>41797</v>
      </c>
      <c r="C886" s="86">
        <f>'Historical Data'!M880</f>
        <v>0</v>
      </c>
      <c r="D886" s="61">
        <f t="shared" si="91"/>
        <v>0</v>
      </c>
      <c r="E886" s="86">
        <f>'Historical Data'!F880</f>
        <v>1.0940000000000001</v>
      </c>
      <c r="F886" s="61">
        <f t="shared" si="92"/>
        <v>-7.4000000000000066E-2</v>
      </c>
      <c r="G886" s="86">
        <f>'Historical Data'!G880</f>
        <v>2.5649999999999999</v>
      </c>
      <c r="H886" s="61">
        <f t="shared" si="93"/>
        <v>-8.0999999999999961E-2</v>
      </c>
      <c r="I886" s="86">
        <f>'Historical Data'!H880</f>
        <v>3.5670000000000002</v>
      </c>
      <c r="J886" s="61">
        <f t="shared" si="94"/>
        <v>-9.0000000000000302E-2</v>
      </c>
      <c r="K886" s="86">
        <f>'Historical Data'!I880</f>
        <v>4.3760000000000003</v>
      </c>
      <c r="L886" s="61">
        <f t="shared" si="97"/>
        <v>-0.10899999999999999</v>
      </c>
      <c r="M886" s="61">
        <f t="shared" si="95"/>
        <v>-342596835.10581601</v>
      </c>
      <c r="N886" s="62">
        <f t="shared" si="96"/>
        <v>-342596835.10581601</v>
      </c>
    </row>
    <row r="887" spans="2:14" x14ac:dyDescent="0.3">
      <c r="B887" s="57">
        <f>'Historical Data'!B881</f>
        <v>41796</v>
      </c>
      <c r="C887" s="86">
        <f>'Historical Data'!M881</f>
        <v>0</v>
      </c>
      <c r="D887" s="61">
        <f t="shared" si="91"/>
        <v>0</v>
      </c>
      <c r="E887" s="86">
        <f>'Historical Data'!F881</f>
        <v>0.98799999999999999</v>
      </c>
      <c r="F887" s="61">
        <f t="shared" si="92"/>
        <v>0.10600000000000009</v>
      </c>
      <c r="G887" s="86">
        <f>'Historical Data'!G881</f>
        <v>2.411</v>
      </c>
      <c r="H887" s="61">
        <f t="shared" si="93"/>
        <v>0.15399999999999991</v>
      </c>
      <c r="I887" s="86">
        <f>'Historical Data'!H881</f>
        <v>3.4329999999999998</v>
      </c>
      <c r="J887" s="61">
        <f t="shared" si="94"/>
        <v>0.13400000000000034</v>
      </c>
      <c r="K887" s="86">
        <f>'Historical Data'!I881</f>
        <v>4.2430000000000003</v>
      </c>
      <c r="L887" s="61">
        <f t="shared" si="97"/>
        <v>0.13300000000000001</v>
      </c>
      <c r="M887" s="61">
        <f t="shared" si="95"/>
        <v>503549016.36637717</v>
      </c>
      <c r="N887" s="62" t="str">
        <f t="shared" si="96"/>
        <v/>
      </c>
    </row>
    <row r="888" spans="2:14" x14ac:dyDescent="0.3">
      <c r="B888" s="57">
        <f>'Historical Data'!B882</f>
        <v>41795</v>
      </c>
      <c r="C888" s="86">
        <f>'Historical Data'!M882</f>
        <v>0</v>
      </c>
      <c r="D888" s="61">
        <f t="shared" si="91"/>
        <v>0</v>
      </c>
      <c r="E888" s="86">
        <f>'Historical Data'!F882</f>
        <v>0.98799999999999999</v>
      </c>
      <c r="F888" s="61">
        <f t="shared" si="92"/>
        <v>0</v>
      </c>
      <c r="G888" s="86">
        <f>'Historical Data'!G882</f>
        <v>2.407</v>
      </c>
      <c r="H888" s="61">
        <f t="shared" si="93"/>
        <v>4.0000000000000036E-3</v>
      </c>
      <c r="I888" s="86">
        <f>'Historical Data'!H882</f>
        <v>3.4540000000000002</v>
      </c>
      <c r="J888" s="61">
        <f t="shared" si="94"/>
        <v>-2.1000000000000352E-2</v>
      </c>
      <c r="K888" s="86">
        <f>'Historical Data'!I882</f>
        <v>4.2919999999999998</v>
      </c>
      <c r="L888" s="61">
        <f t="shared" si="97"/>
        <v>-4.8999999999999488E-2</v>
      </c>
      <c r="M888" s="61">
        <f t="shared" si="95"/>
        <v>-84968833.724856883</v>
      </c>
      <c r="N888" s="62" t="str">
        <f t="shared" si="96"/>
        <v/>
      </c>
    </row>
    <row r="889" spans="2:14" x14ac:dyDescent="0.3">
      <c r="B889" s="57">
        <f>'Historical Data'!B883</f>
        <v>41794</v>
      </c>
      <c r="C889" s="86">
        <f>'Historical Data'!M883</f>
        <v>0</v>
      </c>
      <c r="D889" s="61">
        <f t="shared" si="91"/>
        <v>0</v>
      </c>
      <c r="E889" s="86">
        <f>'Historical Data'!F883</f>
        <v>1.028</v>
      </c>
      <c r="F889" s="61">
        <f t="shared" si="92"/>
        <v>-4.0000000000000036E-2</v>
      </c>
      <c r="G889" s="86">
        <f>'Historical Data'!G883</f>
        <v>2.4580000000000002</v>
      </c>
      <c r="H889" s="61">
        <f t="shared" si="93"/>
        <v>-5.1000000000000156E-2</v>
      </c>
      <c r="I889" s="86">
        <f>'Historical Data'!H883</f>
        <v>3.5110000000000001</v>
      </c>
      <c r="J889" s="61">
        <f t="shared" si="94"/>
        <v>-5.699999999999994E-2</v>
      </c>
      <c r="K889" s="86">
        <f>'Historical Data'!I883</f>
        <v>4.3540000000000001</v>
      </c>
      <c r="L889" s="61">
        <f t="shared" si="97"/>
        <v>-6.2000000000000277E-2</v>
      </c>
      <c r="M889" s="61">
        <f t="shared" si="95"/>
        <v>-213417428.82579613</v>
      </c>
      <c r="N889" s="62" t="str">
        <f t="shared" si="96"/>
        <v/>
      </c>
    </row>
    <row r="890" spans="2:14" x14ac:dyDescent="0.3">
      <c r="B890" s="57">
        <f>'Historical Data'!B884</f>
        <v>41793</v>
      </c>
      <c r="C890" s="86">
        <f>'Historical Data'!M884</f>
        <v>0</v>
      </c>
      <c r="D890" s="61">
        <f t="shared" si="91"/>
        <v>0</v>
      </c>
      <c r="E890" s="86">
        <f>'Historical Data'!F884</f>
        <v>1.012</v>
      </c>
      <c r="F890" s="61">
        <f t="shared" si="92"/>
        <v>1.6000000000000014E-2</v>
      </c>
      <c r="G890" s="86">
        <f>'Historical Data'!G884</f>
        <v>2.4079999999999999</v>
      </c>
      <c r="H890" s="61">
        <f t="shared" si="93"/>
        <v>5.0000000000000266E-2</v>
      </c>
      <c r="I890" s="86">
        <f>'Historical Data'!H884</f>
        <v>3.4699999999999998</v>
      </c>
      <c r="J890" s="61">
        <f t="shared" si="94"/>
        <v>4.1000000000000369E-2</v>
      </c>
      <c r="K890" s="86">
        <f>'Historical Data'!I884</f>
        <v>4.3250000000000002</v>
      </c>
      <c r="L890" s="61">
        <f t="shared" si="97"/>
        <v>2.8999999999999915E-2</v>
      </c>
      <c r="M890" s="61">
        <f t="shared" si="95"/>
        <v>148585741.15386763</v>
      </c>
      <c r="N890" s="62" t="str">
        <f t="shared" si="96"/>
        <v/>
      </c>
    </row>
    <row r="891" spans="2:14" x14ac:dyDescent="0.3">
      <c r="B891" s="57">
        <f>'Historical Data'!B885</f>
        <v>41792</v>
      </c>
      <c r="C891" s="86">
        <f>'Historical Data'!M885</f>
        <v>0</v>
      </c>
      <c r="D891" s="61">
        <f t="shared" si="91"/>
        <v>0</v>
      </c>
      <c r="E891" s="86">
        <f>'Historical Data'!F885</f>
        <v>1.0529999999999999</v>
      </c>
      <c r="F891" s="61">
        <f t="shared" si="92"/>
        <v>-4.0999999999999925E-2</v>
      </c>
      <c r="G891" s="86">
        <f>'Historical Data'!G885</f>
        <v>2.508</v>
      </c>
      <c r="H891" s="61">
        <f t="shared" si="93"/>
        <v>-0.10000000000000009</v>
      </c>
      <c r="I891" s="86">
        <f>'Historical Data'!H885</f>
        <v>3.5709999999999997</v>
      </c>
      <c r="J891" s="61">
        <f t="shared" si="94"/>
        <v>-0.10099999999999998</v>
      </c>
      <c r="K891" s="86">
        <f>'Historical Data'!I885</f>
        <v>4.4260000000000002</v>
      </c>
      <c r="L891" s="61">
        <f t="shared" si="97"/>
        <v>-0.10099999999999998</v>
      </c>
      <c r="M891" s="61">
        <f t="shared" si="95"/>
        <v>-374641671.45770431</v>
      </c>
      <c r="N891" s="62">
        <f t="shared" si="96"/>
        <v>-374641671.45770431</v>
      </c>
    </row>
    <row r="892" spans="2:14" x14ac:dyDescent="0.3">
      <c r="B892" s="57">
        <f>'Historical Data'!B886</f>
        <v>41791</v>
      </c>
      <c r="C892" s="86">
        <f>'Historical Data'!M886</f>
        <v>0</v>
      </c>
      <c r="D892" s="61">
        <f t="shared" si="91"/>
        <v>0</v>
      </c>
      <c r="E892" s="86">
        <f>'Historical Data'!F886</f>
        <v>1.093</v>
      </c>
      <c r="F892" s="61">
        <f t="shared" si="92"/>
        <v>-4.0000000000000036E-2</v>
      </c>
      <c r="G892" s="86">
        <f>'Historical Data'!G886</f>
        <v>2.556</v>
      </c>
      <c r="H892" s="61">
        <f t="shared" si="93"/>
        <v>-4.8000000000000043E-2</v>
      </c>
      <c r="I892" s="86">
        <f>'Historical Data'!H886</f>
        <v>3.6</v>
      </c>
      <c r="J892" s="61">
        <f t="shared" si="94"/>
        <v>-2.9000000000000359E-2</v>
      </c>
      <c r="K892" s="86">
        <f>'Historical Data'!I886</f>
        <v>4.4279999999999999</v>
      </c>
      <c r="L892" s="61">
        <f t="shared" si="97"/>
        <v>-1.9999999999997797E-3</v>
      </c>
      <c r="M892" s="61">
        <f t="shared" si="95"/>
        <v>-100819668.80834949</v>
      </c>
      <c r="N892" s="62" t="str">
        <f t="shared" si="96"/>
        <v/>
      </c>
    </row>
    <row r="893" spans="2:14" x14ac:dyDescent="0.3">
      <c r="B893" s="57">
        <f>'Historical Data'!B887</f>
        <v>41790</v>
      </c>
      <c r="C893" s="86">
        <f>'Historical Data'!M887</f>
        <v>0</v>
      </c>
      <c r="D893" s="61">
        <f t="shared" si="91"/>
        <v>0</v>
      </c>
      <c r="E893" s="86">
        <f>'Historical Data'!F887</f>
        <v>1.157</v>
      </c>
      <c r="F893" s="61">
        <f t="shared" si="92"/>
        <v>-6.4000000000000057E-2</v>
      </c>
      <c r="G893" s="86">
        <f>'Historical Data'!G887</f>
        <v>2.677</v>
      </c>
      <c r="H893" s="61">
        <f t="shared" si="93"/>
        <v>-0.121</v>
      </c>
      <c r="I893" s="86">
        <f>'Historical Data'!H887</f>
        <v>3.7189999999999999</v>
      </c>
      <c r="J893" s="61">
        <f t="shared" si="94"/>
        <v>-0.11899999999999977</v>
      </c>
      <c r="K893" s="86">
        <f>'Historical Data'!I887</f>
        <v>4.5380000000000003</v>
      </c>
      <c r="L893" s="61">
        <f t="shared" si="97"/>
        <v>-0.11000000000000032</v>
      </c>
      <c r="M893" s="61">
        <f t="shared" si="95"/>
        <v>-438814677.67576343</v>
      </c>
      <c r="N893" s="62">
        <f t="shared" si="96"/>
        <v>-438814677.67576343</v>
      </c>
    </row>
    <row r="894" spans="2:14" x14ac:dyDescent="0.3">
      <c r="B894" s="57">
        <f>'Historical Data'!B888</f>
        <v>41789</v>
      </c>
      <c r="C894" s="86">
        <f>'Historical Data'!M888</f>
        <v>0</v>
      </c>
      <c r="D894" s="61">
        <f t="shared" si="91"/>
        <v>0</v>
      </c>
      <c r="E894" s="86">
        <f>'Historical Data'!F888</f>
        <v>1.173</v>
      </c>
      <c r="F894" s="61">
        <f t="shared" si="92"/>
        <v>-1.6000000000000014E-2</v>
      </c>
      <c r="G894" s="86">
        <f>'Historical Data'!G888</f>
        <v>2.6669999999999998</v>
      </c>
      <c r="H894" s="61">
        <f t="shared" si="93"/>
        <v>1.0000000000000231E-2</v>
      </c>
      <c r="I894" s="86">
        <f>'Historical Data'!H888</f>
        <v>3.67</v>
      </c>
      <c r="J894" s="61">
        <f t="shared" si="94"/>
        <v>4.8999999999999932E-2</v>
      </c>
      <c r="K894" s="86">
        <f>'Historical Data'!I888</f>
        <v>4.4370000000000003</v>
      </c>
      <c r="L894" s="61">
        <f t="shared" si="97"/>
        <v>0.10099999999999998</v>
      </c>
      <c r="M894" s="61">
        <f t="shared" si="95"/>
        <v>195412244.57035443</v>
      </c>
      <c r="N894" s="62" t="str">
        <f t="shared" si="96"/>
        <v/>
      </c>
    </row>
    <row r="895" spans="2:14" x14ac:dyDescent="0.3">
      <c r="B895" s="57">
        <f>'Historical Data'!B889</f>
        <v>41788</v>
      </c>
      <c r="C895" s="86">
        <f>'Historical Data'!M889</f>
        <v>0</v>
      </c>
      <c r="D895" s="61">
        <f t="shared" si="91"/>
        <v>0</v>
      </c>
      <c r="E895" s="86">
        <f>'Historical Data'!F889</f>
        <v>1.238</v>
      </c>
      <c r="F895" s="61">
        <f t="shared" si="92"/>
        <v>-6.4999999999999947E-2</v>
      </c>
      <c r="G895" s="86">
        <f>'Historical Data'!G889</f>
        <v>2.7480000000000002</v>
      </c>
      <c r="H895" s="61">
        <f t="shared" si="93"/>
        <v>-8.1000000000000405E-2</v>
      </c>
      <c r="I895" s="86">
        <f>'Historical Data'!H889</f>
        <v>3.778</v>
      </c>
      <c r="J895" s="61">
        <f t="shared" si="94"/>
        <v>-0.1080000000000001</v>
      </c>
      <c r="K895" s="86">
        <f>'Historical Data'!I889</f>
        <v>4.532</v>
      </c>
      <c r="L895" s="61">
        <f t="shared" si="97"/>
        <v>-9.4999999999999751E-2</v>
      </c>
      <c r="M895" s="61">
        <f t="shared" si="95"/>
        <v>-390568377.0589276</v>
      </c>
      <c r="N895" s="62">
        <f t="shared" si="96"/>
        <v>-390568377.0589276</v>
      </c>
    </row>
    <row r="896" spans="2:14" x14ac:dyDescent="0.3">
      <c r="B896" s="57">
        <f>'Historical Data'!B890</f>
        <v>41787</v>
      </c>
      <c r="C896" s="86">
        <f>'Historical Data'!M890</f>
        <v>0</v>
      </c>
      <c r="D896" s="61">
        <f t="shared" si="91"/>
        <v>0</v>
      </c>
      <c r="E896" s="86">
        <f>'Historical Data'!F890</f>
        <v>1.302</v>
      </c>
      <c r="F896" s="61">
        <f t="shared" si="92"/>
        <v>-6.4000000000000057E-2</v>
      </c>
      <c r="G896" s="86">
        <f>'Historical Data'!G890</f>
        <v>2.82</v>
      </c>
      <c r="H896" s="61">
        <f t="shared" si="93"/>
        <v>-7.199999999999962E-2</v>
      </c>
      <c r="I896" s="86">
        <f>'Historical Data'!H890</f>
        <v>3.8519999999999999</v>
      </c>
      <c r="J896" s="61">
        <f t="shared" si="94"/>
        <v>-7.3999999999999844E-2</v>
      </c>
      <c r="K896" s="86">
        <f>'Historical Data'!I890</f>
        <v>4.6059999999999999</v>
      </c>
      <c r="L896" s="61">
        <f t="shared" si="97"/>
        <v>-7.3999999999999844E-2</v>
      </c>
      <c r="M896" s="61">
        <f t="shared" si="95"/>
        <v>-275946727.85158283</v>
      </c>
      <c r="N896" s="62" t="str">
        <f t="shared" si="96"/>
        <v/>
      </c>
    </row>
    <row r="897" spans="2:14" x14ac:dyDescent="0.3">
      <c r="B897" s="57">
        <f>'Historical Data'!B891</f>
        <v>41786</v>
      </c>
      <c r="C897" s="86">
        <f>'Historical Data'!M891</f>
        <v>0</v>
      </c>
      <c r="D897" s="61">
        <f t="shared" si="91"/>
        <v>0</v>
      </c>
      <c r="E897" s="86">
        <f>'Historical Data'!F891</f>
        <v>1.204</v>
      </c>
      <c r="F897" s="61">
        <f t="shared" si="92"/>
        <v>9.8000000000000087E-2</v>
      </c>
      <c r="G897" s="86">
        <f>'Historical Data'!G891</f>
        <v>2.7080000000000002</v>
      </c>
      <c r="H897" s="61">
        <f t="shared" si="93"/>
        <v>0.11199999999999966</v>
      </c>
      <c r="I897" s="86">
        <f>'Historical Data'!H891</f>
        <v>3.7519999999999998</v>
      </c>
      <c r="J897" s="61">
        <f t="shared" si="94"/>
        <v>0.10000000000000009</v>
      </c>
      <c r="K897" s="86">
        <f>'Historical Data'!I891</f>
        <v>4.5339999999999998</v>
      </c>
      <c r="L897" s="61">
        <f t="shared" si="97"/>
        <v>7.2000000000000064E-2</v>
      </c>
      <c r="M897" s="61">
        <f t="shared" si="95"/>
        <v>363924626.79450983</v>
      </c>
      <c r="N897" s="62" t="str">
        <f t="shared" si="96"/>
        <v/>
      </c>
    </row>
    <row r="898" spans="2:14" x14ac:dyDescent="0.3">
      <c r="B898" s="57">
        <f>'Historical Data'!B892</f>
        <v>41785</v>
      </c>
      <c r="C898" s="86">
        <f>'Historical Data'!M892</f>
        <v>0</v>
      </c>
      <c r="D898" s="61">
        <f t="shared" si="91"/>
        <v>0</v>
      </c>
      <c r="E898" s="86">
        <f>'Historical Data'!F892</f>
        <v>1.212</v>
      </c>
      <c r="F898" s="61">
        <f t="shared" si="92"/>
        <v>-8.0000000000000071E-3</v>
      </c>
      <c r="G898" s="86">
        <f>'Historical Data'!G892</f>
        <v>2.7210000000000001</v>
      </c>
      <c r="H898" s="61">
        <f t="shared" si="93"/>
        <v>-1.2999999999999901E-2</v>
      </c>
      <c r="I898" s="86">
        <f>'Historical Data'!H892</f>
        <v>3.7480000000000002</v>
      </c>
      <c r="J898" s="61">
        <f t="shared" si="94"/>
        <v>3.9999999999995595E-3</v>
      </c>
      <c r="K898" s="86">
        <f>'Historical Data'!I892</f>
        <v>4.55</v>
      </c>
      <c r="L898" s="61">
        <f t="shared" si="97"/>
        <v>-1.6000000000000014E-2</v>
      </c>
      <c r="M898" s="61">
        <f t="shared" si="95"/>
        <v>1932967.4574271941</v>
      </c>
      <c r="N898" s="62" t="str">
        <f t="shared" si="96"/>
        <v/>
      </c>
    </row>
    <row r="899" spans="2:14" x14ac:dyDescent="0.3">
      <c r="B899" s="57">
        <f>'Historical Data'!B893</f>
        <v>41784</v>
      </c>
      <c r="C899" s="86">
        <f>'Historical Data'!M893</f>
        <v>0</v>
      </c>
      <c r="D899" s="61">
        <f t="shared" si="91"/>
        <v>0</v>
      </c>
      <c r="E899" s="86">
        <f>'Historical Data'!F893</f>
        <v>1.204</v>
      </c>
      <c r="F899" s="61">
        <f t="shared" si="92"/>
        <v>8.0000000000000071E-3</v>
      </c>
      <c r="G899" s="86">
        <f>'Historical Data'!G893</f>
        <v>2.6970000000000001</v>
      </c>
      <c r="H899" s="61">
        <f t="shared" si="93"/>
        <v>2.4000000000000021E-2</v>
      </c>
      <c r="I899" s="86">
        <f>'Historical Data'!H893</f>
        <v>3.6870000000000003</v>
      </c>
      <c r="J899" s="61">
        <f t="shared" si="94"/>
        <v>6.0999999999999943E-2</v>
      </c>
      <c r="K899" s="86">
        <f>'Historical Data'!I893</f>
        <v>4.4640000000000004</v>
      </c>
      <c r="L899" s="61">
        <f t="shared" si="97"/>
        <v>8.599999999999941E-2</v>
      </c>
      <c r="M899" s="61">
        <f t="shared" si="95"/>
        <v>229218431.36170506</v>
      </c>
      <c r="N899" s="62" t="str">
        <f t="shared" si="96"/>
        <v/>
      </c>
    </row>
    <row r="900" spans="2:14" x14ac:dyDescent="0.3">
      <c r="B900" s="57">
        <f>'Historical Data'!B894</f>
        <v>41783</v>
      </c>
      <c r="C900" s="86">
        <f>'Historical Data'!M894</f>
        <v>0</v>
      </c>
      <c r="D900" s="61">
        <f t="shared" si="91"/>
        <v>0</v>
      </c>
      <c r="E900" s="86">
        <f>'Historical Data'!F894</f>
        <v>1.1870000000000001</v>
      </c>
      <c r="F900" s="61">
        <f t="shared" si="92"/>
        <v>1.6999999999999904E-2</v>
      </c>
      <c r="G900" s="86">
        <f>'Historical Data'!G894</f>
        <v>2.6640000000000001</v>
      </c>
      <c r="H900" s="61">
        <f t="shared" si="93"/>
        <v>3.2999999999999918E-2</v>
      </c>
      <c r="I900" s="86">
        <f>'Historical Data'!H894</f>
        <v>3.6349999999999998</v>
      </c>
      <c r="J900" s="61">
        <f t="shared" si="94"/>
        <v>5.200000000000049E-2</v>
      </c>
      <c r="K900" s="86">
        <f>'Historical Data'!I894</f>
        <v>4.4050000000000002</v>
      </c>
      <c r="L900" s="61">
        <f t="shared" si="97"/>
        <v>5.9000000000000163E-2</v>
      </c>
      <c r="M900" s="61">
        <f t="shared" si="95"/>
        <v>192051513.31599146</v>
      </c>
      <c r="N900" s="62" t="str">
        <f t="shared" si="96"/>
        <v/>
      </c>
    </row>
    <row r="901" spans="2:14" x14ac:dyDescent="0.3">
      <c r="B901" s="57">
        <f>'Historical Data'!B895</f>
        <v>41782</v>
      </c>
      <c r="C901" s="86">
        <f>'Historical Data'!M895</f>
        <v>0</v>
      </c>
      <c r="D901" s="61">
        <f t="shared" si="91"/>
        <v>0</v>
      </c>
      <c r="E901" s="86">
        <f>'Historical Data'!F895</f>
        <v>1.115</v>
      </c>
      <c r="F901" s="61">
        <f t="shared" si="92"/>
        <v>7.2000000000000064E-2</v>
      </c>
      <c r="G901" s="86">
        <f>'Historical Data'!G895</f>
        <v>2.516</v>
      </c>
      <c r="H901" s="61">
        <f t="shared" si="93"/>
        <v>0.14800000000000013</v>
      </c>
      <c r="I901" s="86">
        <f>'Historical Data'!H895</f>
        <v>3.4809999999999999</v>
      </c>
      <c r="J901" s="61">
        <f t="shared" si="94"/>
        <v>0.15399999999999991</v>
      </c>
      <c r="K901" s="86">
        <f>'Historical Data'!I895</f>
        <v>4.2990000000000004</v>
      </c>
      <c r="L901" s="61">
        <f t="shared" si="97"/>
        <v>0.10599999999999987</v>
      </c>
      <c r="M901" s="61">
        <f t="shared" si="95"/>
        <v>549287158.59907293</v>
      </c>
      <c r="N901" s="62" t="str">
        <f t="shared" si="96"/>
        <v/>
      </c>
    </row>
    <row r="902" spans="2:14" x14ac:dyDescent="0.3">
      <c r="B902" s="57">
        <f>'Historical Data'!B896</f>
        <v>41781</v>
      </c>
      <c r="C902" s="86">
        <f>'Historical Data'!M896</f>
        <v>0</v>
      </c>
      <c r="D902" s="61">
        <f t="shared" si="91"/>
        <v>0</v>
      </c>
      <c r="E902" s="86">
        <f>'Historical Data'!F896</f>
        <v>1.17</v>
      </c>
      <c r="F902" s="61">
        <f t="shared" si="92"/>
        <v>-5.4999999999999938E-2</v>
      </c>
      <c r="G902" s="86">
        <f>'Historical Data'!G896</f>
        <v>2.63</v>
      </c>
      <c r="H902" s="61">
        <f t="shared" si="93"/>
        <v>-0.11399999999999988</v>
      </c>
      <c r="I902" s="86">
        <f>'Historical Data'!H896</f>
        <v>3.609</v>
      </c>
      <c r="J902" s="61">
        <f t="shared" si="94"/>
        <v>-0.12800000000000011</v>
      </c>
      <c r="K902" s="86">
        <f>'Historical Data'!I896</f>
        <v>4.4119999999999999</v>
      </c>
      <c r="L902" s="61">
        <f t="shared" si="97"/>
        <v>-0.11299999999999955</v>
      </c>
      <c r="M902" s="61">
        <f t="shared" si="95"/>
        <v>-465630587.13144177</v>
      </c>
      <c r="N902" s="62">
        <f t="shared" si="96"/>
        <v>-465630587.13144177</v>
      </c>
    </row>
    <row r="903" spans="2:14" x14ac:dyDescent="0.3">
      <c r="B903" s="57">
        <f>'Historical Data'!B897</f>
        <v>41780</v>
      </c>
      <c r="C903" s="86">
        <f>'Historical Data'!M897</f>
        <v>0</v>
      </c>
      <c r="D903" s="61">
        <f t="shared" si="91"/>
        <v>0</v>
      </c>
      <c r="E903" s="86">
        <f>'Historical Data'!F897</f>
        <v>1.1619999999999999</v>
      </c>
      <c r="F903" s="61">
        <f t="shared" si="92"/>
        <v>8.0000000000000071E-3</v>
      </c>
      <c r="G903" s="86">
        <f>'Historical Data'!G897</f>
        <v>2.633</v>
      </c>
      <c r="H903" s="61">
        <f t="shared" si="93"/>
        <v>-3.0000000000001137E-3</v>
      </c>
      <c r="I903" s="86">
        <f>'Historical Data'!H897</f>
        <v>3.66</v>
      </c>
      <c r="J903" s="61">
        <f t="shared" si="94"/>
        <v>-5.1000000000000156E-2</v>
      </c>
      <c r="K903" s="86">
        <f>'Historical Data'!I897</f>
        <v>4.508</v>
      </c>
      <c r="L903" s="61">
        <f t="shared" si="97"/>
        <v>-9.6000000000000085E-2</v>
      </c>
      <c r="M903" s="61">
        <f t="shared" si="95"/>
        <v>-198227640.79147711</v>
      </c>
      <c r="N903" s="62" t="str">
        <f t="shared" si="96"/>
        <v/>
      </c>
    </row>
    <row r="904" spans="2:14" x14ac:dyDescent="0.3">
      <c r="B904" s="57">
        <f>'Historical Data'!B898</f>
        <v>41779</v>
      </c>
      <c r="C904" s="86">
        <f>'Historical Data'!M898</f>
        <v>0</v>
      </c>
      <c r="D904" s="61">
        <f t="shared" si="91"/>
        <v>0</v>
      </c>
      <c r="E904" s="86">
        <f>'Historical Data'!F898</f>
        <v>1.08</v>
      </c>
      <c r="F904" s="61">
        <f t="shared" si="92"/>
        <v>8.1999999999999851E-2</v>
      </c>
      <c r="G904" s="86">
        <f>'Historical Data'!G898</f>
        <v>2.6029999999999998</v>
      </c>
      <c r="H904" s="61">
        <f t="shared" si="93"/>
        <v>3.0000000000000249E-2</v>
      </c>
      <c r="I904" s="86">
        <f>'Historical Data'!H898</f>
        <v>3.6879999999999997</v>
      </c>
      <c r="J904" s="61">
        <f t="shared" si="94"/>
        <v>-2.7999999999999581E-2</v>
      </c>
      <c r="K904" s="86">
        <f>'Historical Data'!I898</f>
        <v>4.55</v>
      </c>
      <c r="L904" s="61">
        <f t="shared" si="97"/>
        <v>-4.1999999999999815E-2</v>
      </c>
      <c r="M904" s="61">
        <f t="shared" si="95"/>
        <v>-93669609.207581848</v>
      </c>
      <c r="N904" s="62" t="str">
        <f t="shared" si="96"/>
        <v/>
      </c>
    </row>
    <row r="905" spans="2:14" x14ac:dyDescent="0.3">
      <c r="B905" s="57">
        <f>'Historical Data'!B899</f>
        <v>41778</v>
      </c>
      <c r="C905" s="86">
        <f>'Historical Data'!M899</f>
        <v>0</v>
      </c>
      <c r="D905" s="61">
        <f t="shared" si="91"/>
        <v>0</v>
      </c>
      <c r="E905" s="86">
        <f>'Historical Data'!F899</f>
        <v>1.0389999999999999</v>
      </c>
      <c r="F905" s="61">
        <f t="shared" si="92"/>
        <v>4.1000000000000147E-2</v>
      </c>
      <c r="G905" s="86">
        <f>'Historical Data'!G899</f>
        <v>2.589</v>
      </c>
      <c r="H905" s="61">
        <f t="shared" si="93"/>
        <v>1.399999999999979E-2</v>
      </c>
      <c r="I905" s="86">
        <f>'Historical Data'!H899</f>
        <v>3.7210000000000001</v>
      </c>
      <c r="J905" s="61">
        <f t="shared" si="94"/>
        <v>-3.3000000000000362E-2</v>
      </c>
      <c r="K905" s="86">
        <f>'Historical Data'!I899</f>
        <v>4.6269999999999998</v>
      </c>
      <c r="L905" s="61">
        <f t="shared" si="97"/>
        <v>-7.6999999999999957E-2</v>
      </c>
      <c r="M905" s="61">
        <f t="shared" si="95"/>
        <v>-129881511.17197625</v>
      </c>
      <c r="N905" s="62" t="str">
        <f t="shared" si="96"/>
        <v/>
      </c>
    </row>
    <row r="906" spans="2:14" x14ac:dyDescent="0.3">
      <c r="B906" s="57">
        <f>'Historical Data'!B900</f>
        <v>41777</v>
      </c>
      <c r="C906" s="86">
        <f>'Historical Data'!M900</f>
        <v>0</v>
      </c>
      <c r="D906" s="61">
        <f t="shared" ref="D906:D969" si="98">C905-C906</f>
        <v>0</v>
      </c>
      <c r="E906" s="86">
        <f>'Historical Data'!F900</f>
        <v>0.998</v>
      </c>
      <c r="F906" s="61">
        <f t="shared" ref="F906:F969" si="99">E905-E906</f>
        <v>4.0999999999999925E-2</v>
      </c>
      <c r="G906" s="86">
        <f>'Historical Data'!G900</f>
        <v>2.5310000000000001</v>
      </c>
      <c r="H906" s="61">
        <f t="shared" ref="H906:H969" si="100">G905-G906</f>
        <v>5.7999999999999829E-2</v>
      </c>
      <c r="I906" s="86">
        <f>'Historical Data'!H900</f>
        <v>3.66</v>
      </c>
      <c r="J906" s="61">
        <f t="shared" ref="J906:J969" si="101">I905-I906</f>
        <v>6.0999999999999943E-2</v>
      </c>
      <c r="K906" s="86">
        <f>'Historical Data'!I900</f>
        <v>4.54</v>
      </c>
      <c r="L906" s="61">
        <f>K905-K906</f>
        <v>8.6999999999999744E-2</v>
      </c>
      <c r="M906" s="61">
        <f t="shared" si="95"/>
        <v>238255538.92907974</v>
      </c>
      <c r="N906" s="62" t="str">
        <f t="shared" si="96"/>
        <v/>
      </c>
    </row>
    <row r="907" spans="2:14" x14ac:dyDescent="0.3">
      <c r="B907" s="57">
        <f>'Historical Data'!B901</f>
        <v>41776</v>
      </c>
      <c r="C907" s="86">
        <f>'Historical Data'!M901</f>
        <v>0</v>
      </c>
      <c r="D907" s="61">
        <f t="shared" si="98"/>
        <v>0</v>
      </c>
      <c r="E907" s="86">
        <f>'Historical Data'!F901</f>
        <v>1.0149999999999999</v>
      </c>
      <c r="F907" s="61">
        <f t="shared" si="99"/>
        <v>-1.6999999999999904E-2</v>
      </c>
      <c r="G907" s="86">
        <f>'Historical Data'!G901</f>
        <v>2.532</v>
      </c>
      <c r="H907" s="61">
        <f t="shared" si="100"/>
        <v>-9.9999999999988987E-4</v>
      </c>
      <c r="I907" s="86">
        <f>'Historical Data'!H901</f>
        <v>3.657</v>
      </c>
      <c r="J907" s="61">
        <f t="shared" si="101"/>
        <v>3.0000000000001137E-3</v>
      </c>
      <c r="K907" s="86">
        <f>'Historical Data'!I901</f>
        <v>4.5510000000000002</v>
      </c>
      <c r="L907" s="61">
        <f>K906-K907</f>
        <v>-1.1000000000000121E-2</v>
      </c>
      <c r="M907" s="61">
        <f t="shared" ref="M907:M970" si="102">(D907*$C$6+F907*$E$6+H907*$G$6+J907*$I$6+L907*$K$6)*$C$5</f>
        <v>3124073.1833743416</v>
      </c>
      <c r="N907" s="62" t="str">
        <f t="shared" ref="N907:N970" si="103">IF(M907&lt;-$G$4,M907,"")</f>
        <v/>
      </c>
    </row>
    <row r="908" spans="2:14" x14ac:dyDescent="0.3">
      <c r="B908" s="57">
        <f>'Historical Data'!B902</f>
        <v>41775</v>
      </c>
      <c r="C908" s="86">
        <f>'Historical Data'!M902</f>
        <v>0</v>
      </c>
      <c r="D908" s="61">
        <f t="shared" si="98"/>
        <v>0</v>
      </c>
      <c r="E908" s="86">
        <f>'Historical Data'!F902</f>
        <v>0.94099999999999995</v>
      </c>
      <c r="F908" s="61">
        <f t="shared" si="99"/>
        <v>7.3999999999999955E-2</v>
      </c>
      <c r="G908" s="86">
        <f>'Historical Data'!G902</f>
        <v>2.3970000000000002</v>
      </c>
      <c r="H908" s="61">
        <f t="shared" si="100"/>
        <v>0.13499999999999979</v>
      </c>
      <c r="I908" s="86">
        <f>'Historical Data'!H902</f>
        <v>3.5460000000000003</v>
      </c>
      <c r="J908" s="61">
        <f t="shared" si="101"/>
        <v>0.11099999999999977</v>
      </c>
      <c r="K908" s="86">
        <f>'Historical Data'!I902</f>
        <v>4.4480000000000004</v>
      </c>
      <c r="L908" s="61">
        <f t="shared" ref="L908:L969" si="104">K907-K908</f>
        <v>0.10299999999999976</v>
      </c>
      <c r="M908" s="61">
        <f t="shared" si="102"/>
        <v>414720430.88400668</v>
      </c>
      <c r="N908" s="62" t="str">
        <f t="shared" si="103"/>
        <v/>
      </c>
    </row>
    <row r="909" spans="2:14" x14ac:dyDescent="0.3">
      <c r="B909" s="57">
        <f>'Historical Data'!B903</f>
        <v>41774</v>
      </c>
      <c r="C909" s="86">
        <f>'Historical Data'!M903</f>
        <v>0</v>
      </c>
      <c r="D909" s="61">
        <f t="shared" si="98"/>
        <v>0</v>
      </c>
      <c r="E909" s="86">
        <f>'Historical Data'!F903</f>
        <v>0.92500000000000004</v>
      </c>
      <c r="F909" s="61">
        <f t="shared" si="99"/>
        <v>1.5999999999999903E-2</v>
      </c>
      <c r="G909" s="86">
        <f>'Historical Data'!G903</f>
        <v>2.34</v>
      </c>
      <c r="H909" s="61">
        <f t="shared" si="100"/>
        <v>5.7000000000000384E-2</v>
      </c>
      <c r="I909" s="86">
        <f>'Historical Data'!H903</f>
        <v>3.484</v>
      </c>
      <c r="J909" s="61">
        <f t="shared" si="101"/>
        <v>6.2000000000000277E-2</v>
      </c>
      <c r="K909" s="86">
        <f>'Historical Data'!I903</f>
        <v>4.391</v>
      </c>
      <c r="L909" s="61">
        <f t="shared" si="104"/>
        <v>5.7000000000000384E-2</v>
      </c>
      <c r="M909" s="61">
        <f t="shared" si="102"/>
        <v>226380775.27665454</v>
      </c>
      <c r="N909" s="62" t="str">
        <f t="shared" si="103"/>
        <v/>
      </c>
    </row>
    <row r="910" spans="2:14" x14ac:dyDescent="0.3">
      <c r="B910" s="57">
        <f>'Historical Data'!B904</f>
        <v>41773</v>
      </c>
      <c r="C910" s="86">
        <f>'Historical Data'!M904</f>
        <v>0</v>
      </c>
      <c r="D910" s="61">
        <f t="shared" si="98"/>
        <v>0</v>
      </c>
      <c r="E910" s="86">
        <f>'Historical Data'!F904</f>
        <v>0.97399999999999998</v>
      </c>
      <c r="F910" s="61">
        <f t="shared" si="99"/>
        <v>-4.8999999999999932E-2</v>
      </c>
      <c r="G910" s="86">
        <f>'Historical Data'!G904</f>
        <v>2.4580000000000002</v>
      </c>
      <c r="H910" s="61">
        <f t="shared" si="100"/>
        <v>-0.11800000000000033</v>
      </c>
      <c r="I910" s="86">
        <f>'Historical Data'!H904</f>
        <v>3.6080000000000001</v>
      </c>
      <c r="J910" s="61">
        <f t="shared" si="101"/>
        <v>-0.12400000000000011</v>
      </c>
      <c r="K910" s="86">
        <f>'Historical Data'!I904</f>
        <v>4.5149999999999997</v>
      </c>
      <c r="L910" s="61">
        <f t="shared" si="104"/>
        <v>-0.12399999999999967</v>
      </c>
      <c r="M910" s="61">
        <f t="shared" si="102"/>
        <v>-458916965.85089505</v>
      </c>
      <c r="N910" s="62">
        <f t="shared" si="103"/>
        <v>-458916965.85089505</v>
      </c>
    </row>
    <row r="911" spans="2:14" x14ac:dyDescent="0.3">
      <c r="B911" s="57">
        <f>'Historical Data'!B905</f>
        <v>41772</v>
      </c>
      <c r="C911" s="86">
        <f>'Historical Data'!M905</f>
        <v>0</v>
      </c>
      <c r="D911" s="61">
        <f t="shared" si="98"/>
        <v>0</v>
      </c>
      <c r="E911" s="86">
        <f>'Historical Data'!F905</f>
        <v>0.99099999999999999</v>
      </c>
      <c r="F911" s="61">
        <f t="shared" si="99"/>
        <v>-1.7000000000000015E-2</v>
      </c>
      <c r="G911" s="86">
        <f>'Historical Data'!G905</f>
        <v>2.4980000000000002</v>
      </c>
      <c r="H911" s="61">
        <f t="shared" si="100"/>
        <v>-4.0000000000000036E-2</v>
      </c>
      <c r="I911" s="86">
        <f>'Historical Data'!H905</f>
        <v>3.645</v>
      </c>
      <c r="J911" s="61">
        <f t="shared" si="101"/>
        <v>-3.6999999999999922E-2</v>
      </c>
      <c r="K911" s="86">
        <f>'Historical Data'!I905</f>
        <v>4.5359999999999996</v>
      </c>
      <c r="L911" s="61">
        <f t="shared" si="104"/>
        <v>-2.0999999999999908E-2</v>
      </c>
      <c r="M911" s="61">
        <f t="shared" si="102"/>
        <v>-130858212.7192657</v>
      </c>
      <c r="N911" s="62" t="str">
        <f t="shared" si="103"/>
        <v/>
      </c>
    </row>
    <row r="912" spans="2:14" x14ac:dyDescent="0.3">
      <c r="B912" s="57">
        <f>'Historical Data'!B906</f>
        <v>41771</v>
      </c>
      <c r="C912" s="86">
        <f>'Historical Data'!M906</f>
        <v>0</v>
      </c>
      <c r="D912" s="61">
        <f t="shared" si="98"/>
        <v>0</v>
      </c>
      <c r="E912" s="86">
        <f>'Historical Data'!F906</f>
        <v>0.98299999999999998</v>
      </c>
      <c r="F912" s="61">
        <f t="shared" si="99"/>
        <v>8.0000000000000071E-3</v>
      </c>
      <c r="G912" s="86">
        <f>'Historical Data'!G906</f>
        <v>2.448</v>
      </c>
      <c r="H912" s="61">
        <f t="shared" si="100"/>
        <v>5.0000000000000266E-2</v>
      </c>
      <c r="I912" s="86">
        <f>'Historical Data'!H906</f>
        <v>3.5709999999999997</v>
      </c>
      <c r="J912" s="61">
        <f t="shared" si="101"/>
        <v>7.4000000000000288E-2</v>
      </c>
      <c r="K912" s="86">
        <f>'Historical Data'!I906</f>
        <v>4.4480000000000004</v>
      </c>
      <c r="L912" s="61">
        <f t="shared" si="104"/>
        <v>8.799999999999919E-2</v>
      </c>
      <c r="M912" s="61">
        <f t="shared" si="102"/>
        <v>274915367.95960385</v>
      </c>
      <c r="N912" s="62" t="str">
        <f t="shared" si="103"/>
        <v/>
      </c>
    </row>
    <row r="913" spans="2:14" x14ac:dyDescent="0.3">
      <c r="B913" s="57">
        <f>'Historical Data'!B907</f>
        <v>41770</v>
      </c>
      <c r="C913" s="86">
        <f>'Historical Data'!M907</f>
        <v>0</v>
      </c>
      <c r="D913" s="61">
        <f t="shared" si="98"/>
        <v>0</v>
      </c>
      <c r="E913" s="86">
        <f>'Historical Data'!F907</f>
        <v>1.016</v>
      </c>
      <c r="F913" s="61">
        <f t="shared" si="99"/>
        <v>-3.3000000000000029E-2</v>
      </c>
      <c r="G913" s="86">
        <f>'Historical Data'!G907</f>
        <v>2.5089999999999999</v>
      </c>
      <c r="H913" s="61">
        <f t="shared" si="100"/>
        <v>-6.0999999999999943E-2</v>
      </c>
      <c r="I913" s="86">
        <f>'Historical Data'!H907</f>
        <v>3.6059999999999999</v>
      </c>
      <c r="J913" s="61">
        <f t="shared" si="101"/>
        <v>-3.5000000000000142E-2</v>
      </c>
      <c r="K913" s="86">
        <f>'Historical Data'!I907</f>
        <v>4.49</v>
      </c>
      <c r="L913" s="61">
        <f t="shared" si="104"/>
        <v>-4.1999999999999815E-2</v>
      </c>
      <c r="M913" s="61">
        <f t="shared" si="102"/>
        <v>-139277284.73512131</v>
      </c>
      <c r="N913" s="62" t="str">
        <f t="shared" si="103"/>
        <v/>
      </c>
    </row>
    <row r="914" spans="2:14" x14ac:dyDescent="0.3">
      <c r="B914" s="57">
        <f>'Historical Data'!B908</f>
        <v>41769</v>
      </c>
      <c r="C914" s="86">
        <f>'Historical Data'!M908</f>
        <v>0</v>
      </c>
      <c r="D914" s="61">
        <f t="shared" si="98"/>
        <v>0</v>
      </c>
      <c r="E914" s="86">
        <f>'Historical Data'!F908</f>
        <v>0.94299999999999995</v>
      </c>
      <c r="F914" s="61">
        <f t="shared" si="99"/>
        <v>7.3000000000000065E-2</v>
      </c>
      <c r="G914" s="86">
        <f>'Historical Data'!G908</f>
        <v>2.355</v>
      </c>
      <c r="H914" s="61">
        <f t="shared" si="100"/>
        <v>0.15399999999999991</v>
      </c>
      <c r="I914" s="86">
        <f>'Historical Data'!H908</f>
        <v>3.472</v>
      </c>
      <c r="J914" s="61">
        <f t="shared" si="101"/>
        <v>0.1339999999999999</v>
      </c>
      <c r="K914" s="86">
        <f>'Historical Data'!I908</f>
        <v>4.375</v>
      </c>
      <c r="L914" s="61">
        <f t="shared" si="104"/>
        <v>0.11500000000000021</v>
      </c>
      <c r="M914" s="61">
        <f t="shared" si="102"/>
        <v>493814026.98878497</v>
      </c>
      <c r="N914" s="62" t="str">
        <f t="shared" si="103"/>
        <v/>
      </c>
    </row>
    <row r="915" spans="2:14" x14ac:dyDescent="0.3">
      <c r="B915" s="57">
        <f>'Historical Data'!B909</f>
        <v>41768</v>
      </c>
      <c r="C915" s="86">
        <f>'Historical Data'!M909</f>
        <v>0</v>
      </c>
      <c r="D915" s="61">
        <f t="shared" si="98"/>
        <v>0</v>
      </c>
      <c r="E915" s="86">
        <f>'Historical Data'!F909</f>
        <v>0.90400000000000003</v>
      </c>
      <c r="F915" s="61">
        <f t="shared" si="99"/>
        <v>3.8999999999999924E-2</v>
      </c>
      <c r="G915" s="86">
        <f>'Historical Data'!G909</f>
        <v>2.258</v>
      </c>
      <c r="H915" s="61">
        <f t="shared" si="100"/>
        <v>9.6999999999999975E-2</v>
      </c>
      <c r="I915" s="86">
        <f>'Historical Data'!H909</f>
        <v>3.3519999999999999</v>
      </c>
      <c r="J915" s="61">
        <f t="shared" si="101"/>
        <v>0.12000000000000011</v>
      </c>
      <c r="K915" s="86">
        <f>'Historical Data'!I909</f>
        <v>4.2329999999999997</v>
      </c>
      <c r="L915" s="61">
        <f t="shared" si="104"/>
        <v>0.14200000000000035</v>
      </c>
      <c r="M915" s="61">
        <f t="shared" si="102"/>
        <v>450049089.42470318</v>
      </c>
      <c r="N915" s="62" t="str">
        <f t="shared" si="103"/>
        <v/>
      </c>
    </row>
    <row r="916" spans="2:14" x14ac:dyDescent="0.3">
      <c r="B916" s="57">
        <f>'Historical Data'!B910</f>
        <v>41767</v>
      </c>
      <c r="C916" s="86">
        <f>'Historical Data'!M910</f>
        <v>0</v>
      </c>
      <c r="D916" s="61">
        <f t="shared" si="98"/>
        <v>0</v>
      </c>
      <c r="E916" s="86">
        <f>'Historical Data'!F910</f>
        <v>0.90400000000000003</v>
      </c>
      <c r="F916" s="61">
        <f t="shared" si="99"/>
        <v>0</v>
      </c>
      <c r="G916" s="86">
        <f>'Historical Data'!G910</f>
        <v>2.2189999999999999</v>
      </c>
      <c r="H916" s="61">
        <f t="shared" si="100"/>
        <v>3.9000000000000146E-2</v>
      </c>
      <c r="I916" s="86">
        <f>'Historical Data'!H910</f>
        <v>3.3039999999999998</v>
      </c>
      <c r="J916" s="61">
        <f t="shared" si="101"/>
        <v>4.8000000000000043E-2</v>
      </c>
      <c r="K916" s="86">
        <f>'Historical Data'!I910</f>
        <v>4.2</v>
      </c>
      <c r="L916" s="61">
        <f t="shared" si="104"/>
        <v>3.2999999999999474E-2</v>
      </c>
      <c r="M916" s="61">
        <f t="shared" si="102"/>
        <v>168604074.07177594</v>
      </c>
      <c r="N916" s="62" t="str">
        <f t="shared" si="103"/>
        <v/>
      </c>
    </row>
    <row r="917" spans="2:14" x14ac:dyDescent="0.3">
      <c r="B917" s="57">
        <f>'Historical Data'!B911</f>
        <v>41766</v>
      </c>
      <c r="C917" s="86">
        <f>'Historical Data'!M911</f>
        <v>0</v>
      </c>
      <c r="D917" s="61">
        <f t="shared" si="98"/>
        <v>0</v>
      </c>
      <c r="E917" s="86">
        <f>'Historical Data'!F911</f>
        <v>0.92900000000000005</v>
      </c>
      <c r="F917" s="61">
        <f t="shared" si="99"/>
        <v>-2.5000000000000022E-2</v>
      </c>
      <c r="G917" s="86">
        <f>'Historical Data'!G911</f>
        <v>2.319</v>
      </c>
      <c r="H917" s="61">
        <f t="shared" si="100"/>
        <v>-0.10000000000000009</v>
      </c>
      <c r="I917" s="86">
        <f>'Historical Data'!H911</f>
        <v>3.4050000000000002</v>
      </c>
      <c r="J917" s="61">
        <f t="shared" si="101"/>
        <v>-0.10100000000000042</v>
      </c>
      <c r="K917" s="86">
        <f>'Historical Data'!I911</f>
        <v>4.3010000000000002</v>
      </c>
      <c r="L917" s="61">
        <f t="shared" si="104"/>
        <v>-0.10099999999999998</v>
      </c>
      <c r="M917" s="61">
        <f t="shared" si="102"/>
        <v>-373833755.04673731</v>
      </c>
      <c r="N917" s="62">
        <f t="shared" si="103"/>
        <v>-373833755.04673731</v>
      </c>
    </row>
    <row r="918" spans="2:14" x14ac:dyDescent="0.3">
      <c r="B918" s="57">
        <f>'Historical Data'!B912</f>
        <v>41765</v>
      </c>
      <c r="C918" s="86">
        <f>'Historical Data'!M912</f>
        <v>0</v>
      </c>
      <c r="D918" s="61">
        <f t="shared" si="98"/>
        <v>0</v>
      </c>
      <c r="E918" s="86">
        <f>'Historical Data'!F912</f>
        <v>0.91300000000000003</v>
      </c>
      <c r="F918" s="61">
        <f t="shared" si="99"/>
        <v>1.6000000000000014E-2</v>
      </c>
      <c r="G918" s="86">
        <f>'Historical Data'!G912</f>
        <v>2.2330000000000001</v>
      </c>
      <c r="H918" s="61">
        <f t="shared" si="100"/>
        <v>8.5999999999999854E-2</v>
      </c>
      <c r="I918" s="86">
        <f>'Historical Data'!H912</f>
        <v>3.31</v>
      </c>
      <c r="J918" s="61">
        <f t="shared" si="101"/>
        <v>9.5000000000000195E-2</v>
      </c>
      <c r="K918" s="86">
        <f>'Historical Data'!I912</f>
        <v>4.194</v>
      </c>
      <c r="L918" s="61">
        <f t="shared" si="104"/>
        <v>0.10700000000000021</v>
      </c>
      <c r="M918" s="61">
        <f t="shared" si="102"/>
        <v>354984532.58839977</v>
      </c>
      <c r="N918" s="62" t="str">
        <f t="shared" si="103"/>
        <v/>
      </c>
    </row>
    <row r="919" spans="2:14" x14ac:dyDescent="0.3">
      <c r="B919" s="57">
        <f>'Historical Data'!B913</f>
        <v>41764</v>
      </c>
      <c r="C919" s="86">
        <f>'Historical Data'!M913</f>
        <v>0</v>
      </c>
      <c r="D919" s="61">
        <f t="shared" si="98"/>
        <v>0</v>
      </c>
      <c r="E919" s="86">
        <f>'Historical Data'!F913</f>
        <v>0.96899999999999997</v>
      </c>
      <c r="F919" s="61">
        <f t="shared" si="99"/>
        <v>-5.5999999999999939E-2</v>
      </c>
      <c r="G919" s="86">
        <f>'Historical Data'!G913</f>
        <v>2.3559999999999999</v>
      </c>
      <c r="H919" s="61">
        <f t="shared" si="100"/>
        <v>-0.12299999999999978</v>
      </c>
      <c r="I919" s="86">
        <f>'Historical Data'!H913</f>
        <v>3.456</v>
      </c>
      <c r="J919" s="61">
        <f t="shared" si="101"/>
        <v>-0.14599999999999991</v>
      </c>
      <c r="K919" s="86">
        <f>'Historical Data'!I913</f>
        <v>4.3099999999999996</v>
      </c>
      <c r="L919" s="61">
        <f t="shared" si="104"/>
        <v>-0.11599999999999966</v>
      </c>
      <c r="M919" s="61">
        <f t="shared" si="102"/>
        <v>-523559911.65824181</v>
      </c>
      <c r="N919" s="62">
        <f t="shared" si="103"/>
        <v>-523559911.65824181</v>
      </c>
    </row>
    <row r="920" spans="2:14" x14ac:dyDescent="0.3">
      <c r="B920" s="57">
        <f>'Historical Data'!B914</f>
        <v>41763</v>
      </c>
      <c r="C920" s="86">
        <f>'Historical Data'!M914</f>
        <v>0</v>
      </c>
      <c r="D920" s="61">
        <f t="shared" si="98"/>
        <v>0</v>
      </c>
      <c r="E920" s="86">
        <f>'Historical Data'!F914</f>
        <v>0.94499999999999995</v>
      </c>
      <c r="F920" s="61">
        <f t="shared" si="99"/>
        <v>2.4000000000000021E-2</v>
      </c>
      <c r="G920" s="86">
        <f>'Historical Data'!G914</f>
        <v>2.3890000000000002</v>
      </c>
      <c r="H920" s="61">
        <f t="shared" si="100"/>
        <v>-3.3000000000000362E-2</v>
      </c>
      <c r="I920" s="86">
        <f>'Historical Data'!H914</f>
        <v>3.508</v>
      </c>
      <c r="J920" s="61">
        <f t="shared" si="101"/>
        <v>-5.2000000000000046E-2</v>
      </c>
      <c r="K920" s="86">
        <f>'Historical Data'!I914</f>
        <v>4.359</v>
      </c>
      <c r="L920" s="61">
        <f t="shared" si="104"/>
        <v>-4.9000000000000377E-2</v>
      </c>
      <c r="M920" s="61">
        <f t="shared" si="102"/>
        <v>-185498637.63512343</v>
      </c>
      <c r="N920" s="62" t="str">
        <f t="shared" si="103"/>
        <v/>
      </c>
    </row>
    <row r="921" spans="2:14" x14ac:dyDescent="0.3">
      <c r="B921" s="57">
        <f>'Historical Data'!B915</f>
        <v>41762</v>
      </c>
      <c r="C921" s="86">
        <f>'Historical Data'!M915</f>
        <v>0</v>
      </c>
      <c r="D921" s="61">
        <f t="shared" si="98"/>
        <v>0</v>
      </c>
      <c r="E921" s="86">
        <f>'Historical Data'!F915</f>
        <v>0.98499999999999999</v>
      </c>
      <c r="F921" s="61">
        <f t="shared" si="99"/>
        <v>-4.0000000000000036E-2</v>
      </c>
      <c r="G921" s="86">
        <f>'Historical Data'!G915</f>
        <v>2.4260000000000002</v>
      </c>
      <c r="H921" s="61">
        <f t="shared" si="100"/>
        <v>-3.6999999999999922E-2</v>
      </c>
      <c r="I921" s="86">
        <f>'Historical Data'!H915</f>
        <v>3.5</v>
      </c>
      <c r="J921" s="61">
        <f t="shared" si="101"/>
        <v>8.0000000000000071E-3</v>
      </c>
      <c r="K921" s="86">
        <f>'Historical Data'!I915</f>
        <v>4.3220000000000001</v>
      </c>
      <c r="L921" s="61">
        <f t="shared" si="104"/>
        <v>3.6999999999999922E-2</v>
      </c>
      <c r="M921" s="61">
        <f t="shared" si="102"/>
        <v>31344291.31372305</v>
      </c>
      <c r="N921" s="62" t="str">
        <f t="shared" si="103"/>
        <v/>
      </c>
    </row>
    <row r="922" spans="2:14" x14ac:dyDescent="0.3">
      <c r="B922" s="57">
        <f>'Historical Data'!B916</f>
        <v>41761</v>
      </c>
      <c r="C922" s="86">
        <f>'Historical Data'!M916</f>
        <v>0</v>
      </c>
      <c r="D922" s="61">
        <f t="shared" si="98"/>
        <v>0</v>
      </c>
      <c r="E922" s="86">
        <f>'Historical Data'!F916</f>
        <v>0.98499999999999999</v>
      </c>
      <c r="F922" s="61">
        <f t="shared" si="99"/>
        <v>0</v>
      </c>
      <c r="G922" s="86">
        <f>'Historical Data'!G916</f>
        <v>2.4220000000000002</v>
      </c>
      <c r="H922" s="61">
        <f t="shared" si="100"/>
        <v>4.0000000000000036E-3</v>
      </c>
      <c r="I922" s="86">
        <f>'Historical Data'!H916</f>
        <v>3.496</v>
      </c>
      <c r="J922" s="61">
        <f t="shared" si="101"/>
        <v>4.0000000000000036E-3</v>
      </c>
      <c r="K922" s="86">
        <f>'Historical Data'!I916</f>
        <v>4.319</v>
      </c>
      <c r="L922" s="61">
        <f t="shared" si="104"/>
        <v>3.0000000000001137E-3</v>
      </c>
      <c r="M922" s="61">
        <f t="shared" si="102"/>
        <v>14315106.921645468</v>
      </c>
      <c r="N922" s="62" t="str">
        <f t="shared" si="103"/>
        <v/>
      </c>
    </row>
    <row r="923" spans="2:14" x14ac:dyDescent="0.3">
      <c r="B923" s="57">
        <f>'Historical Data'!B917</f>
        <v>41760</v>
      </c>
      <c r="C923" s="86">
        <f>'Historical Data'!M917</f>
        <v>0</v>
      </c>
      <c r="D923" s="61">
        <f t="shared" si="98"/>
        <v>0</v>
      </c>
      <c r="E923" s="86">
        <f>'Historical Data'!F917</f>
        <v>1.042</v>
      </c>
      <c r="F923" s="61">
        <f t="shared" si="99"/>
        <v>-5.7000000000000051E-2</v>
      </c>
      <c r="G923" s="86">
        <f>'Historical Data'!G917</f>
        <v>2.5089999999999999</v>
      </c>
      <c r="H923" s="61">
        <f t="shared" si="100"/>
        <v>-8.6999999999999744E-2</v>
      </c>
      <c r="I923" s="86">
        <f>'Historical Data'!H917</f>
        <v>3.5380000000000003</v>
      </c>
      <c r="J923" s="61">
        <f t="shared" si="101"/>
        <v>-4.2000000000000259E-2</v>
      </c>
      <c r="K923" s="86">
        <f>'Historical Data'!I917</f>
        <v>4.3289999999999997</v>
      </c>
      <c r="L923" s="61">
        <f t="shared" si="104"/>
        <v>-9.9999999999997868E-3</v>
      </c>
      <c r="M923" s="61">
        <f t="shared" si="102"/>
        <v>-152711416.77737138</v>
      </c>
      <c r="N923" s="62" t="str">
        <f t="shared" si="103"/>
        <v/>
      </c>
    </row>
    <row r="924" spans="2:14" x14ac:dyDescent="0.3">
      <c r="B924" s="57">
        <f>'Historical Data'!B918</f>
        <v>41759</v>
      </c>
      <c r="C924" s="86">
        <f>'Historical Data'!M918</f>
        <v>0</v>
      </c>
      <c r="D924" s="61">
        <f t="shared" si="98"/>
        <v>0</v>
      </c>
      <c r="E924" s="86">
        <f>'Historical Data'!F918</f>
        <v>1.113</v>
      </c>
      <c r="F924" s="61">
        <f t="shared" si="99"/>
        <v>-7.0999999999999952E-2</v>
      </c>
      <c r="G924" s="86">
        <f>'Historical Data'!G918</f>
        <v>2.556</v>
      </c>
      <c r="H924" s="61">
        <f t="shared" si="100"/>
        <v>-4.7000000000000153E-2</v>
      </c>
      <c r="I924" s="86">
        <f>'Historical Data'!H918</f>
        <v>3.5350000000000001</v>
      </c>
      <c r="J924" s="61">
        <f t="shared" si="101"/>
        <v>3.0000000000001137E-3</v>
      </c>
      <c r="K924" s="86">
        <f>'Historical Data'!I918</f>
        <v>4.33</v>
      </c>
      <c r="L924" s="61">
        <f t="shared" si="104"/>
        <v>-1.000000000000334E-3</v>
      </c>
      <c r="M924" s="61">
        <f t="shared" si="102"/>
        <v>-4485818.507381022</v>
      </c>
      <c r="N924" s="62" t="str">
        <f t="shared" si="103"/>
        <v/>
      </c>
    </row>
    <row r="925" spans="2:14" x14ac:dyDescent="0.3">
      <c r="B925" s="57">
        <f>'Historical Data'!B919</f>
        <v>41758</v>
      </c>
      <c r="C925" s="86">
        <f>'Historical Data'!M919</f>
        <v>0</v>
      </c>
      <c r="D925" s="61">
        <f t="shared" si="98"/>
        <v>0</v>
      </c>
      <c r="E925" s="86">
        <f>'Historical Data'!F919</f>
        <v>1.097</v>
      </c>
      <c r="F925" s="61">
        <f t="shared" si="99"/>
        <v>1.6000000000000014E-2</v>
      </c>
      <c r="G925" s="86">
        <f>'Historical Data'!G919</f>
        <v>2.5230000000000001</v>
      </c>
      <c r="H925" s="61">
        <f t="shared" si="100"/>
        <v>3.2999999999999918E-2</v>
      </c>
      <c r="I925" s="86">
        <f>'Historical Data'!H919</f>
        <v>3.4790000000000001</v>
      </c>
      <c r="J925" s="61">
        <f t="shared" si="101"/>
        <v>5.600000000000005E-2</v>
      </c>
      <c r="K925" s="86">
        <f>'Historical Data'!I919</f>
        <v>4.2880000000000003</v>
      </c>
      <c r="L925" s="61">
        <f t="shared" si="104"/>
        <v>4.1999999999999815E-2</v>
      </c>
      <c r="M925" s="61">
        <f t="shared" si="102"/>
        <v>196536531.47325557</v>
      </c>
      <c r="N925" s="62" t="str">
        <f t="shared" si="103"/>
        <v/>
      </c>
    </row>
    <row r="926" spans="2:14" x14ac:dyDescent="0.3">
      <c r="B926" s="57">
        <f>'Historical Data'!B920</f>
        <v>41757</v>
      </c>
      <c r="C926" s="86">
        <f>'Historical Data'!M920</f>
        <v>0</v>
      </c>
      <c r="D926" s="61">
        <f t="shared" si="98"/>
        <v>0</v>
      </c>
      <c r="E926" s="86">
        <f>'Historical Data'!F920</f>
        <v>1.113</v>
      </c>
      <c r="F926" s="61">
        <f t="shared" si="99"/>
        <v>-1.6000000000000014E-2</v>
      </c>
      <c r="G926" s="86">
        <f>'Historical Data'!G920</f>
        <v>2.56</v>
      </c>
      <c r="H926" s="61">
        <f t="shared" si="100"/>
        <v>-3.6999999999999922E-2</v>
      </c>
      <c r="I926" s="86">
        <f>'Historical Data'!H920</f>
        <v>3.5380000000000003</v>
      </c>
      <c r="J926" s="61">
        <f t="shared" si="101"/>
        <v>-5.9000000000000163E-2</v>
      </c>
      <c r="K926" s="86">
        <f>'Historical Data'!I920</f>
        <v>4.3369999999999997</v>
      </c>
      <c r="L926" s="61">
        <f t="shared" si="104"/>
        <v>-4.8999999999999488E-2</v>
      </c>
      <c r="M926" s="61">
        <f t="shared" si="102"/>
        <v>-209605695.4147194</v>
      </c>
      <c r="N926" s="62" t="str">
        <f t="shared" si="103"/>
        <v/>
      </c>
    </row>
    <row r="927" spans="2:14" x14ac:dyDescent="0.3">
      <c r="B927" s="57">
        <f>'Historical Data'!B921</f>
        <v>41756</v>
      </c>
      <c r="C927" s="86">
        <f>'Historical Data'!M921</f>
        <v>0</v>
      </c>
      <c r="D927" s="61">
        <f t="shared" si="98"/>
        <v>0</v>
      </c>
      <c r="E927" s="86">
        <f>'Historical Data'!F921</f>
        <v>1.129</v>
      </c>
      <c r="F927" s="61">
        <f t="shared" si="99"/>
        <v>-1.6000000000000014E-2</v>
      </c>
      <c r="G927" s="86">
        <f>'Historical Data'!G921</f>
        <v>2.59</v>
      </c>
      <c r="H927" s="61">
        <f t="shared" si="100"/>
        <v>-2.9999999999999805E-2</v>
      </c>
      <c r="I927" s="86">
        <f>'Historical Data'!H921</f>
        <v>3.5419999999999998</v>
      </c>
      <c r="J927" s="61">
        <f t="shared" si="101"/>
        <v>-3.9999999999995595E-3</v>
      </c>
      <c r="K927" s="86">
        <f>'Historical Data'!I921</f>
        <v>4.335</v>
      </c>
      <c r="L927" s="61">
        <f t="shared" si="104"/>
        <v>1.9999999999997797E-3</v>
      </c>
      <c r="M927" s="61">
        <f t="shared" si="102"/>
        <v>-18175420.909361191</v>
      </c>
      <c r="N927" s="62" t="str">
        <f t="shared" si="103"/>
        <v/>
      </c>
    </row>
    <row r="928" spans="2:14" x14ac:dyDescent="0.3">
      <c r="B928" s="57">
        <f>'Historical Data'!B922</f>
        <v>41755</v>
      </c>
      <c r="C928" s="86">
        <f>'Historical Data'!M922</f>
        <v>0</v>
      </c>
      <c r="D928" s="61">
        <f t="shared" si="98"/>
        <v>0</v>
      </c>
      <c r="E928" s="86">
        <f>'Historical Data'!F922</f>
        <v>1.2</v>
      </c>
      <c r="F928" s="61">
        <f t="shared" si="99"/>
        <v>-7.0999999999999952E-2</v>
      </c>
      <c r="G928" s="86">
        <f>'Historical Data'!G922</f>
        <v>2.7149999999999999</v>
      </c>
      <c r="H928" s="61">
        <f t="shared" si="100"/>
        <v>-0.125</v>
      </c>
      <c r="I928" s="86">
        <f>'Historical Data'!H922</f>
        <v>3.6870000000000003</v>
      </c>
      <c r="J928" s="61">
        <f t="shared" si="101"/>
        <v>-0.14500000000000046</v>
      </c>
      <c r="K928" s="86">
        <f>'Historical Data'!I922</f>
        <v>4.4279999999999999</v>
      </c>
      <c r="L928" s="61">
        <f t="shared" si="104"/>
        <v>-9.2999999999999972E-2</v>
      </c>
      <c r="M928" s="61">
        <f t="shared" si="102"/>
        <v>-511375604.75997877</v>
      </c>
      <c r="N928" s="62">
        <f t="shared" si="103"/>
        <v>-511375604.75997877</v>
      </c>
    </row>
    <row r="929" spans="2:14" x14ac:dyDescent="0.3">
      <c r="B929" s="57">
        <f>'Historical Data'!B923</f>
        <v>41754</v>
      </c>
      <c r="C929" s="86">
        <f>'Historical Data'!M923</f>
        <v>0</v>
      </c>
      <c r="D929" s="61">
        <f t="shared" si="98"/>
        <v>0</v>
      </c>
      <c r="E929" s="86">
        <f>'Historical Data'!F923</f>
        <v>1.1000000000000001</v>
      </c>
      <c r="F929" s="61">
        <f t="shared" si="99"/>
        <v>9.9999999999999867E-2</v>
      </c>
      <c r="G929" s="86">
        <f>'Historical Data'!G923</f>
        <v>2.673</v>
      </c>
      <c r="H929" s="61">
        <f t="shared" si="100"/>
        <v>4.1999999999999815E-2</v>
      </c>
      <c r="I929" s="86">
        <f>'Historical Data'!H923</f>
        <v>3.6230000000000002</v>
      </c>
      <c r="J929" s="61">
        <f t="shared" si="101"/>
        <v>6.4000000000000057E-2</v>
      </c>
      <c r="K929" s="86">
        <f>'Historical Data'!I923</f>
        <v>4.3579999999999997</v>
      </c>
      <c r="L929" s="61">
        <f t="shared" si="104"/>
        <v>7.0000000000000284E-2</v>
      </c>
      <c r="M929" s="61">
        <f t="shared" si="102"/>
        <v>239473607.76349691</v>
      </c>
      <c r="N929" s="62" t="str">
        <f t="shared" si="103"/>
        <v/>
      </c>
    </row>
    <row r="930" spans="2:14" x14ac:dyDescent="0.3">
      <c r="B930" s="57">
        <f>'Historical Data'!B924</f>
        <v>41753</v>
      </c>
      <c r="C930" s="86">
        <f>'Historical Data'!M924</f>
        <v>0</v>
      </c>
      <c r="D930" s="61">
        <f t="shared" si="98"/>
        <v>0</v>
      </c>
      <c r="E930" s="86">
        <f>'Historical Data'!F924</f>
        <v>1.133</v>
      </c>
      <c r="F930" s="61">
        <f t="shared" si="99"/>
        <v>-3.2999999999999918E-2</v>
      </c>
      <c r="G930" s="86">
        <f>'Historical Data'!G924</f>
        <v>2.7010000000000001</v>
      </c>
      <c r="H930" s="61">
        <f t="shared" si="100"/>
        <v>-2.8000000000000025E-2</v>
      </c>
      <c r="I930" s="86">
        <f>'Historical Data'!H924</f>
        <v>3.6829999999999998</v>
      </c>
      <c r="J930" s="61">
        <f t="shared" si="101"/>
        <v>-5.9999999999999609E-2</v>
      </c>
      <c r="K930" s="86">
        <f>'Historical Data'!I924</f>
        <v>4.4390000000000001</v>
      </c>
      <c r="L930" s="61">
        <f t="shared" si="104"/>
        <v>-8.1000000000000405E-2</v>
      </c>
      <c r="M930" s="61">
        <f t="shared" si="102"/>
        <v>-226014941.11685026</v>
      </c>
      <c r="N930" s="62" t="str">
        <f t="shared" si="103"/>
        <v/>
      </c>
    </row>
    <row r="931" spans="2:14" x14ac:dyDescent="0.3">
      <c r="B931" s="57">
        <f>'Historical Data'!B925</f>
        <v>41752</v>
      </c>
      <c r="C931" s="86">
        <f>'Historical Data'!M925</f>
        <v>0</v>
      </c>
      <c r="D931" s="61">
        <f t="shared" si="98"/>
        <v>0</v>
      </c>
      <c r="E931" s="86">
        <f>'Historical Data'!F925</f>
        <v>1.206</v>
      </c>
      <c r="F931" s="61">
        <f t="shared" si="99"/>
        <v>-7.2999999999999954E-2</v>
      </c>
      <c r="G931" s="86">
        <f>'Historical Data'!G925</f>
        <v>2.8040000000000003</v>
      </c>
      <c r="H931" s="61">
        <f t="shared" si="100"/>
        <v>-0.1030000000000002</v>
      </c>
      <c r="I931" s="86">
        <f>'Historical Data'!H925</f>
        <v>3.7829999999999999</v>
      </c>
      <c r="J931" s="61">
        <f t="shared" si="101"/>
        <v>-0.10000000000000009</v>
      </c>
      <c r="K931" s="86">
        <f>'Historical Data'!I925</f>
        <v>4.5049999999999999</v>
      </c>
      <c r="L931" s="61">
        <f t="shared" si="104"/>
        <v>-6.5999999999999837E-2</v>
      </c>
      <c r="M931" s="61">
        <f t="shared" si="102"/>
        <v>-358140271.45107472</v>
      </c>
      <c r="N931" s="62">
        <f t="shared" si="103"/>
        <v>-358140271.45107472</v>
      </c>
    </row>
    <row r="932" spans="2:14" x14ac:dyDescent="0.3">
      <c r="B932" s="57">
        <f>'Historical Data'!B926</f>
        <v>41751</v>
      </c>
      <c r="C932" s="86">
        <f>'Historical Data'!M926</f>
        <v>0</v>
      </c>
      <c r="D932" s="61">
        <f t="shared" si="98"/>
        <v>0</v>
      </c>
      <c r="E932" s="86">
        <f>'Historical Data'!F926</f>
        <v>1.254</v>
      </c>
      <c r="F932" s="61">
        <f t="shared" si="99"/>
        <v>-4.8000000000000043E-2</v>
      </c>
      <c r="G932" s="86">
        <f>'Historical Data'!G926</f>
        <v>2.8410000000000002</v>
      </c>
      <c r="H932" s="61">
        <f t="shared" si="100"/>
        <v>-3.6999999999999922E-2</v>
      </c>
      <c r="I932" s="86">
        <f>'Historical Data'!H926</f>
        <v>3.83</v>
      </c>
      <c r="J932" s="61">
        <f t="shared" si="101"/>
        <v>-4.7000000000000153E-2</v>
      </c>
      <c r="K932" s="86">
        <f>'Historical Data'!I926</f>
        <v>4.6050000000000004</v>
      </c>
      <c r="L932" s="61">
        <f t="shared" si="104"/>
        <v>-0.10000000000000053</v>
      </c>
      <c r="M932" s="61">
        <f t="shared" si="102"/>
        <v>-197614989.43780333</v>
      </c>
      <c r="N932" s="62" t="str">
        <f t="shared" si="103"/>
        <v/>
      </c>
    </row>
    <row r="933" spans="2:14" x14ac:dyDescent="0.3">
      <c r="B933" s="57">
        <f>'Historical Data'!B927</f>
        <v>41750</v>
      </c>
      <c r="C933" s="86">
        <f>'Historical Data'!M927</f>
        <v>0</v>
      </c>
      <c r="D933" s="61">
        <f t="shared" si="98"/>
        <v>0</v>
      </c>
      <c r="E933" s="86">
        <f>'Historical Data'!F927</f>
        <v>1.163</v>
      </c>
      <c r="F933" s="61">
        <f t="shared" si="99"/>
        <v>9.099999999999997E-2</v>
      </c>
      <c r="G933" s="86">
        <f>'Historical Data'!G927</f>
        <v>2.6790000000000003</v>
      </c>
      <c r="H933" s="61">
        <f t="shared" si="100"/>
        <v>0.16199999999999992</v>
      </c>
      <c r="I933" s="86">
        <f>'Historical Data'!H927</f>
        <v>3.69</v>
      </c>
      <c r="J933" s="61">
        <f t="shared" si="101"/>
        <v>0.14000000000000012</v>
      </c>
      <c r="K933" s="86">
        <f>'Historical Data'!I927</f>
        <v>4.5110000000000001</v>
      </c>
      <c r="L933" s="61">
        <f t="shared" si="104"/>
        <v>9.4000000000000306E-2</v>
      </c>
      <c r="M933" s="61">
        <f t="shared" si="102"/>
        <v>505172196.26189131</v>
      </c>
      <c r="N933" s="62" t="str">
        <f t="shared" si="103"/>
        <v/>
      </c>
    </row>
    <row r="934" spans="2:14" x14ac:dyDescent="0.3">
      <c r="B934" s="57">
        <f>'Historical Data'!B928</f>
        <v>41749</v>
      </c>
      <c r="C934" s="86">
        <f>'Historical Data'!M928</f>
        <v>0</v>
      </c>
      <c r="D934" s="61">
        <f t="shared" si="98"/>
        <v>0</v>
      </c>
      <c r="E934" s="86">
        <f>'Historical Data'!F928</f>
        <v>1.1870000000000001</v>
      </c>
      <c r="F934" s="61">
        <f t="shared" si="99"/>
        <v>-2.4000000000000021E-2</v>
      </c>
      <c r="G934" s="86">
        <f>'Historical Data'!G928</f>
        <v>2.6749999999999998</v>
      </c>
      <c r="H934" s="61">
        <f t="shared" si="100"/>
        <v>4.0000000000004476E-3</v>
      </c>
      <c r="I934" s="86">
        <f>'Historical Data'!H928</f>
        <v>3.661</v>
      </c>
      <c r="J934" s="61">
        <f t="shared" si="101"/>
        <v>2.8999999999999915E-2</v>
      </c>
      <c r="K934" s="86">
        <f>'Historical Data'!I928</f>
        <v>4.4740000000000002</v>
      </c>
      <c r="L934" s="61">
        <f t="shared" si="104"/>
        <v>3.6999999999999922E-2</v>
      </c>
      <c r="M934" s="61">
        <f t="shared" si="102"/>
        <v>104318511.17172544</v>
      </c>
      <c r="N934" s="62" t="str">
        <f t="shared" si="103"/>
        <v/>
      </c>
    </row>
    <row r="935" spans="2:14" x14ac:dyDescent="0.3">
      <c r="B935" s="57">
        <f>'Historical Data'!B929</f>
        <v>41748</v>
      </c>
      <c r="C935" s="86">
        <f>'Historical Data'!M929</f>
        <v>0</v>
      </c>
      <c r="D935" s="61">
        <f t="shared" si="98"/>
        <v>0</v>
      </c>
      <c r="E935" s="86">
        <f>'Historical Data'!F929</f>
        <v>1.228</v>
      </c>
      <c r="F935" s="61">
        <f t="shared" si="99"/>
        <v>-4.0999999999999925E-2</v>
      </c>
      <c r="G935" s="86">
        <f>'Historical Data'!G929</f>
        <v>2.7229999999999999</v>
      </c>
      <c r="H935" s="61">
        <f t="shared" si="100"/>
        <v>-4.8000000000000043E-2</v>
      </c>
      <c r="I935" s="86">
        <f>'Historical Data'!H929</f>
        <v>3.7130000000000001</v>
      </c>
      <c r="J935" s="61">
        <f t="shared" si="101"/>
        <v>-5.2000000000000046E-2</v>
      </c>
      <c r="K935" s="86">
        <f>'Historical Data'!I929</f>
        <v>4.5620000000000003</v>
      </c>
      <c r="L935" s="61">
        <f t="shared" si="104"/>
        <v>-8.8000000000000078E-2</v>
      </c>
      <c r="M935" s="61">
        <f t="shared" si="102"/>
        <v>-209316951.95234889</v>
      </c>
      <c r="N935" s="62" t="str">
        <f t="shared" si="103"/>
        <v/>
      </c>
    </row>
    <row r="936" spans="2:14" x14ac:dyDescent="0.3">
      <c r="B936" s="57">
        <f>'Historical Data'!B930</f>
        <v>41747</v>
      </c>
      <c r="C936" s="86">
        <f>'Historical Data'!M930</f>
        <v>0</v>
      </c>
      <c r="D936" s="61">
        <f t="shared" si="98"/>
        <v>0</v>
      </c>
      <c r="E936" s="86">
        <f>'Historical Data'!F930</f>
        <v>1.268</v>
      </c>
      <c r="F936" s="61">
        <f t="shared" si="99"/>
        <v>-4.0000000000000036E-2</v>
      </c>
      <c r="G936" s="86">
        <f>'Historical Data'!G930</f>
        <v>2.7850000000000001</v>
      </c>
      <c r="H936" s="61">
        <f t="shared" si="100"/>
        <v>-6.2000000000000277E-2</v>
      </c>
      <c r="I936" s="86">
        <f>'Historical Data'!H930</f>
        <v>3.794</v>
      </c>
      <c r="J936" s="61">
        <f t="shared" si="101"/>
        <v>-8.0999999999999961E-2</v>
      </c>
      <c r="K936" s="86">
        <f>'Historical Data'!I930</f>
        <v>4.6449999999999996</v>
      </c>
      <c r="L936" s="61">
        <f t="shared" si="104"/>
        <v>-8.2999999999999297E-2</v>
      </c>
      <c r="M936" s="61">
        <f t="shared" si="102"/>
        <v>-298006001.0611819</v>
      </c>
      <c r="N936" s="62">
        <f t="shared" si="103"/>
        <v>-298006001.0611819</v>
      </c>
    </row>
    <row r="937" spans="2:14" x14ac:dyDescent="0.3">
      <c r="B937" s="57">
        <f>'Historical Data'!B931</f>
        <v>41746</v>
      </c>
      <c r="C937" s="86">
        <f>'Historical Data'!M931</f>
        <v>0</v>
      </c>
      <c r="D937" s="61">
        <f t="shared" si="98"/>
        <v>0</v>
      </c>
      <c r="E937" s="86">
        <f>'Historical Data'!F931</f>
        <v>1.323</v>
      </c>
      <c r="F937" s="61">
        <f t="shared" si="99"/>
        <v>-5.4999999999999938E-2</v>
      </c>
      <c r="G937" s="86">
        <f>'Historical Data'!G931</f>
        <v>2.8490000000000002</v>
      </c>
      <c r="H937" s="61">
        <f t="shared" si="100"/>
        <v>-6.4000000000000057E-2</v>
      </c>
      <c r="I937" s="86">
        <f>'Historical Data'!H931</f>
        <v>3.8559999999999999</v>
      </c>
      <c r="J937" s="61">
        <f t="shared" si="101"/>
        <v>-6.1999999999999833E-2</v>
      </c>
      <c r="K937" s="86">
        <f>'Historical Data'!I931</f>
        <v>4.6980000000000004</v>
      </c>
      <c r="L937" s="61">
        <f t="shared" si="104"/>
        <v>-5.3000000000000824E-2</v>
      </c>
      <c r="M937" s="61">
        <f t="shared" si="102"/>
        <v>-227982260.4853386</v>
      </c>
      <c r="N937" s="62" t="str">
        <f t="shared" si="103"/>
        <v/>
      </c>
    </row>
    <row r="938" spans="2:14" x14ac:dyDescent="0.3">
      <c r="B938" s="57">
        <f>'Historical Data'!B932</f>
        <v>41745</v>
      </c>
      <c r="C938" s="86">
        <f>'Historical Data'!M932</f>
        <v>0</v>
      </c>
      <c r="D938" s="61">
        <f t="shared" si="98"/>
        <v>0</v>
      </c>
      <c r="E938" s="86">
        <f>'Historical Data'!F932</f>
        <v>1.355</v>
      </c>
      <c r="F938" s="61">
        <f t="shared" si="99"/>
        <v>-3.2000000000000028E-2</v>
      </c>
      <c r="G938" s="86">
        <f>'Historical Data'!G932</f>
        <v>2.9180000000000001</v>
      </c>
      <c r="H938" s="61">
        <f t="shared" si="100"/>
        <v>-6.899999999999995E-2</v>
      </c>
      <c r="I938" s="86">
        <f>'Historical Data'!H932</f>
        <v>3.948</v>
      </c>
      <c r="J938" s="61">
        <f t="shared" si="101"/>
        <v>-9.2000000000000082E-2</v>
      </c>
      <c r="K938" s="86">
        <f>'Historical Data'!I932</f>
        <v>4.7629999999999999</v>
      </c>
      <c r="L938" s="61">
        <f t="shared" si="104"/>
        <v>-6.4999999999999503E-2</v>
      </c>
      <c r="M938" s="61">
        <f t="shared" si="102"/>
        <v>-324387374.22792846</v>
      </c>
      <c r="N938" s="62">
        <f t="shared" si="103"/>
        <v>-324387374.22792846</v>
      </c>
    </row>
    <row r="939" spans="2:14" x14ac:dyDescent="0.3">
      <c r="B939" s="57">
        <f>'Historical Data'!B933</f>
        <v>41744</v>
      </c>
      <c r="C939" s="86">
        <f>'Historical Data'!M933</f>
        <v>0</v>
      </c>
      <c r="D939" s="61">
        <f t="shared" si="98"/>
        <v>0</v>
      </c>
      <c r="E939" s="86">
        <f>'Historical Data'!F933</f>
        <v>1.306</v>
      </c>
      <c r="F939" s="61">
        <f t="shared" si="99"/>
        <v>4.8999999999999932E-2</v>
      </c>
      <c r="G939" s="86">
        <f>'Historical Data'!G933</f>
        <v>2.8689999999999998</v>
      </c>
      <c r="H939" s="61">
        <f t="shared" si="100"/>
        <v>4.9000000000000377E-2</v>
      </c>
      <c r="I939" s="86">
        <f>'Historical Data'!H933</f>
        <v>3.8580000000000001</v>
      </c>
      <c r="J939" s="61">
        <f t="shared" si="101"/>
        <v>8.9999999999999858E-2</v>
      </c>
      <c r="K939" s="86">
        <f>'Historical Data'!I933</f>
        <v>4.6530000000000005</v>
      </c>
      <c r="L939" s="61">
        <f t="shared" si="104"/>
        <v>0.10999999999999943</v>
      </c>
      <c r="M939" s="61">
        <f t="shared" si="102"/>
        <v>335267410.83606309</v>
      </c>
      <c r="N939" s="62" t="str">
        <f t="shared" si="103"/>
        <v/>
      </c>
    </row>
    <row r="940" spans="2:14" x14ac:dyDescent="0.3">
      <c r="B940" s="57">
        <f>'Historical Data'!B934</f>
        <v>41743</v>
      </c>
      <c r="C940" s="86">
        <f>'Historical Data'!M934</f>
        <v>0</v>
      </c>
      <c r="D940" s="61">
        <f t="shared" si="98"/>
        <v>0</v>
      </c>
      <c r="E940" s="86">
        <f>'Historical Data'!F934</f>
        <v>1.4020000000000001</v>
      </c>
      <c r="F940" s="61">
        <f t="shared" si="99"/>
        <v>-9.6000000000000085E-2</v>
      </c>
      <c r="G940" s="86">
        <f>'Historical Data'!G934</f>
        <v>2.9239999999999999</v>
      </c>
      <c r="H940" s="61">
        <f t="shared" si="100"/>
        <v>-5.500000000000016E-2</v>
      </c>
      <c r="I940" s="86">
        <f>'Historical Data'!H934</f>
        <v>3.8759999999999999</v>
      </c>
      <c r="J940" s="61">
        <f t="shared" si="101"/>
        <v>-1.7999999999999794E-2</v>
      </c>
      <c r="K940" s="86">
        <f>'Historical Data'!I934</f>
        <v>4.6150000000000002</v>
      </c>
      <c r="L940" s="61">
        <f t="shared" si="104"/>
        <v>3.8000000000000256E-2</v>
      </c>
      <c r="M940" s="61">
        <f t="shared" si="102"/>
        <v>-53713473.399604842</v>
      </c>
      <c r="N940" s="62" t="str">
        <f t="shared" si="103"/>
        <v/>
      </c>
    </row>
    <row r="941" spans="2:14" x14ac:dyDescent="0.3">
      <c r="B941" s="57">
        <f>'Historical Data'!B935</f>
        <v>41742</v>
      </c>
      <c r="C941" s="86">
        <f>'Historical Data'!M935</f>
        <v>0</v>
      </c>
      <c r="D941" s="61">
        <f t="shared" si="98"/>
        <v>0</v>
      </c>
      <c r="E941" s="86">
        <f>'Historical Data'!F935</f>
        <v>1.296</v>
      </c>
      <c r="F941" s="61">
        <f t="shared" si="99"/>
        <v>0.10600000000000009</v>
      </c>
      <c r="G941" s="86">
        <f>'Historical Data'!G935</f>
        <v>2.8340000000000001</v>
      </c>
      <c r="H941" s="61">
        <f t="shared" si="100"/>
        <v>8.9999999999999858E-2</v>
      </c>
      <c r="I941" s="86">
        <f>'Historical Data'!H935</f>
        <v>3.83</v>
      </c>
      <c r="J941" s="61">
        <f t="shared" si="101"/>
        <v>4.5999999999999819E-2</v>
      </c>
      <c r="K941" s="86">
        <f>'Historical Data'!I935</f>
        <v>4.6340000000000003</v>
      </c>
      <c r="L941" s="61">
        <f t="shared" si="104"/>
        <v>-1.9000000000000128E-2</v>
      </c>
      <c r="M941" s="61">
        <f t="shared" si="102"/>
        <v>154952876.54047984</v>
      </c>
      <c r="N941" s="62" t="str">
        <f t="shared" si="103"/>
        <v/>
      </c>
    </row>
    <row r="942" spans="2:14" x14ac:dyDescent="0.3">
      <c r="B942" s="57">
        <f>'Historical Data'!B936</f>
        <v>41741</v>
      </c>
      <c r="C942" s="86">
        <f>'Historical Data'!M936</f>
        <v>0</v>
      </c>
      <c r="D942" s="61">
        <f t="shared" si="98"/>
        <v>0</v>
      </c>
      <c r="E942" s="86">
        <f>'Historical Data'!F936</f>
        <v>0.95899999999999996</v>
      </c>
      <c r="F942" s="61">
        <f t="shared" si="99"/>
        <v>0.33700000000000008</v>
      </c>
      <c r="G942" s="86">
        <f>'Historical Data'!G936</f>
        <v>2.5910000000000002</v>
      </c>
      <c r="H942" s="61">
        <f t="shared" si="100"/>
        <v>0.24299999999999988</v>
      </c>
      <c r="I942" s="86">
        <f>'Historical Data'!H936</f>
        <v>3.7119999999999997</v>
      </c>
      <c r="J942" s="61">
        <f t="shared" si="101"/>
        <v>0.11800000000000033</v>
      </c>
      <c r="K942" s="86">
        <f>'Historical Data'!I936</f>
        <v>4.58</v>
      </c>
      <c r="L942" s="61">
        <f t="shared" si="104"/>
        <v>5.400000000000027E-2</v>
      </c>
      <c r="M942" s="61">
        <f t="shared" si="102"/>
        <v>449297903.30296659</v>
      </c>
      <c r="N942" s="62" t="str">
        <f t="shared" si="103"/>
        <v/>
      </c>
    </row>
    <row r="943" spans="2:14" x14ac:dyDescent="0.3">
      <c r="B943" s="57">
        <f>'Historical Data'!B937</f>
        <v>41740</v>
      </c>
      <c r="C943" s="86">
        <f>'Historical Data'!M937</f>
        <v>0</v>
      </c>
      <c r="D943" s="61">
        <f t="shared" si="98"/>
        <v>0</v>
      </c>
      <c r="E943" s="86">
        <f>'Historical Data'!F937</f>
        <v>0.91100000000000003</v>
      </c>
      <c r="F943" s="61">
        <f t="shared" si="99"/>
        <v>4.7999999999999932E-2</v>
      </c>
      <c r="G943" s="86">
        <f>'Historical Data'!G937</f>
        <v>2.4260000000000002</v>
      </c>
      <c r="H943" s="61">
        <f t="shared" si="100"/>
        <v>0.16500000000000004</v>
      </c>
      <c r="I943" s="86">
        <f>'Historical Data'!H937</f>
        <v>3.5419999999999998</v>
      </c>
      <c r="J943" s="61">
        <f t="shared" si="101"/>
        <v>0.16999999999999993</v>
      </c>
      <c r="K943" s="86">
        <f>'Historical Data'!I937</f>
        <v>4.4459999999999997</v>
      </c>
      <c r="L943" s="61">
        <f t="shared" si="104"/>
        <v>0.13400000000000034</v>
      </c>
      <c r="M943" s="61">
        <f t="shared" si="102"/>
        <v>612711459.03191197</v>
      </c>
      <c r="N943" s="62" t="str">
        <f t="shared" si="103"/>
        <v/>
      </c>
    </row>
    <row r="944" spans="2:14" x14ac:dyDescent="0.3">
      <c r="B944" s="57">
        <f>'Historical Data'!B938</f>
        <v>41739</v>
      </c>
      <c r="C944" s="86">
        <f>'Historical Data'!M938</f>
        <v>0</v>
      </c>
      <c r="D944" s="61">
        <f t="shared" si="98"/>
        <v>0</v>
      </c>
      <c r="E944" s="86">
        <f>'Historical Data'!F938</f>
        <v>0.95</v>
      </c>
      <c r="F944" s="61">
        <f t="shared" si="99"/>
        <v>-3.8999999999999924E-2</v>
      </c>
      <c r="G944" s="86">
        <f>'Historical Data'!G938</f>
        <v>2.4929999999999999</v>
      </c>
      <c r="H944" s="61">
        <f t="shared" si="100"/>
        <v>-6.6999999999999726E-2</v>
      </c>
      <c r="I944" s="86">
        <f>'Historical Data'!H938</f>
        <v>3.6150000000000002</v>
      </c>
      <c r="J944" s="61">
        <f t="shared" si="101"/>
        <v>-7.3000000000000398E-2</v>
      </c>
      <c r="K944" s="86">
        <f>'Historical Data'!I938</f>
        <v>4.4829999999999997</v>
      </c>
      <c r="L944" s="61">
        <f t="shared" si="104"/>
        <v>-3.6999999999999922E-2</v>
      </c>
      <c r="M944" s="61">
        <f t="shared" si="102"/>
        <v>-254041779.18898022</v>
      </c>
      <c r="N944" s="62" t="str">
        <f t="shared" si="103"/>
        <v/>
      </c>
    </row>
    <row r="945" spans="2:14" x14ac:dyDescent="0.3">
      <c r="B945" s="57">
        <f>'Historical Data'!B939</f>
        <v>41738</v>
      </c>
      <c r="C945" s="86">
        <f>'Historical Data'!M939</f>
        <v>0</v>
      </c>
      <c r="D945" s="61">
        <f t="shared" si="98"/>
        <v>0</v>
      </c>
      <c r="E945" s="86">
        <f>'Historical Data'!F939</f>
        <v>0.95</v>
      </c>
      <c r="F945" s="61">
        <f t="shared" si="99"/>
        <v>0</v>
      </c>
      <c r="G945" s="86">
        <f>'Historical Data'!G939</f>
        <v>2.5230000000000001</v>
      </c>
      <c r="H945" s="61">
        <f t="shared" si="100"/>
        <v>-3.0000000000000249E-2</v>
      </c>
      <c r="I945" s="86">
        <f>'Historical Data'!H939</f>
        <v>3.6749999999999998</v>
      </c>
      <c r="J945" s="61">
        <f t="shared" si="101"/>
        <v>-5.9999999999999609E-2</v>
      </c>
      <c r="K945" s="86">
        <f>'Historical Data'!I939</f>
        <v>4.5350000000000001</v>
      </c>
      <c r="L945" s="61">
        <f t="shared" si="104"/>
        <v>-5.200000000000049E-2</v>
      </c>
      <c r="M945" s="61">
        <f t="shared" si="102"/>
        <v>-211756309.99030986</v>
      </c>
      <c r="N945" s="62" t="str">
        <f t="shared" si="103"/>
        <v/>
      </c>
    </row>
    <row r="946" spans="2:14" x14ac:dyDescent="0.3">
      <c r="B946" s="57">
        <f>'Historical Data'!B940</f>
        <v>41737</v>
      </c>
      <c r="C946" s="86">
        <f>'Historical Data'!M940</f>
        <v>0</v>
      </c>
      <c r="D946" s="61">
        <f t="shared" si="98"/>
        <v>0</v>
      </c>
      <c r="E946" s="86">
        <f>'Historical Data'!F940</f>
        <v>0.91900000000000004</v>
      </c>
      <c r="F946" s="61">
        <f t="shared" si="99"/>
        <v>3.0999999999999917E-2</v>
      </c>
      <c r="G946" s="86">
        <f>'Historical Data'!G940</f>
        <v>2.3420000000000001</v>
      </c>
      <c r="H946" s="61">
        <f t="shared" si="100"/>
        <v>0.18100000000000005</v>
      </c>
      <c r="I946" s="86">
        <f>'Historical Data'!H940</f>
        <v>3.4609999999999999</v>
      </c>
      <c r="J946" s="61">
        <f t="shared" si="101"/>
        <v>0.21399999999999997</v>
      </c>
      <c r="K946" s="86">
        <f>'Historical Data'!I940</f>
        <v>4.3369999999999997</v>
      </c>
      <c r="L946" s="61">
        <f t="shared" si="104"/>
        <v>0.1980000000000004</v>
      </c>
      <c r="M946" s="61">
        <f t="shared" si="102"/>
        <v>777514352.97219896</v>
      </c>
      <c r="N946" s="62" t="str">
        <f t="shared" si="103"/>
        <v/>
      </c>
    </row>
    <row r="947" spans="2:14" x14ac:dyDescent="0.3">
      <c r="B947" s="57">
        <f>'Historical Data'!B941</f>
        <v>41736</v>
      </c>
      <c r="C947" s="86">
        <f>'Historical Data'!M941</f>
        <v>0</v>
      </c>
      <c r="D947" s="61">
        <f t="shared" si="98"/>
        <v>0</v>
      </c>
      <c r="E947" s="86">
        <f>'Historical Data'!F941</f>
        <v>0.96599999999999997</v>
      </c>
      <c r="F947" s="61">
        <f t="shared" si="99"/>
        <v>-4.6999999999999931E-2</v>
      </c>
      <c r="G947" s="86">
        <f>'Historical Data'!G941</f>
        <v>2.4420000000000002</v>
      </c>
      <c r="H947" s="61">
        <f t="shared" si="100"/>
        <v>-0.10000000000000009</v>
      </c>
      <c r="I947" s="86">
        <f>'Historical Data'!H941</f>
        <v>3.6139999999999999</v>
      </c>
      <c r="J947" s="61">
        <f t="shared" si="101"/>
        <v>-0.15300000000000002</v>
      </c>
      <c r="K947" s="86">
        <f>'Historical Data'!I941</f>
        <v>4.4879999999999995</v>
      </c>
      <c r="L947" s="61">
        <f t="shared" si="104"/>
        <v>-0.1509999999999998</v>
      </c>
      <c r="M947" s="61">
        <f t="shared" si="102"/>
        <v>-555384493.92748654</v>
      </c>
      <c r="N947" s="62">
        <f t="shared" si="103"/>
        <v>-555384493.92748654</v>
      </c>
    </row>
    <row r="948" spans="2:14" x14ac:dyDescent="0.3">
      <c r="B948" s="57">
        <f>'Historical Data'!B942</f>
        <v>41735</v>
      </c>
      <c r="C948" s="86">
        <f>'Historical Data'!M942</f>
        <v>0</v>
      </c>
      <c r="D948" s="61">
        <f t="shared" si="98"/>
        <v>0</v>
      </c>
      <c r="E948" s="86">
        <f>'Historical Data'!F942</f>
        <v>0.98199999999999998</v>
      </c>
      <c r="F948" s="61">
        <f t="shared" si="99"/>
        <v>-1.6000000000000014E-2</v>
      </c>
      <c r="G948" s="86">
        <f>'Historical Data'!G942</f>
        <v>2.4390000000000001</v>
      </c>
      <c r="H948" s="61">
        <f t="shared" si="100"/>
        <v>3.0000000000001137E-3</v>
      </c>
      <c r="I948" s="86">
        <f>'Historical Data'!H942</f>
        <v>3.74</v>
      </c>
      <c r="J948" s="61">
        <f t="shared" si="101"/>
        <v>-0.12600000000000033</v>
      </c>
      <c r="K948" s="86">
        <f>'Historical Data'!I942</f>
        <v>4.633</v>
      </c>
      <c r="L948" s="61">
        <f t="shared" si="104"/>
        <v>-0.14500000000000046</v>
      </c>
      <c r="M948" s="61">
        <f t="shared" si="102"/>
        <v>-448106004.30563879</v>
      </c>
      <c r="N948" s="62">
        <f t="shared" si="103"/>
        <v>-448106004.30563879</v>
      </c>
    </row>
    <row r="949" spans="2:14" x14ac:dyDescent="0.3">
      <c r="B949" s="57">
        <f>'Historical Data'!B943</f>
        <v>41734</v>
      </c>
      <c r="C949" s="86">
        <f>'Historical Data'!M943</f>
        <v>0</v>
      </c>
      <c r="D949" s="61">
        <f t="shared" si="98"/>
        <v>0</v>
      </c>
      <c r="E949" s="86">
        <f>'Historical Data'!F943</f>
        <v>0.92</v>
      </c>
      <c r="F949" s="61">
        <f t="shared" si="99"/>
        <v>6.1999999999999944E-2</v>
      </c>
      <c r="G949" s="86">
        <f>'Historical Data'!G943</f>
        <v>2.3050000000000002</v>
      </c>
      <c r="H949" s="61">
        <f t="shared" si="100"/>
        <v>0.1339999999999999</v>
      </c>
      <c r="I949" s="86">
        <f>'Historical Data'!H943</f>
        <v>3.5489999999999999</v>
      </c>
      <c r="J949" s="61">
        <f t="shared" si="101"/>
        <v>0.19100000000000028</v>
      </c>
      <c r="K949" s="86">
        <f>'Historical Data'!I943</f>
        <v>4.492</v>
      </c>
      <c r="L949" s="61">
        <f t="shared" si="104"/>
        <v>0.14100000000000001</v>
      </c>
      <c r="M949" s="61">
        <f t="shared" si="102"/>
        <v>674063046.05585074</v>
      </c>
      <c r="N949" s="62" t="str">
        <f t="shared" si="103"/>
        <v/>
      </c>
    </row>
    <row r="950" spans="2:14" x14ac:dyDescent="0.3">
      <c r="B950" s="57">
        <f>'Historical Data'!B944</f>
        <v>41733</v>
      </c>
      <c r="C950" s="86">
        <f>'Historical Data'!M944</f>
        <v>0</v>
      </c>
      <c r="D950" s="61">
        <f t="shared" si="98"/>
        <v>0</v>
      </c>
      <c r="E950" s="86">
        <f>'Historical Data'!F944</f>
        <v>0.88700000000000001</v>
      </c>
      <c r="F950" s="61">
        <f t="shared" si="99"/>
        <v>3.3000000000000029E-2</v>
      </c>
      <c r="G950" s="86">
        <f>'Historical Data'!G944</f>
        <v>2.2029999999999998</v>
      </c>
      <c r="H950" s="61">
        <f t="shared" si="100"/>
        <v>0.10200000000000031</v>
      </c>
      <c r="I950" s="86">
        <f>'Historical Data'!H944</f>
        <v>3.4510000000000001</v>
      </c>
      <c r="J950" s="61">
        <f t="shared" si="101"/>
        <v>9.7999999999999865E-2</v>
      </c>
      <c r="K950" s="86">
        <f>'Historical Data'!I944</f>
        <v>4.3849999999999998</v>
      </c>
      <c r="L950" s="61">
        <f t="shared" si="104"/>
        <v>0.10700000000000021</v>
      </c>
      <c r="M950" s="61">
        <f t="shared" si="102"/>
        <v>368217537.50160521</v>
      </c>
      <c r="N950" s="62" t="str">
        <f t="shared" si="103"/>
        <v/>
      </c>
    </row>
    <row r="951" spans="2:14" x14ac:dyDescent="0.3">
      <c r="B951" s="57">
        <f>'Historical Data'!B945</f>
        <v>41732</v>
      </c>
      <c r="C951" s="86">
        <f>'Historical Data'!M945</f>
        <v>0</v>
      </c>
      <c r="D951" s="61">
        <f t="shared" si="98"/>
        <v>0</v>
      </c>
      <c r="E951" s="86">
        <f>'Historical Data'!F945</f>
        <v>0.88700000000000001</v>
      </c>
      <c r="F951" s="61">
        <f t="shared" si="99"/>
        <v>0</v>
      </c>
      <c r="G951" s="86">
        <f>'Historical Data'!G945</f>
        <v>2.2029999999999998</v>
      </c>
      <c r="H951" s="61">
        <f t="shared" si="100"/>
        <v>0</v>
      </c>
      <c r="I951" s="86">
        <f>'Historical Data'!H945</f>
        <v>3.4510000000000001</v>
      </c>
      <c r="J951" s="61">
        <f t="shared" si="101"/>
        <v>0</v>
      </c>
      <c r="K951" s="86">
        <f>'Historical Data'!I945</f>
        <v>4.3849999999999998</v>
      </c>
      <c r="L951" s="61">
        <f t="shared" si="104"/>
        <v>0</v>
      </c>
      <c r="M951" s="61">
        <f t="shared" si="102"/>
        <v>0</v>
      </c>
      <c r="N951" s="62" t="str">
        <f t="shared" si="103"/>
        <v/>
      </c>
    </row>
    <row r="952" spans="2:14" x14ac:dyDescent="0.3">
      <c r="B952" s="57">
        <f>'Historical Data'!B946</f>
        <v>41731</v>
      </c>
      <c r="C952" s="86">
        <f>'Historical Data'!M946</f>
        <v>0</v>
      </c>
      <c r="D952" s="61">
        <f t="shared" si="98"/>
        <v>0</v>
      </c>
      <c r="E952" s="86">
        <f>'Historical Data'!F946</f>
        <v>0.86299999999999999</v>
      </c>
      <c r="F952" s="61">
        <f t="shared" si="99"/>
        <v>2.4000000000000021E-2</v>
      </c>
      <c r="G952" s="86">
        <f>'Historical Data'!G946</f>
        <v>2.141</v>
      </c>
      <c r="H952" s="61">
        <f t="shared" si="100"/>
        <v>6.1999999999999833E-2</v>
      </c>
      <c r="I952" s="86">
        <f>'Historical Data'!H946</f>
        <v>3.3660000000000001</v>
      </c>
      <c r="J952" s="61">
        <f t="shared" si="101"/>
        <v>8.4999999999999964E-2</v>
      </c>
      <c r="K952" s="86">
        <f>'Historical Data'!I946</f>
        <v>4.3129999999999997</v>
      </c>
      <c r="L952" s="61">
        <f t="shared" si="104"/>
        <v>7.2000000000000064E-2</v>
      </c>
      <c r="M952" s="61">
        <f t="shared" si="102"/>
        <v>304423151.509821</v>
      </c>
      <c r="N952" s="62" t="str">
        <f t="shared" si="103"/>
        <v/>
      </c>
    </row>
    <row r="953" spans="2:14" x14ac:dyDescent="0.3">
      <c r="B953" s="57">
        <f>'Historical Data'!B947</f>
        <v>41730</v>
      </c>
      <c r="C953" s="86">
        <f>'Historical Data'!M947</f>
        <v>0</v>
      </c>
      <c r="D953" s="61">
        <f t="shared" si="98"/>
        <v>0</v>
      </c>
      <c r="E953" s="86">
        <f>'Historical Data'!F947</f>
        <v>0.83799999999999997</v>
      </c>
      <c r="F953" s="61">
        <f t="shared" si="99"/>
        <v>2.5000000000000022E-2</v>
      </c>
      <c r="G953" s="86">
        <f>'Historical Data'!G947</f>
        <v>2.0270000000000001</v>
      </c>
      <c r="H953" s="61">
        <f t="shared" si="100"/>
        <v>0.11399999999999988</v>
      </c>
      <c r="I953" s="86">
        <f>'Historical Data'!H947</f>
        <v>3.1930000000000001</v>
      </c>
      <c r="J953" s="61">
        <f t="shared" si="101"/>
        <v>0.17300000000000004</v>
      </c>
      <c r="K953" s="86">
        <f>'Historical Data'!I947</f>
        <v>4.1449999999999996</v>
      </c>
      <c r="L953" s="61">
        <f t="shared" si="104"/>
        <v>0.16800000000000015</v>
      </c>
      <c r="M953" s="61">
        <f t="shared" si="102"/>
        <v>625524040.09642363</v>
      </c>
      <c r="N953" s="62" t="str">
        <f t="shared" si="103"/>
        <v/>
      </c>
    </row>
    <row r="954" spans="2:14" x14ac:dyDescent="0.3">
      <c r="B954" s="57">
        <f>'Historical Data'!B948</f>
        <v>41729</v>
      </c>
      <c r="C954" s="86">
        <f>'Historical Data'!M948</f>
        <v>0.1</v>
      </c>
      <c r="D954" s="61">
        <f t="shared" si="98"/>
        <v>-0.1</v>
      </c>
      <c r="E954" s="86">
        <f>'Historical Data'!F948</f>
        <v>0.88700000000000001</v>
      </c>
      <c r="F954" s="61">
        <f t="shared" si="99"/>
        <v>-4.9000000000000044E-2</v>
      </c>
      <c r="G954" s="86">
        <f>'Historical Data'!G948</f>
        <v>2.101</v>
      </c>
      <c r="H954" s="61">
        <f t="shared" si="100"/>
        <v>-7.3999999999999844E-2</v>
      </c>
      <c r="I954" s="86">
        <f>'Historical Data'!H948</f>
        <v>3.2450000000000001</v>
      </c>
      <c r="J954" s="61">
        <f t="shared" si="101"/>
        <v>-5.2000000000000046E-2</v>
      </c>
      <c r="K954" s="86">
        <f>'Historical Data'!I948</f>
        <v>4.2089999999999996</v>
      </c>
      <c r="L954" s="61">
        <f t="shared" si="104"/>
        <v>-6.4000000000000057E-2</v>
      </c>
      <c r="M954" s="61">
        <f t="shared" si="102"/>
        <v>-204483889.54253843</v>
      </c>
      <c r="N954" s="62" t="str">
        <f t="shared" si="103"/>
        <v/>
      </c>
    </row>
    <row r="955" spans="2:14" x14ac:dyDescent="0.3">
      <c r="B955" s="57">
        <f>'Historical Data'!B949</f>
        <v>41728</v>
      </c>
      <c r="C955" s="86">
        <f>'Historical Data'!M949</f>
        <v>0.1</v>
      </c>
      <c r="D955" s="61">
        <f t="shared" si="98"/>
        <v>0</v>
      </c>
      <c r="E955" s="86">
        <f>'Historical Data'!F949</f>
        <v>0.91100000000000003</v>
      </c>
      <c r="F955" s="61">
        <f t="shared" si="99"/>
        <v>-2.4000000000000021E-2</v>
      </c>
      <c r="G955" s="86">
        <f>'Historical Data'!G949</f>
        <v>2.1</v>
      </c>
      <c r="H955" s="61">
        <f t="shared" si="100"/>
        <v>9.9999999999988987E-4</v>
      </c>
      <c r="I955" s="86">
        <f>'Historical Data'!H949</f>
        <v>3.2320000000000002</v>
      </c>
      <c r="J955" s="61">
        <f t="shared" si="101"/>
        <v>1.2999999999999901E-2</v>
      </c>
      <c r="K955" s="86">
        <f>'Historical Data'!I949</f>
        <v>4.1989999999999998</v>
      </c>
      <c r="L955" s="61">
        <f t="shared" si="104"/>
        <v>9.9999999999997868E-3</v>
      </c>
      <c r="M955" s="61">
        <f t="shared" si="102"/>
        <v>42981044.926317535</v>
      </c>
      <c r="N955" s="62" t="str">
        <f t="shared" si="103"/>
        <v/>
      </c>
    </row>
    <row r="956" spans="2:14" x14ac:dyDescent="0.3">
      <c r="B956" s="57">
        <f>'Historical Data'!B950</f>
        <v>41727</v>
      </c>
      <c r="C956" s="86">
        <f>'Historical Data'!M950</f>
        <v>0.1</v>
      </c>
      <c r="D956" s="61">
        <f t="shared" si="98"/>
        <v>0</v>
      </c>
      <c r="E956" s="86">
        <f>'Historical Data'!F950</f>
        <v>0.85499999999999998</v>
      </c>
      <c r="F956" s="61">
        <f t="shared" si="99"/>
        <v>5.600000000000005E-2</v>
      </c>
      <c r="G956" s="86">
        <f>'Historical Data'!G950</f>
        <v>2</v>
      </c>
      <c r="H956" s="61">
        <f t="shared" si="100"/>
        <v>0.10000000000000009</v>
      </c>
      <c r="I956" s="86">
        <f>'Historical Data'!H950</f>
        <v>3.1360000000000001</v>
      </c>
      <c r="J956" s="61">
        <f t="shared" si="101"/>
        <v>9.6000000000000085E-2</v>
      </c>
      <c r="K956" s="86">
        <f>'Historical Data'!I950</f>
        <v>4.085</v>
      </c>
      <c r="L956" s="61">
        <f t="shared" si="104"/>
        <v>0.11399999999999988</v>
      </c>
      <c r="M956" s="61">
        <f t="shared" si="102"/>
        <v>366031565.27764636</v>
      </c>
      <c r="N956" s="62" t="str">
        <f t="shared" si="103"/>
        <v/>
      </c>
    </row>
    <row r="957" spans="2:14" x14ac:dyDescent="0.3">
      <c r="B957" s="57">
        <f>'Historical Data'!B951</f>
        <v>41726</v>
      </c>
      <c r="C957" s="86">
        <f>'Historical Data'!M951</f>
        <v>0.1</v>
      </c>
      <c r="D957" s="61">
        <f t="shared" si="98"/>
        <v>0</v>
      </c>
      <c r="E957" s="86">
        <f>'Historical Data'!F951</f>
        <v>0.84699999999999998</v>
      </c>
      <c r="F957" s="61">
        <f t="shared" si="99"/>
        <v>8.0000000000000071E-3</v>
      </c>
      <c r="G957" s="86">
        <f>'Historical Data'!G951</f>
        <v>1.96</v>
      </c>
      <c r="H957" s="61">
        <f t="shared" si="100"/>
        <v>4.0000000000000036E-2</v>
      </c>
      <c r="I957" s="86">
        <f>'Historical Data'!H951</f>
        <v>3.09</v>
      </c>
      <c r="J957" s="61">
        <f t="shared" si="101"/>
        <v>4.6000000000000263E-2</v>
      </c>
      <c r="K957" s="86">
        <f>'Historical Data'!I951</f>
        <v>4.0490000000000004</v>
      </c>
      <c r="L957" s="61">
        <f t="shared" si="104"/>
        <v>3.5999999999999588E-2</v>
      </c>
      <c r="M957" s="61">
        <f t="shared" si="102"/>
        <v>164478454.93631056</v>
      </c>
      <c r="N957" s="62" t="str">
        <f t="shared" si="103"/>
        <v/>
      </c>
    </row>
    <row r="958" spans="2:14" x14ac:dyDescent="0.3">
      <c r="B958" s="57">
        <f>'Historical Data'!B952</f>
        <v>41725</v>
      </c>
      <c r="C958" s="86">
        <f>'Historical Data'!M952</f>
        <v>0.1</v>
      </c>
      <c r="D958" s="61">
        <f t="shared" si="98"/>
        <v>0</v>
      </c>
      <c r="E958" s="86">
        <f>'Historical Data'!F952</f>
        <v>0.871</v>
      </c>
      <c r="F958" s="61">
        <f t="shared" si="99"/>
        <v>-2.4000000000000021E-2</v>
      </c>
      <c r="G958" s="86">
        <f>'Historical Data'!G952</f>
        <v>1.98</v>
      </c>
      <c r="H958" s="61">
        <f t="shared" si="100"/>
        <v>-2.0000000000000018E-2</v>
      </c>
      <c r="I958" s="86">
        <f>'Historical Data'!H952</f>
        <v>3.121</v>
      </c>
      <c r="J958" s="61">
        <f t="shared" si="101"/>
        <v>-3.1000000000000139E-2</v>
      </c>
      <c r="K958" s="86">
        <f>'Historical Data'!I952</f>
        <v>4.0999999999999996</v>
      </c>
      <c r="L958" s="61">
        <f t="shared" si="104"/>
        <v>-5.0999999999999268E-2</v>
      </c>
      <c r="M958" s="61">
        <f t="shared" si="102"/>
        <v>-122353501.02876192</v>
      </c>
      <c r="N958" s="62" t="str">
        <f t="shared" si="103"/>
        <v/>
      </c>
    </row>
    <row r="959" spans="2:14" x14ac:dyDescent="0.3">
      <c r="B959" s="57">
        <f>'Historical Data'!B953</f>
        <v>41724</v>
      </c>
      <c r="C959" s="86">
        <f>'Historical Data'!M953</f>
        <v>0.1</v>
      </c>
      <c r="D959" s="61">
        <f t="shared" si="98"/>
        <v>0</v>
      </c>
      <c r="E959" s="86">
        <f>'Historical Data'!F953</f>
        <v>0.88700000000000001</v>
      </c>
      <c r="F959" s="61">
        <f t="shared" si="99"/>
        <v>-1.6000000000000014E-2</v>
      </c>
      <c r="G959" s="86">
        <f>'Historical Data'!G953</f>
        <v>2.0129999999999999</v>
      </c>
      <c r="H959" s="61">
        <f t="shared" si="100"/>
        <v>-3.2999999999999918E-2</v>
      </c>
      <c r="I959" s="86">
        <f>'Historical Data'!H953</f>
        <v>3.1749999999999998</v>
      </c>
      <c r="J959" s="61">
        <f t="shared" si="101"/>
        <v>-5.3999999999999826E-2</v>
      </c>
      <c r="K959" s="86">
        <f>'Historical Data'!I953</f>
        <v>4.16</v>
      </c>
      <c r="L959" s="61">
        <f t="shared" si="104"/>
        <v>-6.0000000000000497E-2</v>
      </c>
      <c r="M959" s="61">
        <f t="shared" si="102"/>
        <v>-198527235.39065194</v>
      </c>
      <c r="N959" s="62" t="str">
        <f t="shared" si="103"/>
        <v/>
      </c>
    </row>
    <row r="960" spans="2:14" x14ac:dyDescent="0.3">
      <c r="B960" s="57">
        <f>'Historical Data'!B954</f>
        <v>41723</v>
      </c>
      <c r="C960" s="86">
        <f>'Historical Data'!M954</f>
        <v>0.1</v>
      </c>
      <c r="D960" s="61">
        <f t="shared" si="98"/>
        <v>0</v>
      </c>
      <c r="E960" s="86">
        <f>'Historical Data'!F954</f>
        <v>0.89500000000000002</v>
      </c>
      <c r="F960" s="61">
        <f t="shared" si="99"/>
        <v>-8.0000000000000071E-3</v>
      </c>
      <c r="G960" s="86">
        <f>'Historical Data'!G954</f>
        <v>2.0230000000000001</v>
      </c>
      <c r="H960" s="61">
        <f t="shared" si="100"/>
        <v>-1.0000000000000231E-2</v>
      </c>
      <c r="I960" s="86">
        <f>'Historical Data'!H954</f>
        <v>3.1669999999999998</v>
      </c>
      <c r="J960" s="61">
        <f t="shared" si="101"/>
        <v>8.0000000000000071E-3</v>
      </c>
      <c r="K960" s="86">
        <f>'Historical Data'!I954</f>
        <v>4.1859999999999999</v>
      </c>
      <c r="L960" s="61">
        <f t="shared" si="104"/>
        <v>-2.5999999999999801E-2</v>
      </c>
      <c r="M960" s="61">
        <f t="shared" si="102"/>
        <v>10217103.979692155</v>
      </c>
      <c r="N960" s="62" t="str">
        <f t="shared" si="103"/>
        <v/>
      </c>
    </row>
    <row r="961" spans="2:14" x14ac:dyDescent="0.3">
      <c r="B961" s="57">
        <f>'Historical Data'!B955</f>
        <v>41722</v>
      </c>
      <c r="C961" s="86">
        <f>'Historical Data'!M955</f>
        <v>0.1</v>
      </c>
      <c r="D961" s="61">
        <f t="shared" si="98"/>
        <v>0</v>
      </c>
      <c r="E961" s="86">
        <f>'Historical Data'!F955</f>
        <v>0.98299999999999998</v>
      </c>
      <c r="F961" s="61">
        <f t="shared" si="99"/>
        <v>-8.7999999999999967E-2</v>
      </c>
      <c r="G961" s="86">
        <f>'Historical Data'!G955</f>
        <v>2.14</v>
      </c>
      <c r="H961" s="61">
        <f t="shared" si="100"/>
        <v>-0.11699999999999999</v>
      </c>
      <c r="I961" s="86">
        <f>'Historical Data'!H955</f>
        <v>3.2869999999999999</v>
      </c>
      <c r="J961" s="61">
        <f t="shared" si="101"/>
        <v>-0.12000000000000011</v>
      </c>
      <c r="K961" s="86">
        <f>'Historical Data'!I955</f>
        <v>4.2699999999999996</v>
      </c>
      <c r="L961" s="61">
        <f t="shared" si="104"/>
        <v>-8.3999999999999631E-2</v>
      </c>
      <c r="M961" s="61">
        <f t="shared" si="102"/>
        <v>-430596383.30815214</v>
      </c>
      <c r="N961" s="62">
        <f t="shared" si="103"/>
        <v>-430596383.30815214</v>
      </c>
    </row>
    <row r="962" spans="2:14" x14ac:dyDescent="0.3">
      <c r="B962" s="57">
        <f>'Historical Data'!B956</f>
        <v>41721</v>
      </c>
      <c r="C962" s="86">
        <f>'Historical Data'!M956</f>
        <v>0.1</v>
      </c>
      <c r="D962" s="61">
        <f t="shared" si="98"/>
        <v>0</v>
      </c>
      <c r="E962" s="86">
        <f>'Historical Data'!F956</f>
        <v>0.999</v>
      </c>
      <c r="F962" s="61">
        <f t="shared" si="99"/>
        <v>-1.6000000000000014E-2</v>
      </c>
      <c r="G962" s="86">
        <f>'Historical Data'!G956</f>
        <v>2.173</v>
      </c>
      <c r="H962" s="61">
        <f t="shared" si="100"/>
        <v>-3.2999999999999918E-2</v>
      </c>
      <c r="I962" s="86">
        <f>'Historical Data'!H956</f>
        <v>3.339</v>
      </c>
      <c r="J962" s="61">
        <f t="shared" si="101"/>
        <v>-5.2000000000000046E-2</v>
      </c>
      <c r="K962" s="86">
        <f>'Historical Data'!I956</f>
        <v>4.3070000000000004</v>
      </c>
      <c r="L962" s="61">
        <f t="shared" si="104"/>
        <v>-3.700000000000081E-2</v>
      </c>
      <c r="M962" s="61">
        <f t="shared" si="102"/>
        <v>-182139320.80923218</v>
      </c>
      <c r="N962" s="62" t="str">
        <f t="shared" si="103"/>
        <v/>
      </c>
    </row>
    <row r="963" spans="2:14" x14ac:dyDescent="0.3">
      <c r="B963" s="57">
        <f>'Historical Data'!B957</f>
        <v>41720</v>
      </c>
      <c r="C963" s="86">
        <f>'Historical Data'!M957</f>
        <v>0.1</v>
      </c>
      <c r="D963" s="61">
        <f t="shared" si="98"/>
        <v>0</v>
      </c>
      <c r="E963" s="86">
        <f>'Historical Data'!F957</f>
        <v>0.96699999999999997</v>
      </c>
      <c r="F963" s="61">
        <f t="shared" si="99"/>
        <v>3.2000000000000028E-2</v>
      </c>
      <c r="G963" s="86">
        <f>'Historical Data'!G957</f>
        <v>2.052</v>
      </c>
      <c r="H963" s="61">
        <f t="shared" si="100"/>
        <v>0.121</v>
      </c>
      <c r="I963" s="86">
        <f>'Historical Data'!H957</f>
        <v>3.1629999999999998</v>
      </c>
      <c r="J963" s="61">
        <f t="shared" si="101"/>
        <v>0.17600000000000016</v>
      </c>
      <c r="K963" s="86">
        <f>'Historical Data'!I957</f>
        <v>4.0960000000000001</v>
      </c>
      <c r="L963" s="61">
        <f t="shared" si="104"/>
        <v>0.2110000000000003</v>
      </c>
      <c r="M963" s="61">
        <f t="shared" si="102"/>
        <v>655694801.70250392</v>
      </c>
      <c r="N963" s="62" t="str">
        <f t="shared" si="103"/>
        <v/>
      </c>
    </row>
    <row r="964" spans="2:14" x14ac:dyDescent="0.3">
      <c r="B964" s="57">
        <f>'Historical Data'!B958</f>
        <v>41719</v>
      </c>
      <c r="C964" s="86">
        <f>'Historical Data'!M958</f>
        <v>0.1</v>
      </c>
      <c r="D964" s="61">
        <f t="shared" si="98"/>
        <v>0</v>
      </c>
      <c r="E964" s="86">
        <f>'Historical Data'!F958</f>
        <v>0.96699999999999997</v>
      </c>
      <c r="F964" s="61">
        <f t="shared" si="99"/>
        <v>0</v>
      </c>
      <c r="G964" s="86">
        <f>'Historical Data'!G958</f>
        <v>2.0489999999999999</v>
      </c>
      <c r="H964" s="61">
        <f t="shared" si="100"/>
        <v>3.0000000000001137E-3</v>
      </c>
      <c r="I964" s="86">
        <f>'Historical Data'!H958</f>
        <v>3.161</v>
      </c>
      <c r="J964" s="61">
        <f t="shared" si="101"/>
        <v>1.9999999999997797E-3</v>
      </c>
      <c r="K964" s="86">
        <f>'Historical Data'!I958</f>
        <v>4.0670000000000002</v>
      </c>
      <c r="L964" s="61">
        <f t="shared" si="104"/>
        <v>2.8999999999999915E-2</v>
      </c>
      <c r="M964" s="61">
        <f t="shared" si="102"/>
        <v>19688279.182956316</v>
      </c>
      <c r="N964" s="62" t="str">
        <f t="shared" si="103"/>
        <v/>
      </c>
    </row>
    <row r="965" spans="2:14" x14ac:dyDescent="0.3">
      <c r="B965" s="57">
        <f>'Historical Data'!B959</f>
        <v>41718</v>
      </c>
      <c r="C965" s="86">
        <f>'Historical Data'!M959</f>
        <v>0.1</v>
      </c>
      <c r="D965" s="61">
        <f t="shared" si="98"/>
        <v>0</v>
      </c>
      <c r="E965" s="86">
        <f>'Historical Data'!F959</f>
        <v>0.94299999999999995</v>
      </c>
      <c r="F965" s="61">
        <f t="shared" si="99"/>
        <v>2.4000000000000021E-2</v>
      </c>
      <c r="G965" s="86">
        <f>'Historical Data'!G959</f>
        <v>2.0259999999999998</v>
      </c>
      <c r="H965" s="61">
        <f t="shared" si="100"/>
        <v>2.3000000000000131E-2</v>
      </c>
      <c r="I965" s="86">
        <f>'Historical Data'!H959</f>
        <v>3.153</v>
      </c>
      <c r="J965" s="61">
        <f t="shared" si="101"/>
        <v>8.0000000000000071E-3</v>
      </c>
      <c r="K965" s="86">
        <f>'Historical Data'!I959</f>
        <v>4.0490000000000004</v>
      </c>
      <c r="L965" s="61">
        <f t="shared" si="104"/>
        <v>1.7999999999999794E-2</v>
      </c>
      <c r="M965" s="61">
        <f t="shared" si="102"/>
        <v>38275249.68745701</v>
      </c>
      <c r="N965" s="62" t="str">
        <f t="shared" si="103"/>
        <v/>
      </c>
    </row>
    <row r="966" spans="2:14" x14ac:dyDescent="0.3">
      <c r="B966" s="57">
        <f>'Historical Data'!B960</f>
        <v>41717</v>
      </c>
      <c r="C966" s="86">
        <f>'Historical Data'!M960</f>
        <v>0.1</v>
      </c>
      <c r="D966" s="61">
        <f t="shared" si="98"/>
        <v>0</v>
      </c>
      <c r="E966" s="86">
        <f>'Historical Data'!F960</f>
        <v>0.91100000000000003</v>
      </c>
      <c r="F966" s="61">
        <f t="shared" si="99"/>
        <v>3.1999999999999917E-2</v>
      </c>
      <c r="G966" s="86">
        <f>'Historical Data'!G960</f>
        <v>2.012</v>
      </c>
      <c r="H966" s="61">
        <f t="shared" si="100"/>
        <v>1.399999999999979E-2</v>
      </c>
      <c r="I966" s="86">
        <f>'Historical Data'!H960</f>
        <v>3.1549999999999998</v>
      </c>
      <c r="J966" s="61">
        <f t="shared" si="101"/>
        <v>-1.9999999999997797E-3</v>
      </c>
      <c r="K966" s="86">
        <f>'Historical Data'!I960</f>
        <v>4.0709999999999997</v>
      </c>
      <c r="L966" s="61">
        <f t="shared" si="104"/>
        <v>-2.1999999999999353E-2</v>
      </c>
      <c r="M966" s="61">
        <f t="shared" si="102"/>
        <v>-11473372.955598962</v>
      </c>
      <c r="N966" s="62" t="str">
        <f t="shared" si="103"/>
        <v/>
      </c>
    </row>
    <row r="967" spans="2:14" x14ac:dyDescent="0.3">
      <c r="B967" s="57">
        <f>'Historical Data'!B961</f>
        <v>41716</v>
      </c>
      <c r="C967" s="86">
        <f>'Historical Data'!M961</f>
        <v>0.1</v>
      </c>
      <c r="D967" s="61">
        <f t="shared" si="98"/>
        <v>0</v>
      </c>
      <c r="E967" s="86">
        <f>'Historical Data'!F961</f>
        <v>0.90300000000000002</v>
      </c>
      <c r="F967" s="61">
        <f t="shared" si="99"/>
        <v>8.0000000000000071E-3</v>
      </c>
      <c r="G967" s="86">
        <f>'Historical Data'!G961</f>
        <v>2.012</v>
      </c>
      <c r="H967" s="61">
        <f t="shared" si="100"/>
        <v>0</v>
      </c>
      <c r="I967" s="86">
        <f>'Historical Data'!H961</f>
        <v>3.121</v>
      </c>
      <c r="J967" s="61">
        <f t="shared" si="101"/>
        <v>3.3999999999999808E-2</v>
      </c>
      <c r="K967" s="86">
        <f>'Historical Data'!I961</f>
        <v>4.0330000000000004</v>
      </c>
      <c r="L967" s="61">
        <f t="shared" si="104"/>
        <v>3.7999999999999368E-2</v>
      </c>
      <c r="M967" s="61">
        <f t="shared" si="102"/>
        <v>120763083.40469353</v>
      </c>
      <c r="N967" s="62" t="str">
        <f t="shared" si="103"/>
        <v/>
      </c>
    </row>
    <row r="968" spans="2:14" x14ac:dyDescent="0.3">
      <c r="B968" s="57">
        <f>'Historical Data'!B962</f>
        <v>41715</v>
      </c>
      <c r="C968" s="86">
        <f>'Historical Data'!M962</f>
        <v>0.1</v>
      </c>
      <c r="D968" s="61">
        <f t="shared" si="98"/>
        <v>0</v>
      </c>
      <c r="E968" s="86">
        <f>'Historical Data'!F962</f>
        <v>0.95799999999999996</v>
      </c>
      <c r="F968" s="61">
        <f t="shared" si="99"/>
        <v>-5.4999999999999938E-2</v>
      </c>
      <c r="G968" s="86">
        <f>'Historical Data'!G962</f>
        <v>2.0350000000000001</v>
      </c>
      <c r="H968" s="61">
        <f t="shared" si="100"/>
        <v>-2.3000000000000131E-2</v>
      </c>
      <c r="I968" s="86">
        <f>'Historical Data'!H962</f>
        <v>3.109</v>
      </c>
      <c r="J968" s="61">
        <f t="shared" si="101"/>
        <v>1.2000000000000011E-2</v>
      </c>
      <c r="K968" s="86">
        <f>'Historical Data'!I962</f>
        <v>4.0279999999999996</v>
      </c>
      <c r="L968" s="61">
        <f t="shared" si="104"/>
        <v>5.0000000000007816E-3</v>
      </c>
      <c r="M968" s="61">
        <f t="shared" si="102"/>
        <v>31248947.610858958</v>
      </c>
      <c r="N968" s="62" t="str">
        <f t="shared" si="103"/>
        <v/>
      </c>
    </row>
    <row r="969" spans="2:14" x14ac:dyDescent="0.3">
      <c r="B969" s="57">
        <f>'Historical Data'!B963</f>
        <v>41714</v>
      </c>
      <c r="C969" s="86">
        <f>'Historical Data'!M963</f>
        <v>0.1</v>
      </c>
      <c r="D969" s="61">
        <f t="shared" si="98"/>
        <v>0</v>
      </c>
      <c r="E969" s="86">
        <f>'Historical Data'!F963</f>
        <v>0.95</v>
      </c>
      <c r="F969" s="61">
        <f t="shared" si="99"/>
        <v>8.0000000000000071E-3</v>
      </c>
      <c r="G969" s="86">
        <f>'Historical Data'!G963</f>
        <v>1.9419999999999999</v>
      </c>
      <c r="H969" s="61">
        <f t="shared" si="100"/>
        <v>9.3000000000000194E-2</v>
      </c>
      <c r="I969" s="86">
        <f>'Historical Data'!H963</f>
        <v>3.0089999999999999</v>
      </c>
      <c r="J969" s="61">
        <f t="shared" si="101"/>
        <v>0.10000000000000009</v>
      </c>
      <c r="K969" s="86">
        <f>'Historical Data'!I963</f>
        <v>3.9550000000000001</v>
      </c>
      <c r="L969" s="61">
        <f t="shared" si="104"/>
        <v>7.299999999999951E-2</v>
      </c>
      <c r="M969" s="61">
        <f t="shared" si="102"/>
        <v>355959888.36301345</v>
      </c>
      <c r="N969" s="62" t="str">
        <f t="shared" si="103"/>
        <v/>
      </c>
    </row>
    <row r="970" spans="2:14" x14ac:dyDescent="0.3">
      <c r="B970" s="57">
        <f>'Historical Data'!B964</f>
        <v>41713</v>
      </c>
      <c r="C970" s="86">
        <f>'Historical Data'!M964</f>
        <v>0.1</v>
      </c>
      <c r="D970" s="61">
        <f t="shared" ref="D970:D1033" si="105">C969-C970</f>
        <v>0</v>
      </c>
      <c r="E970" s="86">
        <f>'Historical Data'!F964</f>
        <v>0.879</v>
      </c>
      <c r="F970" s="61">
        <f t="shared" ref="F970:F1033" si="106">E969-E970</f>
        <v>7.0999999999999952E-2</v>
      </c>
      <c r="G970" s="86">
        <f>'Historical Data'!G964</f>
        <v>1.845</v>
      </c>
      <c r="H970" s="61">
        <f t="shared" ref="H970:H1033" si="107">G969-G970</f>
        <v>9.6999999999999975E-2</v>
      </c>
      <c r="I970" s="86">
        <f>'Historical Data'!H964</f>
        <v>2.91</v>
      </c>
      <c r="J970" s="61">
        <f t="shared" ref="J970:J1033" si="108">I969-I970</f>
        <v>9.8999999999999755E-2</v>
      </c>
      <c r="K970" s="86">
        <f>'Historical Data'!I964</f>
        <v>3.83</v>
      </c>
      <c r="L970" s="61">
        <f>K969-K970</f>
        <v>0.125</v>
      </c>
      <c r="M970" s="61">
        <f t="shared" si="102"/>
        <v>380225961.89744216</v>
      </c>
      <c r="N970" s="62" t="str">
        <f t="shared" si="103"/>
        <v/>
      </c>
    </row>
    <row r="971" spans="2:14" x14ac:dyDescent="0.3">
      <c r="B971" s="57">
        <f>'Historical Data'!B965</f>
        <v>41712</v>
      </c>
      <c r="C971" s="86">
        <f>'Historical Data'!M965</f>
        <v>0.1</v>
      </c>
      <c r="D971" s="61">
        <f t="shared" si="105"/>
        <v>0</v>
      </c>
      <c r="E971" s="86">
        <f>'Historical Data'!F965</f>
        <v>0.96099999999999997</v>
      </c>
      <c r="F971" s="61">
        <f t="shared" si="106"/>
        <v>-8.1999999999999962E-2</v>
      </c>
      <c r="G971" s="86">
        <f>'Historical Data'!G965</f>
        <v>1.9390000000000001</v>
      </c>
      <c r="H971" s="61">
        <f t="shared" si="107"/>
        <v>-9.4000000000000083E-2</v>
      </c>
      <c r="I971" s="86">
        <f>'Historical Data'!H965</f>
        <v>2.992</v>
      </c>
      <c r="J971" s="61">
        <f t="shared" si="108"/>
        <v>-8.1999999999999851E-2</v>
      </c>
      <c r="K971" s="86">
        <f>'Historical Data'!I965</f>
        <v>3.8820000000000001</v>
      </c>
      <c r="L971" s="61">
        <f>K970-K971</f>
        <v>-5.2000000000000046E-2</v>
      </c>
      <c r="M971" s="61">
        <f t="shared" ref="M971:M1034" si="109">(D971*$C$6+F971*$E$6+H971*$G$6+J971*$I$6+L971*$K$6)*$C$5</f>
        <v>-295785045.81559217</v>
      </c>
      <c r="N971" s="62">
        <f t="shared" ref="N971:N1034" si="110">IF(M971&lt;-$G$4,M971,"")</f>
        <v>-295785045.81559217</v>
      </c>
    </row>
    <row r="972" spans="2:14" x14ac:dyDescent="0.3">
      <c r="B972" s="57">
        <f>'Historical Data'!B966</f>
        <v>41711</v>
      </c>
      <c r="C972" s="86">
        <f>'Historical Data'!M966</f>
        <v>0.1</v>
      </c>
      <c r="D972" s="61">
        <f t="shared" si="105"/>
        <v>0</v>
      </c>
      <c r="E972" s="86">
        <f>'Historical Data'!F966</f>
        <v>0.92800000000000005</v>
      </c>
      <c r="F972" s="61">
        <f t="shared" si="106"/>
        <v>3.2999999999999918E-2</v>
      </c>
      <c r="G972" s="86">
        <f>'Historical Data'!G966</f>
        <v>1.8780000000000001</v>
      </c>
      <c r="H972" s="61">
        <f t="shared" si="107"/>
        <v>6.0999999999999943E-2</v>
      </c>
      <c r="I972" s="86">
        <f>'Historical Data'!H966</f>
        <v>2.9210000000000003</v>
      </c>
      <c r="J972" s="61">
        <f t="shared" si="108"/>
        <v>7.099999999999973E-2</v>
      </c>
      <c r="K972" s="86">
        <f>'Historical Data'!I966</f>
        <v>3.7930000000000001</v>
      </c>
      <c r="L972" s="61">
        <f t="shared" ref="L972:L1033" si="111">K971-K972</f>
        <v>8.8999999999999968E-2</v>
      </c>
      <c r="M972" s="61">
        <f t="shared" si="109"/>
        <v>269748698.68688643</v>
      </c>
      <c r="N972" s="62" t="str">
        <f t="shared" si="110"/>
        <v/>
      </c>
    </row>
    <row r="973" spans="2:14" x14ac:dyDescent="0.3">
      <c r="B973" s="57">
        <f>'Historical Data'!B967</f>
        <v>41710</v>
      </c>
      <c r="C973" s="86">
        <f>'Historical Data'!M967</f>
        <v>0.1</v>
      </c>
      <c r="D973" s="61">
        <f t="shared" si="105"/>
        <v>0</v>
      </c>
      <c r="E973" s="86">
        <f>'Historical Data'!F967</f>
        <v>0.96099999999999997</v>
      </c>
      <c r="F973" s="61">
        <f t="shared" si="106"/>
        <v>-3.2999999999999918E-2</v>
      </c>
      <c r="G973" s="86">
        <f>'Historical Data'!G967</f>
        <v>1.895</v>
      </c>
      <c r="H973" s="61">
        <f t="shared" si="107"/>
        <v>-1.6999999999999904E-2</v>
      </c>
      <c r="I973" s="86">
        <f>'Historical Data'!H967</f>
        <v>2.9420000000000002</v>
      </c>
      <c r="J973" s="61">
        <f t="shared" si="108"/>
        <v>-2.0999999999999908E-2</v>
      </c>
      <c r="K973" s="86">
        <f>'Historical Data'!I967</f>
        <v>3.8050000000000002</v>
      </c>
      <c r="L973" s="61">
        <f t="shared" si="111"/>
        <v>-1.2000000000000011E-2</v>
      </c>
      <c r="M973" s="61">
        <f t="shared" si="109"/>
        <v>-74325253.49892664</v>
      </c>
      <c r="N973" s="62" t="str">
        <f t="shared" si="110"/>
        <v/>
      </c>
    </row>
    <row r="974" spans="2:14" x14ac:dyDescent="0.3">
      <c r="B974" s="57">
        <f>'Historical Data'!B968</f>
        <v>41709</v>
      </c>
      <c r="C974" s="86">
        <f>'Historical Data'!M968</f>
        <v>0</v>
      </c>
      <c r="D974" s="61">
        <f t="shared" si="105"/>
        <v>0.1</v>
      </c>
      <c r="E974" s="86">
        <f>'Historical Data'!F968</f>
        <v>0.93600000000000005</v>
      </c>
      <c r="F974" s="61">
        <f t="shared" si="106"/>
        <v>2.4999999999999911E-2</v>
      </c>
      <c r="G974" s="86">
        <f>'Historical Data'!G968</f>
        <v>1.8580000000000001</v>
      </c>
      <c r="H974" s="61">
        <f t="shared" si="107"/>
        <v>3.6999999999999922E-2</v>
      </c>
      <c r="I974" s="86">
        <f>'Historical Data'!H968</f>
        <v>2.899</v>
      </c>
      <c r="J974" s="61">
        <f t="shared" si="108"/>
        <v>4.3000000000000149E-2</v>
      </c>
      <c r="K974" s="86">
        <f>'Historical Data'!I968</f>
        <v>3.74</v>
      </c>
      <c r="L974" s="61">
        <f t="shared" si="111"/>
        <v>6.4999999999999947E-2</v>
      </c>
      <c r="M974" s="61">
        <f t="shared" si="109"/>
        <v>168836131.87543255</v>
      </c>
      <c r="N974" s="62" t="str">
        <f t="shared" si="110"/>
        <v/>
      </c>
    </row>
    <row r="975" spans="2:14" x14ac:dyDescent="0.3">
      <c r="B975" s="57">
        <f>'Historical Data'!B969</f>
        <v>41708</v>
      </c>
      <c r="C975" s="86">
        <f>'Historical Data'!M969</f>
        <v>0</v>
      </c>
      <c r="D975" s="61">
        <f t="shared" si="105"/>
        <v>0</v>
      </c>
      <c r="E975" s="86">
        <f>'Historical Data'!F969</f>
        <v>0.91200000000000003</v>
      </c>
      <c r="F975" s="61">
        <f t="shared" si="106"/>
        <v>2.4000000000000021E-2</v>
      </c>
      <c r="G975" s="86">
        <f>'Historical Data'!G969</f>
        <v>1.798</v>
      </c>
      <c r="H975" s="61">
        <f t="shared" si="107"/>
        <v>6.0000000000000053E-2</v>
      </c>
      <c r="I975" s="86">
        <f>'Historical Data'!H969</f>
        <v>2.8380000000000001</v>
      </c>
      <c r="J975" s="61">
        <f t="shared" si="108"/>
        <v>6.0999999999999943E-2</v>
      </c>
      <c r="K975" s="86">
        <f>'Historical Data'!I969</f>
        <v>3.69</v>
      </c>
      <c r="L975" s="61">
        <f t="shared" si="111"/>
        <v>5.0000000000000266E-2</v>
      </c>
      <c r="M975" s="61">
        <f t="shared" si="109"/>
        <v>221218752.31129971</v>
      </c>
      <c r="N975" s="62" t="str">
        <f t="shared" si="110"/>
        <v/>
      </c>
    </row>
    <row r="976" spans="2:14" x14ac:dyDescent="0.3">
      <c r="B976" s="57">
        <f>'Historical Data'!B970</f>
        <v>41707</v>
      </c>
      <c r="C976" s="86">
        <f>'Historical Data'!M970</f>
        <v>0</v>
      </c>
      <c r="D976" s="61">
        <f t="shared" si="105"/>
        <v>0</v>
      </c>
      <c r="E976" s="86">
        <f>'Historical Data'!F970</f>
        <v>0.96799999999999997</v>
      </c>
      <c r="F976" s="61">
        <f t="shared" si="106"/>
        <v>-5.5999999999999939E-2</v>
      </c>
      <c r="G976" s="86">
        <f>'Historical Data'!G970</f>
        <v>1.895</v>
      </c>
      <c r="H976" s="61">
        <f t="shared" si="107"/>
        <v>-9.6999999999999975E-2</v>
      </c>
      <c r="I976" s="86">
        <f>'Historical Data'!H970</f>
        <v>2.9470000000000001</v>
      </c>
      <c r="J976" s="61">
        <f t="shared" si="108"/>
        <v>-0.10899999999999999</v>
      </c>
      <c r="K976" s="86">
        <f>'Historical Data'!I970</f>
        <v>3.7989999999999999</v>
      </c>
      <c r="L976" s="61">
        <f t="shared" si="111"/>
        <v>-0.10899999999999999</v>
      </c>
      <c r="M976" s="61">
        <f t="shared" si="109"/>
        <v>-402686185.77060258</v>
      </c>
      <c r="N976" s="62">
        <f t="shared" si="110"/>
        <v>-402686185.77060258</v>
      </c>
    </row>
    <row r="977" spans="2:14" x14ac:dyDescent="0.3">
      <c r="B977" s="57">
        <f>'Historical Data'!B971</f>
        <v>41706</v>
      </c>
      <c r="C977" s="86">
        <f>'Historical Data'!M971</f>
        <v>0</v>
      </c>
      <c r="D977" s="61">
        <f t="shared" si="105"/>
        <v>0</v>
      </c>
      <c r="E977" s="86">
        <f>'Historical Data'!F971</f>
        <v>0.90300000000000002</v>
      </c>
      <c r="F977" s="61">
        <f t="shared" si="106"/>
        <v>6.4999999999999947E-2</v>
      </c>
      <c r="G977" s="86">
        <f>'Historical Data'!G971</f>
        <v>1.7709999999999999</v>
      </c>
      <c r="H977" s="61">
        <f t="shared" si="107"/>
        <v>0.12400000000000011</v>
      </c>
      <c r="I977" s="86">
        <f>'Historical Data'!H971</f>
        <v>2.8319999999999999</v>
      </c>
      <c r="J977" s="61">
        <f t="shared" si="108"/>
        <v>0.11500000000000021</v>
      </c>
      <c r="K977" s="86">
        <f>'Historical Data'!I971</f>
        <v>3.7149999999999999</v>
      </c>
      <c r="L977" s="61">
        <f t="shared" si="111"/>
        <v>8.4000000000000075E-2</v>
      </c>
      <c r="M977" s="61">
        <f t="shared" si="109"/>
        <v>415665333.71900994</v>
      </c>
      <c r="N977" s="62" t="str">
        <f t="shared" si="110"/>
        <v/>
      </c>
    </row>
    <row r="978" spans="2:14" x14ac:dyDescent="0.3">
      <c r="B978" s="57">
        <f>'Historical Data'!B972</f>
        <v>41705</v>
      </c>
      <c r="C978" s="86">
        <f>'Historical Data'!M972</f>
        <v>0</v>
      </c>
      <c r="D978" s="61">
        <f t="shared" si="105"/>
        <v>0</v>
      </c>
      <c r="E978" s="86">
        <f>'Historical Data'!F972</f>
        <v>0.85499999999999998</v>
      </c>
      <c r="F978" s="61">
        <f t="shared" si="106"/>
        <v>4.8000000000000043E-2</v>
      </c>
      <c r="G978" s="86">
        <f>'Historical Data'!G972</f>
        <v>1.702</v>
      </c>
      <c r="H978" s="61">
        <f t="shared" si="107"/>
        <v>6.899999999999995E-2</v>
      </c>
      <c r="I978" s="86">
        <f>'Historical Data'!H972</f>
        <v>2.766</v>
      </c>
      <c r="J978" s="61">
        <f t="shared" si="108"/>
        <v>6.5999999999999837E-2</v>
      </c>
      <c r="K978" s="86">
        <f>'Historical Data'!I972</f>
        <v>3.6630000000000003</v>
      </c>
      <c r="L978" s="61">
        <f t="shared" si="111"/>
        <v>5.1999999999999602E-2</v>
      </c>
      <c r="M978" s="61">
        <f t="shared" si="109"/>
        <v>240354471.5843741</v>
      </c>
      <c r="N978" s="62" t="str">
        <f t="shared" si="110"/>
        <v/>
      </c>
    </row>
    <row r="979" spans="2:14" x14ac:dyDescent="0.3">
      <c r="B979" s="57">
        <f>'Historical Data'!B973</f>
        <v>41704</v>
      </c>
      <c r="C979" s="86">
        <f>'Historical Data'!M973</f>
        <v>0</v>
      </c>
      <c r="D979" s="61">
        <f t="shared" si="105"/>
        <v>0</v>
      </c>
      <c r="E979" s="86">
        <f>'Historical Data'!F973</f>
        <v>0.84699999999999998</v>
      </c>
      <c r="F979" s="61">
        <f t="shared" si="106"/>
        <v>8.0000000000000071E-3</v>
      </c>
      <c r="G979" s="86">
        <f>'Historical Data'!G973</f>
        <v>1.7189999999999999</v>
      </c>
      <c r="H979" s="61">
        <f t="shared" si="107"/>
        <v>-1.6999999999999904E-2</v>
      </c>
      <c r="I979" s="86">
        <f>'Historical Data'!H973</f>
        <v>2.786</v>
      </c>
      <c r="J979" s="61">
        <f t="shared" si="108"/>
        <v>-2.0000000000000018E-2</v>
      </c>
      <c r="K979" s="86">
        <f>'Historical Data'!I973</f>
        <v>3.6550000000000002</v>
      </c>
      <c r="L979" s="61">
        <f t="shared" si="111"/>
        <v>8.0000000000000071E-3</v>
      </c>
      <c r="M979" s="61">
        <f t="shared" si="109"/>
        <v>-60250809.009013861</v>
      </c>
      <c r="N979" s="62" t="str">
        <f t="shared" si="110"/>
        <v/>
      </c>
    </row>
    <row r="980" spans="2:14" x14ac:dyDescent="0.3">
      <c r="B980" s="57">
        <f>'Historical Data'!B974</f>
        <v>41703</v>
      </c>
      <c r="C980" s="86">
        <f>'Historical Data'!M974</f>
        <v>0</v>
      </c>
      <c r="D980" s="61">
        <f t="shared" si="105"/>
        <v>0</v>
      </c>
      <c r="E980" s="86">
        <f>'Historical Data'!F974</f>
        <v>0.871</v>
      </c>
      <c r="F980" s="61">
        <f t="shared" si="106"/>
        <v>-2.4000000000000021E-2</v>
      </c>
      <c r="G980" s="86">
        <f>'Historical Data'!G974</f>
        <v>1.8010000000000002</v>
      </c>
      <c r="H980" s="61">
        <f t="shared" si="107"/>
        <v>-8.2000000000000295E-2</v>
      </c>
      <c r="I980" s="86">
        <f>'Historical Data'!H974</f>
        <v>2.86</v>
      </c>
      <c r="J980" s="61">
        <f t="shared" si="108"/>
        <v>-7.3999999999999844E-2</v>
      </c>
      <c r="K980" s="86">
        <f>'Historical Data'!I974</f>
        <v>3.7109999999999999</v>
      </c>
      <c r="L980" s="61">
        <f t="shared" si="111"/>
        <v>-5.5999999999999606E-2</v>
      </c>
      <c r="M980" s="61">
        <f t="shared" si="109"/>
        <v>-267894310.62712738</v>
      </c>
      <c r="N980" s="62" t="str">
        <f t="shared" si="110"/>
        <v/>
      </c>
    </row>
    <row r="981" spans="2:14" x14ac:dyDescent="0.3">
      <c r="B981" s="57">
        <f>'Historical Data'!B975</f>
        <v>41702</v>
      </c>
      <c r="C981" s="86">
        <f>'Historical Data'!M975</f>
        <v>0</v>
      </c>
      <c r="D981" s="61">
        <f t="shared" si="105"/>
        <v>0</v>
      </c>
      <c r="E981" s="86">
        <f>'Historical Data'!F975</f>
        <v>0.95199999999999996</v>
      </c>
      <c r="F981" s="61">
        <f t="shared" si="106"/>
        <v>-8.0999999999999961E-2</v>
      </c>
      <c r="G981" s="86">
        <f>'Historical Data'!G975</f>
        <v>1.887</v>
      </c>
      <c r="H981" s="61">
        <f t="shared" si="107"/>
        <v>-8.5999999999999854E-2</v>
      </c>
      <c r="I981" s="86">
        <f>'Historical Data'!H975</f>
        <v>2.9239999999999999</v>
      </c>
      <c r="J981" s="61">
        <f t="shared" si="108"/>
        <v>-6.4000000000000057E-2</v>
      </c>
      <c r="K981" s="86">
        <f>'Historical Data'!I975</f>
        <v>3.7509999999999999</v>
      </c>
      <c r="L981" s="61">
        <f t="shared" si="111"/>
        <v>-4.0000000000000036E-2</v>
      </c>
      <c r="M981" s="61">
        <f t="shared" si="109"/>
        <v>-234024993.95710114</v>
      </c>
      <c r="N981" s="62" t="str">
        <f t="shared" si="110"/>
        <v/>
      </c>
    </row>
    <row r="982" spans="2:14" x14ac:dyDescent="0.3">
      <c r="B982" s="57">
        <f>'Historical Data'!B976</f>
        <v>41701</v>
      </c>
      <c r="C982" s="86">
        <f>'Historical Data'!M976</f>
        <v>0</v>
      </c>
      <c r="D982" s="61">
        <f t="shared" si="105"/>
        <v>0</v>
      </c>
      <c r="E982" s="86">
        <f>'Historical Data'!F976</f>
        <v>0.95099999999999996</v>
      </c>
      <c r="F982" s="61">
        <f t="shared" si="106"/>
        <v>1.0000000000000009E-3</v>
      </c>
      <c r="G982" s="86">
        <f>'Historical Data'!G976</f>
        <v>1.887</v>
      </c>
      <c r="H982" s="61">
        <f t="shared" si="107"/>
        <v>0</v>
      </c>
      <c r="I982" s="86">
        <f>'Historical Data'!H976</f>
        <v>2.923</v>
      </c>
      <c r="J982" s="61">
        <f t="shared" si="108"/>
        <v>9.9999999999988987E-4</v>
      </c>
      <c r="K982" s="86">
        <f>'Historical Data'!I976</f>
        <v>3.7530000000000001</v>
      </c>
      <c r="L982" s="61">
        <f t="shared" si="111"/>
        <v>-2.0000000000002238E-3</v>
      </c>
      <c r="M982" s="61">
        <f t="shared" si="109"/>
        <v>2192955.7314189384</v>
      </c>
      <c r="N982" s="62" t="str">
        <f t="shared" si="110"/>
        <v/>
      </c>
    </row>
    <row r="983" spans="2:14" x14ac:dyDescent="0.3">
      <c r="B983" s="57">
        <f>'Historical Data'!B977</f>
        <v>41700</v>
      </c>
      <c r="C983" s="86">
        <f>'Historical Data'!M977</f>
        <v>0</v>
      </c>
      <c r="D983" s="61">
        <f t="shared" si="105"/>
        <v>0</v>
      </c>
      <c r="E983" s="86">
        <f>'Historical Data'!F977</f>
        <v>0.92700000000000005</v>
      </c>
      <c r="F983" s="61">
        <f t="shared" si="106"/>
        <v>2.399999999999991E-2</v>
      </c>
      <c r="G983" s="86">
        <f>'Historical Data'!G977</f>
        <v>1.831</v>
      </c>
      <c r="H983" s="61">
        <f t="shared" si="107"/>
        <v>5.600000000000005E-2</v>
      </c>
      <c r="I983" s="86">
        <f>'Historical Data'!H977</f>
        <v>2.8580000000000001</v>
      </c>
      <c r="J983" s="61">
        <f t="shared" si="108"/>
        <v>6.4999999999999947E-2</v>
      </c>
      <c r="K983" s="86">
        <f>'Historical Data'!I977</f>
        <v>3.67</v>
      </c>
      <c r="L983" s="61">
        <f t="shared" si="111"/>
        <v>8.3000000000000185E-2</v>
      </c>
      <c r="M983" s="61">
        <f t="shared" si="109"/>
        <v>247352800.39987871</v>
      </c>
      <c r="N983" s="62" t="str">
        <f t="shared" si="110"/>
        <v/>
      </c>
    </row>
    <row r="984" spans="2:14" x14ac:dyDescent="0.3">
      <c r="B984" s="57">
        <f>'Historical Data'!B978</f>
        <v>41699</v>
      </c>
      <c r="C984" s="86">
        <f>'Historical Data'!M978</f>
        <v>0</v>
      </c>
      <c r="D984" s="61">
        <f t="shared" si="105"/>
        <v>0</v>
      </c>
      <c r="E984" s="86">
        <f>'Historical Data'!F978</f>
        <v>0.91100000000000003</v>
      </c>
      <c r="F984" s="61">
        <f t="shared" si="106"/>
        <v>1.6000000000000014E-2</v>
      </c>
      <c r="G984" s="86">
        <f>'Historical Data'!G978</f>
        <v>1.851</v>
      </c>
      <c r="H984" s="61">
        <f t="shared" si="107"/>
        <v>-2.0000000000000018E-2</v>
      </c>
      <c r="I984" s="86">
        <f>'Historical Data'!H978</f>
        <v>2.8980000000000001</v>
      </c>
      <c r="J984" s="61">
        <f t="shared" si="108"/>
        <v>-4.0000000000000036E-2</v>
      </c>
      <c r="K984" s="86">
        <f>'Historical Data'!I978</f>
        <v>3.7149999999999999</v>
      </c>
      <c r="L984" s="61">
        <f t="shared" si="111"/>
        <v>-4.4999999999999929E-2</v>
      </c>
      <c r="M984" s="61">
        <f t="shared" si="109"/>
        <v>-144994966.45625788</v>
      </c>
      <c r="N984" s="62" t="str">
        <f t="shared" si="110"/>
        <v/>
      </c>
    </row>
    <row r="985" spans="2:14" x14ac:dyDescent="0.3">
      <c r="B985" s="57">
        <f>'Historical Data'!B979</f>
        <v>41698</v>
      </c>
      <c r="C985" s="86">
        <f>'Historical Data'!M979</f>
        <v>0</v>
      </c>
      <c r="D985" s="61">
        <f t="shared" si="105"/>
        <v>0</v>
      </c>
      <c r="E985" s="86">
        <f>'Historical Data'!F979</f>
        <v>0.94299999999999995</v>
      </c>
      <c r="F985" s="61">
        <f t="shared" si="106"/>
        <v>-3.1999999999999917E-2</v>
      </c>
      <c r="G985" s="86">
        <f>'Historical Data'!G979</f>
        <v>1.887</v>
      </c>
      <c r="H985" s="61">
        <f t="shared" si="107"/>
        <v>-3.6000000000000032E-2</v>
      </c>
      <c r="I985" s="86">
        <f>'Historical Data'!H979</f>
        <v>2.9239999999999999</v>
      </c>
      <c r="J985" s="61">
        <f t="shared" si="108"/>
        <v>-2.5999999999999801E-2</v>
      </c>
      <c r="K985" s="86">
        <f>'Historical Data'!I979</f>
        <v>3.726</v>
      </c>
      <c r="L985" s="61">
        <f t="shared" si="111"/>
        <v>-1.1000000000000121E-2</v>
      </c>
      <c r="M985" s="61">
        <f t="shared" si="109"/>
        <v>-92889861.99946931</v>
      </c>
      <c r="N985" s="62" t="str">
        <f t="shared" si="110"/>
        <v/>
      </c>
    </row>
    <row r="986" spans="2:14" x14ac:dyDescent="0.3">
      <c r="B986" s="57">
        <f>'Historical Data'!B980</f>
        <v>41697</v>
      </c>
      <c r="C986" s="86">
        <f>'Historical Data'!M980</f>
        <v>0</v>
      </c>
      <c r="D986" s="61">
        <f t="shared" si="105"/>
        <v>0</v>
      </c>
      <c r="E986" s="86">
        <f>'Historical Data'!F980</f>
        <v>0.95099999999999996</v>
      </c>
      <c r="F986" s="61">
        <f t="shared" si="106"/>
        <v>-8.0000000000000071E-3</v>
      </c>
      <c r="G986" s="86">
        <f>'Historical Data'!G980</f>
        <v>1.8540000000000001</v>
      </c>
      <c r="H986" s="61">
        <f t="shared" si="107"/>
        <v>3.2999999999999918E-2</v>
      </c>
      <c r="I986" s="86">
        <f>'Historical Data'!H980</f>
        <v>2.887</v>
      </c>
      <c r="J986" s="61">
        <f t="shared" si="108"/>
        <v>3.6999999999999922E-2</v>
      </c>
      <c r="K986" s="86">
        <f>'Historical Data'!I980</f>
        <v>3.6909999999999998</v>
      </c>
      <c r="L986" s="61">
        <f t="shared" si="111"/>
        <v>3.5000000000000142E-2</v>
      </c>
      <c r="M986" s="61">
        <f t="shared" si="109"/>
        <v>134446244.24793816</v>
      </c>
      <c r="N986" s="62" t="str">
        <f t="shared" si="110"/>
        <v/>
      </c>
    </row>
    <row r="987" spans="2:14" x14ac:dyDescent="0.3">
      <c r="B987" s="57">
        <f>'Historical Data'!B981</f>
        <v>41696</v>
      </c>
      <c r="C987" s="86">
        <f>'Historical Data'!M981</f>
        <v>0</v>
      </c>
      <c r="D987" s="61">
        <f t="shared" si="105"/>
        <v>0</v>
      </c>
      <c r="E987" s="86">
        <f>'Historical Data'!F981</f>
        <v>0.88700000000000001</v>
      </c>
      <c r="F987" s="61">
        <f t="shared" si="106"/>
        <v>6.3999999999999946E-2</v>
      </c>
      <c r="G987" s="86">
        <f>'Historical Data'!G981</f>
        <v>1.748</v>
      </c>
      <c r="H987" s="61">
        <f t="shared" si="107"/>
        <v>0.10600000000000009</v>
      </c>
      <c r="I987" s="86">
        <f>'Historical Data'!H981</f>
        <v>2.7679999999999998</v>
      </c>
      <c r="J987" s="61">
        <f t="shared" si="108"/>
        <v>0.11900000000000022</v>
      </c>
      <c r="K987" s="86">
        <f>'Historical Data'!I981</f>
        <v>3.5979999999999999</v>
      </c>
      <c r="L987" s="61">
        <f t="shared" si="111"/>
        <v>9.2999999999999972E-2</v>
      </c>
      <c r="M987" s="61">
        <f t="shared" si="109"/>
        <v>428140221.50917077</v>
      </c>
      <c r="N987" s="62" t="str">
        <f t="shared" si="110"/>
        <v/>
      </c>
    </row>
    <row r="988" spans="2:14" x14ac:dyDescent="0.3">
      <c r="B988" s="57">
        <f>'Historical Data'!B982</f>
        <v>41695</v>
      </c>
      <c r="C988" s="86">
        <f>'Historical Data'!M982</f>
        <v>0</v>
      </c>
      <c r="D988" s="61">
        <f t="shared" si="105"/>
        <v>0</v>
      </c>
      <c r="E988" s="86">
        <f>'Historical Data'!F982</f>
        <v>0.80800000000000005</v>
      </c>
      <c r="F988" s="61">
        <f t="shared" si="106"/>
        <v>7.8999999999999959E-2</v>
      </c>
      <c r="G988" s="86">
        <f>'Historical Data'!G982</f>
        <v>1.6440000000000001</v>
      </c>
      <c r="H988" s="61">
        <f t="shared" si="107"/>
        <v>0.10399999999999987</v>
      </c>
      <c r="I988" s="86">
        <f>'Historical Data'!H982</f>
        <v>2.6560000000000001</v>
      </c>
      <c r="J988" s="61">
        <f t="shared" si="108"/>
        <v>0.11199999999999966</v>
      </c>
      <c r="K988" s="86">
        <f>'Historical Data'!I982</f>
        <v>3.5019999999999998</v>
      </c>
      <c r="L988" s="61">
        <f t="shared" si="111"/>
        <v>9.6000000000000085E-2</v>
      </c>
      <c r="M988" s="61">
        <f t="shared" si="109"/>
        <v>408562360.47219187</v>
      </c>
      <c r="N988" s="62" t="str">
        <f t="shared" si="110"/>
        <v/>
      </c>
    </row>
    <row r="989" spans="2:14" x14ac:dyDescent="0.3">
      <c r="B989" s="57">
        <f>'Historical Data'!B983</f>
        <v>41694</v>
      </c>
      <c r="C989" s="86">
        <f>'Historical Data'!M983</f>
        <v>0</v>
      </c>
      <c r="D989" s="61">
        <f t="shared" si="105"/>
        <v>0</v>
      </c>
      <c r="E989" s="86">
        <f>'Historical Data'!F983</f>
        <v>0.8</v>
      </c>
      <c r="F989" s="61">
        <f t="shared" si="106"/>
        <v>8.0000000000000071E-3</v>
      </c>
      <c r="G989" s="86">
        <f>'Historical Data'!G983</f>
        <v>1.657</v>
      </c>
      <c r="H989" s="61">
        <f t="shared" si="107"/>
        <v>-1.2999999999999901E-2</v>
      </c>
      <c r="I989" s="86">
        <f>'Historical Data'!H983</f>
        <v>2.665</v>
      </c>
      <c r="J989" s="61">
        <f t="shared" si="108"/>
        <v>-8.999999999999897E-3</v>
      </c>
      <c r="K989" s="86">
        <f>'Historical Data'!I983</f>
        <v>3.5350000000000001</v>
      </c>
      <c r="L989" s="61">
        <f t="shared" si="111"/>
        <v>-3.3000000000000362E-2</v>
      </c>
      <c r="M989" s="61">
        <f t="shared" si="109"/>
        <v>-44386245.030512281</v>
      </c>
      <c r="N989" s="62" t="str">
        <f t="shared" si="110"/>
        <v/>
      </c>
    </row>
    <row r="990" spans="2:14" x14ac:dyDescent="0.3">
      <c r="B990" s="57">
        <f>'Historical Data'!B984</f>
        <v>41693</v>
      </c>
      <c r="C990" s="86">
        <f>'Historical Data'!M984</f>
        <v>0</v>
      </c>
      <c r="D990" s="61">
        <f t="shared" si="105"/>
        <v>0</v>
      </c>
      <c r="E990" s="86">
        <f>'Historical Data'!F984</f>
        <v>0.84699999999999998</v>
      </c>
      <c r="F990" s="61">
        <f t="shared" si="106"/>
        <v>-4.6999999999999931E-2</v>
      </c>
      <c r="G990" s="86">
        <f>'Historical Data'!G984</f>
        <v>1.7250000000000001</v>
      </c>
      <c r="H990" s="61">
        <f t="shared" si="107"/>
        <v>-6.800000000000006E-2</v>
      </c>
      <c r="I990" s="86">
        <f>'Historical Data'!H984</f>
        <v>2.714</v>
      </c>
      <c r="J990" s="61">
        <f t="shared" si="108"/>
        <v>-4.8999999999999932E-2</v>
      </c>
      <c r="K990" s="86">
        <f>'Historical Data'!I984</f>
        <v>3.5990000000000002</v>
      </c>
      <c r="L990" s="61">
        <f t="shared" si="111"/>
        <v>-6.4000000000000057E-2</v>
      </c>
      <c r="M990" s="61">
        <f t="shared" si="109"/>
        <v>-193816839.27184752</v>
      </c>
      <c r="N990" s="62" t="str">
        <f t="shared" si="110"/>
        <v/>
      </c>
    </row>
    <row r="991" spans="2:14" x14ac:dyDescent="0.3">
      <c r="B991" s="57">
        <f>'Historical Data'!B985</f>
        <v>41692</v>
      </c>
      <c r="C991" s="86">
        <f>'Historical Data'!M985</f>
        <v>0</v>
      </c>
      <c r="D991" s="61">
        <f t="shared" si="105"/>
        <v>0</v>
      </c>
      <c r="E991" s="86">
        <f>'Historical Data'!F985</f>
        <v>0.91100000000000003</v>
      </c>
      <c r="F991" s="61">
        <f t="shared" si="106"/>
        <v>-6.4000000000000057E-2</v>
      </c>
      <c r="G991" s="86">
        <f>'Historical Data'!G985</f>
        <v>1.804</v>
      </c>
      <c r="H991" s="61">
        <f t="shared" si="107"/>
        <v>-7.8999999999999959E-2</v>
      </c>
      <c r="I991" s="86">
        <f>'Historical Data'!H985</f>
        <v>2.7589999999999999</v>
      </c>
      <c r="J991" s="61">
        <f t="shared" si="108"/>
        <v>-4.4999999999999929E-2</v>
      </c>
      <c r="K991" s="86">
        <f>'Historical Data'!I985</f>
        <v>3.613</v>
      </c>
      <c r="L991" s="61">
        <f t="shared" si="111"/>
        <v>-1.399999999999979E-2</v>
      </c>
      <c r="M991" s="61">
        <f t="shared" si="109"/>
        <v>-162346024.48578367</v>
      </c>
      <c r="N991" s="62" t="str">
        <f t="shared" si="110"/>
        <v/>
      </c>
    </row>
    <row r="992" spans="2:14" x14ac:dyDescent="0.3">
      <c r="B992" s="57">
        <f>'Historical Data'!B986</f>
        <v>41691</v>
      </c>
      <c r="C992" s="86">
        <f>'Historical Data'!M986</f>
        <v>0</v>
      </c>
      <c r="D992" s="61">
        <f t="shared" si="105"/>
        <v>0</v>
      </c>
      <c r="E992" s="86">
        <f>'Historical Data'!F986</f>
        <v>0.91100000000000003</v>
      </c>
      <c r="F992" s="61">
        <f t="shared" si="106"/>
        <v>0</v>
      </c>
      <c r="G992" s="86">
        <f>'Historical Data'!G986</f>
        <v>1.794</v>
      </c>
      <c r="H992" s="61">
        <f t="shared" si="107"/>
        <v>1.0000000000000009E-2</v>
      </c>
      <c r="I992" s="86">
        <f>'Historical Data'!H986</f>
        <v>2.7410000000000001</v>
      </c>
      <c r="J992" s="61">
        <f t="shared" si="108"/>
        <v>1.7999999999999794E-2</v>
      </c>
      <c r="K992" s="86">
        <f>'Historical Data'!I986</f>
        <v>3.653</v>
      </c>
      <c r="L992" s="61">
        <f t="shared" si="111"/>
        <v>-4.0000000000000036E-2</v>
      </c>
      <c r="M992" s="61">
        <f t="shared" si="109"/>
        <v>38807296.83503864</v>
      </c>
      <c r="N992" s="62" t="str">
        <f t="shared" si="110"/>
        <v/>
      </c>
    </row>
    <row r="993" spans="2:14" x14ac:dyDescent="0.3">
      <c r="B993" s="57">
        <f>'Historical Data'!B987</f>
        <v>41690</v>
      </c>
      <c r="C993" s="86">
        <f>'Historical Data'!M987</f>
        <v>0</v>
      </c>
      <c r="D993" s="61">
        <f t="shared" si="105"/>
        <v>0</v>
      </c>
      <c r="E993" s="86">
        <f>'Historical Data'!F987</f>
        <v>0.95799999999999996</v>
      </c>
      <c r="F993" s="61">
        <f t="shared" si="106"/>
        <v>-4.6999999999999931E-2</v>
      </c>
      <c r="G993" s="86">
        <f>'Historical Data'!G987</f>
        <v>1.8129999999999999</v>
      </c>
      <c r="H993" s="61">
        <f t="shared" si="107"/>
        <v>-1.8999999999999906E-2</v>
      </c>
      <c r="I993" s="86">
        <f>'Historical Data'!H987</f>
        <v>2.786</v>
      </c>
      <c r="J993" s="61">
        <f t="shared" si="108"/>
        <v>-4.4999999999999929E-2</v>
      </c>
      <c r="K993" s="86">
        <f>'Historical Data'!I987</f>
        <v>3.742</v>
      </c>
      <c r="L993" s="61">
        <f t="shared" si="111"/>
        <v>-8.8999999999999968E-2</v>
      </c>
      <c r="M993" s="61">
        <f t="shared" si="109"/>
        <v>-182890823.88472724</v>
      </c>
      <c r="N993" s="62" t="str">
        <f t="shared" si="110"/>
        <v/>
      </c>
    </row>
    <row r="994" spans="2:14" x14ac:dyDescent="0.3">
      <c r="B994" s="57">
        <f>'Historical Data'!B988</f>
        <v>41689</v>
      </c>
      <c r="C994" s="86">
        <f>'Historical Data'!M988</f>
        <v>0</v>
      </c>
      <c r="D994" s="61">
        <f t="shared" si="105"/>
        <v>0</v>
      </c>
      <c r="E994" s="86">
        <f>'Historical Data'!F988</f>
        <v>0.91200000000000003</v>
      </c>
      <c r="F994" s="61">
        <f t="shared" si="106"/>
        <v>4.599999999999993E-2</v>
      </c>
      <c r="G994" s="86">
        <f>'Historical Data'!G988</f>
        <v>1.7269999999999999</v>
      </c>
      <c r="H994" s="61">
        <f t="shared" si="107"/>
        <v>8.6000000000000076E-2</v>
      </c>
      <c r="I994" s="86">
        <f>'Historical Data'!H988</f>
        <v>2.7029999999999998</v>
      </c>
      <c r="J994" s="61">
        <f t="shared" si="108"/>
        <v>8.3000000000000185E-2</v>
      </c>
      <c r="K994" s="86">
        <f>'Historical Data'!I988</f>
        <v>3.6390000000000002</v>
      </c>
      <c r="L994" s="61">
        <f t="shared" si="111"/>
        <v>0.10299999999999976</v>
      </c>
      <c r="M994" s="61">
        <f t="shared" si="109"/>
        <v>318238592.73243034</v>
      </c>
      <c r="N994" s="62" t="str">
        <f t="shared" si="110"/>
        <v/>
      </c>
    </row>
    <row r="995" spans="2:14" x14ac:dyDescent="0.3">
      <c r="B995" s="57">
        <f>'Historical Data'!B989</f>
        <v>41688</v>
      </c>
      <c r="C995" s="86">
        <f>'Historical Data'!M989</f>
        <v>0</v>
      </c>
      <c r="D995" s="61">
        <f t="shared" si="105"/>
        <v>0</v>
      </c>
      <c r="E995" s="86">
        <f>'Historical Data'!F989</f>
        <v>0.89500000000000002</v>
      </c>
      <c r="F995" s="61">
        <f t="shared" si="106"/>
        <v>1.7000000000000015E-2</v>
      </c>
      <c r="G995" s="86">
        <f>'Historical Data'!G989</f>
        <v>1.6840000000000002</v>
      </c>
      <c r="H995" s="61">
        <f t="shared" si="107"/>
        <v>4.2999999999999705E-2</v>
      </c>
      <c r="I995" s="86">
        <f>'Historical Data'!H989</f>
        <v>2.6539999999999999</v>
      </c>
      <c r="J995" s="61">
        <f t="shared" si="108"/>
        <v>4.8999999999999932E-2</v>
      </c>
      <c r="K995" s="86">
        <f>'Historical Data'!I989</f>
        <v>3.6920000000000002</v>
      </c>
      <c r="L995" s="61">
        <f t="shared" si="111"/>
        <v>-5.2999999999999936E-2</v>
      </c>
      <c r="M995" s="61">
        <f t="shared" si="109"/>
        <v>134765605.47415054</v>
      </c>
      <c r="N995" s="62" t="str">
        <f t="shared" si="110"/>
        <v/>
      </c>
    </row>
    <row r="996" spans="2:14" x14ac:dyDescent="0.3">
      <c r="B996" s="57">
        <f>'Historical Data'!B990</f>
        <v>41687</v>
      </c>
      <c r="C996" s="86">
        <f>'Historical Data'!M990</f>
        <v>0</v>
      </c>
      <c r="D996" s="61">
        <f t="shared" si="105"/>
        <v>0</v>
      </c>
      <c r="E996" s="86">
        <f>'Historical Data'!F990</f>
        <v>0.871</v>
      </c>
      <c r="F996" s="61">
        <f t="shared" si="106"/>
        <v>2.4000000000000021E-2</v>
      </c>
      <c r="G996" s="86">
        <f>'Historical Data'!G990</f>
        <v>1.6419999999999999</v>
      </c>
      <c r="H996" s="61">
        <f t="shared" si="107"/>
        <v>4.2000000000000259E-2</v>
      </c>
      <c r="I996" s="86">
        <f>'Historical Data'!H990</f>
        <v>2.6360000000000001</v>
      </c>
      <c r="J996" s="61">
        <f t="shared" si="108"/>
        <v>1.7999999999999794E-2</v>
      </c>
      <c r="K996" s="86">
        <f>'Historical Data'!I990</f>
        <v>3.661</v>
      </c>
      <c r="L996" s="61">
        <f t="shared" si="111"/>
        <v>3.1000000000000139E-2</v>
      </c>
      <c r="M996" s="61">
        <f t="shared" si="109"/>
        <v>78360873.448978975</v>
      </c>
      <c r="N996" s="62" t="str">
        <f t="shared" si="110"/>
        <v/>
      </c>
    </row>
    <row r="997" spans="2:14" x14ac:dyDescent="0.3">
      <c r="B997" s="57">
        <f>'Historical Data'!B991</f>
        <v>41686</v>
      </c>
      <c r="C997" s="86">
        <f>'Historical Data'!M991</f>
        <v>0</v>
      </c>
      <c r="D997" s="61">
        <f t="shared" si="105"/>
        <v>0</v>
      </c>
      <c r="E997" s="86">
        <f>'Historical Data'!F991</f>
        <v>0.86299999999999999</v>
      </c>
      <c r="F997" s="61">
        <f t="shared" si="106"/>
        <v>8.0000000000000071E-3</v>
      </c>
      <c r="G997" s="86">
        <f>'Historical Data'!G991</f>
        <v>1.645</v>
      </c>
      <c r="H997" s="61">
        <f t="shared" si="107"/>
        <v>-3.0000000000001137E-3</v>
      </c>
      <c r="I997" s="86">
        <f>'Historical Data'!H991</f>
        <v>2.6040000000000001</v>
      </c>
      <c r="J997" s="61">
        <f t="shared" si="108"/>
        <v>3.2000000000000028E-2</v>
      </c>
      <c r="K997" s="86">
        <f>'Historical Data'!I991</f>
        <v>3.63</v>
      </c>
      <c r="L997" s="61">
        <f t="shared" si="111"/>
        <v>3.1000000000000139E-2</v>
      </c>
      <c r="M997" s="61">
        <f t="shared" si="109"/>
        <v>110936501.95281024</v>
      </c>
      <c r="N997" s="62" t="str">
        <f t="shared" si="110"/>
        <v/>
      </c>
    </row>
    <row r="998" spans="2:14" x14ac:dyDescent="0.3">
      <c r="B998" s="57">
        <f>'Historical Data'!B992</f>
        <v>41685</v>
      </c>
      <c r="C998" s="86">
        <f>'Historical Data'!M992</f>
        <v>0</v>
      </c>
      <c r="D998" s="61">
        <f t="shared" si="105"/>
        <v>0</v>
      </c>
      <c r="E998" s="86">
        <f>'Historical Data'!F992</f>
        <v>0.81399999999999995</v>
      </c>
      <c r="F998" s="61">
        <f t="shared" si="106"/>
        <v>4.9000000000000044E-2</v>
      </c>
      <c r="G998" s="86">
        <f>'Historical Data'!G992</f>
        <v>1.5699999999999998</v>
      </c>
      <c r="H998" s="61">
        <f t="shared" si="107"/>
        <v>7.5000000000000178E-2</v>
      </c>
      <c r="I998" s="86">
        <f>'Historical Data'!H992</f>
        <v>2.5350000000000001</v>
      </c>
      <c r="J998" s="61">
        <f t="shared" si="108"/>
        <v>6.899999999999995E-2</v>
      </c>
      <c r="K998" s="86">
        <f>'Historical Data'!I992</f>
        <v>3.5329999999999999</v>
      </c>
      <c r="L998" s="61">
        <f t="shared" si="111"/>
        <v>9.6999999999999975E-2</v>
      </c>
      <c r="M998" s="61">
        <f t="shared" si="109"/>
        <v>270915178.95359981</v>
      </c>
      <c r="N998" s="62" t="str">
        <f t="shared" si="110"/>
        <v/>
      </c>
    </row>
    <row r="999" spans="2:14" x14ac:dyDescent="0.3">
      <c r="B999" s="57">
        <f>'Historical Data'!B993</f>
        <v>41684</v>
      </c>
      <c r="C999" s="86">
        <f>'Historical Data'!M993</f>
        <v>0</v>
      </c>
      <c r="D999" s="61">
        <f t="shared" si="105"/>
        <v>0</v>
      </c>
      <c r="E999" s="86">
        <f>'Historical Data'!F993</f>
        <v>1.0329999999999999</v>
      </c>
      <c r="F999" s="61">
        <f t="shared" si="106"/>
        <v>-0.21899999999999997</v>
      </c>
      <c r="G999" s="86">
        <f>'Historical Data'!G993</f>
        <v>1.976</v>
      </c>
      <c r="H999" s="61">
        <f t="shared" si="107"/>
        <v>-0.40600000000000014</v>
      </c>
      <c r="I999" s="86">
        <f>'Historical Data'!H993</f>
        <v>3.008</v>
      </c>
      <c r="J999" s="61">
        <f t="shared" si="108"/>
        <v>-0.47299999999999986</v>
      </c>
      <c r="K999" s="86">
        <f>'Historical Data'!I993</f>
        <v>3.8260000000000001</v>
      </c>
      <c r="L999" s="61">
        <f t="shared" si="111"/>
        <v>-0.29300000000000015</v>
      </c>
      <c r="M999" s="61">
        <f t="shared" si="109"/>
        <v>-1662498318.4588699</v>
      </c>
      <c r="N999" s="62">
        <f t="shared" si="110"/>
        <v>-1662498318.4588699</v>
      </c>
    </row>
    <row r="1000" spans="2:14" x14ac:dyDescent="0.3">
      <c r="B1000" s="57">
        <f>'Historical Data'!B994</f>
        <v>41683</v>
      </c>
      <c r="C1000" s="86">
        <f>'Historical Data'!M994</f>
        <v>0</v>
      </c>
      <c r="D1000" s="61">
        <f t="shared" si="105"/>
        <v>0</v>
      </c>
      <c r="E1000" s="86">
        <f>'Historical Data'!F994</f>
        <v>1</v>
      </c>
      <c r="F1000" s="61">
        <f t="shared" si="106"/>
        <v>3.2999999999999918E-2</v>
      </c>
      <c r="G1000" s="86">
        <f>'Historical Data'!G994</f>
        <v>1.92</v>
      </c>
      <c r="H1000" s="61">
        <f t="shared" si="107"/>
        <v>5.600000000000005E-2</v>
      </c>
      <c r="I1000" s="86">
        <f>'Historical Data'!H994</f>
        <v>2.9550000000000001</v>
      </c>
      <c r="J1000" s="61">
        <f t="shared" si="108"/>
        <v>5.2999999999999936E-2</v>
      </c>
      <c r="K1000" s="86">
        <f>'Historical Data'!I994</f>
        <v>3.7589999999999999</v>
      </c>
      <c r="L1000" s="61">
        <f t="shared" si="111"/>
        <v>6.7000000000000171E-2</v>
      </c>
      <c r="M1000" s="61">
        <f t="shared" si="109"/>
        <v>204167362.40120098</v>
      </c>
      <c r="N1000" s="62" t="str">
        <f t="shared" si="110"/>
        <v/>
      </c>
    </row>
    <row r="1001" spans="2:14" x14ac:dyDescent="0.3">
      <c r="B1001" s="57">
        <f>'Historical Data'!B995</f>
        <v>41682</v>
      </c>
      <c r="C1001" s="86">
        <f>'Historical Data'!M995</f>
        <v>0</v>
      </c>
      <c r="D1001" s="61">
        <f t="shared" si="105"/>
        <v>0</v>
      </c>
      <c r="E1001" s="86">
        <f>'Historical Data'!F995</f>
        <v>0.96</v>
      </c>
      <c r="F1001" s="61">
        <f t="shared" si="106"/>
        <v>4.0000000000000036E-2</v>
      </c>
      <c r="G1001" s="86">
        <f>'Historical Data'!G995</f>
        <v>1.867</v>
      </c>
      <c r="H1001" s="61">
        <f t="shared" si="107"/>
        <v>5.2999999999999936E-2</v>
      </c>
      <c r="I1001" s="86">
        <f>'Historical Data'!H995</f>
        <v>2.8919999999999999</v>
      </c>
      <c r="J1001" s="61">
        <f t="shared" si="108"/>
        <v>6.3000000000000167E-2</v>
      </c>
      <c r="K1001" s="86">
        <f>'Historical Data'!I995</f>
        <v>3.6739999999999999</v>
      </c>
      <c r="L1001" s="61">
        <f t="shared" si="111"/>
        <v>8.4999999999999964E-2</v>
      </c>
      <c r="M1001" s="61">
        <f t="shared" si="109"/>
        <v>242368466.24894768</v>
      </c>
      <c r="N1001" s="62" t="str">
        <f t="shared" si="110"/>
        <v/>
      </c>
    </row>
    <row r="1002" spans="2:14" x14ac:dyDescent="0.3">
      <c r="B1002" s="57">
        <f>'Historical Data'!B996</f>
        <v>41681</v>
      </c>
      <c r="C1002" s="86">
        <f>'Historical Data'!M996</f>
        <v>0</v>
      </c>
      <c r="D1002" s="61">
        <f t="shared" si="105"/>
        <v>0</v>
      </c>
      <c r="E1002" s="86">
        <f>'Historical Data'!F996</f>
        <v>1.008</v>
      </c>
      <c r="F1002" s="61">
        <f t="shared" si="106"/>
        <v>-4.8000000000000043E-2</v>
      </c>
      <c r="G1002" s="86">
        <f>'Historical Data'!G996</f>
        <v>1.9</v>
      </c>
      <c r="H1002" s="61">
        <f t="shared" si="107"/>
        <v>-3.2999999999999918E-2</v>
      </c>
      <c r="I1002" s="86">
        <f>'Historical Data'!H996</f>
        <v>2.855</v>
      </c>
      <c r="J1002" s="61">
        <f t="shared" si="108"/>
        <v>3.6999999999999922E-2</v>
      </c>
      <c r="K1002" s="86">
        <f>'Historical Data'!I996</f>
        <v>3.6109999999999998</v>
      </c>
      <c r="L1002" s="61">
        <f t="shared" si="111"/>
        <v>6.3000000000000167E-2</v>
      </c>
      <c r="M1002" s="61">
        <f t="shared" si="109"/>
        <v>131539870.03088062</v>
      </c>
      <c r="N1002" s="62" t="str">
        <f t="shared" si="110"/>
        <v/>
      </c>
    </row>
    <row r="1003" spans="2:14" x14ac:dyDescent="0.3">
      <c r="B1003" s="57">
        <f>'Historical Data'!B997</f>
        <v>41680</v>
      </c>
      <c r="C1003" s="86">
        <f>'Historical Data'!M997</f>
        <v>0</v>
      </c>
      <c r="D1003" s="61">
        <f t="shared" si="105"/>
        <v>0</v>
      </c>
      <c r="E1003" s="86">
        <f>'Historical Data'!F997</f>
        <v>1.016</v>
      </c>
      <c r="F1003" s="61">
        <f t="shared" si="106"/>
        <v>-8.0000000000000071E-3</v>
      </c>
      <c r="G1003" s="86">
        <f>'Historical Data'!G997</f>
        <v>1.9430000000000001</v>
      </c>
      <c r="H1003" s="61">
        <f t="shared" si="107"/>
        <v>-4.3000000000000149E-2</v>
      </c>
      <c r="I1003" s="86">
        <f>'Historical Data'!H997</f>
        <v>2.907</v>
      </c>
      <c r="J1003" s="61">
        <f t="shared" si="108"/>
        <v>-5.2000000000000046E-2</v>
      </c>
      <c r="K1003" s="86">
        <f>'Historical Data'!I997</f>
        <v>3.6619999999999999</v>
      </c>
      <c r="L1003" s="61">
        <f t="shared" si="111"/>
        <v>-5.1000000000000156E-2</v>
      </c>
      <c r="M1003" s="61">
        <f t="shared" si="109"/>
        <v>-190047024.01554635</v>
      </c>
      <c r="N1003" s="62" t="str">
        <f t="shared" si="110"/>
        <v/>
      </c>
    </row>
    <row r="1004" spans="2:14" x14ac:dyDescent="0.3">
      <c r="B1004" s="57">
        <f>'Historical Data'!B998</f>
        <v>41679</v>
      </c>
      <c r="C1004" s="86">
        <f>'Historical Data'!M998</f>
        <v>0</v>
      </c>
      <c r="D1004" s="61">
        <f t="shared" si="105"/>
        <v>0</v>
      </c>
      <c r="E1004" s="86">
        <f>'Historical Data'!F998</f>
        <v>1.032</v>
      </c>
      <c r="F1004" s="61">
        <f t="shared" si="106"/>
        <v>-1.6000000000000014E-2</v>
      </c>
      <c r="G1004" s="86">
        <f>'Historical Data'!G998</f>
        <v>2.0030000000000001</v>
      </c>
      <c r="H1004" s="61">
        <f t="shared" si="107"/>
        <v>-6.0000000000000053E-2</v>
      </c>
      <c r="I1004" s="86">
        <f>'Historical Data'!H998</f>
        <v>3.0059999999999998</v>
      </c>
      <c r="J1004" s="61">
        <f t="shared" si="108"/>
        <v>-9.8999999999999755E-2</v>
      </c>
      <c r="K1004" s="86">
        <f>'Historical Data'!I998</f>
        <v>3.726</v>
      </c>
      <c r="L1004" s="61">
        <f t="shared" si="111"/>
        <v>-6.4000000000000057E-2</v>
      </c>
      <c r="M1004" s="61">
        <f t="shared" si="109"/>
        <v>-342571619.32354391</v>
      </c>
      <c r="N1004" s="62">
        <f t="shared" si="110"/>
        <v>-342571619.32354391</v>
      </c>
    </row>
    <row r="1005" spans="2:14" x14ac:dyDescent="0.3">
      <c r="B1005" s="57">
        <f>'Historical Data'!B999</f>
        <v>41678</v>
      </c>
      <c r="C1005" s="86">
        <f>'Historical Data'!M999</f>
        <v>0</v>
      </c>
      <c r="D1005" s="61">
        <f t="shared" si="105"/>
        <v>0</v>
      </c>
      <c r="E1005" s="86">
        <f>'Historical Data'!F999</f>
        <v>0.95899999999999996</v>
      </c>
      <c r="F1005" s="61">
        <f t="shared" si="106"/>
        <v>7.3000000000000065E-2</v>
      </c>
      <c r="G1005" s="86">
        <f>'Historical Data'!G999</f>
        <v>1.877</v>
      </c>
      <c r="H1005" s="61">
        <f t="shared" si="107"/>
        <v>0.12600000000000011</v>
      </c>
      <c r="I1005" s="86">
        <f>'Historical Data'!H999</f>
        <v>2.8609999999999998</v>
      </c>
      <c r="J1005" s="61">
        <f t="shared" si="108"/>
        <v>0.14500000000000002</v>
      </c>
      <c r="K1005" s="86">
        <f>'Historical Data'!I999</f>
        <v>3.5670000000000002</v>
      </c>
      <c r="L1005" s="61">
        <f t="shared" si="111"/>
        <v>0.15899999999999981</v>
      </c>
      <c r="M1005" s="61">
        <f t="shared" si="109"/>
        <v>541265291.06286001</v>
      </c>
      <c r="N1005" s="62" t="str">
        <f t="shared" si="110"/>
        <v/>
      </c>
    </row>
    <row r="1006" spans="2:14" x14ac:dyDescent="0.3">
      <c r="B1006" s="57">
        <f>'Historical Data'!B1000</f>
        <v>41677</v>
      </c>
      <c r="C1006" s="86">
        <f>'Historical Data'!M1000</f>
        <v>0</v>
      </c>
      <c r="D1006" s="61">
        <f t="shared" si="105"/>
        <v>0</v>
      </c>
      <c r="E1006" s="86">
        <f>'Historical Data'!F1000</f>
        <v>0.95099999999999996</v>
      </c>
      <c r="F1006" s="61">
        <f t="shared" si="106"/>
        <v>8.0000000000000071E-3</v>
      </c>
      <c r="G1006" s="86">
        <f>'Historical Data'!G1000</f>
        <v>1.88</v>
      </c>
      <c r="H1006" s="61">
        <f t="shared" si="107"/>
        <v>-2.9999999999998916E-3</v>
      </c>
      <c r="I1006" s="86">
        <f>'Historical Data'!H1000</f>
        <v>2.8740000000000001</v>
      </c>
      <c r="J1006" s="61">
        <f t="shared" si="108"/>
        <v>-1.3000000000000345E-2</v>
      </c>
      <c r="K1006" s="86">
        <f>'Historical Data'!I1000</f>
        <v>3.5540000000000003</v>
      </c>
      <c r="L1006" s="61">
        <f t="shared" si="111"/>
        <v>1.2999999999999901E-2</v>
      </c>
      <c r="M1006" s="61">
        <f t="shared" si="109"/>
        <v>-33886211.73502554</v>
      </c>
      <c r="N1006" s="62" t="str">
        <f t="shared" si="110"/>
        <v/>
      </c>
    </row>
    <row r="1007" spans="2:14" x14ac:dyDescent="0.3">
      <c r="B1007" s="57">
        <f>'Historical Data'!B1001</f>
        <v>41676</v>
      </c>
      <c r="C1007" s="86">
        <f>'Historical Data'!M1001</f>
        <v>0</v>
      </c>
      <c r="D1007" s="61">
        <f t="shared" si="105"/>
        <v>0</v>
      </c>
      <c r="E1007" s="86">
        <f>'Historical Data'!F1001</f>
        <v>0.88700000000000001</v>
      </c>
      <c r="F1007" s="61">
        <f t="shared" si="106"/>
        <v>6.3999999999999946E-2</v>
      </c>
      <c r="G1007" s="86">
        <f>'Historical Data'!G1001</f>
        <v>1.798</v>
      </c>
      <c r="H1007" s="61">
        <f t="shared" si="107"/>
        <v>8.1999999999999851E-2</v>
      </c>
      <c r="I1007" s="86">
        <f>'Historical Data'!H1001</f>
        <v>2.8129999999999997</v>
      </c>
      <c r="J1007" s="61">
        <f t="shared" si="108"/>
        <v>6.1000000000000387E-2</v>
      </c>
      <c r="K1007" s="86">
        <f>'Historical Data'!I1001</f>
        <v>3.4889999999999999</v>
      </c>
      <c r="L1007" s="61">
        <f t="shared" si="111"/>
        <v>6.5000000000000391E-2</v>
      </c>
      <c r="M1007" s="61">
        <f t="shared" si="109"/>
        <v>234441706.43781775</v>
      </c>
      <c r="N1007" s="62" t="str">
        <f t="shared" si="110"/>
        <v/>
      </c>
    </row>
    <row r="1008" spans="2:14" x14ac:dyDescent="0.3">
      <c r="B1008" s="57">
        <f>'Historical Data'!B1002</f>
        <v>41675</v>
      </c>
      <c r="C1008" s="86">
        <f>'Historical Data'!M1002</f>
        <v>0</v>
      </c>
      <c r="D1008" s="61">
        <f t="shared" si="105"/>
        <v>0</v>
      </c>
      <c r="E1008" s="86">
        <f>'Historical Data'!F1002</f>
        <v>0.94299999999999995</v>
      </c>
      <c r="F1008" s="61">
        <f t="shared" si="106"/>
        <v>-5.5999999999999939E-2</v>
      </c>
      <c r="G1008" s="86">
        <f>'Historical Data'!G1002</f>
        <v>1.9390000000000001</v>
      </c>
      <c r="H1008" s="61">
        <f t="shared" si="107"/>
        <v>-0.14100000000000001</v>
      </c>
      <c r="I1008" s="86">
        <f>'Historical Data'!H1002</f>
        <v>2.976</v>
      </c>
      <c r="J1008" s="61">
        <f t="shared" si="108"/>
        <v>-0.16300000000000026</v>
      </c>
      <c r="K1008" s="86">
        <f>'Historical Data'!I1002</f>
        <v>3.6680000000000001</v>
      </c>
      <c r="L1008" s="61">
        <f t="shared" si="111"/>
        <v>-0.17900000000000027</v>
      </c>
      <c r="M1008" s="61">
        <f t="shared" si="109"/>
        <v>-607127733.76927519</v>
      </c>
      <c r="N1008" s="62">
        <f t="shared" si="110"/>
        <v>-607127733.76927519</v>
      </c>
    </row>
    <row r="1009" spans="2:14" x14ac:dyDescent="0.3">
      <c r="B1009" s="57">
        <f>'Historical Data'!B1003</f>
        <v>41674</v>
      </c>
      <c r="C1009" s="86">
        <f>'Historical Data'!M1003</f>
        <v>0</v>
      </c>
      <c r="D1009" s="61">
        <f t="shared" si="105"/>
        <v>0</v>
      </c>
      <c r="E1009" s="86">
        <f>'Historical Data'!F1003</f>
        <v>0.879</v>
      </c>
      <c r="F1009" s="61">
        <f t="shared" si="106"/>
        <v>6.3999999999999946E-2</v>
      </c>
      <c r="G1009" s="86">
        <f>'Historical Data'!G1003</f>
        <v>1.8340000000000001</v>
      </c>
      <c r="H1009" s="61">
        <f t="shared" si="107"/>
        <v>0.10499999999999998</v>
      </c>
      <c r="I1009" s="86">
        <f>'Historical Data'!H1003</f>
        <v>2.879</v>
      </c>
      <c r="J1009" s="61">
        <f t="shared" si="108"/>
        <v>9.6999999999999975E-2</v>
      </c>
      <c r="K1009" s="86">
        <f>'Historical Data'!I1003</f>
        <v>3.6019999999999999</v>
      </c>
      <c r="L1009" s="61">
        <f t="shared" si="111"/>
        <v>6.6000000000000281E-2</v>
      </c>
      <c r="M1009" s="61">
        <f t="shared" si="109"/>
        <v>348976088.79263389</v>
      </c>
      <c r="N1009" s="62" t="str">
        <f t="shared" si="110"/>
        <v/>
      </c>
    </row>
    <row r="1010" spans="2:14" x14ac:dyDescent="0.3">
      <c r="B1010" s="57">
        <f>'Historical Data'!B1004</f>
        <v>41673</v>
      </c>
      <c r="C1010" s="86">
        <f>'Historical Data'!M1004</f>
        <v>0</v>
      </c>
      <c r="D1010" s="61">
        <f t="shared" si="105"/>
        <v>0</v>
      </c>
      <c r="E1010" s="86">
        <f>'Historical Data'!F1004</f>
        <v>0.871</v>
      </c>
      <c r="F1010" s="61">
        <f t="shared" si="106"/>
        <v>8.0000000000000071E-3</v>
      </c>
      <c r="G1010" s="86">
        <f>'Historical Data'!G1004</f>
        <v>1.8169999999999999</v>
      </c>
      <c r="H1010" s="61">
        <f t="shared" si="107"/>
        <v>1.7000000000000126E-2</v>
      </c>
      <c r="I1010" s="86">
        <f>'Historical Data'!H1004</f>
        <v>2.8639999999999999</v>
      </c>
      <c r="J1010" s="61">
        <f t="shared" si="108"/>
        <v>1.5000000000000124E-2</v>
      </c>
      <c r="K1010" s="86">
        <f>'Historical Data'!I1004</f>
        <v>3.6109999999999998</v>
      </c>
      <c r="L1010" s="61">
        <f t="shared" si="111"/>
        <v>-8.999999999999897E-3</v>
      </c>
      <c r="M1010" s="61">
        <f t="shared" si="109"/>
        <v>45415571.775777102</v>
      </c>
      <c r="N1010" s="62" t="str">
        <f t="shared" si="110"/>
        <v/>
      </c>
    </row>
    <row r="1011" spans="2:14" x14ac:dyDescent="0.3">
      <c r="B1011" s="57">
        <f>'Historical Data'!B1005</f>
        <v>41672</v>
      </c>
      <c r="C1011" s="86">
        <f>'Historical Data'!M1005</f>
        <v>0</v>
      </c>
      <c r="D1011" s="61">
        <f t="shared" si="105"/>
        <v>0</v>
      </c>
      <c r="E1011" s="86">
        <f>'Historical Data'!F1005</f>
        <v>0.97399999999999998</v>
      </c>
      <c r="F1011" s="61">
        <f t="shared" si="106"/>
        <v>-0.10299999999999998</v>
      </c>
      <c r="G1011" s="86">
        <f>'Historical Data'!G1005</f>
        <v>1.986</v>
      </c>
      <c r="H1011" s="61">
        <f t="shared" si="107"/>
        <v>-0.16900000000000004</v>
      </c>
      <c r="I1011" s="86">
        <f>'Historical Data'!H1005</f>
        <v>3.0150000000000001</v>
      </c>
      <c r="J1011" s="61">
        <f t="shared" si="108"/>
        <v>-0.15100000000000025</v>
      </c>
      <c r="K1011" s="86">
        <f>'Historical Data'!I1005</f>
        <v>3.7090000000000001</v>
      </c>
      <c r="L1011" s="61">
        <f t="shared" si="111"/>
        <v>-9.8000000000000309E-2</v>
      </c>
      <c r="M1011" s="61">
        <f t="shared" si="109"/>
        <v>-542425162.67342103</v>
      </c>
      <c r="N1011" s="62">
        <f t="shared" si="110"/>
        <v>-542425162.67342103</v>
      </c>
    </row>
    <row r="1012" spans="2:14" x14ac:dyDescent="0.3">
      <c r="B1012" s="57">
        <f>'Historical Data'!B1006</f>
        <v>41671</v>
      </c>
      <c r="C1012" s="86">
        <f>'Historical Data'!M1006</f>
        <v>0</v>
      </c>
      <c r="D1012" s="61">
        <f t="shared" si="105"/>
        <v>0</v>
      </c>
      <c r="E1012" s="86">
        <f>'Historical Data'!F1006</f>
        <v>1.085</v>
      </c>
      <c r="F1012" s="61">
        <f t="shared" si="106"/>
        <v>-0.11099999999999999</v>
      </c>
      <c r="G1012" s="86">
        <f>'Historical Data'!G1006</f>
        <v>2.0750000000000002</v>
      </c>
      <c r="H1012" s="61">
        <f t="shared" si="107"/>
        <v>-8.900000000000019E-2</v>
      </c>
      <c r="I1012" s="86">
        <f>'Historical Data'!H1006</f>
        <v>2.9929999999999999</v>
      </c>
      <c r="J1012" s="61">
        <f t="shared" si="108"/>
        <v>2.2000000000000242E-2</v>
      </c>
      <c r="K1012" s="86">
        <f>'Historical Data'!I1006</f>
        <v>3.6749999999999998</v>
      </c>
      <c r="L1012" s="61">
        <f t="shared" si="111"/>
        <v>3.4000000000000252E-2</v>
      </c>
      <c r="M1012" s="61">
        <f t="shared" si="109"/>
        <v>58372705.283468559</v>
      </c>
      <c r="N1012" s="62" t="str">
        <f t="shared" si="110"/>
        <v/>
      </c>
    </row>
    <row r="1013" spans="2:14" x14ac:dyDescent="0.3">
      <c r="B1013" s="57">
        <f>'Historical Data'!B1007</f>
        <v>41670</v>
      </c>
      <c r="C1013" s="86">
        <f>'Historical Data'!M1007</f>
        <v>0</v>
      </c>
      <c r="D1013" s="61">
        <f t="shared" si="105"/>
        <v>0</v>
      </c>
      <c r="E1013" s="86">
        <f>'Historical Data'!F1007</f>
        <v>1.077</v>
      </c>
      <c r="F1013" s="61">
        <f t="shared" si="106"/>
        <v>8.0000000000000071E-3</v>
      </c>
      <c r="G1013" s="86">
        <f>'Historical Data'!G1007</f>
        <v>1.992</v>
      </c>
      <c r="H1013" s="61">
        <f t="shared" si="107"/>
        <v>8.3000000000000185E-2</v>
      </c>
      <c r="I1013" s="86">
        <f>'Historical Data'!H1007</f>
        <v>2.9279999999999999</v>
      </c>
      <c r="J1013" s="61">
        <f t="shared" si="108"/>
        <v>6.4999999999999947E-2</v>
      </c>
      <c r="K1013" s="86">
        <f>'Historical Data'!I1007</f>
        <v>3.5880000000000001</v>
      </c>
      <c r="L1013" s="61">
        <f t="shared" si="111"/>
        <v>8.6999999999999744E-2</v>
      </c>
      <c r="M1013" s="61">
        <f t="shared" si="109"/>
        <v>253835216.01393646</v>
      </c>
      <c r="N1013" s="62" t="str">
        <f t="shared" si="110"/>
        <v/>
      </c>
    </row>
    <row r="1014" spans="2:14" x14ac:dyDescent="0.3">
      <c r="B1014" s="57">
        <f>'Historical Data'!B1008</f>
        <v>41669</v>
      </c>
      <c r="C1014" s="86">
        <f>'Historical Data'!M1008</f>
        <v>0</v>
      </c>
      <c r="D1014" s="61">
        <f t="shared" si="105"/>
        <v>0</v>
      </c>
      <c r="E1014" s="86">
        <f>'Historical Data'!F1008</f>
        <v>0.97699999999999998</v>
      </c>
      <c r="F1014" s="61">
        <f t="shared" si="106"/>
        <v>9.9999999999999978E-2</v>
      </c>
      <c r="G1014" s="86">
        <f>'Historical Data'!G1008</f>
        <v>1.8780000000000001</v>
      </c>
      <c r="H1014" s="61">
        <f t="shared" si="107"/>
        <v>0.11399999999999988</v>
      </c>
      <c r="I1014" s="86">
        <f>'Historical Data'!H1008</f>
        <v>2.7970000000000002</v>
      </c>
      <c r="J1014" s="61">
        <f t="shared" si="108"/>
        <v>0.13099999999999978</v>
      </c>
      <c r="K1014" s="86">
        <f>'Historical Data'!I1008</f>
        <v>3.4929999999999999</v>
      </c>
      <c r="L1014" s="61">
        <f t="shared" si="111"/>
        <v>9.5000000000000195E-2</v>
      </c>
      <c r="M1014" s="61">
        <f t="shared" si="109"/>
        <v>468951127.05117887</v>
      </c>
      <c r="N1014" s="62" t="str">
        <f t="shared" si="110"/>
        <v/>
      </c>
    </row>
    <row r="1015" spans="2:14" x14ac:dyDescent="0.3">
      <c r="B1015" s="57">
        <f>'Historical Data'!B1009</f>
        <v>41668</v>
      </c>
      <c r="C1015" s="86">
        <f>'Historical Data'!M1009</f>
        <v>0</v>
      </c>
      <c r="D1015" s="61">
        <f t="shared" si="105"/>
        <v>0</v>
      </c>
      <c r="E1015" s="86">
        <f>'Historical Data'!F1009</f>
        <v>0.93600000000000005</v>
      </c>
      <c r="F1015" s="61">
        <f t="shared" si="106"/>
        <v>4.0999999999999925E-2</v>
      </c>
      <c r="G1015" s="86">
        <f>'Historical Data'!G1009</f>
        <v>1.8080000000000001</v>
      </c>
      <c r="H1015" s="61">
        <f t="shared" si="107"/>
        <v>7.0000000000000062E-2</v>
      </c>
      <c r="I1015" s="86">
        <f>'Historical Data'!H1009</f>
        <v>2.7549999999999999</v>
      </c>
      <c r="J1015" s="61">
        <f t="shared" si="108"/>
        <v>4.2000000000000259E-2</v>
      </c>
      <c r="K1015" s="86">
        <f>'Historical Data'!I1009</f>
        <v>3.508</v>
      </c>
      <c r="L1015" s="61">
        <f t="shared" si="111"/>
        <v>-1.5000000000000124E-2</v>
      </c>
      <c r="M1015" s="61">
        <f t="shared" si="109"/>
        <v>137235765.18101418</v>
      </c>
      <c r="N1015" s="62" t="str">
        <f t="shared" si="110"/>
        <v/>
      </c>
    </row>
    <row r="1016" spans="2:14" x14ac:dyDescent="0.3">
      <c r="B1016" s="57">
        <f>'Historical Data'!B1010</f>
        <v>41667</v>
      </c>
      <c r="C1016" s="86">
        <f>'Historical Data'!M1010</f>
        <v>0</v>
      </c>
      <c r="D1016" s="61">
        <f t="shared" si="105"/>
        <v>0</v>
      </c>
      <c r="E1016" s="86">
        <f>'Historical Data'!F1010</f>
        <v>0.94399999999999995</v>
      </c>
      <c r="F1016" s="61">
        <f t="shared" si="106"/>
        <v>-7.9999999999998961E-3</v>
      </c>
      <c r="G1016" s="86">
        <f>'Historical Data'!G1010</f>
        <v>1.8279999999999998</v>
      </c>
      <c r="H1016" s="61">
        <f t="shared" si="107"/>
        <v>-1.9999999999999796E-2</v>
      </c>
      <c r="I1016" s="86">
        <f>'Historical Data'!H1010</f>
        <v>2.79</v>
      </c>
      <c r="J1016" s="61">
        <f t="shared" si="108"/>
        <v>-3.5000000000000142E-2</v>
      </c>
      <c r="K1016" s="86">
        <f>'Historical Data'!I1010</f>
        <v>3.5680000000000001</v>
      </c>
      <c r="L1016" s="61">
        <f t="shared" si="111"/>
        <v>-6.0000000000000053E-2</v>
      </c>
      <c r="M1016" s="61">
        <f t="shared" si="109"/>
        <v>-137735831.23292175</v>
      </c>
      <c r="N1016" s="62" t="str">
        <f t="shared" si="110"/>
        <v/>
      </c>
    </row>
    <row r="1017" spans="2:14" x14ac:dyDescent="0.3">
      <c r="B1017" s="57">
        <f>'Historical Data'!B1011</f>
        <v>41666</v>
      </c>
      <c r="C1017" s="86">
        <f>'Historical Data'!M1011</f>
        <v>0</v>
      </c>
      <c r="D1017" s="61">
        <f t="shared" si="105"/>
        <v>0</v>
      </c>
      <c r="E1017" s="86">
        <f>'Historical Data'!F1011</f>
        <v>0.98499999999999999</v>
      </c>
      <c r="F1017" s="61">
        <f t="shared" si="106"/>
        <v>-4.1000000000000036E-2</v>
      </c>
      <c r="G1017" s="86">
        <f>'Historical Data'!G1011</f>
        <v>1.871</v>
      </c>
      <c r="H1017" s="61">
        <f t="shared" si="107"/>
        <v>-4.3000000000000149E-2</v>
      </c>
      <c r="I1017" s="86">
        <f>'Historical Data'!H1011</f>
        <v>2.855</v>
      </c>
      <c r="J1017" s="61">
        <f t="shared" si="108"/>
        <v>-6.4999999999999947E-2</v>
      </c>
      <c r="K1017" s="86">
        <f>'Historical Data'!I1011</f>
        <v>3.6710000000000003</v>
      </c>
      <c r="L1017" s="61">
        <f t="shared" si="111"/>
        <v>-0.1030000000000002</v>
      </c>
      <c r="M1017" s="61">
        <f t="shared" si="109"/>
        <v>-254529545.08423892</v>
      </c>
      <c r="N1017" s="62" t="str">
        <f t="shared" si="110"/>
        <v/>
      </c>
    </row>
    <row r="1018" spans="2:14" x14ac:dyDescent="0.3">
      <c r="B1018" s="57">
        <f>'Historical Data'!B1012</f>
        <v>41665</v>
      </c>
      <c r="C1018" s="86">
        <f>'Historical Data'!M1012</f>
        <v>0</v>
      </c>
      <c r="D1018" s="61">
        <f t="shared" si="105"/>
        <v>0</v>
      </c>
      <c r="E1018" s="86">
        <f>'Historical Data'!F1012</f>
        <v>0.95199999999999996</v>
      </c>
      <c r="F1018" s="61">
        <f t="shared" si="106"/>
        <v>3.3000000000000029E-2</v>
      </c>
      <c r="G1018" s="86">
        <f>'Historical Data'!G1012</f>
        <v>1.8050000000000002</v>
      </c>
      <c r="H1018" s="61">
        <f t="shared" si="107"/>
        <v>6.5999999999999837E-2</v>
      </c>
      <c r="I1018" s="86">
        <f>'Historical Data'!H1012</f>
        <v>2.7570000000000001</v>
      </c>
      <c r="J1018" s="61">
        <f t="shared" si="108"/>
        <v>9.7999999999999865E-2</v>
      </c>
      <c r="K1018" s="86">
        <f>'Historical Data'!I1012</f>
        <v>3.548</v>
      </c>
      <c r="L1018" s="61">
        <f t="shared" si="111"/>
        <v>0.12300000000000022</v>
      </c>
      <c r="M1018" s="61">
        <f t="shared" si="109"/>
        <v>368059953.20745867</v>
      </c>
      <c r="N1018" s="62" t="str">
        <f t="shared" si="110"/>
        <v/>
      </c>
    </row>
    <row r="1019" spans="2:14" x14ac:dyDescent="0.3">
      <c r="B1019" s="57">
        <f>'Historical Data'!B1013</f>
        <v>41664</v>
      </c>
      <c r="C1019" s="86">
        <f>'Historical Data'!M1013</f>
        <v>0</v>
      </c>
      <c r="D1019" s="61">
        <f t="shared" si="105"/>
        <v>0</v>
      </c>
      <c r="E1019" s="86">
        <f>'Historical Data'!F1013</f>
        <v>0.86299999999999999</v>
      </c>
      <c r="F1019" s="61">
        <f t="shared" si="106"/>
        <v>8.8999999999999968E-2</v>
      </c>
      <c r="G1019" s="86">
        <f>'Historical Data'!G1013</f>
        <v>1.659</v>
      </c>
      <c r="H1019" s="61">
        <f t="shared" si="107"/>
        <v>0.14600000000000013</v>
      </c>
      <c r="I1019" s="86">
        <f>'Historical Data'!H1013</f>
        <v>2.65</v>
      </c>
      <c r="J1019" s="61">
        <f t="shared" si="108"/>
        <v>0.10700000000000021</v>
      </c>
      <c r="K1019" s="86">
        <f>'Historical Data'!I1013</f>
        <v>3.4809999999999999</v>
      </c>
      <c r="L1019" s="61">
        <f t="shared" si="111"/>
        <v>6.7000000000000171E-2</v>
      </c>
      <c r="M1019" s="61">
        <f t="shared" si="109"/>
        <v>389424252.37543792</v>
      </c>
      <c r="N1019" s="62" t="str">
        <f t="shared" si="110"/>
        <v/>
      </c>
    </row>
    <row r="1020" spans="2:14" x14ac:dyDescent="0.3">
      <c r="B1020" s="57">
        <f>'Historical Data'!B1014</f>
        <v>41663</v>
      </c>
      <c r="C1020" s="86">
        <f>'Historical Data'!M1014</f>
        <v>0</v>
      </c>
      <c r="D1020" s="61">
        <f t="shared" si="105"/>
        <v>0</v>
      </c>
      <c r="E1020" s="86">
        <f>'Historical Data'!F1014</f>
        <v>0.96</v>
      </c>
      <c r="F1020" s="61">
        <f t="shared" si="106"/>
        <v>-9.6999999999999975E-2</v>
      </c>
      <c r="G1020" s="86">
        <f>'Historical Data'!G1014</f>
        <v>1.871</v>
      </c>
      <c r="H1020" s="61">
        <f t="shared" si="107"/>
        <v>-0.21199999999999997</v>
      </c>
      <c r="I1020" s="86">
        <f>'Historical Data'!H1014</f>
        <v>2.891</v>
      </c>
      <c r="J1020" s="61">
        <f t="shared" si="108"/>
        <v>-0.2410000000000001</v>
      </c>
      <c r="K1020" s="86">
        <f>'Historical Data'!I1014</f>
        <v>3.6720000000000002</v>
      </c>
      <c r="L1020" s="61">
        <f t="shared" si="111"/>
        <v>-0.19100000000000028</v>
      </c>
      <c r="M1020" s="61">
        <f t="shared" si="109"/>
        <v>-866073336.70482731</v>
      </c>
      <c r="N1020" s="62">
        <f t="shared" si="110"/>
        <v>-866073336.70482731</v>
      </c>
    </row>
    <row r="1021" spans="2:14" x14ac:dyDescent="0.3">
      <c r="B1021" s="57">
        <f>'Historical Data'!B1015</f>
        <v>41662</v>
      </c>
      <c r="C1021" s="86">
        <f>'Historical Data'!M1015</f>
        <v>0</v>
      </c>
      <c r="D1021" s="61">
        <f t="shared" si="105"/>
        <v>0</v>
      </c>
      <c r="E1021" s="86">
        <f>'Historical Data'!F1015</f>
        <v>0.96799999999999997</v>
      </c>
      <c r="F1021" s="61">
        <f t="shared" si="106"/>
        <v>-8.0000000000000071E-3</v>
      </c>
      <c r="G1021" s="86">
        <f>'Historical Data'!G1015</f>
        <v>1.8740000000000001</v>
      </c>
      <c r="H1021" s="61">
        <f t="shared" si="107"/>
        <v>-3.0000000000001137E-3</v>
      </c>
      <c r="I1021" s="86">
        <f>'Historical Data'!H1015</f>
        <v>2.891</v>
      </c>
      <c r="J1021" s="61">
        <f t="shared" si="108"/>
        <v>0</v>
      </c>
      <c r="K1021" s="86">
        <f>'Historical Data'!I1015</f>
        <v>3.6779999999999999</v>
      </c>
      <c r="L1021" s="61">
        <f t="shared" si="111"/>
        <v>-5.9999999999997833E-3</v>
      </c>
      <c r="M1021" s="61">
        <f t="shared" si="109"/>
        <v>-3704322.8070205743</v>
      </c>
      <c r="N1021" s="62" t="str">
        <f t="shared" si="110"/>
        <v/>
      </c>
    </row>
    <row r="1022" spans="2:14" x14ac:dyDescent="0.3">
      <c r="B1022" s="57">
        <f>'Historical Data'!B1016</f>
        <v>41661</v>
      </c>
      <c r="C1022" s="86">
        <f>'Historical Data'!M1016</f>
        <v>0</v>
      </c>
      <c r="D1022" s="61">
        <f t="shared" si="105"/>
        <v>0</v>
      </c>
      <c r="E1022" s="86">
        <f>'Historical Data'!F1016</f>
        <v>0.91100000000000003</v>
      </c>
      <c r="F1022" s="61">
        <f t="shared" si="106"/>
        <v>5.699999999999994E-2</v>
      </c>
      <c r="G1022" s="86">
        <f>'Historical Data'!G1016</f>
        <v>1.7650000000000001</v>
      </c>
      <c r="H1022" s="61">
        <f t="shared" si="107"/>
        <v>0.10899999999999999</v>
      </c>
      <c r="I1022" s="86">
        <f>'Historical Data'!H1016</f>
        <v>2.7880000000000003</v>
      </c>
      <c r="J1022" s="61">
        <f t="shared" si="108"/>
        <v>0.10299999999999976</v>
      </c>
      <c r="K1022" s="86">
        <f>'Historical Data'!I1016</f>
        <v>3.52</v>
      </c>
      <c r="L1022" s="61">
        <f t="shared" si="111"/>
        <v>0.15799999999999992</v>
      </c>
      <c r="M1022" s="61">
        <f t="shared" si="109"/>
        <v>408910740.05911845</v>
      </c>
      <c r="N1022" s="62" t="str">
        <f t="shared" si="110"/>
        <v/>
      </c>
    </row>
    <row r="1023" spans="2:14" x14ac:dyDescent="0.3">
      <c r="B1023" s="57">
        <f>'Historical Data'!B1017</f>
        <v>41660</v>
      </c>
      <c r="C1023" s="86">
        <f>'Historical Data'!M1017</f>
        <v>0</v>
      </c>
      <c r="D1023" s="61">
        <f t="shared" si="105"/>
        <v>0</v>
      </c>
      <c r="E1023" s="86">
        <f>'Historical Data'!F1017</f>
        <v>0.91900000000000004</v>
      </c>
      <c r="F1023" s="61">
        <f t="shared" si="106"/>
        <v>-8.0000000000000071E-3</v>
      </c>
      <c r="G1023" s="86">
        <f>'Historical Data'!G1017</f>
        <v>1.7549999999999999</v>
      </c>
      <c r="H1023" s="61">
        <f t="shared" si="107"/>
        <v>1.0000000000000231E-2</v>
      </c>
      <c r="I1023" s="86">
        <f>'Historical Data'!H1017</f>
        <v>2.7549999999999999</v>
      </c>
      <c r="J1023" s="61">
        <f t="shared" si="108"/>
        <v>3.3000000000000362E-2</v>
      </c>
      <c r="K1023" s="86">
        <f>'Historical Data'!I1017</f>
        <v>3.4449999999999998</v>
      </c>
      <c r="L1023" s="61">
        <f t="shared" si="111"/>
        <v>7.5000000000000178E-2</v>
      </c>
      <c r="M1023" s="61">
        <f t="shared" si="109"/>
        <v>135537806.19308865</v>
      </c>
      <c r="N1023" s="62" t="str">
        <f t="shared" si="110"/>
        <v/>
      </c>
    </row>
    <row r="1024" spans="2:14" x14ac:dyDescent="0.3">
      <c r="B1024" s="57">
        <f>'Historical Data'!B1018</f>
        <v>41659</v>
      </c>
      <c r="C1024" s="86">
        <f>'Historical Data'!M1018</f>
        <v>0</v>
      </c>
      <c r="D1024" s="61">
        <f t="shared" si="105"/>
        <v>0</v>
      </c>
      <c r="E1024" s="86">
        <f>'Historical Data'!F1018</f>
        <v>0.89500000000000002</v>
      </c>
      <c r="F1024" s="61">
        <f t="shared" si="106"/>
        <v>2.4000000000000021E-2</v>
      </c>
      <c r="G1024" s="86">
        <f>'Historical Data'!G1018</f>
        <v>1.752</v>
      </c>
      <c r="H1024" s="61">
        <f t="shared" si="107"/>
        <v>2.9999999999998916E-3</v>
      </c>
      <c r="I1024" s="86">
        <f>'Historical Data'!H1018</f>
        <v>2.8149999999999999</v>
      </c>
      <c r="J1024" s="61">
        <f t="shared" si="108"/>
        <v>-6.0000000000000053E-2</v>
      </c>
      <c r="K1024" s="86">
        <f>'Historical Data'!I1018</f>
        <v>3.488</v>
      </c>
      <c r="L1024" s="61">
        <f t="shared" si="111"/>
        <v>-4.3000000000000149E-2</v>
      </c>
      <c r="M1024" s="61">
        <f t="shared" si="109"/>
        <v>-199791187.06019142</v>
      </c>
      <c r="N1024" s="62" t="str">
        <f t="shared" si="110"/>
        <v/>
      </c>
    </row>
    <row r="1025" spans="2:14" x14ac:dyDescent="0.3">
      <c r="B1025" s="57">
        <f>'Historical Data'!B1019</f>
        <v>41658</v>
      </c>
      <c r="C1025" s="86">
        <f>'Historical Data'!M1019</f>
        <v>0</v>
      </c>
      <c r="D1025" s="61">
        <f t="shared" si="105"/>
        <v>0</v>
      </c>
      <c r="E1025" s="86">
        <f>'Historical Data'!F1019</f>
        <v>1.0149999999999999</v>
      </c>
      <c r="F1025" s="61">
        <f t="shared" si="106"/>
        <v>-0.11999999999999988</v>
      </c>
      <c r="G1025" s="86">
        <f>'Historical Data'!G1019</f>
        <v>1.974</v>
      </c>
      <c r="H1025" s="61">
        <f t="shared" si="107"/>
        <v>-0.22199999999999998</v>
      </c>
      <c r="I1025" s="86">
        <f>'Historical Data'!H1019</f>
        <v>2.9859999999999998</v>
      </c>
      <c r="J1025" s="61">
        <f t="shared" si="108"/>
        <v>-0.17099999999999982</v>
      </c>
      <c r="K1025" s="86">
        <f>'Historical Data'!I1019</f>
        <v>3.6459999999999999</v>
      </c>
      <c r="L1025" s="61">
        <f t="shared" si="111"/>
        <v>-0.15799999999999992</v>
      </c>
      <c r="M1025" s="61">
        <f t="shared" si="109"/>
        <v>-641749680.34190464</v>
      </c>
      <c r="N1025" s="62">
        <f t="shared" si="110"/>
        <v>-641749680.34190464</v>
      </c>
    </row>
    <row r="1026" spans="2:14" x14ac:dyDescent="0.3">
      <c r="B1026" s="57">
        <f>'Historical Data'!B1020</f>
        <v>41657</v>
      </c>
      <c r="C1026" s="86">
        <f>'Historical Data'!M1020</f>
        <v>0</v>
      </c>
      <c r="D1026" s="61">
        <f t="shared" si="105"/>
        <v>0</v>
      </c>
      <c r="E1026" s="86">
        <f>'Historical Data'!F1020</f>
        <v>0.999</v>
      </c>
      <c r="F1026" s="61">
        <f t="shared" si="106"/>
        <v>1.5999999999999903E-2</v>
      </c>
      <c r="G1026" s="86">
        <f>'Historical Data'!G1020</f>
        <v>1.964</v>
      </c>
      <c r="H1026" s="61">
        <f t="shared" si="107"/>
        <v>1.0000000000000009E-2</v>
      </c>
      <c r="I1026" s="86">
        <f>'Historical Data'!H1020</f>
        <v>2.9939999999999998</v>
      </c>
      <c r="J1026" s="61">
        <f t="shared" si="108"/>
        <v>-8.0000000000000071E-3</v>
      </c>
      <c r="K1026" s="86">
        <f>'Historical Data'!I1020</f>
        <v>3.6970000000000001</v>
      </c>
      <c r="L1026" s="61">
        <f t="shared" si="111"/>
        <v>-5.1000000000000156E-2</v>
      </c>
      <c r="M1026" s="61">
        <f t="shared" si="109"/>
        <v>-44329087.832962446</v>
      </c>
      <c r="N1026" s="62" t="str">
        <f t="shared" si="110"/>
        <v/>
      </c>
    </row>
    <row r="1027" spans="2:14" x14ac:dyDescent="0.3">
      <c r="B1027" s="57">
        <f>'Historical Data'!B1021</f>
        <v>41656</v>
      </c>
      <c r="C1027" s="86">
        <f>'Historical Data'!M1021</f>
        <v>0</v>
      </c>
      <c r="D1027" s="61">
        <f t="shared" si="105"/>
        <v>0</v>
      </c>
      <c r="E1027" s="86">
        <f>'Historical Data'!F1021</f>
        <v>0.96699999999999997</v>
      </c>
      <c r="F1027" s="61">
        <f t="shared" si="106"/>
        <v>3.2000000000000028E-2</v>
      </c>
      <c r="G1027" s="86">
        <f>'Historical Data'!G1021</f>
        <v>1.897</v>
      </c>
      <c r="H1027" s="61">
        <f t="shared" si="107"/>
        <v>6.6999999999999948E-2</v>
      </c>
      <c r="I1027" s="86">
        <f>'Historical Data'!H1021</f>
        <v>2.9140000000000001</v>
      </c>
      <c r="J1027" s="61">
        <f t="shared" si="108"/>
        <v>7.9999999999999627E-2</v>
      </c>
      <c r="K1027" s="86">
        <f>'Historical Data'!I1021</f>
        <v>3.6480000000000001</v>
      </c>
      <c r="L1027" s="61">
        <f t="shared" si="111"/>
        <v>4.8999999999999932E-2</v>
      </c>
      <c r="M1027" s="61">
        <f t="shared" si="109"/>
        <v>280340276.13149303</v>
      </c>
      <c r="N1027" s="62" t="str">
        <f t="shared" si="110"/>
        <v/>
      </c>
    </row>
    <row r="1028" spans="2:14" x14ac:dyDescent="0.3">
      <c r="B1028" s="57">
        <f>'Historical Data'!B1022</f>
        <v>41655</v>
      </c>
      <c r="C1028" s="86">
        <f>'Historical Data'!M1022</f>
        <v>0</v>
      </c>
      <c r="D1028" s="61">
        <f t="shared" si="105"/>
        <v>0</v>
      </c>
      <c r="E1028" s="86">
        <f>'Historical Data'!F1022</f>
        <v>0.98199999999999998</v>
      </c>
      <c r="F1028" s="61">
        <f t="shared" si="106"/>
        <v>-1.5000000000000013E-2</v>
      </c>
      <c r="G1028" s="86">
        <f>'Historical Data'!G1022</f>
        <v>1.9370000000000001</v>
      </c>
      <c r="H1028" s="61">
        <f t="shared" si="107"/>
        <v>-4.0000000000000036E-2</v>
      </c>
      <c r="I1028" s="86">
        <f>'Historical Data'!H1022</f>
        <v>2.9370000000000003</v>
      </c>
      <c r="J1028" s="61">
        <f t="shared" si="108"/>
        <v>-2.3000000000000131E-2</v>
      </c>
      <c r="K1028" s="86">
        <f>'Historical Data'!I1022</f>
        <v>3.6819999999999999</v>
      </c>
      <c r="L1028" s="61">
        <f t="shared" si="111"/>
        <v>-3.3999999999999808E-2</v>
      </c>
      <c r="M1028" s="61">
        <f t="shared" si="109"/>
        <v>-94038884.970980898</v>
      </c>
      <c r="N1028" s="62" t="str">
        <f t="shared" si="110"/>
        <v/>
      </c>
    </row>
    <row r="1029" spans="2:14" x14ac:dyDescent="0.3">
      <c r="B1029" s="57">
        <f>'Historical Data'!B1023</f>
        <v>41654</v>
      </c>
      <c r="C1029" s="86">
        <f>'Historical Data'!M1023</f>
        <v>0</v>
      </c>
      <c r="D1029" s="61">
        <f t="shared" si="105"/>
        <v>0</v>
      </c>
      <c r="E1029" s="86">
        <f>'Historical Data'!F1023</f>
        <v>0.96599999999999997</v>
      </c>
      <c r="F1029" s="61">
        <f t="shared" si="106"/>
        <v>1.6000000000000014E-2</v>
      </c>
      <c r="G1029" s="86">
        <f>'Historical Data'!G1023</f>
        <v>1.907</v>
      </c>
      <c r="H1029" s="61">
        <f t="shared" si="107"/>
        <v>3.0000000000000027E-2</v>
      </c>
      <c r="I1029" s="86">
        <f>'Historical Data'!H1023</f>
        <v>2.8860000000000001</v>
      </c>
      <c r="J1029" s="61">
        <f t="shared" si="108"/>
        <v>5.1000000000000156E-2</v>
      </c>
      <c r="K1029" s="86">
        <f>'Historical Data'!I1023</f>
        <v>3.6779999999999999</v>
      </c>
      <c r="L1029" s="61">
        <f t="shared" si="111"/>
        <v>4.0000000000000036E-3</v>
      </c>
      <c r="M1029" s="61">
        <f t="shared" si="109"/>
        <v>163696984.60645697</v>
      </c>
      <c r="N1029" s="62" t="str">
        <f t="shared" si="110"/>
        <v/>
      </c>
    </row>
    <row r="1030" spans="2:14" x14ac:dyDescent="0.3">
      <c r="B1030" s="57">
        <f>'Historical Data'!B1024</f>
        <v>41653</v>
      </c>
      <c r="C1030" s="86">
        <f>'Historical Data'!M1024</f>
        <v>0</v>
      </c>
      <c r="D1030" s="61">
        <f t="shared" si="105"/>
        <v>0</v>
      </c>
      <c r="E1030" s="86">
        <f>'Historical Data'!F1024</f>
        <v>0.89500000000000002</v>
      </c>
      <c r="F1030" s="61">
        <f t="shared" si="106"/>
        <v>7.0999999999999952E-2</v>
      </c>
      <c r="G1030" s="86">
        <f>'Historical Data'!G1024</f>
        <v>1.752</v>
      </c>
      <c r="H1030" s="61">
        <f t="shared" si="107"/>
        <v>0.15500000000000003</v>
      </c>
      <c r="I1030" s="86">
        <f>'Historical Data'!H1024</f>
        <v>2.7240000000000002</v>
      </c>
      <c r="J1030" s="61">
        <f t="shared" si="108"/>
        <v>0.16199999999999992</v>
      </c>
      <c r="K1030" s="86">
        <f>'Historical Data'!I1024</f>
        <v>3.4750000000000001</v>
      </c>
      <c r="L1030" s="61">
        <f t="shared" si="111"/>
        <v>0.20299999999999985</v>
      </c>
      <c r="M1030" s="61">
        <f t="shared" si="109"/>
        <v>618454841.99600351</v>
      </c>
      <c r="N1030" s="62" t="str">
        <f t="shared" si="110"/>
        <v/>
      </c>
    </row>
    <row r="1031" spans="2:14" x14ac:dyDescent="0.3">
      <c r="B1031" s="57">
        <f>'Historical Data'!B1025</f>
        <v>41652</v>
      </c>
      <c r="C1031" s="86">
        <f>'Historical Data'!M1025</f>
        <v>0</v>
      </c>
      <c r="D1031" s="61">
        <f t="shared" si="105"/>
        <v>0</v>
      </c>
      <c r="E1031" s="86">
        <f>'Historical Data'!F1025</f>
        <v>0.95</v>
      </c>
      <c r="F1031" s="61">
        <f t="shared" si="106"/>
        <v>-5.4999999999999938E-2</v>
      </c>
      <c r="G1031" s="86">
        <f>'Historical Data'!G1025</f>
        <v>1.88</v>
      </c>
      <c r="H1031" s="61">
        <f t="shared" si="107"/>
        <v>-0.12799999999999989</v>
      </c>
      <c r="I1031" s="86">
        <f>'Historical Data'!H1025</f>
        <v>2.8420000000000001</v>
      </c>
      <c r="J1031" s="61">
        <f t="shared" si="108"/>
        <v>-0.11799999999999988</v>
      </c>
      <c r="K1031" s="86">
        <f>'Historical Data'!I1025</f>
        <v>3.6040000000000001</v>
      </c>
      <c r="L1031" s="61">
        <f t="shared" si="111"/>
        <v>-0.129</v>
      </c>
      <c r="M1031" s="61">
        <f t="shared" si="109"/>
        <v>-445263391.4391064</v>
      </c>
      <c r="N1031" s="62">
        <f t="shared" si="110"/>
        <v>-445263391.4391064</v>
      </c>
    </row>
    <row r="1032" spans="2:14" x14ac:dyDescent="0.3">
      <c r="B1032" s="57">
        <f>'Historical Data'!B1026</f>
        <v>41651</v>
      </c>
      <c r="C1032" s="86">
        <f>'Historical Data'!M1026</f>
        <v>0</v>
      </c>
      <c r="D1032" s="61">
        <f t="shared" si="105"/>
        <v>0</v>
      </c>
      <c r="E1032" s="86">
        <f>'Historical Data'!F1026</f>
        <v>0.95799999999999996</v>
      </c>
      <c r="F1032" s="61">
        <f t="shared" si="106"/>
        <v>-8.0000000000000071E-3</v>
      </c>
      <c r="G1032" s="86">
        <f>'Historical Data'!G1026</f>
        <v>1.8319999999999999</v>
      </c>
      <c r="H1032" s="61">
        <f t="shared" si="107"/>
        <v>4.8000000000000043E-2</v>
      </c>
      <c r="I1032" s="86">
        <f>'Historical Data'!H1026</f>
        <v>2.86</v>
      </c>
      <c r="J1032" s="61">
        <f t="shared" si="108"/>
        <v>-1.7999999999999794E-2</v>
      </c>
      <c r="K1032" s="86">
        <f>'Historical Data'!I1026</f>
        <v>3.6070000000000002</v>
      </c>
      <c r="L1032" s="61">
        <f t="shared" si="111"/>
        <v>-3.0000000000001137E-3</v>
      </c>
      <c r="M1032" s="61">
        <f t="shared" si="109"/>
        <v>-46677385.133874163</v>
      </c>
      <c r="N1032" s="62" t="str">
        <f t="shared" si="110"/>
        <v/>
      </c>
    </row>
    <row r="1033" spans="2:14" x14ac:dyDescent="0.3">
      <c r="B1033" s="57">
        <f>'Historical Data'!B1027</f>
        <v>41650</v>
      </c>
      <c r="C1033" s="86">
        <f>'Historical Data'!M1027</f>
        <v>0</v>
      </c>
      <c r="D1033" s="61">
        <f t="shared" si="105"/>
        <v>0</v>
      </c>
      <c r="E1033" s="86">
        <f>'Historical Data'!F1027</f>
        <v>0.90300000000000002</v>
      </c>
      <c r="F1033" s="61">
        <f t="shared" si="106"/>
        <v>5.4999999999999938E-2</v>
      </c>
      <c r="G1033" s="86">
        <f>'Historical Data'!G1027</f>
        <v>1.694</v>
      </c>
      <c r="H1033" s="61">
        <f t="shared" si="107"/>
        <v>0.1379999999999999</v>
      </c>
      <c r="I1033" s="86">
        <f>'Historical Data'!H1027</f>
        <v>2.6680000000000001</v>
      </c>
      <c r="J1033" s="61">
        <f t="shared" si="108"/>
        <v>0.19199999999999973</v>
      </c>
      <c r="K1033" s="86">
        <f>'Historical Data'!I1027</f>
        <v>3.4239999999999999</v>
      </c>
      <c r="L1033" s="61">
        <f t="shared" si="111"/>
        <v>0.18300000000000027</v>
      </c>
      <c r="M1033" s="61">
        <f t="shared" si="109"/>
        <v>696389853.27710342</v>
      </c>
      <c r="N1033" s="62" t="str">
        <f t="shared" si="110"/>
        <v/>
      </c>
    </row>
    <row r="1034" spans="2:14" x14ac:dyDescent="0.3">
      <c r="B1034" s="57">
        <f>'Historical Data'!B1028</f>
        <v>41649</v>
      </c>
      <c r="C1034" s="86">
        <f>'Historical Data'!M1028</f>
        <v>0</v>
      </c>
      <c r="D1034" s="61">
        <f t="shared" ref="D1034:D1097" si="112">C1033-C1034</f>
        <v>0</v>
      </c>
      <c r="E1034" s="86">
        <f>'Historical Data'!F1028</f>
        <v>0.80500000000000005</v>
      </c>
      <c r="F1034" s="61">
        <f t="shared" ref="F1034:F1097" si="113">E1033-E1034</f>
        <v>9.7999999999999976E-2</v>
      </c>
      <c r="G1034" s="86">
        <f>'Historical Data'!G1028</f>
        <v>1.5680000000000001</v>
      </c>
      <c r="H1034" s="61">
        <f t="shared" ref="H1034:H1097" si="114">G1033-G1034</f>
        <v>0.12599999999999989</v>
      </c>
      <c r="I1034" s="86">
        <f>'Historical Data'!H1028</f>
        <v>2.5289999999999999</v>
      </c>
      <c r="J1034" s="61">
        <f t="shared" ref="J1034:J1097" si="115">I1033-I1034</f>
        <v>0.13900000000000023</v>
      </c>
      <c r="K1034" s="86">
        <f>'Historical Data'!I1028</f>
        <v>3.2439999999999998</v>
      </c>
      <c r="L1034" s="61">
        <f>K1033-K1034</f>
        <v>0.18000000000000016</v>
      </c>
      <c r="M1034" s="61">
        <f t="shared" si="109"/>
        <v>533707225.61058015</v>
      </c>
      <c r="N1034" s="62" t="str">
        <f t="shared" si="110"/>
        <v/>
      </c>
    </row>
    <row r="1035" spans="2:14" x14ac:dyDescent="0.3">
      <c r="B1035" s="57">
        <f>'Historical Data'!B1029</f>
        <v>41648</v>
      </c>
      <c r="C1035" s="86">
        <f>'Historical Data'!M1029</f>
        <v>0</v>
      </c>
      <c r="D1035" s="61">
        <f t="shared" si="112"/>
        <v>0</v>
      </c>
      <c r="E1035" s="86">
        <f>'Historical Data'!F1029</f>
        <v>0.83</v>
      </c>
      <c r="F1035" s="61">
        <f t="shared" si="113"/>
        <v>-2.4999999999999911E-2</v>
      </c>
      <c r="G1035" s="86">
        <f>'Historical Data'!G1029</f>
        <v>1.6539999999999999</v>
      </c>
      <c r="H1035" s="61">
        <f t="shared" si="114"/>
        <v>-8.5999999999999854E-2</v>
      </c>
      <c r="I1035" s="86">
        <f>'Historical Data'!H1029</f>
        <v>2.6429999999999998</v>
      </c>
      <c r="J1035" s="61">
        <f t="shared" si="115"/>
        <v>-0.11399999999999988</v>
      </c>
      <c r="K1035" s="86">
        <f>'Historical Data'!I1029</f>
        <v>3.3780000000000001</v>
      </c>
      <c r="L1035" s="61">
        <f>K1034-K1035</f>
        <v>-0.13400000000000034</v>
      </c>
      <c r="M1035" s="61">
        <f t="shared" ref="M1035:M1098" si="116">(D1035*$C$6+F1035*$E$6+H1035*$G$6+J1035*$I$6+L1035*$K$6)*$C$5</f>
        <v>-425282577.93395382</v>
      </c>
      <c r="N1035" s="62">
        <f t="shared" ref="N1035:N1098" si="117">IF(M1035&lt;-$G$4,M1035,"")</f>
        <v>-425282577.93395382</v>
      </c>
    </row>
    <row r="1036" spans="2:14" x14ac:dyDescent="0.3">
      <c r="B1036" s="57">
        <f>'Historical Data'!B1030</f>
        <v>41647</v>
      </c>
      <c r="C1036" s="86">
        <f>'Historical Data'!M1030</f>
        <v>0</v>
      </c>
      <c r="D1036" s="61">
        <f t="shared" si="112"/>
        <v>0</v>
      </c>
      <c r="E1036" s="86">
        <f>'Historical Data'!F1030</f>
        <v>0.81399999999999995</v>
      </c>
      <c r="F1036" s="61">
        <f t="shared" si="113"/>
        <v>1.6000000000000014E-2</v>
      </c>
      <c r="G1036" s="86">
        <f>'Historical Data'!G1030</f>
        <v>1.631</v>
      </c>
      <c r="H1036" s="61">
        <f t="shared" si="114"/>
        <v>2.2999999999999909E-2</v>
      </c>
      <c r="I1036" s="86">
        <f>'Historical Data'!H1030</f>
        <v>2.6189999999999998</v>
      </c>
      <c r="J1036" s="61">
        <f t="shared" si="115"/>
        <v>2.4000000000000021E-2</v>
      </c>
      <c r="K1036" s="86">
        <f>'Historical Data'!I1030</f>
        <v>3.3220000000000001</v>
      </c>
      <c r="L1036" s="61">
        <f t="shared" ref="L1036:L1097" si="118">K1035-K1036</f>
        <v>5.600000000000005E-2</v>
      </c>
      <c r="M1036" s="61">
        <f t="shared" si="116"/>
        <v>103528795.9180367</v>
      </c>
      <c r="N1036" s="62" t="str">
        <f t="shared" si="117"/>
        <v/>
      </c>
    </row>
    <row r="1037" spans="2:14" x14ac:dyDescent="0.3">
      <c r="B1037" s="57">
        <f>'Historical Data'!B1031</f>
        <v>41646</v>
      </c>
      <c r="C1037" s="86">
        <f>'Historical Data'!M1031</f>
        <v>0</v>
      </c>
      <c r="D1037" s="61">
        <f t="shared" si="112"/>
        <v>0</v>
      </c>
      <c r="E1037" s="86">
        <f>'Historical Data'!F1031</f>
        <v>0.72399999999999998</v>
      </c>
      <c r="F1037" s="61">
        <f t="shared" si="113"/>
        <v>8.9999999999999969E-2</v>
      </c>
      <c r="G1037" s="86">
        <f>'Historical Data'!G1031</f>
        <v>1.6040000000000001</v>
      </c>
      <c r="H1037" s="61">
        <f t="shared" si="114"/>
        <v>2.6999999999999913E-2</v>
      </c>
      <c r="I1037" s="86">
        <f>'Historical Data'!H1031</f>
        <v>2.5939999999999999</v>
      </c>
      <c r="J1037" s="61">
        <f t="shared" si="115"/>
        <v>2.4999999999999911E-2</v>
      </c>
      <c r="K1037" s="86">
        <f>'Historical Data'!I1031</f>
        <v>3.258</v>
      </c>
      <c r="L1037" s="61">
        <f t="shared" si="118"/>
        <v>6.4000000000000057E-2</v>
      </c>
      <c r="M1037" s="61">
        <f t="shared" si="116"/>
        <v>114704874.38543314</v>
      </c>
      <c r="N1037" s="62" t="str">
        <f t="shared" si="117"/>
        <v/>
      </c>
    </row>
    <row r="1038" spans="2:14" x14ac:dyDescent="0.3">
      <c r="B1038" s="57">
        <f>'Historical Data'!B1032</f>
        <v>41645</v>
      </c>
      <c r="C1038" s="86">
        <f>'Historical Data'!M1032</f>
        <v>0</v>
      </c>
      <c r="D1038" s="61">
        <f t="shared" si="112"/>
        <v>0</v>
      </c>
      <c r="E1038" s="86">
        <f>'Historical Data'!F1032</f>
        <v>0.77300000000000002</v>
      </c>
      <c r="F1038" s="61">
        <f t="shared" si="113"/>
        <v>-4.9000000000000044E-2</v>
      </c>
      <c r="G1038" s="86">
        <f>'Historical Data'!G1032</f>
        <v>1.611</v>
      </c>
      <c r="H1038" s="61">
        <f t="shared" si="114"/>
        <v>-6.9999999999998952E-3</v>
      </c>
      <c r="I1038" s="86">
        <f>'Historical Data'!H1032</f>
        <v>2.5380000000000003</v>
      </c>
      <c r="J1038" s="61">
        <f t="shared" si="115"/>
        <v>5.5999999999999606E-2</v>
      </c>
      <c r="K1038" s="86">
        <f>'Historical Data'!I1032</f>
        <v>3.1589999999999998</v>
      </c>
      <c r="L1038" s="61">
        <f t="shared" si="118"/>
        <v>9.9000000000000199E-2</v>
      </c>
      <c r="M1038" s="61">
        <f t="shared" si="116"/>
        <v>210660991.02519241</v>
      </c>
      <c r="N1038" s="62" t="str">
        <f t="shared" si="117"/>
        <v/>
      </c>
    </row>
    <row r="1039" spans="2:14" x14ac:dyDescent="0.3">
      <c r="B1039" s="57">
        <f>'Historical Data'!B1033</f>
        <v>41644</v>
      </c>
      <c r="C1039" s="86">
        <f>'Historical Data'!M1033</f>
        <v>0</v>
      </c>
      <c r="D1039" s="61">
        <f t="shared" si="112"/>
        <v>0</v>
      </c>
      <c r="E1039" s="86">
        <f>'Historical Data'!F1033</f>
        <v>0.70899999999999996</v>
      </c>
      <c r="F1039" s="61">
        <f t="shared" si="113"/>
        <v>6.4000000000000057E-2</v>
      </c>
      <c r="G1039" s="86">
        <f>'Historical Data'!G1033</f>
        <v>1.488</v>
      </c>
      <c r="H1039" s="61">
        <f t="shared" si="114"/>
        <v>0.123</v>
      </c>
      <c r="I1039" s="86">
        <f>'Historical Data'!H1033</f>
        <v>2.379</v>
      </c>
      <c r="J1039" s="61">
        <f t="shared" si="115"/>
        <v>0.15900000000000025</v>
      </c>
      <c r="K1039" s="86">
        <f>'Historical Data'!I1033</f>
        <v>2.9809999999999999</v>
      </c>
      <c r="L1039" s="61">
        <f t="shared" si="118"/>
        <v>0.17799999999999994</v>
      </c>
      <c r="M1039" s="61">
        <f t="shared" si="116"/>
        <v>591262653.21255827</v>
      </c>
      <c r="N1039" s="62" t="str">
        <f t="shared" si="117"/>
        <v/>
      </c>
    </row>
    <row r="1040" spans="2:14" x14ac:dyDescent="0.3">
      <c r="B1040" s="57">
        <f>'Historical Data'!B1034</f>
        <v>41643</v>
      </c>
      <c r="C1040" s="86">
        <f>'Historical Data'!M1034</f>
        <v>0</v>
      </c>
      <c r="D1040" s="61">
        <f t="shared" si="112"/>
        <v>0</v>
      </c>
      <c r="E1040" s="86">
        <f>'Historical Data'!F1034</f>
        <v>0.72499999999999998</v>
      </c>
      <c r="F1040" s="61">
        <f t="shared" si="113"/>
        <v>-1.6000000000000014E-2</v>
      </c>
      <c r="G1040" s="86">
        <f>'Historical Data'!G1034</f>
        <v>1.4689999999999999</v>
      </c>
      <c r="H1040" s="61">
        <f t="shared" si="114"/>
        <v>1.9000000000000128E-2</v>
      </c>
      <c r="I1040" s="86">
        <f>'Historical Data'!H1034</f>
        <v>2.3199999999999998</v>
      </c>
      <c r="J1040" s="61">
        <f t="shared" si="115"/>
        <v>5.9000000000000163E-2</v>
      </c>
      <c r="K1040" s="86">
        <f>'Historical Data'!I1034</f>
        <v>2.875</v>
      </c>
      <c r="L1040" s="61">
        <f t="shared" si="118"/>
        <v>0.10599999999999987</v>
      </c>
      <c r="M1040" s="61">
        <f t="shared" si="116"/>
        <v>229875760.84673509</v>
      </c>
      <c r="N1040" s="62" t="str">
        <f t="shared" si="117"/>
        <v/>
      </c>
    </row>
    <row r="1041" spans="2:14" x14ac:dyDescent="0.3">
      <c r="B1041" s="57">
        <f>'Historical Data'!B1035</f>
        <v>41642</v>
      </c>
      <c r="C1041" s="86">
        <f>'Historical Data'!M1035</f>
        <v>0</v>
      </c>
      <c r="D1041" s="61">
        <f t="shared" si="112"/>
        <v>0</v>
      </c>
      <c r="E1041" s="86">
        <f>'Historical Data'!F1035</f>
        <v>0.72499999999999998</v>
      </c>
      <c r="F1041" s="61">
        <f t="shared" si="113"/>
        <v>0</v>
      </c>
      <c r="G1041" s="86">
        <f>'Historical Data'!G1035</f>
        <v>1.4689999999999999</v>
      </c>
      <c r="H1041" s="61">
        <f t="shared" si="114"/>
        <v>0</v>
      </c>
      <c r="I1041" s="86">
        <f>'Historical Data'!H1035</f>
        <v>2.3199999999999998</v>
      </c>
      <c r="J1041" s="61">
        <f t="shared" si="115"/>
        <v>0</v>
      </c>
      <c r="K1041" s="86">
        <f>'Historical Data'!I1035</f>
        <v>2.875</v>
      </c>
      <c r="L1041" s="61">
        <f t="shared" si="118"/>
        <v>0</v>
      </c>
      <c r="M1041" s="61">
        <f t="shared" si="116"/>
        <v>0</v>
      </c>
      <c r="N1041" s="62" t="str">
        <f t="shared" si="117"/>
        <v/>
      </c>
    </row>
    <row r="1042" spans="2:14" x14ac:dyDescent="0.3">
      <c r="B1042" s="57">
        <f>'Historical Data'!B1036</f>
        <v>41641</v>
      </c>
      <c r="C1042" s="86">
        <f>'Historical Data'!M1036</f>
        <v>0</v>
      </c>
      <c r="D1042" s="61">
        <f t="shared" si="112"/>
        <v>0</v>
      </c>
      <c r="E1042" s="86">
        <f>'Historical Data'!F1036</f>
        <v>0.71799999999999997</v>
      </c>
      <c r="F1042" s="61">
        <f t="shared" si="113"/>
        <v>7.0000000000000062E-3</v>
      </c>
      <c r="G1042" s="86">
        <f>'Historical Data'!G1036</f>
        <v>1.3639999999999999</v>
      </c>
      <c r="H1042" s="61">
        <f t="shared" si="114"/>
        <v>0.10499999999999998</v>
      </c>
      <c r="I1042" s="86">
        <f>'Historical Data'!H1036</f>
        <v>2.2069999999999999</v>
      </c>
      <c r="J1042" s="61">
        <f t="shared" si="115"/>
        <v>0.11299999999999999</v>
      </c>
      <c r="K1042" s="86">
        <f>'Historical Data'!I1036</f>
        <v>2.8679999999999999</v>
      </c>
      <c r="L1042" s="61">
        <f t="shared" si="118"/>
        <v>7.0000000000001172E-3</v>
      </c>
      <c r="M1042" s="61">
        <f t="shared" si="116"/>
        <v>368274269.20034754</v>
      </c>
      <c r="N1042" s="62" t="str">
        <f t="shared" si="117"/>
        <v/>
      </c>
    </row>
    <row r="1043" spans="2:14" x14ac:dyDescent="0.3">
      <c r="B1043" s="57">
        <f>'Historical Data'!B1037</f>
        <v>41640</v>
      </c>
      <c r="C1043" s="86">
        <f>'Historical Data'!M1037</f>
        <v>0</v>
      </c>
      <c r="D1043" s="61">
        <f t="shared" si="112"/>
        <v>0</v>
      </c>
      <c r="E1043" s="86">
        <f>'Historical Data'!F1037</f>
        <v>0.71</v>
      </c>
      <c r="F1043" s="61">
        <f t="shared" si="113"/>
        <v>8.0000000000000071E-3</v>
      </c>
      <c r="G1043" s="86">
        <f>'Historical Data'!G1037</f>
        <v>1.3540000000000001</v>
      </c>
      <c r="H1043" s="61">
        <f t="shared" si="114"/>
        <v>9.9999999999997868E-3</v>
      </c>
      <c r="I1043" s="86">
        <f>'Historical Data'!H1037</f>
        <v>2.2010000000000001</v>
      </c>
      <c r="J1043" s="61">
        <f t="shared" si="115"/>
        <v>5.9999999999997833E-3</v>
      </c>
      <c r="K1043" s="86">
        <f>'Historical Data'!I1037</f>
        <v>2.887</v>
      </c>
      <c r="L1043" s="61">
        <f t="shared" si="118"/>
        <v>-1.9000000000000128E-2</v>
      </c>
      <c r="M1043" s="61">
        <f t="shared" si="116"/>
        <v>12156946.608388465</v>
      </c>
      <c r="N1043" s="62" t="str">
        <f t="shared" si="117"/>
        <v/>
      </c>
    </row>
    <row r="1044" spans="2:14" x14ac:dyDescent="0.3">
      <c r="B1044" s="57">
        <f>'Historical Data'!B1038</f>
        <v>41639</v>
      </c>
      <c r="C1044" s="86">
        <f>'Historical Data'!M1038</f>
        <v>0</v>
      </c>
      <c r="D1044" s="61">
        <f t="shared" si="112"/>
        <v>0</v>
      </c>
      <c r="E1044" s="86">
        <f>'Historical Data'!F1038</f>
        <v>0.74199999999999999</v>
      </c>
      <c r="F1044" s="61">
        <f t="shared" si="113"/>
        <v>-3.2000000000000028E-2</v>
      </c>
      <c r="G1044" s="86">
        <f>'Historical Data'!G1038</f>
        <v>1.4390000000000001</v>
      </c>
      <c r="H1044" s="61">
        <f t="shared" si="114"/>
        <v>-8.4999999999999964E-2</v>
      </c>
      <c r="I1044" s="86">
        <f>'Historical Data'!H1038</f>
        <v>2.294</v>
      </c>
      <c r="J1044" s="61">
        <f t="shared" si="115"/>
        <v>-9.2999999999999972E-2</v>
      </c>
      <c r="K1044" s="86">
        <f>'Historical Data'!I1038</f>
        <v>3.0030000000000001</v>
      </c>
      <c r="L1044" s="61">
        <f t="shared" si="118"/>
        <v>-0.1160000000000001</v>
      </c>
      <c r="M1044" s="61">
        <f t="shared" si="116"/>
        <v>-353545218.46848661</v>
      </c>
      <c r="N1044" s="62">
        <f t="shared" si="117"/>
        <v>-353545218.46848661</v>
      </c>
    </row>
    <row r="1045" spans="2:14" x14ac:dyDescent="0.3">
      <c r="B1045" s="57">
        <f>'Historical Data'!B1039</f>
        <v>41638</v>
      </c>
      <c r="C1045" s="86">
        <f>'Historical Data'!M1039</f>
        <v>0</v>
      </c>
      <c r="D1045" s="61">
        <f t="shared" si="112"/>
        <v>0</v>
      </c>
      <c r="E1045" s="86">
        <f>'Historical Data'!F1039</f>
        <v>0.74299999999999999</v>
      </c>
      <c r="F1045" s="61">
        <f t="shared" si="113"/>
        <v>-1.0000000000000009E-3</v>
      </c>
      <c r="G1045" s="86">
        <f>'Historical Data'!G1039</f>
        <v>1.4430000000000001</v>
      </c>
      <c r="H1045" s="61">
        <f t="shared" si="114"/>
        <v>-4.0000000000000036E-3</v>
      </c>
      <c r="I1045" s="86">
        <f>'Historical Data'!H1039</f>
        <v>2.306</v>
      </c>
      <c r="J1045" s="61">
        <f t="shared" si="115"/>
        <v>-1.2000000000000011E-2</v>
      </c>
      <c r="K1045" s="86">
        <f>'Historical Data'!I1039</f>
        <v>2.99</v>
      </c>
      <c r="L1045" s="61">
        <f t="shared" si="118"/>
        <v>1.2999999999999901E-2</v>
      </c>
      <c r="M1045" s="61">
        <f t="shared" si="116"/>
        <v>-31505289.343201783</v>
      </c>
      <c r="N1045" s="62" t="str">
        <f t="shared" si="117"/>
        <v/>
      </c>
    </row>
    <row r="1046" spans="2:14" x14ac:dyDescent="0.3">
      <c r="B1046" s="57">
        <f>'Historical Data'!B1040</f>
        <v>41637</v>
      </c>
      <c r="C1046" s="86">
        <f>'Historical Data'!M1040</f>
        <v>0</v>
      </c>
      <c r="D1046" s="61">
        <f t="shared" si="112"/>
        <v>0</v>
      </c>
      <c r="E1046" s="86">
        <f>'Historical Data'!F1040</f>
        <v>0.751</v>
      </c>
      <c r="F1046" s="61">
        <f t="shared" si="113"/>
        <v>-8.0000000000000071E-3</v>
      </c>
      <c r="G1046" s="86">
        <f>'Historical Data'!G1040</f>
        <v>1.5110000000000001</v>
      </c>
      <c r="H1046" s="61">
        <f t="shared" si="114"/>
        <v>-6.800000000000006E-2</v>
      </c>
      <c r="I1046" s="86">
        <f>'Historical Data'!H1040</f>
        <v>2.3919999999999999</v>
      </c>
      <c r="J1046" s="61">
        <f t="shared" si="115"/>
        <v>-8.5999999999999854E-2</v>
      </c>
      <c r="K1046" s="86">
        <f>'Historical Data'!I1040</f>
        <v>3.0609999999999999</v>
      </c>
      <c r="L1046" s="61">
        <f t="shared" si="118"/>
        <v>-7.099999999999973E-2</v>
      </c>
      <c r="M1046" s="61">
        <f t="shared" si="116"/>
        <v>-307427576.39212257</v>
      </c>
      <c r="N1046" s="62">
        <f t="shared" si="117"/>
        <v>-307427576.39212257</v>
      </c>
    </row>
    <row r="1047" spans="2:14" x14ac:dyDescent="0.3">
      <c r="B1047" s="57">
        <f>'Historical Data'!B1041</f>
        <v>41636</v>
      </c>
      <c r="C1047" s="86">
        <f>'Historical Data'!M1041</f>
        <v>0</v>
      </c>
      <c r="D1047" s="61">
        <f t="shared" si="112"/>
        <v>0</v>
      </c>
      <c r="E1047" s="86">
        <f>'Historical Data'!F1041</f>
        <v>0.83099999999999996</v>
      </c>
      <c r="F1047" s="61">
        <f t="shared" si="113"/>
        <v>-7.999999999999996E-2</v>
      </c>
      <c r="G1047" s="86">
        <f>'Historical Data'!G1041</f>
        <v>1.587</v>
      </c>
      <c r="H1047" s="61">
        <f t="shared" si="114"/>
        <v>-7.5999999999999845E-2</v>
      </c>
      <c r="I1047" s="86">
        <f>'Historical Data'!H1041</f>
        <v>2.4409999999999998</v>
      </c>
      <c r="J1047" s="61">
        <f t="shared" si="115"/>
        <v>-4.8999999999999932E-2</v>
      </c>
      <c r="K1047" s="86">
        <f>'Historical Data'!I1041</f>
        <v>3.0459999999999998</v>
      </c>
      <c r="L1047" s="61">
        <f t="shared" si="118"/>
        <v>1.5000000000000124E-2</v>
      </c>
      <c r="M1047" s="61">
        <f t="shared" si="116"/>
        <v>-161699535.30151054</v>
      </c>
      <c r="N1047" s="62" t="str">
        <f t="shared" si="117"/>
        <v/>
      </c>
    </row>
    <row r="1048" spans="2:14" x14ac:dyDescent="0.3">
      <c r="B1048" s="57">
        <f>'Historical Data'!B1042</f>
        <v>41635</v>
      </c>
      <c r="C1048" s="86">
        <f>'Historical Data'!M1042</f>
        <v>0</v>
      </c>
      <c r="D1048" s="61">
        <f t="shared" si="112"/>
        <v>0</v>
      </c>
      <c r="E1048" s="86">
        <f>'Historical Data'!F1042</f>
        <v>0.81499999999999995</v>
      </c>
      <c r="F1048" s="61">
        <f t="shared" si="113"/>
        <v>1.6000000000000014E-2</v>
      </c>
      <c r="G1048" s="86">
        <f>'Historical Data'!G1042</f>
        <v>1.6659999999999999</v>
      </c>
      <c r="H1048" s="61">
        <f t="shared" si="114"/>
        <v>-7.8999999999999959E-2</v>
      </c>
      <c r="I1048" s="86">
        <f>'Historical Data'!H1042</f>
        <v>2.496</v>
      </c>
      <c r="J1048" s="61">
        <f t="shared" si="115"/>
        <v>-5.500000000000016E-2</v>
      </c>
      <c r="K1048" s="86">
        <f>'Historical Data'!I1042</f>
        <v>3.0369999999999999</v>
      </c>
      <c r="L1048" s="61">
        <f t="shared" si="118"/>
        <v>8.999999999999897E-3</v>
      </c>
      <c r="M1048" s="61">
        <f t="shared" si="116"/>
        <v>-178386275.0249528</v>
      </c>
      <c r="N1048" s="62" t="str">
        <f t="shared" si="117"/>
        <v/>
      </c>
    </row>
    <row r="1049" spans="2:14" x14ac:dyDescent="0.3">
      <c r="B1049" s="57">
        <f>'Historical Data'!B1043</f>
        <v>41634</v>
      </c>
      <c r="C1049" s="86">
        <f>'Historical Data'!M1043</f>
        <v>0</v>
      </c>
      <c r="D1049" s="61">
        <f t="shared" si="112"/>
        <v>0</v>
      </c>
      <c r="E1049" s="86">
        <f>'Historical Data'!F1043</f>
        <v>0.76700000000000002</v>
      </c>
      <c r="F1049" s="61">
        <f t="shared" si="113"/>
        <v>4.7999999999999932E-2</v>
      </c>
      <c r="G1049" s="86">
        <f>'Historical Data'!G1043</f>
        <v>1.649</v>
      </c>
      <c r="H1049" s="61">
        <f t="shared" si="114"/>
        <v>1.6999999999999904E-2</v>
      </c>
      <c r="I1049" s="86">
        <f>'Historical Data'!H1043</f>
        <v>2.4470000000000001</v>
      </c>
      <c r="J1049" s="61">
        <f t="shared" si="115"/>
        <v>4.8999999999999932E-2</v>
      </c>
      <c r="K1049" s="86">
        <f>'Historical Data'!I1043</f>
        <v>2.996</v>
      </c>
      <c r="L1049" s="61">
        <f t="shared" si="118"/>
        <v>4.0999999999999925E-2</v>
      </c>
      <c r="M1049" s="61">
        <f t="shared" si="116"/>
        <v>173173595.85572001</v>
      </c>
      <c r="N1049" s="62" t="str">
        <f t="shared" si="117"/>
        <v/>
      </c>
    </row>
    <row r="1050" spans="2:14" x14ac:dyDescent="0.3">
      <c r="B1050" s="57">
        <f>'Historical Data'!B1044</f>
        <v>41633</v>
      </c>
      <c r="C1050" s="86">
        <f>'Historical Data'!M1044</f>
        <v>0</v>
      </c>
      <c r="D1050" s="61">
        <f t="shared" si="112"/>
        <v>0</v>
      </c>
      <c r="E1050" s="86">
        <f>'Historical Data'!F1044</f>
        <v>0.76800000000000002</v>
      </c>
      <c r="F1050" s="61">
        <f t="shared" si="113"/>
        <v>-1.0000000000000009E-3</v>
      </c>
      <c r="G1050" s="86">
        <f>'Historical Data'!G1044</f>
        <v>1.679</v>
      </c>
      <c r="H1050" s="61">
        <f t="shared" si="114"/>
        <v>-3.0000000000000027E-2</v>
      </c>
      <c r="I1050" s="86">
        <f>'Historical Data'!H1044</f>
        <v>2.4830000000000001</v>
      </c>
      <c r="J1050" s="61">
        <f t="shared" si="115"/>
        <v>-3.6000000000000032E-2</v>
      </c>
      <c r="K1050" s="86">
        <f>'Historical Data'!I1044</f>
        <v>3.0289999999999999</v>
      </c>
      <c r="L1050" s="61">
        <f t="shared" si="118"/>
        <v>-3.2999999999999918E-2</v>
      </c>
      <c r="M1050" s="61">
        <f t="shared" si="116"/>
        <v>-130354389.64738995</v>
      </c>
      <c r="N1050" s="62" t="str">
        <f t="shared" si="117"/>
        <v/>
      </c>
    </row>
    <row r="1051" spans="2:14" x14ac:dyDescent="0.3">
      <c r="B1051" s="57">
        <f>'Historical Data'!B1045</f>
        <v>41632</v>
      </c>
      <c r="C1051" s="86">
        <f>'Historical Data'!M1045</f>
        <v>0</v>
      </c>
      <c r="D1051" s="61">
        <f t="shared" si="112"/>
        <v>0</v>
      </c>
      <c r="E1051" s="86">
        <f>'Historical Data'!F1045</f>
        <v>0.82299999999999995</v>
      </c>
      <c r="F1051" s="61">
        <f t="shared" si="113"/>
        <v>-5.4999999999999938E-2</v>
      </c>
      <c r="G1051" s="86">
        <f>'Historical Data'!G1045</f>
        <v>1.6520000000000001</v>
      </c>
      <c r="H1051" s="61">
        <f t="shared" si="114"/>
        <v>2.6999999999999913E-2</v>
      </c>
      <c r="I1051" s="86">
        <f>'Historical Data'!H1045</f>
        <v>2.371</v>
      </c>
      <c r="J1051" s="61">
        <f t="shared" si="115"/>
        <v>0.1120000000000001</v>
      </c>
      <c r="K1051" s="86">
        <f>'Historical Data'!I1045</f>
        <v>2.7949999999999999</v>
      </c>
      <c r="L1051" s="61">
        <f t="shared" si="118"/>
        <v>0.23399999999999999</v>
      </c>
      <c r="M1051" s="61">
        <f t="shared" si="116"/>
        <v>447978326.85483217</v>
      </c>
      <c r="N1051" s="62" t="str">
        <f t="shared" si="117"/>
        <v/>
      </c>
    </row>
    <row r="1052" spans="2:14" x14ac:dyDescent="0.3">
      <c r="B1052" s="57">
        <f>'Historical Data'!B1046</f>
        <v>41631</v>
      </c>
      <c r="C1052" s="86">
        <f>'Historical Data'!M1046</f>
        <v>0</v>
      </c>
      <c r="D1052" s="61">
        <f t="shared" si="112"/>
        <v>0</v>
      </c>
      <c r="E1052" s="86">
        <f>'Historical Data'!F1046</f>
        <v>0.76800000000000002</v>
      </c>
      <c r="F1052" s="61">
        <f t="shared" si="113"/>
        <v>5.4999999999999938E-2</v>
      </c>
      <c r="G1052" s="86">
        <f>'Historical Data'!G1046</f>
        <v>1.5510000000000002</v>
      </c>
      <c r="H1052" s="61">
        <f t="shared" si="114"/>
        <v>0.10099999999999998</v>
      </c>
      <c r="I1052" s="86">
        <f>'Historical Data'!H1046</f>
        <v>2.2130000000000001</v>
      </c>
      <c r="J1052" s="61">
        <f t="shared" si="115"/>
        <v>0.15799999999999992</v>
      </c>
      <c r="K1052" s="86">
        <f>'Historical Data'!I1046</f>
        <v>2.6760000000000002</v>
      </c>
      <c r="L1052" s="61">
        <f t="shared" si="118"/>
        <v>0.11899999999999977</v>
      </c>
      <c r="M1052" s="61">
        <f t="shared" si="116"/>
        <v>556842662.73886025</v>
      </c>
      <c r="N1052" s="62" t="str">
        <f t="shared" si="117"/>
        <v/>
      </c>
    </row>
    <row r="1053" spans="2:14" x14ac:dyDescent="0.3">
      <c r="B1053" s="57">
        <f>'Historical Data'!B1047</f>
        <v>41630</v>
      </c>
      <c r="C1053" s="86">
        <f>'Historical Data'!M1047</f>
        <v>0</v>
      </c>
      <c r="D1053" s="61">
        <f t="shared" si="112"/>
        <v>0</v>
      </c>
      <c r="E1053" s="86">
        <f>'Historical Data'!F1047</f>
        <v>0.76800000000000002</v>
      </c>
      <c r="F1053" s="61">
        <f t="shared" si="113"/>
        <v>0</v>
      </c>
      <c r="G1053" s="86">
        <f>'Historical Data'!G1047</f>
        <v>1.5510000000000002</v>
      </c>
      <c r="H1053" s="61">
        <f t="shared" si="114"/>
        <v>0</v>
      </c>
      <c r="I1053" s="86">
        <f>'Historical Data'!H1047</f>
        <v>2.214</v>
      </c>
      <c r="J1053" s="61">
        <f t="shared" si="115"/>
        <v>-9.9999999999988987E-4</v>
      </c>
      <c r="K1053" s="86">
        <f>'Historical Data'!I1047</f>
        <v>2.6760000000000002</v>
      </c>
      <c r="L1053" s="61">
        <f t="shared" si="118"/>
        <v>0</v>
      </c>
      <c r="M1053" s="61">
        <f t="shared" si="116"/>
        <v>-3038978.9312855764</v>
      </c>
      <c r="N1053" s="62" t="str">
        <f t="shared" si="117"/>
        <v/>
      </c>
    </row>
    <row r="1054" spans="2:14" x14ac:dyDescent="0.3">
      <c r="B1054" s="57">
        <f>'Historical Data'!B1048</f>
        <v>41629</v>
      </c>
      <c r="C1054" s="86">
        <f>'Historical Data'!M1048</f>
        <v>0</v>
      </c>
      <c r="D1054" s="61">
        <f t="shared" si="112"/>
        <v>0</v>
      </c>
      <c r="E1054" s="86">
        <f>'Historical Data'!F1048</f>
        <v>0.72899999999999998</v>
      </c>
      <c r="F1054" s="61">
        <f t="shared" si="113"/>
        <v>3.9000000000000035E-2</v>
      </c>
      <c r="G1054" s="86">
        <f>'Historical Data'!G1048</f>
        <v>1.44</v>
      </c>
      <c r="H1054" s="61">
        <f t="shared" si="114"/>
        <v>0.11100000000000021</v>
      </c>
      <c r="I1054" s="86">
        <f>'Historical Data'!H1048</f>
        <v>2.0550000000000002</v>
      </c>
      <c r="J1054" s="61">
        <f t="shared" si="115"/>
        <v>0.15899999999999981</v>
      </c>
      <c r="K1054" s="86">
        <f>'Historical Data'!I1048</f>
        <v>2.5550000000000002</v>
      </c>
      <c r="L1054" s="61">
        <f t="shared" si="118"/>
        <v>0.121</v>
      </c>
      <c r="M1054" s="61">
        <f t="shared" si="116"/>
        <v>562006278.81766391</v>
      </c>
      <c r="N1054" s="62" t="str">
        <f t="shared" si="117"/>
        <v/>
      </c>
    </row>
    <row r="1055" spans="2:14" x14ac:dyDescent="0.3">
      <c r="B1055" s="57">
        <f>'Historical Data'!B1049</f>
        <v>41628</v>
      </c>
      <c r="C1055" s="86">
        <f>'Historical Data'!M1049</f>
        <v>0</v>
      </c>
      <c r="D1055" s="61">
        <f t="shared" si="112"/>
        <v>0</v>
      </c>
      <c r="E1055" s="86">
        <f>'Historical Data'!F1049</f>
        <v>0.77600000000000002</v>
      </c>
      <c r="F1055" s="61">
        <f t="shared" si="113"/>
        <v>-4.7000000000000042E-2</v>
      </c>
      <c r="G1055" s="86">
        <f>'Historical Data'!G1049</f>
        <v>1.456</v>
      </c>
      <c r="H1055" s="61">
        <f t="shared" si="114"/>
        <v>-1.6000000000000014E-2</v>
      </c>
      <c r="I1055" s="86">
        <f>'Historical Data'!H1049</f>
        <v>2.1</v>
      </c>
      <c r="J1055" s="61">
        <f t="shared" si="115"/>
        <v>-4.4999999999999929E-2</v>
      </c>
      <c r="K1055" s="86">
        <f>'Historical Data'!I1049</f>
        <v>2.633</v>
      </c>
      <c r="L1055" s="61">
        <f t="shared" si="118"/>
        <v>-7.7999999999999847E-2</v>
      </c>
      <c r="M1055" s="61">
        <f t="shared" si="116"/>
        <v>-177349164.34431058</v>
      </c>
      <c r="N1055" s="62" t="str">
        <f t="shared" si="117"/>
        <v/>
      </c>
    </row>
    <row r="1056" spans="2:14" x14ac:dyDescent="0.3">
      <c r="B1056" s="57">
        <f>'Historical Data'!B1050</f>
        <v>41627</v>
      </c>
      <c r="C1056" s="86">
        <f>'Historical Data'!M1050</f>
        <v>0</v>
      </c>
      <c r="D1056" s="61">
        <f t="shared" si="112"/>
        <v>0</v>
      </c>
      <c r="E1056" s="86">
        <f>'Historical Data'!F1050</f>
        <v>0.88700000000000001</v>
      </c>
      <c r="F1056" s="61">
        <f t="shared" si="113"/>
        <v>-0.11099999999999999</v>
      </c>
      <c r="G1056" s="86">
        <f>'Historical Data'!G1050</f>
        <v>1.5150000000000001</v>
      </c>
      <c r="H1056" s="61">
        <f t="shared" si="114"/>
        <v>-5.9000000000000163E-2</v>
      </c>
      <c r="I1056" s="86">
        <f>'Historical Data'!H1050</f>
        <v>2.133</v>
      </c>
      <c r="J1056" s="61">
        <f t="shared" si="115"/>
        <v>-3.2999999999999918E-2</v>
      </c>
      <c r="K1056" s="86">
        <f>'Historical Data'!I1050</f>
        <v>2.6059999999999999</v>
      </c>
      <c r="L1056" s="61">
        <f t="shared" si="118"/>
        <v>2.7000000000000135E-2</v>
      </c>
      <c r="M1056" s="61">
        <f t="shared" si="116"/>
        <v>-105800842.10288687</v>
      </c>
      <c r="N1056" s="62" t="str">
        <f t="shared" si="117"/>
        <v/>
      </c>
    </row>
    <row r="1057" spans="2:14" x14ac:dyDescent="0.3">
      <c r="B1057" s="57">
        <f>'Historical Data'!B1051</f>
        <v>41626</v>
      </c>
      <c r="C1057" s="86">
        <f>'Historical Data'!M1051</f>
        <v>0</v>
      </c>
      <c r="D1057" s="61">
        <f t="shared" si="112"/>
        <v>0</v>
      </c>
      <c r="E1057" s="86">
        <f>'Historical Data'!F1051</f>
        <v>0.91100000000000003</v>
      </c>
      <c r="F1057" s="61">
        <f t="shared" si="113"/>
        <v>-2.4000000000000021E-2</v>
      </c>
      <c r="G1057" s="86">
        <f>'Historical Data'!G1051</f>
        <v>1.5470000000000002</v>
      </c>
      <c r="H1057" s="61">
        <f t="shared" si="114"/>
        <v>-3.2000000000000028E-2</v>
      </c>
      <c r="I1057" s="86">
        <f>'Historical Data'!H1051</f>
        <v>2.1829999999999998</v>
      </c>
      <c r="J1057" s="61">
        <f t="shared" si="115"/>
        <v>-4.9999999999999822E-2</v>
      </c>
      <c r="K1057" s="86">
        <f>'Historical Data'!I1051</f>
        <v>2.6320000000000001</v>
      </c>
      <c r="L1057" s="61">
        <f t="shared" si="118"/>
        <v>-2.6000000000000245E-2</v>
      </c>
      <c r="M1057" s="61">
        <f t="shared" si="116"/>
        <v>-171330868.72831389</v>
      </c>
      <c r="N1057" s="62" t="str">
        <f t="shared" si="117"/>
        <v/>
      </c>
    </row>
    <row r="1058" spans="2:14" x14ac:dyDescent="0.3">
      <c r="B1058" s="57">
        <f>'Historical Data'!B1052</f>
        <v>41625</v>
      </c>
      <c r="C1058" s="86">
        <f>'Historical Data'!M1052</f>
        <v>0</v>
      </c>
      <c r="D1058" s="61">
        <f t="shared" si="112"/>
        <v>0</v>
      </c>
      <c r="E1058" s="86">
        <f>'Historical Data'!F1052</f>
        <v>0.91100000000000003</v>
      </c>
      <c r="F1058" s="61">
        <f t="shared" si="113"/>
        <v>0</v>
      </c>
      <c r="G1058" s="86">
        <f>'Historical Data'!G1052</f>
        <v>1.544</v>
      </c>
      <c r="H1058" s="61">
        <f t="shared" si="114"/>
        <v>3.0000000000001137E-3</v>
      </c>
      <c r="I1058" s="86">
        <f>'Historical Data'!H1052</f>
        <v>2.1840000000000002</v>
      </c>
      <c r="J1058" s="61">
        <f t="shared" si="115"/>
        <v>-1.000000000000334E-3</v>
      </c>
      <c r="K1058" s="86">
        <f>'Historical Data'!I1052</f>
        <v>2.6320000000000001</v>
      </c>
      <c r="L1058" s="61">
        <f t="shared" si="118"/>
        <v>0</v>
      </c>
      <c r="M1058" s="61">
        <f t="shared" si="116"/>
        <v>-2428168.2564066551</v>
      </c>
      <c r="N1058" s="62" t="str">
        <f t="shared" si="117"/>
        <v/>
      </c>
    </row>
    <row r="1059" spans="2:14" x14ac:dyDescent="0.3">
      <c r="B1059" s="57">
        <f>'Historical Data'!B1053</f>
        <v>41624</v>
      </c>
      <c r="C1059" s="86">
        <f>'Historical Data'!M1053</f>
        <v>0</v>
      </c>
      <c r="D1059" s="61">
        <f t="shared" si="112"/>
        <v>0</v>
      </c>
      <c r="E1059" s="86">
        <f>'Historical Data'!F1053</f>
        <v>0.91800000000000004</v>
      </c>
      <c r="F1059" s="61">
        <f t="shared" si="113"/>
        <v>-7.0000000000000062E-3</v>
      </c>
      <c r="G1059" s="86">
        <f>'Historical Data'!G1053</f>
        <v>1.4419999999999999</v>
      </c>
      <c r="H1059" s="61">
        <f t="shared" si="114"/>
        <v>0.10200000000000009</v>
      </c>
      <c r="I1059" s="86">
        <f>'Historical Data'!H1053</f>
        <v>2.1749999999999998</v>
      </c>
      <c r="J1059" s="61">
        <f t="shared" si="115"/>
        <v>9.0000000000003411E-3</v>
      </c>
      <c r="K1059" s="86">
        <f>'Historical Data'!I1053</f>
        <v>2.6379999999999999</v>
      </c>
      <c r="L1059" s="61">
        <f t="shared" si="118"/>
        <v>-5.9999999999997833E-3</v>
      </c>
      <c r="M1059" s="61">
        <f t="shared" si="116"/>
        <v>45075355.971047893</v>
      </c>
      <c r="N1059" s="62" t="str">
        <f t="shared" si="117"/>
        <v/>
      </c>
    </row>
    <row r="1060" spans="2:14" x14ac:dyDescent="0.3">
      <c r="B1060" s="57">
        <f>'Historical Data'!B1054</f>
        <v>41623</v>
      </c>
      <c r="C1060" s="86">
        <f>'Historical Data'!M1054</f>
        <v>0</v>
      </c>
      <c r="D1060" s="61">
        <f t="shared" si="112"/>
        <v>0</v>
      </c>
      <c r="E1060" s="86">
        <f>'Historical Data'!F1054</f>
        <v>0.82199999999999995</v>
      </c>
      <c r="F1060" s="61">
        <f t="shared" si="113"/>
        <v>9.6000000000000085E-2</v>
      </c>
      <c r="G1060" s="86">
        <f>'Historical Data'!G1054</f>
        <v>1.4259999999999999</v>
      </c>
      <c r="H1060" s="61">
        <f t="shared" si="114"/>
        <v>1.6000000000000014E-2</v>
      </c>
      <c r="I1060" s="86">
        <f>'Historical Data'!H1054</f>
        <v>2.1720000000000002</v>
      </c>
      <c r="J1060" s="61">
        <f t="shared" si="115"/>
        <v>2.9999999999996696E-3</v>
      </c>
      <c r="K1060" s="86">
        <f>'Historical Data'!I1054</f>
        <v>2.617</v>
      </c>
      <c r="L1060" s="61">
        <f t="shared" si="118"/>
        <v>2.0999999999999908E-2</v>
      </c>
      <c r="M1060" s="61">
        <f t="shared" si="116"/>
        <v>26635530.935658514</v>
      </c>
      <c r="N1060" s="62" t="str">
        <f t="shared" si="117"/>
        <v/>
      </c>
    </row>
    <row r="1061" spans="2:14" x14ac:dyDescent="0.3">
      <c r="B1061" s="57">
        <f>'Historical Data'!B1055</f>
        <v>41622</v>
      </c>
      <c r="C1061" s="86">
        <f>'Historical Data'!M1055</f>
        <v>0</v>
      </c>
      <c r="D1061" s="61">
        <f t="shared" si="112"/>
        <v>0</v>
      </c>
      <c r="E1061" s="86">
        <f>'Historical Data'!F1055</f>
        <v>0.74199999999999999</v>
      </c>
      <c r="F1061" s="61">
        <f t="shared" si="113"/>
        <v>7.999999999999996E-2</v>
      </c>
      <c r="G1061" s="86">
        <f>'Historical Data'!G1055</f>
        <v>1.3580000000000001</v>
      </c>
      <c r="H1061" s="61">
        <f t="shared" si="114"/>
        <v>6.7999999999999838E-2</v>
      </c>
      <c r="I1061" s="86">
        <f>'Historical Data'!H1055</f>
        <v>2.125</v>
      </c>
      <c r="J1061" s="61">
        <f t="shared" si="115"/>
        <v>4.7000000000000153E-2</v>
      </c>
      <c r="K1061" s="86">
        <f>'Historical Data'!I1055</f>
        <v>2.5510000000000002</v>
      </c>
      <c r="L1061" s="61">
        <f t="shared" si="118"/>
        <v>6.5999999999999837E-2</v>
      </c>
      <c r="M1061" s="61">
        <f t="shared" si="116"/>
        <v>190301726.98245063</v>
      </c>
      <c r="N1061" s="62" t="str">
        <f t="shared" si="117"/>
        <v/>
      </c>
    </row>
    <row r="1062" spans="2:14" x14ac:dyDescent="0.3">
      <c r="B1062" s="57">
        <f>'Historical Data'!B1056</f>
        <v>41621</v>
      </c>
      <c r="C1062" s="86">
        <f>'Historical Data'!M1056</f>
        <v>0</v>
      </c>
      <c r="D1062" s="61">
        <f t="shared" si="112"/>
        <v>0</v>
      </c>
      <c r="E1062" s="86">
        <f>'Historical Data'!F1056</f>
        <v>0.68</v>
      </c>
      <c r="F1062" s="61">
        <f t="shared" si="113"/>
        <v>6.1999999999999944E-2</v>
      </c>
      <c r="G1062" s="86">
        <f>'Historical Data'!G1056</f>
        <v>1.26</v>
      </c>
      <c r="H1062" s="61">
        <f t="shared" si="114"/>
        <v>9.8000000000000087E-2</v>
      </c>
      <c r="I1062" s="86">
        <f>'Historical Data'!H1056</f>
        <v>2.08</v>
      </c>
      <c r="J1062" s="61">
        <f t="shared" si="115"/>
        <v>4.4999999999999929E-2</v>
      </c>
      <c r="K1062" s="86">
        <f>'Historical Data'!I1056</f>
        <v>2.5220000000000002</v>
      </c>
      <c r="L1062" s="61">
        <f t="shared" si="118"/>
        <v>2.8999999999999915E-2</v>
      </c>
      <c r="M1062" s="61">
        <f t="shared" si="116"/>
        <v>172837387.35862803</v>
      </c>
      <c r="N1062" s="62" t="str">
        <f t="shared" si="117"/>
        <v/>
      </c>
    </row>
    <row r="1063" spans="2:14" x14ac:dyDescent="0.3">
      <c r="B1063" s="57">
        <f>'Historical Data'!B1057</f>
        <v>41620</v>
      </c>
      <c r="C1063" s="86">
        <f>'Historical Data'!M1057</f>
        <v>0</v>
      </c>
      <c r="D1063" s="61">
        <f t="shared" si="112"/>
        <v>0</v>
      </c>
      <c r="E1063" s="86">
        <f>'Historical Data'!F1057</f>
        <v>0.745</v>
      </c>
      <c r="F1063" s="61">
        <f t="shared" si="113"/>
        <v>-6.4999999999999947E-2</v>
      </c>
      <c r="G1063" s="86">
        <f>'Historical Data'!G1057</f>
        <v>1.373</v>
      </c>
      <c r="H1063" s="61">
        <f t="shared" si="114"/>
        <v>-0.11299999999999999</v>
      </c>
      <c r="I1063" s="86">
        <f>'Historical Data'!H1057</f>
        <v>2.1930000000000001</v>
      </c>
      <c r="J1063" s="61">
        <f t="shared" si="115"/>
        <v>-0.11299999999999999</v>
      </c>
      <c r="K1063" s="86">
        <f>'Historical Data'!I1057</f>
        <v>2.6509999999999998</v>
      </c>
      <c r="L1063" s="61">
        <f t="shared" si="118"/>
        <v>-0.12899999999999956</v>
      </c>
      <c r="M1063" s="61">
        <f t="shared" si="116"/>
        <v>-427519391.16513109</v>
      </c>
      <c r="N1063" s="62">
        <f t="shared" si="117"/>
        <v>-427519391.16513109</v>
      </c>
    </row>
    <row r="1064" spans="2:14" x14ac:dyDescent="0.3">
      <c r="B1064" s="57">
        <f>'Historical Data'!B1058</f>
        <v>41619</v>
      </c>
      <c r="C1064" s="86">
        <f>'Historical Data'!M1058</f>
        <v>0</v>
      </c>
      <c r="D1064" s="61">
        <f t="shared" si="112"/>
        <v>0</v>
      </c>
      <c r="E1064" s="86">
        <f>'Historical Data'!F1058</f>
        <v>0.64900000000000002</v>
      </c>
      <c r="F1064" s="61">
        <f t="shared" si="113"/>
        <v>9.5999999999999974E-2</v>
      </c>
      <c r="G1064" s="86">
        <f>'Historical Data'!G1058</f>
        <v>1.2929999999999999</v>
      </c>
      <c r="H1064" s="61">
        <f t="shared" si="114"/>
        <v>8.0000000000000071E-2</v>
      </c>
      <c r="I1064" s="86">
        <f>'Historical Data'!H1058</f>
        <v>2.2570000000000001</v>
      </c>
      <c r="J1064" s="61">
        <f t="shared" si="115"/>
        <v>-6.4000000000000057E-2</v>
      </c>
      <c r="K1064" s="86">
        <f>'Historical Data'!I1058</f>
        <v>2.7359999999999998</v>
      </c>
      <c r="L1064" s="61">
        <f t="shared" si="118"/>
        <v>-8.4999999999999964E-2</v>
      </c>
      <c r="M1064" s="61">
        <f t="shared" si="116"/>
        <v>-211460882.43397743</v>
      </c>
      <c r="N1064" s="62" t="str">
        <f t="shared" si="117"/>
        <v/>
      </c>
    </row>
    <row r="1065" spans="2:14" x14ac:dyDescent="0.3">
      <c r="B1065" s="57">
        <f>'Historical Data'!B1059</f>
        <v>41618</v>
      </c>
      <c r="C1065" s="86">
        <f>'Historical Data'!M1059</f>
        <v>0</v>
      </c>
      <c r="D1065" s="61">
        <f t="shared" si="112"/>
        <v>0</v>
      </c>
      <c r="E1065" s="86">
        <f>'Historical Data'!F1059</f>
        <v>0.73799999999999999</v>
      </c>
      <c r="F1065" s="61">
        <f t="shared" si="113"/>
        <v>-8.8999999999999968E-2</v>
      </c>
      <c r="G1065" s="86">
        <f>'Historical Data'!G1059</f>
        <v>1.49</v>
      </c>
      <c r="H1065" s="61">
        <f t="shared" si="114"/>
        <v>-0.19700000000000006</v>
      </c>
      <c r="I1065" s="86">
        <f>'Historical Data'!H1059</f>
        <v>2.5140000000000002</v>
      </c>
      <c r="J1065" s="61">
        <f t="shared" si="115"/>
        <v>-0.25700000000000012</v>
      </c>
      <c r="K1065" s="86">
        <f>'Historical Data'!I1059</f>
        <v>2.956</v>
      </c>
      <c r="L1065" s="61">
        <f t="shared" si="118"/>
        <v>-0.2200000000000002</v>
      </c>
      <c r="M1065" s="61">
        <f t="shared" si="116"/>
        <v>-924238498.67102134</v>
      </c>
      <c r="N1065" s="62">
        <f t="shared" si="117"/>
        <v>-924238498.67102134</v>
      </c>
    </row>
    <row r="1066" spans="2:14" x14ac:dyDescent="0.3">
      <c r="B1066" s="57">
        <f>'Historical Data'!B1060</f>
        <v>41617</v>
      </c>
      <c r="C1066" s="86">
        <f>'Historical Data'!M1060</f>
        <v>0</v>
      </c>
      <c r="D1066" s="61">
        <f t="shared" si="112"/>
        <v>0</v>
      </c>
      <c r="E1066" s="86">
        <f>'Historical Data'!F1060</f>
        <v>0.76300000000000001</v>
      </c>
      <c r="F1066" s="61">
        <f t="shared" si="113"/>
        <v>-2.5000000000000022E-2</v>
      </c>
      <c r="G1066" s="86">
        <f>'Historical Data'!G1060</f>
        <v>1.512</v>
      </c>
      <c r="H1066" s="61">
        <f t="shared" si="114"/>
        <v>-2.200000000000002E-2</v>
      </c>
      <c r="I1066" s="86">
        <f>'Historical Data'!H1060</f>
        <v>2.5720000000000001</v>
      </c>
      <c r="J1066" s="61">
        <f t="shared" si="115"/>
        <v>-5.7999999999999829E-2</v>
      </c>
      <c r="K1066" s="86">
        <f>'Historical Data'!I1060</f>
        <v>3.044</v>
      </c>
      <c r="L1066" s="61">
        <f t="shared" si="118"/>
        <v>-8.8000000000000078E-2</v>
      </c>
      <c r="M1066" s="61">
        <f t="shared" si="116"/>
        <v>-221449216.6134665</v>
      </c>
      <c r="N1066" s="62" t="str">
        <f t="shared" si="117"/>
        <v/>
      </c>
    </row>
    <row r="1067" spans="2:14" x14ac:dyDescent="0.3">
      <c r="B1067" s="57">
        <f>'Historical Data'!B1061</f>
        <v>41616</v>
      </c>
      <c r="C1067" s="86">
        <f>'Historical Data'!M1061</f>
        <v>0</v>
      </c>
      <c r="D1067" s="61">
        <f t="shared" si="112"/>
        <v>0</v>
      </c>
      <c r="E1067" s="86">
        <f>'Historical Data'!F1061</f>
        <v>0.78100000000000003</v>
      </c>
      <c r="F1067" s="61">
        <f t="shared" si="113"/>
        <v>-1.8000000000000016E-2</v>
      </c>
      <c r="G1067" s="86">
        <f>'Historical Data'!G1061</f>
        <v>1.546</v>
      </c>
      <c r="H1067" s="61">
        <f t="shared" si="114"/>
        <v>-3.400000000000003E-2</v>
      </c>
      <c r="I1067" s="86">
        <f>'Historical Data'!H1061</f>
        <v>2.6040000000000001</v>
      </c>
      <c r="J1067" s="61">
        <f t="shared" si="115"/>
        <v>-3.2000000000000028E-2</v>
      </c>
      <c r="K1067" s="86">
        <f>'Historical Data'!I1061</f>
        <v>3.0619999999999998</v>
      </c>
      <c r="L1067" s="61">
        <f t="shared" si="118"/>
        <v>-1.7999999999999794E-2</v>
      </c>
      <c r="M1067" s="61">
        <f t="shared" si="116"/>
        <v>-113147414.52543333</v>
      </c>
      <c r="N1067" s="62" t="str">
        <f t="shared" si="117"/>
        <v/>
      </c>
    </row>
    <row r="1068" spans="2:14" x14ac:dyDescent="0.3">
      <c r="B1068" s="57">
        <f>'Historical Data'!B1062</f>
        <v>41615</v>
      </c>
      <c r="C1068" s="86">
        <f>'Historical Data'!M1062</f>
        <v>0</v>
      </c>
      <c r="D1068" s="61">
        <f t="shared" si="112"/>
        <v>0</v>
      </c>
      <c r="E1068" s="86">
        <f>'Historical Data'!F1062</f>
        <v>0.85299999999999998</v>
      </c>
      <c r="F1068" s="61">
        <f t="shared" si="113"/>
        <v>-7.1999999999999953E-2</v>
      </c>
      <c r="G1068" s="86">
        <f>'Historical Data'!G1062</f>
        <v>1.6139999999999999</v>
      </c>
      <c r="H1068" s="61">
        <f t="shared" si="114"/>
        <v>-6.7999999999999838E-2</v>
      </c>
      <c r="I1068" s="86">
        <f>'Historical Data'!H1062</f>
        <v>2.6840000000000002</v>
      </c>
      <c r="J1068" s="61">
        <f t="shared" si="115"/>
        <v>-8.0000000000000071E-2</v>
      </c>
      <c r="K1068" s="86">
        <f>'Historical Data'!I1062</f>
        <v>3.0859999999999999</v>
      </c>
      <c r="L1068" s="61">
        <f t="shared" si="118"/>
        <v>-2.4000000000000021E-2</v>
      </c>
      <c r="M1068" s="61">
        <f t="shared" si="116"/>
        <v>-271357196.02280802</v>
      </c>
      <c r="N1068" s="62" t="str">
        <f t="shared" si="117"/>
        <v/>
      </c>
    </row>
    <row r="1069" spans="2:14" x14ac:dyDescent="0.3">
      <c r="B1069" s="57">
        <f>'Historical Data'!B1063</f>
        <v>41614</v>
      </c>
      <c r="C1069" s="86">
        <f>'Historical Data'!M1063</f>
        <v>0</v>
      </c>
      <c r="D1069" s="61">
        <f t="shared" si="112"/>
        <v>0</v>
      </c>
      <c r="E1069" s="86">
        <f>'Historical Data'!F1063</f>
        <v>0.84599999999999997</v>
      </c>
      <c r="F1069" s="61">
        <f t="shared" si="113"/>
        <v>7.0000000000000062E-3</v>
      </c>
      <c r="G1069" s="86">
        <f>'Historical Data'!G1063</f>
        <v>1.601</v>
      </c>
      <c r="H1069" s="61">
        <f t="shared" si="114"/>
        <v>1.2999999999999901E-2</v>
      </c>
      <c r="I1069" s="86">
        <f>'Historical Data'!H1063</f>
        <v>2.6419999999999999</v>
      </c>
      <c r="J1069" s="61">
        <f t="shared" si="115"/>
        <v>4.2000000000000259E-2</v>
      </c>
      <c r="K1069" s="86">
        <f>'Historical Data'!I1063</f>
        <v>3.0419999999999998</v>
      </c>
      <c r="L1069" s="61">
        <f t="shared" si="118"/>
        <v>4.4000000000000039E-2</v>
      </c>
      <c r="M1069" s="61">
        <f t="shared" si="116"/>
        <v>150360820.26376757</v>
      </c>
      <c r="N1069" s="62" t="str">
        <f t="shared" si="117"/>
        <v/>
      </c>
    </row>
    <row r="1070" spans="2:14" x14ac:dyDescent="0.3">
      <c r="B1070" s="57">
        <f>'Historical Data'!B1064</f>
        <v>41613</v>
      </c>
      <c r="C1070" s="86">
        <f>'Historical Data'!M1064</f>
        <v>0</v>
      </c>
      <c r="D1070" s="61">
        <f t="shared" si="112"/>
        <v>0</v>
      </c>
      <c r="E1070" s="86">
        <f>'Historical Data'!F1064</f>
        <v>0.94199999999999995</v>
      </c>
      <c r="F1070" s="61">
        <f t="shared" si="113"/>
        <v>-9.5999999999999974E-2</v>
      </c>
      <c r="G1070" s="86">
        <f>'Historical Data'!G1064</f>
        <v>1.728</v>
      </c>
      <c r="H1070" s="61">
        <f t="shared" si="114"/>
        <v>-0.127</v>
      </c>
      <c r="I1070" s="86">
        <f>'Historical Data'!H1064</f>
        <v>2.74</v>
      </c>
      <c r="J1070" s="61">
        <f t="shared" si="115"/>
        <v>-9.8000000000000309E-2</v>
      </c>
      <c r="K1070" s="86">
        <f>'Historical Data'!I1064</f>
        <v>3.1509999999999998</v>
      </c>
      <c r="L1070" s="61">
        <f t="shared" si="118"/>
        <v>-0.10899999999999999</v>
      </c>
      <c r="M1070" s="61">
        <f t="shared" si="116"/>
        <v>-377385315.30268198</v>
      </c>
      <c r="N1070" s="62">
        <f t="shared" si="117"/>
        <v>-377385315.30268198</v>
      </c>
    </row>
    <row r="1071" spans="2:14" x14ac:dyDescent="0.3">
      <c r="B1071" s="57">
        <f>'Historical Data'!B1065</f>
        <v>41612</v>
      </c>
      <c r="C1071" s="86">
        <f>'Historical Data'!M1065</f>
        <v>0</v>
      </c>
      <c r="D1071" s="61">
        <f t="shared" si="112"/>
        <v>0</v>
      </c>
      <c r="E1071" s="86">
        <f>'Historical Data'!F1065</f>
        <v>0.92600000000000005</v>
      </c>
      <c r="F1071" s="61">
        <f t="shared" si="113"/>
        <v>1.5999999999999903E-2</v>
      </c>
      <c r="G1071" s="86">
        <f>'Historical Data'!G1065</f>
        <v>1.696</v>
      </c>
      <c r="H1071" s="61">
        <f t="shared" si="114"/>
        <v>3.2000000000000028E-2</v>
      </c>
      <c r="I1071" s="86">
        <f>'Historical Data'!H1065</f>
        <v>2.7050000000000001</v>
      </c>
      <c r="J1071" s="61">
        <f t="shared" si="115"/>
        <v>3.5000000000000142E-2</v>
      </c>
      <c r="K1071" s="86">
        <f>'Historical Data'!I1065</f>
        <v>3.1259999999999999</v>
      </c>
      <c r="L1071" s="61">
        <f t="shared" si="118"/>
        <v>2.4999999999999911E-2</v>
      </c>
      <c r="M1071" s="61">
        <f t="shared" si="116"/>
        <v>124893967.56576583</v>
      </c>
      <c r="N1071" s="62" t="str">
        <f t="shared" si="117"/>
        <v/>
      </c>
    </row>
    <row r="1072" spans="2:14" x14ac:dyDescent="0.3">
      <c r="B1072" s="57">
        <f>'Historical Data'!B1066</f>
        <v>41611</v>
      </c>
      <c r="C1072" s="86">
        <f>'Historical Data'!M1066</f>
        <v>0</v>
      </c>
      <c r="D1072" s="61">
        <f t="shared" si="112"/>
        <v>0</v>
      </c>
      <c r="E1072" s="86">
        <f>'Historical Data'!F1066</f>
        <v>0.81699999999999995</v>
      </c>
      <c r="F1072" s="61">
        <f t="shared" si="113"/>
        <v>0.1090000000000001</v>
      </c>
      <c r="G1072" s="86">
        <f>'Historical Data'!G1066</f>
        <v>1.512</v>
      </c>
      <c r="H1072" s="61">
        <f t="shared" si="114"/>
        <v>0.18399999999999994</v>
      </c>
      <c r="I1072" s="86">
        <f>'Historical Data'!H1066</f>
        <v>2.5529999999999999</v>
      </c>
      <c r="J1072" s="61">
        <f t="shared" si="115"/>
        <v>0.15200000000000014</v>
      </c>
      <c r="K1072" s="86">
        <f>'Historical Data'!I1066</f>
        <v>3.0419999999999998</v>
      </c>
      <c r="L1072" s="61">
        <f t="shared" si="118"/>
        <v>8.4000000000000075E-2</v>
      </c>
      <c r="M1072" s="61">
        <f t="shared" si="116"/>
        <v>542545537.80435634</v>
      </c>
      <c r="N1072" s="62" t="str">
        <f t="shared" si="117"/>
        <v/>
      </c>
    </row>
    <row r="1073" spans="2:14" x14ac:dyDescent="0.3">
      <c r="B1073" s="57">
        <f>'Historical Data'!B1067</f>
        <v>41610</v>
      </c>
      <c r="C1073" s="86">
        <f>'Historical Data'!M1067</f>
        <v>0</v>
      </c>
      <c r="D1073" s="61">
        <f t="shared" si="112"/>
        <v>0</v>
      </c>
      <c r="E1073" s="86">
        <f>'Historical Data'!F1067</f>
        <v>0.88900000000000001</v>
      </c>
      <c r="F1073" s="61">
        <f t="shared" si="113"/>
        <v>-7.2000000000000064E-2</v>
      </c>
      <c r="G1073" s="86">
        <f>'Historical Data'!G1067</f>
        <v>1.6059999999999999</v>
      </c>
      <c r="H1073" s="61">
        <f t="shared" si="114"/>
        <v>-9.3999999999999861E-2</v>
      </c>
      <c r="I1073" s="86">
        <f>'Historical Data'!H1067</f>
        <v>2.66</v>
      </c>
      <c r="J1073" s="61">
        <f t="shared" si="115"/>
        <v>-0.10700000000000021</v>
      </c>
      <c r="K1073" s="86">
        <f>'Historical Data'!I1067</f>
        <v>3.1629999999999998</v>
      </c>
      <c r="L1073" s="61">
        <f t="shared" si="118"/>
        <v>-0.121</v>
      </c>
      <c r="M1073" s="61">
        <f t="shared" si="116"/>
        <v>-402184441.49743193</v>
      </c>
      <c r="N1073" s="62">
        <f t="shared" si="117"/>
        <v>-402184441.49743193</v>
      </c>
    </row>
    <row r="1074" spans="2:14" x14ac:dyDescent="0.3">
      <c r="B1074" s="57">
        <f>'Historical Data'!B1068</f>
        <v>41609</v>
      </c>
      <c r="C1074" s="86">
        <f>'Historical Data'!M1068</f>
        <v>0</v>
      </c>
      <c r="D1074" s="61">
        <f t="shared" si="112"/>
        <v>0</v>
      </c>
      <c r="E1074" s="86">
        <f>'Historical Data'!F1068</f>
        <v>0.88900000000000001</v>
      </c>
      <c r="F1074" s="61">
        <f t="shared" si="113"/>
        <v>0</v>
      </c>
      <c r="G1074" s="86">
        <f>'Historical Data'!G1068</f>
        <v>1.6379999999999999</v>
      </c>
      <c r="H1074" s="61">
        <f t="shared" si="114"/>
        <v>-3.2000000000000028E-2</v>
      </c>
      <c r="I1074" s="86">
        <f>'Historical Data'!H1068</f>
        <v>2.6739999999999999</v>
      </c>
      <c r="J1074" s="61">
        <f t="shared" si="115"/>
        <v>-1.399999999999979E-2</v>
      </c>
      <c r="K1074" s="86">
        <f>'Historical Data'!I1068</f>
        <v>3.1749999999999998</v>
      </c>
      <c r="L1074" s="61">
        <f t="shared" si="118"/>
        <v>-1.2000000000000011E-2</v>
      </c>
      <c r="M1074" s="61">
        <f t="shared" si="116"/>
        <v>-54440126.756703824</v>
      </c>
      <c r="N1074" s="62" t="str">
        <f t="shared" si="117"/>
        <v/>
      </c>
    </row>
    <row r="1075" spans="2:14" x14ac:dyDescent="0.3">
      <c r="B1075" s="57">
        <f>'Historical Data'!B1069</f>
        <v>41608</v>
      </c>
      <c r="C1075" s="86">
        <f>'Historical Data'!M1069</f>
        <v>0</v>
      </c>
      <c r="D1075" s="61">
        <f t="shared" si="112"/>
        <v>0</v>
      </c>
      <c r="E1075" s="86">
        <f>'Historical Data'!F1069</f>
        <v>0.90500000000000003</v>
      </c>
      <c r="F1075" s="61">
        <f t="shared" si="113"/>
        <v>-1.6000000000000014E-2</v>
      </c>
      <c r="G1075" s="86">
        <f>'Historical Data'!G1069</f>
        <v>1.716</v>
      </c>
      <c r="H1075" s="61">
        <f t="shared" si="114"/>
        <v>-7.8000000000000069E-2</v>
      </c>
      <c r="I1075" s="86">
        <f>'Historical Data'!H1069</f>
        <v>2.7330000000000001</v>
      </c>
      <c r="J1075" s="61">
        <f t="shared" si="115"/>
        <v>-5.9000000000000163E-2</v>
      </c>
      <c r="K1075" s="86">
        <f>'Historical Data'!I1069</f>
        <v>3.214</v>
      </c>
      <c r="L1075" s="61">
        <f t="shared" si="118"/>
        <v>-3.9000000000000146E-2</v>
      </c>
      <c r="M1075" s="61">
        <f t="shared" si="116"/>
        <v>-213470851.42698944</v>
      </c>
      <c r="N1075" s="62" t="str">
        <f t="shared" si="117"/>
        <v/>
      </c>
    </row>
    <row r="1076" spans="2:14" x14ac:dyDescent="0.3">
      <c r="B1076" s="57">
        <f>'Historical Data'!B1070</f>
        <v>41607</v>
      </c>
      <c r="C1076" s="86">
        <f>'Historical Data'!M1070</f>
        <v>0</v>
      </c>
      <c r="D1076" s="61">
        <f t="shared" si="112"/>
        <v>0</v>
      </c>
      <c r="E1076" s="86">
        <f>'Historical Data'!F1070</f>
        <v>0.98499999999999999</v>
      </c>
      <c r="F1076" s="61">
        <f t="shared" si="113"/>
        <v>-7.999999999999996E-2</v>
      </c>
      <c r="G1076" s="86">
        <f>'Historical Data'!G1070</f>
        <v>1.9159999999999999</v>
      </c>
      <c r="H1076" s="61">
        <f t="shared" si="114"/>
        <v>-0.19999999999999996</v>
      </c>
      <c r="I1076" s="86">
        <f>'Historical Data'!H1070</f>
        <v>2.9220000000000002</v>
      </c>
      <c r="J1076" s="61">
        <f t="shared" si="115"/>
        <v>-0.18900000000000006</v>
      </c>
      <c r="K1076" s="86">
        <f>'Historical Data'!I1070</f>
        <v>3.4380000000000002</v>
      </c>
      <c r="L1076" s="61">
        <f t="shared" si="118"/>
        <v>-0.2240000000000002</v>
      </c>
      <c r="M1076" s="61">
        <f t="shared" si="116"/>
        <v>-719537324.98839378</v>
      </c>
      <c r="N1076" s="62">
        <f t="shared" si="117"/>
        <v>-719537324.98839378</v>
      </c>
    </row>
    <row r="1077" spans="2:14" x14ac:dyDescent="0.3">
      <c r="B1077" s="57">
        <f>'Historical Data'!B1071</f>
        <v>41606</v>
      </c>
      <c r="C1077" s="86">
        <f>'Historical Data'!M1071</f>
        <v>0</v>
      </c>
      <c r="D1077" s="61">
        <f t="shared" si="112"/>
        <v>0</v>
      </c>
      <c r="E1077" s="86">
        <f>'Historical Data'!F1071</f>
        <v>1.095</v>
      </c>
      <c r="F1077" s="61">
        <f t="shared" si="113"/>
        <v>-0.10999999999999999</v>
      </c>
      <c r="G1077" s="86">
        <f>'Historical Data'!G1071</f>
        <v>2.0150000000000001</v>
      </c>
      <c r="H1077" s="61">
        <f t="shared" si="114"/>
        <v>-9.9000000000000199E-2</v>
      </c>
      <c r="I1077" s="86">
        <f>'Historical Data'!H1071</f>
        <v>2.98</v>
      </c>
      <c r="J1077" s="61">
        <f t="shared" si="115"/>
        <v>-5.7999999999999829E-2</v>
      </c>
      <c r="K1077" s="86">
        <f>'Historical Data'!I1071</f>
        <v>3.5230000000000001</v>
      </c>
      <c r="L1077" s="61">
        <f t="shared" si="118"/>
        <v>-8.4999999999999964E-2</v>
      </c>
      <c r="M1077" s="61">
        <f t="shared" si="116"/>
        <v>-240073969.57200107</v>
      </c>
      <c r="N1077" s="62" t="str">
        <f t="shared" si="117"/>
        <v/>
      </c>
    </row>
    <row r="1078" spans="2:14" x14ac:dyDescent="0.3">
      <c r="B1078" s="57">
        <f>'Historical Data'!B1072</f>
        <v>41605</v>
      </c>
      <c r="C1078" s="86">
        <f>'Historical Data'!M1072</f>
        <v>0</v>
      </c>
      <c r="D1078" s="61">
        <f t="shared" si="112"/>
        <v>0</v>
      </c>
      <c r="E1078" s="86">
        <f>'Historical Data'!F1072</f>
        <v>1.095</v>
      </c>
      <c r="F1078" s="61">
        <f t="shared" si="113"/>
        <v>0</v>
      </c>
      <c r="G1078" s="86">
        <f>'Historical Data'!G1072</f>
        <v>2.012</v>
      </c>
      <c r="H1078" s="61">
        <f t="shared" si="114"/>
        <v>3.0000000000001137E-3</v>
      </c>
      <c r="I1078" s="86">
        <f>'Historical Data'!H1072</f>
        <v>2.98</v>
      </c>
      <c r="J1078" s="61">
        <f t="shared" si="115"/>
        <v>0</v>
      </c>
      <c r="K1078" s="86">
        <f>'Historical Data'!I1072</f>
        <v>3.5230000000000001</v>
      </c>
      <c r="L1078" s="61">
        <f t="shared" si="118"/>
        <v>0</v>
      </c>
      <c r="M1078" s="61">
        <f t="shared" si="116"/>
        <v>610810.67488027073</v>
      </c>
      <c r="N1078" s="62" t="str">
        <f t="shared" si="117"/>
        <v/>
      </c>
    </row>
    <row r="1079" spans="2:14" x14ac:dyDescent="0.3">
      <c r="B1079" s="57">
        <f>'Historical Data'!B1073</f>
        <v>41604</v>
      </c>
      <c r="C1079" s="86">
        <f>'Historical Data'!M1073</f>
        <v>0</v>
      </c>
      <c r="D1079" s="61">
        <f t="shared" si="112"/>
        <v>0</v>
      </c>
      <c r="E1079" s="86">
        <f>'Historical Data'!F1073</f>
        <v>1.1830000000000001</v>
      </c>
      <c r="F1079" s="61">
        <f t="shared" si="113"/>
        <v>-8.8000000000000078E-2</v>
      </c>
      <c r="G1079" s="86">
        <f>'Historical Data'!G1073</f>
        <v>2.0350000000000001</v>
      </c>
      <c r="H1079" s="61">
        <f t="shared" si="114"/>
        <v>-2.3000000000000131E-2</v>
      </c>
      <c r="I1079" s="86">
        <f>'Historical Data'!H1073</f>
        <v>3.11</v>
      </c>
      <c r="J1079" s="61">
        <f t="shared" si="115"/>
        <v>-0.12999999999999989</v>
      </c>
      <c r="K1079" s="86">
        <f>'Historical Data'!I1073</f>
        <v>3.62</v>
      </c>
      <c r="L1079" s="61">
        <f t="shared" si="118"/>
        <v>-9.6999999999999975E-2</v>
      </c>
      <c r="M1079" s="61">
        <f t="shared" si="116"/>
        <v>-447674804.98251808</v>
      </c>
      <c r="N1079" s="62">
        <f t="shared" si="117"/>
        <v>-447674804.98251808</v>
      </c>
    </row>
    <row r="1080" spans="2:14" x14ac:dyDescent="0.3">
      <c r="B1080" s="57">
        <f>'Historical Data'!B1074</f>
        <v>41603</v>
      </c>
      <c r="C1080" s="86">
        <f>'Historical Data'!M1074</f>
        <v>0</v>
      </c>
      <c r="D1080" s="61">
        <f t="shared" si="112"/>
        <v>0</v>
      </c>
      <c r="E1080" s="86">
        <f>'Historical Data'!F1074</f>
        <v>1.208</v>
      </c>
      <c r="F1080" s="61">
        <f t="shared" si="113"/>
        <v>-2.4999999999999911E-2</v>
      </c>
      <c r="G1080" s="86">
        <f>'Historical Data'!G1074</f>
        <v>2.2000000000000002</v>
      </c>
      <c r="H1080" s="61">
        <f t="shared" si="114"/>
        <v>-0.16500000000000004</v>
      </c>
      <c r="I1080" s="86">
        <f>'Historical Data'!H1074</f>
        <v>3.3250000000000002</v>
      </c>
      <c r="J1080" s="61">
        <f t="shared" si="115"/>
        <v>-0.2150000000000003</v>
      </c>
      <c r="K1080" s="86">
        <f>'Historical Data'!I1074</f>
        <v>3.7810000000000001</v>
      </c>
      <c r="L1080" s="61">
        <f t="shared" si="118"/>
        <v>-0.16100000000000003</v>
      </c>
      <c r="M1080" s="61">
        <f t="shared" si="116"/>
        <v>-760407123.76896477</v>
      </c>
      <c r="N1080" s="62">
        <f t="shared" si="117"/>
        <v>-760407123.76896477</v>
      </c>
    </row>
    <row r="1081" spans="2:14" x14ac:dyDescent="0.3">
      <c r="B1081" s="57">
        <f>'Historical Data'!B1075</f>
        <v>41602</v>
      </c>
      <c r="C1081" s="86">
        <f>'Historical Data'!M1075</f>
        <v>0</v>
      </c>
      <c r="D1081" s="61">
        <f t="shared" si="112"/>
        <v>0</v>
      </c>
      <c r="E1081" s="86">
        <f>'Historical Data'!F1075</f>
        <v>1.103</v>
      </c>
      <c r="F1081" s="61">
        <f t="shared" si="113"/>
        <v>0.10499999999999998</v>
      </c>
      <c r="G1081" s="86">
        <f>'Historical Data'!G1075</f>
        <v>2.0289999999999999</v>
      </c>
      <c r="H1081" s="61">
        <f t="shared" si="114"/>
        <v>0.17100000000000026</v>
      </c>
      <c r="I1081" s="86">
        <f>'Historical Data'!H1075</f>
        <v>3.1989999999999998</v>
      </c>
      <c r="J1081" s="61">
        <f t="shared" si="115"/>
        <v>0.12600000000000033</v>
      </c>
      <c r="K1081" s="86">
        <f>'Historical Data'!I1075</f>
        <v>3.694</v>
      </c>
      <c r="L1081" s="61">
        <f t="shared" si="118"/>
        <v>8.7000000000000188E-2</v>
      </c>
      <c r="M1081" s="61">
        <f t="shared" si="116"/>
        <v>462028037.19369507</v>
      </c>
      <c r="N1081" s="62" t="str">
        <f t="shared" si="117"/>
        <v/>
      </c>
    </row>
    <row r="1082" spans="2:14" x14ac:dyDescent="0.3">
      <c r="B1082" s="57">
        <f>'Historical Data'!B1076</f>
        <v>41601</v>
      </c>
      <c r="C1082" s="86">
        <f>'Historical Data'!M1076</f>
        <v>0</v>
      </c>
      <c r="D1082" s="61">
        <f t="shared" si="112"/>
        <v>0</v>
      </c>
      <c r="E1082" s="86">
        <f>'Historical Data'!F1076</f>
        <v>0.98299999999999998</v>
      </c>
      <c r="F1082" s="61">
        <f t="shared" si="113"/>
        <v>0.12</v>
      </c>
      <c r="G1082" s="86">
        <f>'Historical Data'!G1076</f>
        <v>1.8959999999999999</v>
      </c>
      <c r="H1082" s="61">
        <f t="shared" si="114"/>
        <v>0.13300000000000001</v>
      </c>
      <c r="I1082" s="86">
        <f>'Historical Data'!H1076</f>
        <v>3.0150000000000001</v>
      </c>
      <c r="J1082" s="61">
        <f t="shared" si="115"/>
        <v>0.18399999999999972</v>
      </c>
      <c r="K1082" s="86">
        <f>'Historical Data'!I1076</f>
        <v>3.4859999999999998</v>
      </c>
      <c r="L1082" s="61">
        <f t="shared" si="118"/>
        <v>0.20800000000000018</v>
      </c>
      <c r="M1082" s="61">
        <f t="shared" si="116"/>
        <v>685548639.14930892</v>
      </c>
      <c r="N1082" s="62" t="str">
        <f t="shared" si="117"/>
        <v/>
      </c>
    </row>
    <row r="1083" spans="2:14" x14ac:dyDescent="0.3">
      <c r="B1083" s="57">
        <f>'Historical Data'!B1077</f>
        <v>41600</v>
      </c>
      <c r="C1083" s="86">
        <f>'Historical Data'!M1077</f>
        <v>0</v>
      </c>
      <c r="D1083" s="61">
        <f t="shared" si="112"/>
        <v>0</v>
      </c>
      <c r="E1083" s="86">
        <f>'Historical Data'!F1077</f>
        <v>1.0640000000000001</v>
      </c>
      <c r="F1083" s="61">
        <f t="shared" si="113"/>
        <v>-8.1000000000000072E-2</v>
      </c>
      <c r="G1083" s="86">
        <f>'Historical Data'!G1077</f>
        <v>2.024</v>
      </c>
      <c r="H1083" s="61">
        <f t="shared" si="114"/>
        <v>-0.12800000000000011</v>
      </c>
      <c r="I1083" s="86">
        <f>'Historical Data'!H1077</f>
        <v>3.3220000000000001</v>
      </c>
      <c r="J1083" s="61">
        <f t="shared" si="115"/>
        <v>-0.30699999999999994</v>
      </c>
      <c r="K1083" s="86">
        <f>'Historical Data'!I1077</f>
        <v>3.9060000000000001</v>
      </c>
      <c r="L1083" s="61">
        <f t="shared" si="118"/>
        <v>-0.42000000000000037</v>
      </c>
      <c r="M1083" s="61">
        <f t="shared" si="116"/>
        <v>-1151386639.062793</v>
      </c>
      <c r="N1083" s="62">
        <f t="shared" si="117"/>
        <v>-1151386639.062793</v>
      </c>
    </row>
    <row r="1084" spans="2:14" x14ac:dyDescent="0.3">
      <c r="B1084" s="57">
        <f>'Historical Data'!B1078</f>
        <v>41599</v>
      </c>
      <c r="C1084" s="86">
        <f>'Historical Data'!M1078</f>
        <v>0</v>
      </c>
      <c r="D1084" s="61">
        <f t="shared" si="112"/>
        <v>0</v>
      </c>
      <c r="E1084" s="86">
        <f>'Historical Data'!F1078</f>
        <v>1.1299999999999999</v>
      </c>
      <c r="F1084" s="61">
        <f t="shared" si="113"/>
        <v>-6.5999999999999837E-2</v>
      </c>
      <c r="G1084" s="86">
        <f>'Historical Data'!G1078</f>
        <v>2.1949999999999998</v>
      </c>
      <c r="H1084" s="61">
        <f t="shared" si="114"/>
        <v>-0.17099999999999982</v>
      </c>
      <c r="I1084" s="86">
        <f>'Historical Data'!H1078</f>
        <v>3.5310000000000001</v>
      </c>
      <c r="J1084" s="61">
        <f t="shared" si="115"/>
        <v>-0.20900000000000007</v>
      </c>
      <c r="K1084" s="86">
        <f>'Historical Data'!I1078</f>
        <v>4.1150000000000002</v>
      </c>
      <c r="L1084" s="61">
        <f t="shared" si="118"/>
        <v>-0.20900000000000007</v>
      </c>
      <c r="M1084" s="61">
        <f t="shared" si="116"/>
        <v>-766981588.74736512</v>
      </c>
      <c r="N1084" s="62">
        <f t="shared" si="117"/>
        <v>-766981588.74736512</v>
      </c>
    </row>
    <row r="1085" spans="2:14" x14ac:dyDescent="0.3">
      <c r="B1085" s="57">
        <f>'Historical Data'!B1079</f>
        <v>41598</v>
      </c>
      <c r="C1085" s="86">
        <f>'Historical Data'!M1079</f>
        <v>0</v>
      </c>
      <c r="D1085" s="61">
        <f t="shared" si="112"/>
        <v>0</v>
      </c>
      <c r="E1085" s="86">
        <f>'Historical Data'!F1079</f>
        <v>1.179</v>
      </c>
      <c r="F1085" s="61">
        <f t="shared" si="113"/>
        <v>-4.9000000000000155E-2</v>
      </c>
      <c r="G1085" s="86">
        <f>'Historical Data'!G1079</f>
        <v>2.2679999999999998</v>
      </c>
      <c r="H1085" s="61">
        <f t="shared" si="114"/>
        <v>-7.2999999999999954E-2</v>
      </c>
      <c r="I1085" s="86">
        <f>'Historical Data'!H1079</f>
        <v>3.65</v>
      </c>
      <c r="J1085" s="61">
        <f t="shared" si="115"/>
        <v>-0.11899999999999977</v>
      </c>
      <c r="K1085" s="86">
        <f>'Historical Data'!I1079</f>
        <v>4.1929999999999996</v>
      </c>
      <c r="L1085" s="61">
        <f t="shared" si="118"/>
        <v>-7.7999999999999403E-2</v>
      </c>
      <c r="M1085" s="61">
        <f t="shared" si="116"/>
        <v>-413939997.6335631</v>
      </c>
      <c r="N1085" s="62">
        <f t="shared" si="117"/>
        <v>-413939997.6335631</v>
      </c>
    </row>
    <row r="1086" spans="2:14" x14ac:dyDescent="0.3">
      <c r="B1086" s="57">
        <f>'Historical Data'!B1080</f>
        <v>41597</v>
      </c>
      <c r="C1086" s="86">
        <f>'Historical Data'!M1080</f>
        <v>0</v>
      </c>
      <c r="D1086" s="61">
        <f t="shared" si="112"/>
        <v>0</v>
      </c>
      <c r="E1086" s="86">
        <f>'Historical Data'!F1080</f>
        <v>1.212</v>
      </c>
      <c r="F1086" s="61">
        <f t="shared" si="113"/>
        <v>-3.2999999999999918E-2</v>
      </c>
      <c r="G1086" s="86">
        <f>'Historical Data'!G1080</f>
        <v>2.3279999999999998</v>
      </c>
      <c r="H1086" s="61">
        <f t="shared" si="114"/>
        <v>-6.0000000000000053E-2</v>
      </c>
      <c r="I1086" s="86">
        <f>'Historical Data'!H1080</f>
        <v>3.7370000000000001</v>
      </c>
      <c r="J1086" s="61">
        <f t="shared" si="115"/>
        <v>-8.7000000000000188E-2</v>
      </c>
      <c r="K1086" s="86">
        <f>'Historical Data'!I1080</f>
        <v>4.2290000000000001</v>
      </c>
      <c r="L1086" s="61">
        <f t="shared" si="118"/>
        <v>-3.6000000000000476E-2</v>
      </c>
      <c r="M1086" s="61">
        <f t="shared" si="116"/>
        <v>-294411031.67703956</v>
      </c>
      <c r="N1086" s="62">
        <f t="shared" si="117"/>
        <v>-294411031.67703956</v>
      </c>
    </row>
    <row r="1087" spans="2:14" x14ac:dyDescent="0.3">
      <c r="B1087" s="57">
        <f>'Historical Data'!B1081</f>
        <v>41596</v>
      </c>
      <c r="C1087" s="86">
        <f>'Historical Data'!M1081</f>
        <v>0</v>
      </c>
      <c r="D1087" s="61">
        <f t="shared" si="112"/>
        <v>0</v>
      </c>
      <c r="E1087" s="86">
        <f>'Historical Data'!F1081</f>
        <v>1.2370000000000001</v>
      </c>
      <c r="F1087" s="61">
        <f t="shared" si="113"/>
        <v>-2.5000000000000133E-2</v>
      </c>
      <c r="G1087" s="86">
        <f>'Historical Data'!G1081</f>
        <v>2.4249999999999998</v>
      </c>
      <c r="H1087" s="61">
        <f t="shared" si="114"/>
        <v>-9.6999999999999975E-2</v>
      </c>
      <c r="I1087" s="86">
        <f>'Historical Data'!H1081</f>
        <v>3.8570000000000002</v>
      </c>
      <c r="J1087" s="61">
        <f t="shared" si="115"/>
        <v>-0.12000000000000011</v>
      </c>
      <c r="K1087" s="86">
        <f>'Historical Data'!I1081</f>
        <v>4.3570000000000002</v>
      </c>
      <c r="L1087" s="61">
        <f t="shared" si="118"/>
        <v>-0.12800000000000011</v>
      </c>
      <c r="M1087" s="61">
        <f t="shared" si="116"/>
        <v>-443066536.73624128</v>
      </c>
      <c r="N1087" s="62">
        <f t="shared" si="117"/>
        <v>-443066536.73624128</v>
      </c>
    </row>
    <row r="1088" spans="2:14" x14ac:dyDescent="0.3">
      <c r="B1088" s="57">
        <f>'Historical Data'!B1082</f>
        <v>41595</v>
      </c>
      <c r="C1088" s="86">
        <f>'Historical Data'!M1082</f>
        <v>0</v>
      </c>
      <c r="D1088" s="61">
        <f t="shared" si="112"/>
        <v>0</v>
      </c>
      <c r="E1088" s="86">
        <f>'Historical Data'!F1082</f>
        <v>1.165</v>
      </c>
      <c r="F1088" s="61">
        <f t="shared" si="113"/>
        <v>7.2000000000000064E-2</v>
      </c>
      <c r="G1088" s="86">
        <f>'Historical Data'!G1082</f>
        <v>2.3559999999999999</v>
      </c>
      <c r="H1088" s="61">
        <f t="shared" si="114"/>
        <v>6.899999999999995E-2</v>
      </c>
      <c r="I1088" s="86">
        <f>'Historical Data'!H1082</f>
        <v>3.6480000000000001</v>
      </c>
      <c r="J1088" s="61">
        <f t="shared" si="115"/>
        <v>0.20900000000000007</v>
      </c>
      <c r="K1088" s="86">
        <f>'Historical Data'!I1082</f>
        <v>4.17</v>
      </c>
      <c r="L1088" s="61">
        <f t="shared" si="118"/>
        <v>0.18700000000000028</v>
      </c>
      <c r="M1088" s="61">
        <f t="shared" si="116"/>
        <v>736655296.72447741</v>
      </c>
      <c r="N1088" s="62" t="str">
        <f t="shared" si="117"/>
        <v/>
      </c>
    </row>
    <row r="1089" spans="2:14" x14ac:dyDescent="0.3">
      <c r="B1089" s="57">
        <f>'Historical Data'!B1083</f>
        <v>41594</v>
      </c>
      <c r="C1089" s="86">
        <f>'Historical Data'!M1083</f>
        <v>0</v>
      </c>
      <c r="D1089" s="61">
        <f t="shared" si="112"/>
        <v>0</v>
      </c>
      <c r="E1089" s="86">
        <f>'Historical Data'!F1083</f>
        <v>1.2450000000000001</v>
      </c>
      <c r="F1089" s="61">
        <f t="shared" si="113"/>
        <v>-8.0000000000000071E-2</v>
      </c>
      <c r="G1089" s="86">
        <f>'Historical Data'!G1083</f>
        <v>2.4889999999999999</v>
      </c>
      <c r="H1089" s="61">
        <f t="shared" si="114"/>
        <v>-0.13300000000000001</v>
      </c>
      <c r="I1089" s="86">
        <f>'Historical Data'!H1083</f>
        <v>3.7450000000000001</v>
      </c>
      <c r="J1089" s="61">
        <f t="shared" si="115"/>
        <v>-9.6999999999999975E-2</v>
      </c>
      <c r="K1089" s="86">
        <f>'Historical Data'!I1083</f>
        <v>4.1929999999999996</v>
      </c>
      <c r="L1089" s="61">
        <f t="shared" si="118"/>
        <v>-2.2999999999999687E-2</v>
      </c>
      <c r="M1089" s="61">
        <f t="shared" si="116"/>
        <v>-336209768.36144829</v>
      </c>
      <c r="N1089" s="62">
        <f t="shared" si="117"/>
        <v>-336209768.36144829</v>
      </c>
    </row>
    <row r="1090" spans="2:14" x14ac:dyDescent="0.3">
      <c r="B1090" s="57">
        <f>'Historical Data'!B1084</f>
        <v>41593</v>
      </c>
      <c r="C1090" s="86">
        <f>'Historical Data'!M1084</f>
        <v>0</v>
      </c>
      <c r="D1090" s="61">
        <f t="shared" si="112"/>
        <v>0</v>
      </c>
      <c r="E1090" s="86">
        <f>'Historical Data'!F1084</f>
        <v>1.246</v>
      </c>
      <c r="F1090" s="61">
        <f t="shared" si="113"/>
        <v>-9.9999999999988987E-4</v>
      </c>
      <c r="G1090" s="86">
        <f>'Historical Data'!G1084</f>
        <v>2.4889999999999999</v>
      </c>
      <c r="H1090" s="61">
        <f t="shared" si="114"/>
        <v>0</v>
      </c>
      <c r="I1090" s="86">
        <f>'Historical Data'!H1084</f>
        <v>3.7450000000000001</v>
      </c>
      <c r="J1090" s="61">
        <f t="shared" si="115"/>
        <v>0</v>
      </c>
      <c r="K1090" s="86">
        <f>'Historical Data'!I1084</f>
        <v>4.1929999999999996</v>
      </c>
      <c r="L1090" s="61">
        <f t="shared" si="118"/>
        <v>0</v>
      </c>
      <c r="M1090" s="61">
        <f t="shared" si="116"/>
        <v>-50494.775685520421</v>
      </c>
      <c r="N1090" s="62" t="str">
        <f t="shared" si="117"/>
        <v/>
      </c>
    </row>
    <row r="1091" spans="2:14" x14ac:dyDescent="0.3">
      <c r="B1091" s="57">
        <f>'Historical Data'!B1085</f>
        <v>41592</v>
      </c>
      <c r="C1091" s="86">
        <f>'Historical Data'!M1085</f>
        <v>0</v>
      </c>
      <c r="D1091" s="61">
        <f t="shared" si="112"/>
        <v>0</v>
      </c>
      <c r="E1091" s="86">
        <f>'Historical Data'!F1085</f>
        <v>1.327</v>
      </c>
      <c r="F1091" s="61">
        <f t="shared" si="113"/>
        <v>-8.0999999999999961E-2</v>
      </c>
      <c r="G1091" s="86">
        <f>'Historical Data'!G1085</f>
        <v>2.5629999999999997</v>
      </c>
      <c r="H1091" s="61">
        <f t="shared" si="114"/>
        <v>-7.3999999999999844E-2</v>
      </c>
      <c r="I1091" s="86">
        <f>'Historical Data'!H1085</f>
        <v>3.7949999999999999</v>
      </c>
      <c r="J1091" s="61">
        <f t="shared" si="115"/>
        <v>-4.9999999999999822E-2</v>
      </c>
      <c r="K1091" s="86">
        <f>'Historical Data'!I1085</f>
        <v>4.274</v>
      </c>
      <c r="L1091" s="61">
        <f t="shared" si="118"/>
        <v>-8.1000000000000405E-2</v>
      </c>
      <c r="M1091" s="61">
        <f t="shared" si="116"/>
        <v>-207414664.71839413</v>
      </c>
      <c r="N1091" s="62" t="str">
        <f t="shared" si="117"/>
        <v/>
      </c>
    </row>
    <row r="1092" spans="2:14" x14ac:dyDescent="0.3">
      <c r="B1092" s="57">
        <f>'Historical Data'!B1086</f>
        <v>41591</v>
      </c>
      <c r="C1092" s="86">
        <f>'Historical Data'!M1086</f>
        <v>0</v>
      </c>
      <c r="D1092" s="61">
        <f t="shared" si="112"/>
        <v>0</v>
      </c>
      <c r="E1092" s="86">
        <f>'Historical Data'!F1086</f>
        <v>1.288</v>
      </c>
      <c r="F1092" s="61">
        <f t="shared" si="113"/>
        <v>3.8999999999999924E-2</v>
      </c>
      <c r="G1092" s="86">
        <f>'Historical Data'!G1086</f>
        <v>2.46</v>
      </c>
      <c r="H1092" s="61">
        <f t="shared" si="114"/>
        <v>0.10299999999999976</v>
      </c>
      <c r="I1092" s="86">
        <f>'Historical Data'!H1086</f>
        <v>3.69</v>
      </c>
      <c r="J1092" s="61">
        <f t="shared" si="115"/>
        <v>0.10499999999999998</v>
      </c>
      <c r="K1092" s="86">
        <f>'Historical Data'!I1086</f>
        <v>4.1989999999999998</v>
      </c>
      <c r="L1092" s="61">
        <f t="shared" si="118"/>
        <v>7.5000000000000178E-2</v>
      </c>
      <c r="M1092" s="61">
        <f t="shared" si="116"/>
        <v>375652674.62418038</v>
      </c>
      <c r="N1092" s="62" t="str">
        <f t="shared" si="117"/>
        <v/>
      </c>
    </row>
    <row r="1093" spans="2:14" x14ac:dyDescent="0.3">
      <c r="B1093" s="57">
        <f>'Historical Data'!B1087</f>
        <v>41590</v>
      </c>
      <c r="C1093" s="86">
        <f>'Historical Data'!M1087</f>
        <v>0</v>
      </c>
      <c r="D1093" s="61">
        <f t="shared" si="112"/>
        <v>0</v>
      </c>
      <c r="E1093" s="86">
        <f>'Historical Data'!F1087</f>
        <v>1.3439999999999999</v>
      </c>
      <c r="F1093" s="61">
        <f t="shared" si="113"/>
        <v>-5.5999999999999828E-2</v>
      </c>
      <c r="G1093" s="86">
        <f>'Historical Data'!G1087</f>
        <v>2.5070000000000001</v>
      </c>
      <c r="H1093" s="61">
        <f t="shared" si="114"/>
        <v>-4.7000000000000153E-2</v>
      </c>
      <c r="I1093" s="86">
        <f>'Historical Data'!H1087</f>
        <v>3.7039999999999997</v>
      </c>
      <c r="J1093" s="61">
        <f t="shared" si="115"/>
        <v>-1.399999999999979E-2</v>
      </c>
      <c r="K1093" s="86">
        <f>'Historical Data'!I1087</f>
        <v>4.1760000000000002</v>
      </c>
      <c r="L1093" s="61">
        <f t="shared" si="118"/>
        <v>2.2999999999999687E-2</v>
      </c>
      <c r="M1093" s="61">
        <f t="shared" si="116"/>
        <v>-44632822.997333549</v>
      </c>
      <c r="N1093" s="62" t="str">
        <f t="shared" si="117"/>
        <v/>
      </c>
    </row>
    <row r="1094" spans="2:14" x14ac:dyDescent="0.3">
      <c r="B1094" s="57">
        <f>'Historical Data'!B1088</f>
        <v>41589</v>
      </c>
      <c r="C1094" s="86">
        <f>'Historical Data'!M1088</f>
        <v>0</v>
      </c>
      <c r="D1094" s="61">
        <f t="shared" si="112"/>
        <v>0</v>
      </c>
      <c r="E1094" s="86">
        <f>'Historical Data'!F1088</f>
        <v>1.3759999999999999</v>
      </c>
      <c r="F1094" s="61">
        <f t="shared" si="113"/>
        <v>-3.2000000000000028E-2</v>
      </c>
      <c r="G1094" s="86">
        <f>'Historical Data'!G1088</f>
        <v>2.5339999999999998</v>
      </c>
      <c r="H1094" s="61">
        <f t="shared" si="114"/>
        <v>-2.6999999999999691E-2</v>
      </c>
      <c r="I1094" s="86">
        <f>'Historical Data'!H1088</f>
        <v>3.7269999999999999</v>
      </c>
      <c r="J1094" s="61">
        <f t="shared" si="115"/>
        <v>-2.3000000000000131E-2</v>
      </c>
      <c r="K1094" s="86">
        <f>'Historical Data'!I1088</f>
        <v>4.1929999999999996</v>
      </c>
      <c r="L1094" s="61">
        <f t="shared" si="118"/>
        <v>-1.699999999999946E-2</v>
      </c>
      <c r="M1094" s="61">
        <f t="shared" si="116"/>
        <v>-84630047.10762766</v>
      </c>
      <c r="N1094" s="62" t="str">
        <f t="shared" si="117"/>
        <v/>
      </c>
    </row>
    <row r="1095" spans="2:14" x14ac:dyDescent="0.3">
      <c r="B1095" s="57">
        <f>'Historical Data'!B1089</f>
        <v>41588</v>
      </c>
      <c r="C1095" s="86">
        <f>'Historical Data'!M1089</f>
        <v>0</v>
      </c>
      <c r="D1095" s="61">
        <f t="shared" si="112"/>
        <v>0</v>
      </c>
      <c r="E1095" s="86">
        <f>'Historical Data'!F1089</f>
        <v>1.44</v>
      </c>
      <c r="F1095" s="61">
        <f t="shared" si="113"/>
        <v>-6.4000000000000057E-2</v>
      </c>
      <c r="G1095" s="86">
        <f>'Historical Data'!G1089</f>
        <v>2.7010000000000001</v>
      </c>
      <c r="H1095" s="61">
        <f t="shared" si="114"/>
        <v>-0.16700000000000026</v>
      </c>
      <c r="I1095" s="86">
        <f>'Historical Data'!H1089</f>
        <v>3.9159999999999999</v>
      </c>
      <c r="J1095" s="61">
        <f t="shared" si="115"/>
        <v>-0.18900000000000006</v>
      </c>
      <c r="K1095" s="86">
        <f>'Historical Data'!I1089</f>
        <v>4.3230000000000004</v>
      </c>
      <c r="L1095" s="61">
        <f t="shared" si="118"/>
        <v>-0.13000000000000078</v>
      </c>
      <c r="M1095" s="61">
        <f t="shared" si="116"/>
        <v>-669874146.30279601</v>
      </c>
      <c r="N1095" s="62">
        <f t="shared" si="117"/>
        <v>-669874146.30279601</v>
      </c>
    </row>
    <row r="1096" spans="2:14" x14ac:dyDescent="0.3">
      <c r="B1096" s="57">
        <f>'Historical Data'!B1090</f>
        <v>41587</v>
      </c>
      <c r="C1096" s="86">
        <f>'Historical Data'!M1090</f>
        <v>0</v>
      </c>
      <c r="D1096" s="61">
        <f t="shared" si="112"/>
        <v>0</v>
      </c>
      <c r="E1096" s="86">
        <f>'Historical Data'!F1090</f>
        <v>1.552</v>
      </c>
      <c r="F1096" s="61">
        <f t="shared" si="113"/>
        <v>-0.1120000000000001</v>
      </c>
      <c r="G1096" s="86">
        <f>'Historical Data'!G1090</f>
        <v>2.8330000000000002</v>
      </c>
      <c r="H1096" s="61">
        <f t="shared" si="114"/>
        <v>-0.13200000000000012</v>
      </c>
      <c r="I1096" s="86">
        <f>'Historical Data'!H1090</f>
        <v>3.9550000000000001</v>
      </c>
      <c r="J1096" s="61">
        <f t="shared" si="115"/>
        <v>-3.9000000000000146E-2</v>
      </c>
      <c r="K1096" s="86">
        <f>'Historical Data'!I1090</f>
        <v>4.367</v>
      </c>
      <c r="L1096" s="61">
        <f t="shared" si="118"/>
        <v>-4.3999999999999595E-2</v>
      </c>
      <c r="M1096" s="61">
        <f t="shared" si="116"/>
        <v>-170774658.35380602</v>
      </c>
      <c r="N1096" s="62" t="str">
        <f t="shared" si="117"/>
        <v/>
      </c>
    </row>
    <row r="1097" spans="2:14" x14ac:dyDescent="0.3">
      <c r="B1097" s="57">
        <f>'Historical Data'!B1091</f>
        <v>41586</v>
      </c>
      <c r="C1097" s="86">
        <f>'Historical Data'!M1091</f>
        <v>0</v>
      </c>
      <c r="D1097" s="61">
        <f t="shared" si="112"/>
        <v>0</v>
      </c>
      <c r="E1097" s="86">
        <f>'Historical Data'!F1091</f>
        <v>1.5680000000000001</v>
      </c>
      <c r="F1097" s="61">
        <f t="shared" si="113"/>
        <v>-1.6000000000000014E-2</v>
      </c>
      <c r="G1097" s="86">
        <f>'Historical Data'!G1091</f>
        <v>2.798</v>
      </c>
      <c r="H1097" s="61">
        <f t="shared" si="114"/>
        <v>3.5000000000000142E-2</v>
      </c>
      <c r="I1097" s="86">
        <f>'Historical Data'!H1091</f>
        <v>3.9660000000000002</v>
      </c>
      <c r="J1097" s="61">
        <f t="shared" si="115"/>
        <v>-1.1000000000000121E-2</v>
      </c>
      <c r="K1097" s="86">
        <f>'Historical Data'!I1091</f>
        <v>4.3310000000000004</v>
      </c>
      <c r="L1097" s="61">
        <f t="shared" si="118"/>
        <v>3.5999999999999588E-2</v>
      </c>
      <c r="M1097" s="61">
        <f t="shared" si="116"/>
        <v>-10973236.554907253</v>
      </c>
      <c r="N1097" s="62" t="str">
        <f t="shared" si="117"/>
        <v/>
      </c>
    </row>
    <row r="1098" spans="2:14" x14ac:dyDescent="0.3">
      <c r="B1098" s="57">
        <f>'Historical Data'!B1092</f>
        <v>41585</v>
      </c>
      <c r="C1098" s="86">
        <f>'Historical Data'!M1092</f>
        <v>0</v>
      </c>
      <c r="D1098" s="61">
        <f t="shared" ref="D1098:D1161" si="119">C1097-C1098</f>
        <v>0</v>
      </c>
      <c r="E1098" s="86">
        <f>'Historical Data'!F1092</f>
        <v>1.536</v>
      </c>
      <c r="F1098" s="61">
        <f t="shared" ref="F1098:F1161" si="120">E1097-E1098</f>
        <v>3.2000000000000028E-2</v>
      </c>
      <c r="G1098" s="86">
        <f>'Historical Data'!G1092</f>
        <v>2.7160000000000002</v>
      </c>
      <c r="H1098" s="61">
        <f t="shared" ref="H1098:H1161" si="121">G1097-G1098</f>
        <v>8.1999999999999851E-2</v>
      </c>
      <c r="I1098" s="86">
        <f>'Historical Data'!H1092</f>
        <v>3.8570000000000002</v>
      </c>
      <c r="J1098" s="61">
        <f t="shared" ref="J1098:J1161" si="122">I1097-I1098</f>
        <v>0.10899999999999999</v>
      </c>
      <c r="K1098" s="86">
        <f>'Historical Data'!I1092</f>
        <v>4.2379999999999995</v>
      </c>
      <c r="L1098" s="61">
        <f>K1097-K1098</f>
        <v>9.300000000000086E-2</v>
      </c>
      <c r="M1098" s="61">
        <f t="shared" si="116"/>
        <v>391248113.97533256</v>
      </c>
      <c r="N1098" s="62" t="str">
        <f t="shared" si="117"/>
        <v/>
      </c>
    </row>
    <row r="1099" spans="2:14" x14ac:dyDescent="0.3">
      <c r="B1099" s="57">
        <f>'Historical Data'!B1093</f>
        <v>41584</v>
      </c>
      <c r="C1099" s="86">
        <f>'Historical Data'!M1093</f>
        <v>0</v>
      </c>
      <c r="D1099" s="61">
        <f t="shared" si="119"/>
        <v>0</v>
      </c>
      <c r="E1099" s="86">
        <f>'Historical Data'!F1093</f>
        <v>1.573</v>
      </c>
      <c r="F1099" s="61">
        <f t="shared" si="120"/>
        <v>-3.6999999999999922E-2</v>
      </c>
      <c r="G1099" s="86">
        <f>'Historical Data'!G1093</f>
        <v>2.7229999999999999</v>
      </c>
      <c r="H1099" s="61">
        <f t="shared" si="121"/>
        <v>-6.9999999999996732E-3</v>
      </c>
      <c r="I1099" s="86">
        <f>'Historical Data'!H1093</f>
        <v>3.8359999999999999</v>
      </c>
      <c r="J1099" s="61">
        <f t="shared" si="122"/>
        <v>2.1000000000000352E-2</v>
      </c>
      <c r="K1099" s="86">
        <f>'Historical Data'!I1093</f>
        <v>4.1920000000000002</v>
      </c>
      <c r="L1099" s="61">
        <f>K1098-K1099</f>
        <v>4.5999999999999375E-2</v>
      </c>
      <c r="M1099" s="61">
        <f t="shared" ref="M1099:M1162" si="123">(D1099*$C$6+F1099*$E$6+H1099*$G$6+J1099*$I$6+L1099*$K$6)*$C$5</f>
        <v>81144939.386284098</v>
      </c>
      <c r="N1099" s="62" t="str">
        <f t="shared" ref="N1099:N1162" si="124">IF(M1099&lt;-$G$4,M1099,"")</f>
        <v/>
      </c>
    </row>
    <row r="1100" spans="2:14" x14ac:dyDescent="0.3">
      <c r="B1100" s="57">
        <f>'Historical Data'!B1094</f>
        <v>41583</v>
      </c>
      <c r="C1100" s="86">
        <f>'Historical Data'!M1094</f>
        <v>0</v>
      </c>
      <c r="D1100" s="61">
        <f t="shared" si="119"/>
        <v>0</v>
      </c>
      <c r="E1100" s="86">
        <f>'Historical Data'!F1094</f>
        <v>1.54</v>
      </c>
      <c r="F1100" s="61">
        <f t="shared" si="120"/>
        <v>3.2999999999999918E-2</v>
      </c>
      <c r="G1100" s="86">
        <f>'Historical Data'!G1094</f>
        <v>2.6059999999999999</v>
      </c>
      <c r="H1100" s="61">
        <f t="shared" si="121"/>
        <v>0.11699999999999999</v>
      </c>
      <c r="I1100" s="86">
        <f>'Historical Data'!H1094</f>
        <v>3.6890000000000001</v>
      </c>
      <c r="J1100" s="61">
        <f t="shared" si="122"/>
        <v>0.1469999999999998</v>
      </c>
      <c r="K1100" s="86">
        <f>'Historical Data'!I1094</f>
        <v>4.0460000000000003</v>
      </c>
      <c r="L1100" s="61">
        <f t="shared" ref="L1100:L1161" si="125">K1099-K1100</f>
        <v>0.14599999999999991</v>
      </c>
      <c r="M1100" s="61">
        <f t="shared" si="123"/>
        <v>537663659.03228104</v>
      </c>
      <c r="N1100" s="62" t="str">
        <f t="shared" si="124"/>
        <v/>
      </c>
    </row>
    <row r="1101" spans="2:14" x14ac:dyDescent="0.3">
      <c r="B1101" s="57">
        <f>'Historical Data'!B1095</f>
        <v>41582</v>
      </c>
      <c r="C1101" s="86">
        <f>'Historical Data'!M1095</f>
        <v>0</v>
      </c>
      <c r="D1101" s="61">
        <f t="shared" si="119"/>
        <v>0</v>
      </c>
      <c r="E1101" s="86">
        <f>'Historical Data'!F1095</f>
        <v>1.516</v>
      </c>
      <c r="F1101" s="61">
        <f t="shared" si="120"/>
        <v>2.4000000000000021E-2</v>
      </c>
      <c r="G1101" s="86">
        <f>'Historical Data'!G1095</f>
        <v>2.5830000000000002</v>
      </c>
      <c r="H1101" s="61">
        <f t="shared" si="121"/>
        <v>2.2999999999999687E-2</v>
      </c>
      <c r="I1101" s="86">
        <f>'Historical Data'!H1095</f>
        <v>3.6870000000000003</v>
      </c>
      <c r="J1101" s="61">
        <f t="shared" si="122"/>
        <v>1.9999999999997797E-3</v>
      </c>
      <c r="K1101" s="86">
        <f>'Historical Data'!I1095</f>
        <v>4.07</v>
      </c>
      <c r="L1101" s="61">
        <f t="shared" si="125"/>
        <v>-2.4000000000000021E-2</v>
      </c>
      <c r="M1101" s="61">
        <f t="shared" si="123"/>
        <v>1214498.6131475009</v>
      </c>
      <c r="N1101" s="62" t="str">
        <f t="shared" si="124"/>
        <v/>
      </c>
    </row>
    <row r="1102" spans="2:14" x14ac:dyDescent="0.3">
      <c r="B1102" s="57">
        <f>'Historical Data'!B1096</f>
        <v>41581</v>
      </c>
      <c r="C1102" s="86">
        <f>'Historical Data'!M1096</f>
        <v>0</v>
      </c>
      <c r="D1102" s="61">
        <f t="shared" si="119"/>
        <v>0</v>
      </c>
      <c r="E1102" s="86">
        <f>'Historical Data'!F1096</f>
        <v>1.6080000000000001</v>
      </c>
      <c r="F1102" s="61">
        <f t="shared" si="120"/>
        <v>-9.2000000000000082E-2</v>
      </c>
      <c r="G1102" s="86">
        <f>'Historical Data'!G1096</f>
        <v>2.63</v>
      </c>
      <c r="H1102" s="61">
        <f t="shared" si="121"/>
        <v>-4.6999999999999709E-2</v>
      </c>
      <c r="I1102" s="86">
        <f>'Historical Data'!H1096</f>
        <v>3.6760000000000002</v>
      </c>
      <c r="J1102" s="61">
        <f t="shared" si="122"/>
        <v>1.1000000000000121E-2</v>
      </c>
      <c r="K1102" s="86">
        <f>'Historical Data'!I1096</f>
        <v>4.0510000000000002</v>
      </c>
      <c r="L1102" s="61">
        <f t="shared" si="125"/>
        <v>1.9000000000000128E-2</v>
      </c>
      <c r="M1102" s="61">
        <f t="shared" si="123"/>
        <v>27730802.409031179</v>
      </c>
      <c r="N1102" s="62" t="str">
        <f t="shared" si="124"/>
        <v/>
      </c>
    </row>
    <row r="1103" spans="2:14" x14ac:dyDescent="0.3">
      <c r="B1103" s="57">
        <f>'Historical Data'!B1097</f>
        <v>41580</v>
      </c>
      <c r="C1103" s="86">
        <f>'Historical Data'!M1097</f>
        <v>0</v>
      </c>
      <c r="D1103" s="61">
        <f t="shared" si="119"/>
        <v>0</v>
      </c>
      <c r="E1103" s="86">
        <f>'Historical Data'!F1097</f>
        <v>1.5030000000000001</v>
      </c>
      <c r="F1103" s="61">
        <f t="shared" si="120"/>
        <v>0.10499999999999998</v>
      </c>
      <c r="G1103" s="86">
        <f>'Historical Data'!G1097</f>
        <v>2.524</v>
      </c>
      <c r="H1103" s="61">
        <f t="shared" si="121"/>
        <v>0.10599999999999987</v>
      </c>
      <c r="I1103" s="86">
        <f>'Historical Data'!H1097</f>
        <v>3.5960000000000001</v>
      </c>
      <c r="J1103" s="61">
        <f t="shared" si="122"/>
        <v>8.0000000000000071E-2</v>
      </c>
      <c r="K1103" s="86">
        <f>'Historical Data'!I1097</f>
        <v>4.056</v>
      </c>
      <c r="L1103" s="61">
        <f t="shared" si="125"/>
        <v>-4.9999999999998934E-3</v>
      </c>
      <c r="M1103" s="61">
        <f t="shared" si="123"/>
        <v>267760948.19007531</v>
      </c>
      <c r="N1103" s="62" t="str">
        <f t="shared" si="124"/>
        <v/>
      </c>
    </row>
    <row r="1104" spans="2:14" x14ac:dyDescent="0.3">
      <c r="B1104" s="57">
        <f>'Historical Data'!B1098</f>
        <v>41579</v>
      </c>
      <c r="C1104" s="86">
        <f>'Historical Data'!M1098</f>
        <v>0</v>
      </c>
      <c r="D1104" s="61">
        <f t="shared" si="119"/>
        <v>0</v>
      </c>
      <c r="E1104" s="86">
        <f>'Historical Data'!F1098</f>
        <v>1.6179999999999999</v>
      </c>
      <c r="F1104" s="61">
        <f t="shared" si="120"/>
        <v>-0.11499999999999977</v>
      </c>
      <c r="G1104" s="86">
        <f>'Historical Data'!G1098</f>
        <v>2.661</v>
      </c>
      <c r="H1104" s="61">
        <f t="shared" si="121"/>
        <v>-0.13700000000000001</v>
      </c>
      <c r="I1104" s="86">
        <f>'Historical Data'!H1098</f>
        <v>3.7410000000000001</v>
      </c>
      <c r="J1104" s="61">
        <f t="shared" si="122"/>
        <v>-0.14500000000000002</v>
      </c>
      <c r="K1104" s="86">
        <f>'Historical Data'!I1098</f>
        <v>4.2169999999999996</v>
      </c>
      <c r="L1104" s="61">
        <f t="shared" si="125"/>
        <v>-0.16099999999999959</v>
      </c>
      <c r="M1104" s="61">
        <f t="shared" si="123"/>
        <v>-546522228.75843155</v>
      </c>
      <c r="N1104" s="62">
        <f t="shared" si="124"/>
        <v>-546522228.75843155</v>
      </c>
    </row>
    <row r="1105" spans="2:14" x14ac:dyDescent="0.3">
      <c r="B1105" s="57">
        <f>'Historical Data'!B1099</f>
        <v>41578</v>
      </c>
      <c r="C1105" s="86">
        <f>'Historical Data'!M1099</f>
        <v>0</v>
      </c>
      <c r="D1105" s="61">
        <f t="shared" si="119"/>
        <v>0</v>
      </c>
      <c r="E1105" s="86">
        <f>'Historical Data'!F1099</f>
        <v>1.7</v>
      </c>
      <c r="F1105" s="61">
        <f t="shared" si="120"/>
        <v>-8.2000000000000073E-2</v>
      </c>
      <c r="G1105" s="86">
        <f>'Historical Data'!G1099</f>
        <v>2.7890000000000001</v>
      </c>
      <c r="H1105" s="61">
        <f t="shared" si="121"/>
        <v>-0.12800000000000011</v>
      </c>
      <c r="I1105" s="86">
        <f>'Historical Data'!H1099</f>
        <v>3.843</v>
      </c>
      <c r="J1105" s="61">
        <f t="shared" si="122"/>
        <v>-0.10199999999999987</v>
      </c>
      <c r="K1105" s="86">
        <f>'Historical Data'!I1099</f>
        <v>4.2560000000000002</v>
      </c>
      <c r="L1105" s="61">
        <f t="shared" si="125"/>
        <v>-3.900000000000059E-2</v>
      </c>
      <c r="M1105" s="61">
        <f t="shared" si="123"/>
        <v>-357659778.58219844</v>
      </c>
      <c r="N1105" s="62">
        <f t="shared" si="124"/>
        <v>-357659778.58219844</v>
      </c>
    </row>
    <row r="1106" spans="2:14" x14ac:dyDescent="0.3">
      <c r="B1106" s="57">
        <f>'Historical Data'!B1100</f>
        <v>41577</v>
      </c>
      <c r="C1106" s="86">
        <f>'Historical Data'!M1100</f>
        <v>0</v>
      </c>
      <c r="D1106" s="61">
        <f t="shared" si="119"/>
        <v>0</v>
      </c>
      <c r="E1106" s="86">
        <f>'Historical Data'!F1100</f>
        <v>1.619</v>
      </c>
      <c r="F1106" s="61">
        <f t="shared" si="120"/>
        <v>8.0999999999999961E-2</v>
      </c>
      <c r="G1106" s="86">
        <f>'Historical Data'!G1100</f>
        <v>2.8330000000000002</v>
      </c>
      <c r="H1106" s="61">
        <f t="shared" si="121"/>
        <v>-4.4000000000000039E-2</v>
      </c>
      <c r="I1106" s="86">
        <f>'Historical Data'!H1100</f>
        <v>3.9319999999999999</v>
      </c>
      <c r="J1106" s="61">
        <f t="shared" si="122"/>
        <v>-8.8999999999999968E-2</v>
      </c>
      <c r="K1106" s="86">
        <f>'Historical Data'!I1100</f>
        <v>4.3239999999999998</v>
      </c>
      <c r="L1106" s="61">
        <f t="shared" si="125"/>
        <v>-6.7999999999999616E-2</v>
      </c>
      <c r="M1106" s="61">
        <f t="shared" si="123"/>
        <v>-305819215.78759873</v>
      </c>
      <c r="N1106" s="62">
        <f t="shared" si="124"/>
        <v>-305819215.78759873</v>
      </c>
    </row>
    <row r="1107" spans="2:14" x14ac:dyDescent="0.3">
      <c r="B1107" s="57">
        <f>'Historical Data'!B1101</f>
        <v>41576</v>
      </c>
      <c r="C1107" s="86">
        <f>'Historical Data'!M1101</f>
        <v>0</v>
      </c>
      <c r="D1107" s="61">
        <f t="shared" si="119"/>
        <v>0</v>
      </c>
      <c r="E1107" s="86">
        <f>'Historical Data'!F1101</f>
        <v>1.62</v>
      </c>
      <c r="F1107" s="61">
        <f t="shared" si="120"/>
        <v>-1.0000000000001119E-3</v>
      </c>
      <c r="G1107" s="86">
        <f>'Historical Data'!G1101</f>
        <v>2.8410000000000002</v>
      </c>
      <c r="H1107" s="61">
        <f t="shared" si="121"/>
        <v>-8.0000000000000071E-3</v>
      </c>
      <c r="I1107" s="86">
        <f>'Historical Data'!H1101</f>
        <v>3.9609999999999999</v>
      </c>
      <c r="J1107" s="61">
        <f t="shared" si="122"/>
        <v>-2.8999999999999915E-2</v>
      </c>
      <c r="K1107" s="86">
        <f>'Historical Data'!I1101</f>
        <v>4.2569999999999997</v>
      </c>
      <c r="L1107" s="61">
        <f t="shared" si="125"/>
        <v>6.7000000000000171E-2</v>
      </c>
      <c r="M1107" s="61">
        <f t="shared" si="123"/>
        <v>-59776360.068329804</v>
      </c>
      <c r="N1107" s="62" t="str">
        <f t="shared" si="124"/>
        <v/>
      </c>
    </row>
    <row r="1108" spans="2:14" x14ac:dyDescent="0.3">
      <c r="B1108" s="57">
        <f>'Historical Data'!B1102</f>
        <v>41575</v>
      </c>
      <c r="C1108" s="86">
        <f>'Historical Data'!M1102</f>
        <v>0</v>
      </c>
      <c r="D1108" s="61">
        <f t="shared" si="119"/>
        <v>0</v>
      </c>
      <c r="E1108" s="86">
        <f>'Historical Data'!F1102</f>
        <v>1.556</v>
      </c>
      <c r="F1108" s="61">
        <f t="shared" si="120"/>
        <v>6.4000000000000057E-2</v>
      </c>
      <c r="G1108" s="86">
        <f>'Historical Data'!G1102</f>
        <v>2.82</v>
      </c>
      <c r="H1108" s="61">
        <f t="shared" si="121"/>
        <v>2.1000000000000352E-2</v>
      </c>
      <c r="I1108" s="86">
        <f>'Historical Data'!H1102</f>
        <v>3.9489999999999998</v>
      </c>
      <c r="J1108" s="61">
        <f t="shared" si="122"/>
        <v>1.2000000000000011E-2</v>
      </c>
      <c r="K1108" s="86">
        <f>'Historical Data'!I1102</f>
        <v>4.1920000000000002</v>
      </c>
      <c r="L1108" s="61">
        <f t="shared" si="125"/>
        <v>6.4999999999999503E-2</v>
      </c>
      <c r="M1108" s="61">
        <f t="shared" si="123"/>
        <v>73111921.748908296</v>
      </c>
      <c r="N1108" s="62" t="str">
        <f t="shared" si="124"/>
        <v/>
      </c>
    </row>
    <row r="1109" spans="2:14" x14ac:dyDescent="0.3">
      <c r="B1109" s="57">
        <f>'Historical Data'!B1103</f>
        <v>41574</v>
      </c>
      <c r="C1109" s="86">
        <f>'Historical Data'!M1103</f>
        <v>0</v>
      </c>
      <c r="D1109" s="61">
        <f t="shared" si="119"/>
        <v>0</v>
      </c>
      <c r="E1109" s="86">
        <f>'Historical Data'!F1103</f>
        <v>1.8159999999999998</v>
      </c>
      <c r="F1109" s="61">
        <f t="shared" si="120"/>
        <v>-0.25999999999999979</v>
      </c>
      <c r="G1109" s="86">
        <f>'Historical Data'!G1103</f>
        <v>3.0139999999999998</v>
      </c>
      <c r="H1109" s="61">
        <f t="shared" si="121"/>
        <v>-0.19399999999999995</v>
      </c>
      <c r="I1109" s="86">
        <f>'Historical Data'!H1103</f>
        <v>4.0789999999999997</v>
      </c>
      <c r="J1109" s="61">
        <f t="shared" si="122"/>
        <v>-0.12999999999999989</v>
      </c>
      <c r="K1109" s="86">
        <f>'Historical Data'!I1103</f>
        <v>4.2770000000000001</v>
      </c>
      <c r="L1109" s="61">
        <f t="shared" si="125"/>
        <v>-8.4999999999999964E-2</v>
      </c>
      <c r="M1109" s="61">
        <f t="shared" si="123"/>
        <v>-485797007.01529032</v>
      </c>
      <c r="N1109" s="62">
        <f t="shared" si="124"/>
        <v>-485797007.01529032</v>
      </c>
    </row>
    <row r="1110" spans="2:14" x14ac:dyDescent="0.3">
      <c r="B1110" s="57">
        <f>'Historical Data'!B1104</f>
        <v>41573</v>
      </c>
      <c r="C1110" s="86">
        <f>'Historical Data'!M1104</f>
        <v>0</v>
      </c>
      <c r="D1110" s="61">
        <f t="shared" si="119"/>
        <v>0</v>
      </c>
      <c r="E1110" s="86">
        <f>'Historical Data'!F1104</f>
        <v>1.597</v>
      </c>
      <c r="F1110" s="61">
        <f t="shared" si="120"/>
        <v>0.21899999999999986</v>
      </c>
      <c r="G1110" s="86">
        <f>'Historical Data'!G1104</f>
        <v>2.7560000000000002</v>
      </c>
      <c r="H1110" s="61">
        <f t="shared" si="121"/>
        <v>0.25799999999999956</v>
      </c>
      <c r="I1110" s="86">
        <f>'Historical Data'!H1104</f>
        <v>3.98</v>
      </c>
      <c r="J1110" s="61">
        <f t="shared" si="122"/>
        <v>9.8999999999999755E-2</v>
      </c>
      <c r="K1110" s="86">
        <f>'Historical Data'!I1104</f>
        <v>4.1370000000000005</v>
      </c>
      <c r="L1110" s="61">
        <f t="shared" si="125"/>
        <v>0.13999999999999968</v>
      </c>
      <c r="M1110" s="61">
        <f t="shared" si="123"/>
        <v>427203246.4007802</v>
      </c>
      <c r="N1110" s="62" t="str">
        <f t="shared" si="124"/>
        <v/>
      </c>
    </row>
    <row r="1111" spans="2:14" x14ac:dyDescent="0.3">
      <c r="B1111" s="57">
        <f>'Historical Data'!B1105</f>
        <v>41572</v>
      </c>
      <c r="C1111" s="86">
        <f>'Historical Data'!M1105</f>
        <v>0</v>
      </c>
      <c r="D1111" s="61">
        <f t="shared" si="119"/>
        <v>0</v>
      </c>
      <c r="E1111" s="86">
        <f>'Historical Data'!F1105</f>
        <v>1.6379999999999999</v>
      </c>
      <c r="F1111" s="61">
        <f t="shared" si="120"/>
        <v>-4.0999999999999925E-2</v>
      </c>
      <c r="G1111" s="86">
        <f>'Historical Data'!G1105</f>
        <v>2.7570000000000001</v>
      </c>
      <c r="H1111" s="61">
        <f t="shared" si="121"/>
        <v>-9.9999999999988987E-4</v>
      </c>
      <c r="I1111" s="86">
        <f>'Historical Data'!H1105</f>
        <v>3.8719999999999999</v>
      </c>
      <c r="J1111" s="61">
        <f t="shared" si="122"/>
        <v>0.1080000000000001</v>
      </c>
      <c r="K1111" s="86">
        <f>'Historical Data'!I1105</f>
        <v>4.1370000000000005</v>
      </c>
      <c r="L1111" s="61">
        <f t="shared" si="125"/>
        <v>0</v>
      </c>
      <c r="M1111" s="61">
        <f t="shared" si="123"/>
        <v>325935835.21747875</v>
      </c>
      <c r="N1111" s="62" t="str">
        <f t="shared" si="124"/>
        <v/>
      </c>
    </row>
    <row r="1112" spans="2:14" x14ac:dyDescent="0.3">
      <c r="B1112" s="57">
        <f>'Historical Data'!B1106</f>
        <v>41571</v>
      </c>
      <c r="C1112" s="86">
        <f>'Historical Data'!M1106</f>
        <v>0</v>
      </c>
      <c r="D1112" s="61">
        <f t="shared" si="119"/>
        <v>0</v>
      </c>
      <c r="E1112" s="86">
        <f>'Historical Data'!F1106</f>
        <v>1.536</v>
      </c>
      <c r="F1112" s="61">
        <f t="shared" si="120"/>
        <v>0.10199999999999987</v>
      </c>
      <c r="G1112" s="86">
        <f>'Historical Data'!G1106</f>
        <v>2.6739999999999999</v>
      </c>
      <c r="H1112" s="61">
        <f t="shared" si="121"/>
        <v>8.3000000000000185E-2</v>
      </c>
      <c r="I1112" s="86">
        <f>'Historical Data'!H1106</f>
        <v>3.7869999999999999</v>
      </c>
      <c r="J1112" s="61">
        <f t="shared" si="122"/>
        <v>8.4999999999999964E-2</v>
      </c>
      <c r="K1112" s="86">
        <f>'Historical Data'!I1106</f>
        <v>4.1029999999999998</v>
      </c>
      <c r="L1112" s="61">
        <f t="shared" si="125"/>
        <v>3.4000000000000696E-2</v>
      </c>
      <c r="M1112" s="61">
        <f t="shared" si="123"/>
        <v>295603577.20196491</v>
      </c>
      <c r="N1112" s="62" t="str">
        <f t="shared" si="124"/>
        <v/>
      </c>
    </row>
    <row r="1113" spans="2:14" x14ac:dyDescent="0.3">
      <c r="B1113" s="57">
        <f>'Historical Data'!B1107</f>
        <v>41570</v>
      </c>
      <c r="C1113" s="86">
        <f>'Historical Data'!M1107</f>
        <v>0</v>
      </c>
      <c r="D1113" s="61">
        <f t="shared" si="119"/>
        <v>0</v>
      </c>
      <c r="E1113" s="86">
        <f>'Historical Data'!F1107</f>
        <v>1.552</v>
      </c>
      <c r="F1113" s="61">
        <f t="shared" si="120"/>
        <v>-1.6000000000000014E-2</v>
      </c>
      <c r="G1113" s="86">
        <f>'Historical Data'!G1107</f>
        <v>2.6339999999999999</v>
      </c>
      <c r="H1113" s="61">
        <f t="shared" si="121"/>
        <v>4.0000000000000036E-2</v>
      </c>
      <c r="I1113" s="86">
        <f>'Historical Data'!H1107</f>
        <v>3.6419999999999999</v>
      </c>
      <c r="J1113" s="61">
        <f t="shared" si="122"/>
        <v>0.14500000000000002</v>
      </c>
      <c r="K1113" s="86">
        <f>'Historical Data'!I1107</f>
        <v>4.0490000000000004</v>
      </c>
      <c r="L1113" s="61">
        <f t="shared" si="125"/>
        <v>5.3999999999999382E-2</v>
      </c>
      <c r="M1113" s="61">
        <f t="shared" si="123"/>
        <v>472194156.29713088</v>
      </c>
      <c r="N1113" s="62" t="str">
        <f t="shared" si="124"/>
        <v/>
      </c>
    </row>
    <row r="1114" spans="2:14" x14ac:dyDescent="0.3">
      <c r="B1114" s="57">
        <f>'Historical Data'!B1108</f>
        <v>41569</v>
      </c>
      <c r="C1114" s="86">
        <f>'Historical Data'!M1108</f>
        <v>0</v>
      </c>
      <c r="D1114" s="61">
        <f t="shared" si="119"/>
        <v>0</v>
      </c>
      <c r="E1114" s="86">
        <f>'Historical Data'!F1108</f>
        <v>1.4570000000000001</v>
      </c>
      <c r="F1114" s="61">
        <f t="shared" si="120"/>
        <v>9.4999999999999973E-2</v>
      </c>
      <c r="G1114" s="86">
        <f>'Historical Data'!G1108</f>
        <v>2.4590000000000001</v>
      </c>
      <c r="H1114" s="61">
        <f t="shared" si="121"/>
        <v>0.17499999999999982</v>
      </c>
      <c r="I1114" s="86">
        <f>'Historical Data'!H1108</f>
        <v>3.5049999999999999</v>
      </c>
      <c r="J1114" s="61">
        <f t="shared" si="122"/>
        <v>0.13700000000000001</v>
      </c>
      <c r="K1114" s="86">
        <f>'Historical Data'!I1108</f>
        <v>4.0309999999999997</v>
      </c>
      <c r="L1114" s="61">
        <f t="shared" si="125"/>
        <v>1.8000000000000682E-2</v>
      </c>
      <c r="M1114" s="61">
        <f t="shared" si="123"/>
        <v>464836401.75761139</v>
      </c>
      <c r="N1114" s="62" t="str">
        <f t="shared" si="124"/>
        <v/>
      </c>
    </row>
    <row r="1115" spans="2:14" x14ac:dyDescent="0.3">
      <c r="B1115" s="57">
        <f>'Historical Data'!B1109</f>
        <v>41568</v>
      </c>
      <c r="C1115" s="86">
        <f>'Historical Data'!M1109</f>
        <v>0</v>
      </c>
      <c r="D1115" s="61">
        <f t="shared" si="119"/>
        <v>0</v>
      </c>
      <c r="E1115" s="86">
        <f>'Historical Data'!F1109</f>
        <v>1.4339999999999999</v>
      </c>
      <c r="F1115" s="61">
        <f t="shared" si="120"/>
        <v>2.3000000000000131E-2</v>
      </c>
      <c r="G1115" s="86">
        <f>'Historical Data'!G1109</f>
        <v>2.4430000000000001</v>
      </c>
      <c r="H1115" s="61">
        <f t="shared" si="121"/>
        <v>1.6000000000000014E-2</v>
      </c>
      <c r="I1115" s="86">
        <f>'Historical Data'!H1109</f>
        <v>3.4550000000000001</v>
      </c>
      <c r="J1115" s="61">
        <f t="shared" si="122"/>
        <v>4.9999999999999822E-2</v>
      </c>
      <c r="K1115" s="86">
        <f>'Historical Data'!I1109</f>
        <v>3.9729999999999999</v>
      </c>
      <c r="L1115" s="61">
        <f t="shared" si="125"/>
        <v>5.7999999999999829E-2</v>
      </c>
      <c r="M1115" s="61">
        <f t="shared" si="123"/>
        <v>182367004.62876657</v>
      </c>
      <c r="N1115" s="62" t="str">
        <f t="shared" si="124"/>
        <v/>
      </c>
    </row>
    <row r="1116" spans="2:14" x14ac:dyDescent="0.3">
      <c r="B1116" s="57">
        <f>'Historical Data'!B1110</f>
        <v>41567</v>
      </c>
      <c r="C1116" s="86">
        <f>'Historical Data'!M1110</f>
        <v>0</v>
      </c>
      <c r="D1116" s="61">
        <f t="shared" si="119"/>
        <v>0</v>
      </c>
      <c r="E1116" s="86">
        <f>'Historical Data'!F1110</f>
        <v>1.5859999999999999</v>
      </c>
      <c r="F1116" s="61">
        <f t="shared" si="120"/>
        <v>-0.15199999999999991</v>
      </c>
      <c r="G1116" s="86">
        <f>'Historical Data'!G1110</f>
        <v>2.6349999999999998</v>
      </c>
      <c r="H1116" s="61">
        <f t="shared" si="121"/>
        <v>-0.19199999999999973</v>
      </c>
      <c r="I1116" s="86">
        <f>'Historical Data'!H1110</f>
        <v>3.605</v>
      </c>
      <c r="J1116" s="61">
        <f t="shared" si="122"/>
        <v>-0.14999999999999991</v>
      </c>
      <c r="K1116" s="86">
        <f>'Historical Data'!I1110</f>
        <v>4.0880000000000001</v>
      </c>
      <c r="L1116" s="61">
        <f t="shared" si="125"/>
        <v>-0.11500000000000021</v>
      </c>
      <c r="M1116" s="61">
        <f t="shared" si="123"/>
        <v>-554163712.38366592</v>
      </c>
      <c r="N1116" s="62">
        <f t="shared" si="124"/>
        <v>-554163712.38366592</v>
      </c>
    </row>
    <row r="1117" spans="2:14" x14ac:dyDescent="0.3">
      <c r="B1117" s="57">
        <f>'Historical Data'!B1111</f>
        <v>41566</v>
      </c>
      <c r="C1117" s="86">
        <f>'Historical Data'!M1111</f>
        <v>0</v>
      </c>
      <c r="D1117" s="61">
        <f t="shared" si="119"/>
        <v>0</v>
      </c>
      <c r="E1117" s="86">
        <f>'Historical Data'!F1111</f>
        <v>1.62</v>
      </c>
      <c r="F1117" s="61">
        <f t="shared" si="120"/>
        <v>-3.4000000000000252E-2</v>
      </c>
      <c r="G1117" s="86">
        <f>'Historical Data'!G1111</f>
        <v>2.6659999999999999</v>
      </c>
      <c r="H1117" s="61">
        <f t="shared" si="121"/>
        <v>-3.1000000000000139E-2</v>
      </c>
      <c r="I1117" s="86">
        <f>'Historical Data'!H1111</f>
        <v>3.629</v>
      </c>
      <c r="J1117" s="61">
        <f t="shared" si="122"/>
        <v>-2.4000000000000021E-2</v>
      </c>
      <c r="K1117" s="86">
        <f>'Historical Data'!I1111</f>
        <v>4.1520000000000001</v>
      </c>
      <c r="L1117" s="61">
        <f t="shared" si="125"/>
        <v>-6.4000000000000057E-2</v>
      </c>
      <c r="M1117" s="61">
        <f t="shared" si="123"/>
        <v>-109652602.24893183</v>
      </c>
      <c r="N1117" s="62" t="str">
        <f t="shared" si="124"/>
        <v/>
      </c>
    </row>
    <row r="1118" spans="2:14" x14ac:dyDescent="0.3">
      <c r="B1118" s="57">
        <f>'Historical Data'!B1112</f>
        <v>41565</v>
      </c>
      <c r="C1118" s="86">
        <f>'Historical Data'!M1112</f>
        <v>0</v>
      </c>
      <c r="D1118" s="61">
        <f t="shared" si="119"/>
        <v>0</v>
      </c>
      <c r="E1118" s="86">
        <f>'Historical Data'!F1112</f>
        <v>1.8199999999999998</v>
      </c>
      <c r="F1118" s="61">
        <f t="shared" si="120"/>
        <v>-0.19999999999999973</v>
      </c>
      <c r="G1118" s="86">
        <f>'Historical Data'!G1112</f>
        <v>2.86</v>
      </c>
      <c r="H1118" s="61">
        <f t="shared" si="121"/>
        <v>-0.19399999999999995</v>
      </c>
      <c r="I1118" s="86">
        <f>'Historical Data'!H1112</f>
        <v>3.74</v>
      </c>
      <c r="J1118" s="61">
        <f t="shared" si="122"/>
        <v>-0.11100000000000021</v>
      </c>
      <c r="K1118" s="86">
        <f>'Historical Data'!I1112</f>
        <v>4.2160000000000002</v>
      </c>
      <c r="L1118" s="61">
        <f t="shared" si="125"/>
        <v>-6.4000000000000057E-2</v>
      </c>
      <c r="M1118" s="61">
        <f t="shared" si="123"/>
        <v>-415613282.03643066</v>
      </c>
      <c r="N1118" s="62">
        <f t="shared" si="124"/>
        <v>-415613282.03643066</v>
      </c>
    </row>
    <row r="1119" spans="2:14" x14ac:dyDescent="0.3">
      <c r="B1119" s="57">
        <f>'Historical Data'!B1113</f>
        <v>41564</v>
      </c>
      <c r="C1119" s="86">
        <f>'Historical Data'!M1113</f>
        <v>0</v>
      </c>
      <c r="D1119" s="61">
        <f t="shared" si="119"/>
        <v>0</v>
      </c>
      <c r="E1119" s="86">
        <f>'Historical Data'!F1113</f>
        <v>1.964</v>
      </c>
      <c r="F1119" s="61">
        <f t="shared" si="120"/>
        <v>-0.14400000000000013</v>
      </c>
      <c r="G1119" s="86">
        <f>'Historical Data'!G1113</f>
        <v>2.9809999999999999</v>
      </c>
      <c r="H1119" s="61">
        <f t="shared" si="121"/>
        <v>-0.121</v>
      </c>
      <c r="I1119" s="86">
        <f>'Historical Data'!H1113</f>
        <v>3.8250000000000002</v>
      </c>
      <c r="J1119" s="61">
        <f t="shared" si="122"/>
        <v>-8.4999999999999964E-2</v>
      </c>
      <c r="K1119" s="86">
        <f>'Historical Data'!I1113</f>
        <v>4.3120000000000003</v>
      </c>
      <c r="L1119" s="61">
        <f t="shared" si="125"/>
        <v>-9.6000000000000085E-2</v>
      </c>
      <c r="M1119" s="61">
        <f t="shared" si="123"/>
        <v>-333253350.23802054</v>
      </c>
      <c r="N1119" s="62">
        <f t="shared" si="124"/>
        <v>-333253350.23802054</v>
      </c>
    </row>
    <row r="1120" spans="2:14" x14ac:dyDescent="0.3">
      <c r="B1120" s="57">
        <f>'Historical Data'!B1114</f>
        <v>41563</v>
      </c>
      <c r="C1120" s="86">
        <f>'Historical Data'!M1114</f>
        <v>0</v>
      </c>
      <c r="D1120" s="61">
        <f t="shared" si="119"/>
        <v>0</v>
      </c>
      <c r="E1120" s="86">
        <f>'Historical Data'!F1114</f>
        <v>1.661</v>
      </c>
      <c r="F1120" s="61">
        <f t="shared" si="120"/>
        <v>0.30299999999999994</v>
      </c>
      <c r="G1120" s="86">
        <f>'Historical Data'!G1114</f>
        <v>2.68</v>
      </c>
      <c r="H1120" s="61">
        <f t="shared" si="121"/>
        <v>0.30099999999999971</v>
      </c>
      <c r="I1120" s="86">
        <f>'Historical Data'!H1114</f>
        <v>3.5789999999999997</v>
      </c>
      <c r="J1120" s="61">
        <f t="shared" si="122"/>
        <v>0.24600000000000044</v>
      </c>
      <c r="K1120" s="86">
        <f>'Historical Data'!I1114</f>
        <v>4.1139999999999999</v>
      </c>
      <c r="L1120" s="61">
        <f t="shared" si="125"/>
        <v>0.1980000000000004</v>
      </c>
      <c r="M1120" s="61">
        <f t="shared" si="123"/>
        <v>912928684.75502241</v>
      </c>
      <c r="N1120" s="62" t="str">
        <f t="shared" si="124"/>
        <v/>
      </c>
    </row>
    <row r="1121" spans="2:14" x14ac:dyDescent="0.3">
      <c r="B1121" s="57">
        <f>'Historical Data'!B1115</f>
        <v>41562</v>
      </c>
      <c r="C1121" s="86">
        <f>'Historical Data'!M1115</f>
        <v>0</v>
      </c>
      <c r="D1121" s="61">
        <f t="shared" si="119"/>
        <v>0</v>
      </c>
      <c r="E1121" s="86">
        <f>'Historical Data'!F1115</f>
        <v>2.1</v>
      </c>
      <c r="F1121" s="61">
        <f t="shared" si="120"/>
        <v>-0.43900000000000006</v>
      </c>
      <c r="G1121" s="86">
        <f>'Historical Data'!G1115</f>
        <v>3.0590000000000002</v>
      </c>
      <c r="H1121" s="61">
        <f t="shared" si="121"/>
        <v>-0.379</v>
      </c>
      <c r="I1121" s="86">
        <f>'Historical Data'!H1115</f>
        <v>3.8540000000000001</v>
      </c>
      <c r="J1121" s="61">
        <f t="shared" si="122"/>
        <v>-0.27500000000000036</v>
      </c>
      <c r="K1121" s="86">
        <f>'Historical Data'!I1115</f>
        <v>4.3710000000000004</v>
      </c>
      <c r="L1121" s="61">
        <f t="shared" si="125"/>
        <v>-0.25700000000000056</v>
      </c>
      <c r="M1121" s="61">
        <f t="shared" si="123"/>
        <v>-1050254721.0812178</v>
      </c>
      <c r="N1121" s="62">
        <f t="shared" si="124"/>
        <v>-1050254721.0812178</v>
      </c>
    </row>
    <row r="1122" spans="2:14" x14ac:dyDescent="0.3">
      <c r="B1122" s="57">
        <f>'Historical Data'!B1116</f>
        <v>41561</v>
      </c>
      <c r="C1122" s="86">
        <f>'Historical Data'!M1116</f>
        <v>0</v>
      </c>
      <c r="D1122" s="61">
        <f t="shared" si="119"/>
        <v>0</v>
      </c>
      <c r="E1122" s="86">
        <f>'Historical Data'!F1116</f>
        <v>2.165</v>
      </c>
      <c r="F1122" s="61">
        <f t="shared" si="120"/>
        <v>-6.4999999999999947E-2</v>
      </c>
      <c r="G1122" s="86">
        <f>'Historical Data'!G1116</f>
        <v>3.04</v>
      </c>
      <c r="H1122" s="61">
        <f t="shared" si="121"/>
        <v>1.9000000000000128E-2</v>
      </c>
      <c r="I1122" s="86">
        <f>'Historical Data'!H1116</f>
        <v>3.8559999999999999</v>
      </c>
      <c r="J1122" s="61">
        <f t="shared" si="122"/>
        <v>-1.9999999999997797E-3</v>
      </c>
      <c r="K1122" s="86">
        <f>'Historical Data'!I1116</f>
        <v>4.41</v>
      </c>
      <c r="L1122" s="61">
        <f t="shared" si="125"/>
        <v>-3.8999999999999702E-2</v>
      </c>
      <c r="M1122" s="61">
        <f t="shared" si="123"/>
        <v>-22973751.197820526</v>
      </c>
      <c r="N1122" s="62" t="str">
        <f t="shared" si="124"/>
        <v/>
      </c>
    </row>
    <row r="1123" spans="2:14" x14ac:dyDescent="0.3">
      <c r="B1123" s="57">
        <f>'Historical Data'!B1117</f>
        <v>41560</v>
      </c>
      <c r="C1123" s="86">
        <f>'Historical Data'!M1117</f>
        <v>0</v>
      </c>
      <c r="D1123" s="61">
        <f t="shared" si="119"/>
        <v>0</v>
      </c>
      <c r="E1123" s="86">
        <f>'Historical Data'!F1117</f>
        <v>1.964</v>
      </c>
      <c r="F1123" s="61">
        <f t="shared" si="120"/>
        <v>0.20100000000000007</v>
      </c>
      <c r="G1123" s="86">
        <f>'Historical Data'!G1117</f>
        <v>2.9140000000000001</v>
      </c>
      <c r="H1123" s="61">
        <f t="shared" si="121"/>
        <v>0.12599999999999989</v>
      </c>
      <c r="I1123" s="86">
        <f>'Historical Data'!H1117</f>
        <v>3.8120000000000003</v>
      </c>
      <c r="J1123" s="61">
        <f t="shared" si="122"/>
        <v>4.3999999999999595E-2</v>
      </c>
      <c r="K1123" s="86">
        <f>'Historical Data'!I1117</f>
        <v>4.4130000000000003</v>
      </c>
      <c r="L1123" s="61">
        <f t="shared" si="125"/>
        <v>-3.0000000000001137E-3</v>
      </c>
      <c r="M1123" s="61">
        <f t="shared" si="123"/>
        <v>168173794.2710118</v>
      </c>
      <c r="N1123" s="62" t="str">
        <f t="shared" si="124"/>
        <v/>
      </c>
    </row>
    <row r="1124" spans="2:14" x14ac:dyDescent="0.3">
      <c r="B1124" s="57">
        <f>'Historical Data'!B1118</f>
        <v>41559</v>
      </c>
      <c r="C1124" s="86">
        <f>'Historical Data'!M1118</f>
        <v>0</v>
      </c>
      <c r="D1124" s="61">
        <f t="shared" si="119"/>
        <v>0</v>
      </c>
      <c r="E1124" s="86">
        <f>'Historical Data'!F1118</f>
        <v>2.0720000000000001</v>
      </c>
      <c r="F1124" s="61">
        <f t="shared" si="120"/>
        <v>-0.1080000000000001</v>
      </c>
      <c r="G1124" s="86">
        <f>'Historical Data'!G1118</f>
        <v>2.9889999999999999</v>
      </c>
      <c r="H1124" s="61">
        <f t="shared" si="121"/>
        <v>-7.4999999999999734E-2</v>
      </c>
      <c r="I1124" s="86">
        <f>'Historical Data'!H1118</f>
        <v>3.8010000000000002</v>
      </c>
      <c r="J1124" s="61">
        <f t="shared" si="122"/>
        <v>1.1000000000000121E-2</v>
      </c>
      <c r="K1124" s="86">
        <f>'Historical Data'!I1118</f>
        <v>4.3810000000000002</v>
      </c>
      <c r="L1124" s="61">
        <f t="shared" si="125"/>
        <v>3.2000000000000028E-2</v>
      </c>
      <c r="M1124" s="61">
        <f t="shared" si="123"/>
        <v>27049353.206935484</v>
      </c>
      <c r="N1124" s="62" t="str">
        <f t="shared" si="124"/>
        <v/>
      </c>
    </row>
    <row r="1125" spans="2:14" x14ac:dyDescent="0.3">
      <c r="B1125" s="57">
        <f>'Historical Data'!B1119</f>
        <v>41558</v>
      </c>
      <c r="C1125" s="86">
        <f>'Historical Data'!M1119</f>
        <v>0</v>
      </c>
      <c r="D1125" s="61">
        <f t="shared" si="119"/>
        <v>0</v>
      </c>
      <c r="E1125" s="86">
        <f>'Historical Data'!F1119</f>
        <v>2.13</v>
      </c>
      <c r="F1125" s="61">
        <f t="shared" si="120"/>
        <v>-5.7999999999999829E-2</v>
      </c>
      <c r="G1125" s="86">
        <f>'Historical Data'!G1119</f>
        <v>3.0510000000000002</v>
      </c>
      <c r="H1125" s="61">
        <f t="shared" si="121"/>
        <v>-6.2000000000000277E-2</v>
      </c>
      <c r="I1125" s="86">
        <f>'Historical Data'!H1119</f>
        <v>3.8369999999999997</v>
      </c>
      <c r="J1125" s="61">
        <f t="shared" si="122"/>
        <v>-3.5999999999999588E-2</v>
      </c>
      <c r="K1125" s="86">
        <f>'Historical Data'!I1119</f>
        <v>4.4219999999999997</v>
      </c>
      <c r="L1125" s="61">
        <f t="shared" si="125"/>
        <v>-4.0999999999999481E-2</v>
      </c>
      <c r="M1125" s="61">
        <f t="shared" si="123"/>
        <v>-143333977.62906098</v>
      </c>
      <c r="N1125" s="62" t="str">
        <f t="shared" si="124"/>
        <v/>
      </c>
    </row>
    <row r="1126" spans="2:14" x14ac:dyDescent="0.3">
      <c r="B1126" s="57">
        <f>'Historical Data'!B1120</f>
        <v>41557</v>
      </c>
      <c r="C1126" s="86">
        <f>'Historical Data'!M1120</f>
        <v>0</v>
      </c>
      <c r="D1126" s="61">
        <f t="shared" si="119"/>
        <v>0</v>
      </c>
      <c r="E1126" s="86">
        <f>'Historical Data'!F1120</f>
        <v>2.1720000000000002</v>
      </c>
      <c r="F1126" s="61">
        <f t="shared" si="120"/>
        <v>-4.2000000000000259E-2</v>
      </c>
      <c r="G1126" s="86">
        <f>'Historical Data'!G1120</f>
        <v>3.0409999999999999</v>
      </c>
      <c r="H1126" s="61">
        <f t="shared" si="121"/>
        <v>1.0000000000000231E-2</v>
      </c>
      <c r="I1126" s="86">
        <f>'Historical Data'!H1120</f>
        <v>3.8120000000000003</v>
      </c>
      <c r="J1126" s="61">
        <f t="shared" si="122"/>
        <v>2.4999999999999467E-2</v>
      </c>
      <c r="K1126" s="86">
        <f>'Historical Data'!I1120</f>
        <v>4.383</v>
      </c>
      <c r="L1126" s="61">
        <f t="shared" si="125"/>
        <v>3.8999999999999702E-2</v>
      </c>
      <c r="M1126" s="61">
        <f t="shared" si="123"/>
        <v>93371828.80955337</v>
      </c>
      <c r="N1126" s="62" t="str">
        <f t="shared" si="124"/>
        <v/>
      </c>
    </row>
    <row r="1127" spans="2:14" x14ac:dyDescent="0.3">
      <c r="B1127" s="57">
        <f>'Historical Data'!B1121</f>
        <v>41556</v>
      </c>
      <c r="C1127" s="86">
        <f>'Historical Data'!M1121</f>
        <v>0</v>
      </c>
      <c r="D1127" s="61">
        <f t="shared" si="119"/>
        <v>0</v>
      </c>
      <c r="E1127" s="86">
        <f>'Historical Data'!F1121</f>
        <v>1.6989999999999998</v>
      </c>
      <c r="F1127" s="61">
        <f t="shared" si="120"/>
        <v>0.47300000000000031</v>
      </c>
      <c r="G1127" s="86">
        <f>'Historical Data'!G1121</f>
        <v>2.6280000000000001</v>
      </c>
      <c r="H1127" s="61">
        <f t="shared" si="121"/>
        <v>0.41299999999999981</v>
      </c>
      <c r="I1127" s="86">
        <f>'Historical Data'!H1121</f>
        <v>3.5460000000000003</v>
      </c>
      <c r="J1127" s="61">
        <f t="shared" si="122"/>
        <v>0.26600000000000001</v>
      </c>
      <c r="K1127" s="86">
        <f>'Historical Data'!I1121</f>
        <v>4.1900000000000004</v>
      </c>
      <c r="L1127" s="61">
        <f t="shared" si="125"/>
        <v>0.19299999999999962</v>
      </c>
      <c r="M1127" s="61">
        <f t="shared" si="123"/>
        <v>1002854678.8372608</v>
      </c>
      <c r="N1127" s="62" t="str">
        <f t="shared" si="124"/>
        <v/>
      </c>
    </row>
    <row r="1128" spans="2:14" x14ac:dyDescent="0.3">
      <c r="B1128" s="57">
        <f>'Historical Data'!B1122</f>
        <v>41555</v>
      </c>
      <c r="C1128" s="86">
        <f>'Historical Data'!M1122</f>
        <v>0</v>
      </c>
      <c r="D1128" s="61">
        <f t="shared" si="119"/>
        <v>0</v>
      </c>
      <c r="E1128" s="86">
        <f>'Historical Data'!F1122</f>
        <v>1.643</v>
      </c>
      <c r="F1128" s="61">
        <f t="shared" si="120"/>
        <v>5.5999999999999828E-2</v>
      </c>
      <c r="G1128" s="86">
        <f>'Historical Data'!G1122</f>
        <v>2.5190000000000001</v>
      </c>
      <c r="H1128" s="61">
        <f t="shared" si="121"/>
        <v>0.10899999999999999</v>
      </c>
      <c r="I1128" s="86">
        <f>'Historical Data'!H1122</f>
        <v>3.4159999999999999</v>
      </c>
      <c r="J1128" s="61">
        <f t="shared" si="122"/>
        <v>0.13000000000000034</v>
      </c>
      <c r="K1128" s="86">
        <f>'Historical Data'!I1122</f>
        <v>4.0739999999999998</v>
      </c>
      <c r="L1128" s="61">
        <f t="shared" si="125"/>
        <v>0.11600000000000055</v>
      </c>
      <c r="M1128" s="61">
        <f t="shared" si="123"/>
        <v>472085798.94156122</v>
      </c>
      <c r="N1128" s="62" t="str">
        <f t="shared" si="124"/>
        <v/>
      </c>
    </row>
    <row r="1129" spans="2:14" x14ac:dyDescent="0.3">
      <c r="B1129" s="57">
        <f>'Historical Data'!B1123</f>
        <v>41554</v>
      </c>
      <c r="C1129" s="86">
        <f>'Historical Data'!M1123</f>
        <v>0</v>
      </c>
      <c r="D1129" s="61">
        <f t="shared" si="119"/>
        <v>0</v>
      </c>
      <c r="E1129" s="86">
        <f>'Historical Data'!F1123</f>
        <v>1.806</v>
      </c>
      <c r="F1129" s="61">
        <f t="shared" si="120"/>
        <v>-0.16300000000000003</v>
      </c>
      <c r="G1129" s="86">
        <f>'Historical Data'!G1123</f>
        <v>2.5920000000000001</v>
      </c>
      <c r="H1129" s="61">
        <f t="shared" si="121"/>
        <v>-7.2999999999999954E-2</v>
      </c>
      <c r="I1129" s="86">
        <f>'Historical Data'!H1123</f>
        <v>3.4380000000000002</v>
      </c>
      <c r="J1129" s="61">
        <f t="shared" si="122"/>
        <v>-2.2000000000000242E-2</v>
      </c>
      <c r="K1129" s="86">
        <f>'Historical Data'!I1123</f>
        <v>4.0919999999999996</v>
      </c>
      <c r="L1129" s="61">
        <f t="shared" si="125"/>
        <v>-1.7999999999999794E-2</v>
      </c>
      <c r="M1129" s="61">
        <f t="shared" si="123"/>
        <v>-98019906.460419342</v>
      </c>
      <c r="N1129" s="62" t="str">
        <f t="shared" si="124"/>
        <v/>
      </c>
    </row>
    <row r="1130" spans="2:14" x14ac:dyDescent="0.3">
      <c r="B1130" s="57">
        <f>'Historical Data'!B1124</f>
        <v>41553</v>
      </c>
      <c r="C1130" s="86">
        <f>'Historical Data'!M1124</f>
        <v>0</v>
      </c>
      <c r="D1130" s="61">
        <f t="shared" si="119"/>
        <v>0</v>
      </c>
      <c r="E1130" s="86">
        <f>'Historical Data'!F1124</f>
        <v>1.71</v>
      </c>
      <c r="F1130" s="61">
        <f t="shared" si="120"/>
        <v>9.6000000000000085E-2</v>
      </c>
      <c r="G1130" s="86">
        <f>'Historical Data'!G1124</f>
        <v>2.5329999999999999</v>
      </c>
      <c r="H1130" s="61">
        <f t="shared" si="121"/>
        <v>5.9000000000000163E-2</v>
      </c>
      <c r="I1130" s="86">
        <f>'Historical Data'!H1124</f>
        <v>3.3890000000000002</v>
      </c>
      <c r="J1130" s="61">
        <f t="shared" si="122"/>
        <v>4.8999999999999932E-2</v>
      </c>
      <c r="K1130" s="86">
        <f>'Historical Data'!I1124</f>
        <v>4.024</v>
      </c>
      <c r="L1130" s="61">
        <f t="shared" si="125"/>
        <v>6.7999999999999616E-2</v>
      </c>
      <c r="M1130" s="61">
        <f t="shared" si="123"/>
        <v>196251687.20690152</v>
      </c>
      <c r="N1130" s="62" t="str">
        <f t="shared" si="124"/>
        <v/>
      </c>
    </row>
    <row r="1131" spans="2:14" x14ac:dyDescent="0.3">
      <c r="B1131" s="57">
        <f>'Historical Data'!B1125</f>
        <v>41552</v>
      </c>
      <c r="C1131" s="86">
        <f>'Historical Data'!M1125</f>
        <v>0</v>
      </c>
      <c r="D1131" s="61">
        <f t="shared" si="119"/>
        <v>0</v>
      </c>
      <c r="E1131" s="86">
        <f>'Historical Data'!F1125</f>
        <v>2.2069999999999999</v>
      </c>
      <c r="F1131" s="61">
        <f t="shared" si="120"/>
        <v>-0.49699999999999989</v>
      </c>
      <c r="G1131" s="86">
        <f>'Historical Data'!G1125</f>
        <v>2.9489999999999998</v>
      </c>
      <c r="H1131" s="61">
        <f t="shared" si="121"/>
        <v>-0.41599999999999993</v>
      </c>
      <c r="I1131" s="86">
        <f>'Historical Data'!H1125</f>
        <v>3.7210000000000001</v>
      </c>
      <c r="J1131" s="61">
        <f t="shared" si="122"/>
        <v>-0.33199999999999985</v>
      </c>
      <c r="K1131" s="86">
        <f>'Historical Data'!I1125</f>
        <v>4.3159999999999998</v>
      </c>
      <c r="L1131" s="61">
        <f t="shared" si="125"/>
        <v>-0.29199999999999982</v>
      </c>
      <c r="M1131" s="61">
        <f t="shared" si="123"/>
        <v>-1249627613.3832908</v>
      </c>
      <c r="N1131" s="62">
        <f t="shared" si="124"/>
        <v>-1249627613.3832908</v>
      </c>
    </row>
    <row r="1132" spans="2:14" x14ac:dyDescent="0.3">
      <c r="B1132" s="57">
        <f>'Historical Data'!B1126</f>
        <v>41551</v>
      </c>
      <c r="C1132" s="86">
        <f>'Historical Data'!M1126</f>
        <v>0</v>
      </c>
      <c r="D1132" s="61">
        <f t="shared" si="119"/>
        <v>0</v>
      </c>
      <c r="E1132" s="86">
        <f>'Historical Data'!F1126</f>
        <v>2.2240000000000002</v>
      </c>
      <c r="F1132" s="61">
        <f t="shared" si="120"/>
        <v>-1.7000000000000348E-2</v>
      </c>
      <c r="G1132" s="86">
        <f>'Historical Data'!G1126</f>
        <v>2.9220000000000002</v>
      </c>
      <c r="H1132" s="61">
        <f t="shared" si="121"/>
        <v>2.6999999999999691E-2</v>
      </c>
      <c r="I1132" s="86">
        <f>'Historical Data'!H1126</f>
        <v>3.6440000000000001</v>
      </c>
      <c r="J1132" s="61">
        <f t="shared" si="122"/>
        <v>7.6999999999999957E-2</v>
      </c>
      <c r="K1132" s="86">
        <f>'Historical Data'!I1126</f>
        <v>4.2220000000000004</v>
      </c>
      <c r="L1132" s="61">
        <f t="shared" si="125"/>
        <v>9.3999999999999417E-2</v>
      </c>
      <c r="M1132" s="61">
        <f t="shared" si="123"/>
        <v>280776607.44723004</v>
      </c>
      <c r="N1132" s="62" t="str">
        <f t="shared" si="124"/>
        <v/>
      </c>
    </row>
    <row r="1133" spans="2:14" x14ac:dyDescent="0.3">
      <c r="B1133" s="57">
        <f>'Historical Data'!B1127</f>
        <v>41550</v>
      </c>
      <c r="C1133" s="86">
        <f>'Historical Data'!M1127</f>
        <v>0</v>
      </c>
      <c r="D1133" s="61">
        <f t="shared" si="119"/>
        <v>0</v>
      </c>
      <c r="E1133" s="86">
        <f>'Historical Data'!F1127</f>
        <v>2.2000000000000002</v>
      </c>
      <c r="F1133" s="61">
        <f t="shared" si="120"/>
        <v>2.4000000000000021E-2</v>
      </c>
      <c r="G1133" s="86">
        <f>'Historical Data'!G1127</f>
        <v>2.899</v>
      </c>
      <c r="H1133" s="61">
        <f t="shared" si="121"/>
        <v>2.3000000000000131E-2</v>
      </c>
      <c r="I1133" s="86">
        <f>'Historical Data'!H1127</f>
        <v>3.6310000000000002</v>
      </c>
      <c r="J1133" s="61">
        <f t="shared" si="122"/>
        <v>1.2999999999999901E-2</v>
      </c>
      <c r="K1133" s="86">
        <f>'Historical Data'!I1127</f>
        <v>4.2270000000000003</v>
      </c>
      <c r="L1133" s="61">
        <f t="shared" si="125"/>
        <v>-4.9999999999998934E-3</v>
      </c>
      <c r="M1133" s="61">
        <f t="shared" si="123"/>
        <v>43160187.625037648</v>
      </c>
      <c r="N1133" s="62" t="str">
        <f t="shared" si="124"/>
        <v/>
      </c>
    </row>
    <row r="1134" spans="2:14" x14ac:dyDescent="0.3">
      <c r="B1134" s="57">
        <f>'Historical Data'!B1128</f>
        <v>41549</v>
      </c>
      <c r="C1134" s="86">
        <f>'Historical Data'!M1128</f>
        <v>0</v>
      </c>
      <c r="D1134" s="61">
        <f t="shared" si="119"/>
        <v>0</v>
      </c>
      <c r="E1134" s="86">
        <f>'Historical Data'!F1128</f>
        <v>2.1669999999999998</v>
      </c>
      <c r="F1134" s="61">
        <f t="shared" si="120"/>
        <v>3.3000000000000362E-2</v>
      </c>
      <c r="G1134" s="86">
        <f>'Historical Data'!G1128</f>
        <v>2.8519999999999999</v>
      </c>
      <c r="H1134" s="61">
        <f t="shared" si="121"/>
        <v>4.7000000000000153E-2</v>
      </c>
      <c r="I1134" s="86">
        <f>'Historical Data'!H1128</f>
        <v>3.569</v>
      </c>
      <c r="J1134" s="61">
        <f t="shared" si="122"/>
        <v>6.2000000000000277E-2</v>
      </c>
      <c r="K1134" s="86">
        <f>'Historical Data'!I1128</f>
        <v>4.1710000000000003</v>
      </c>
      <c r="L1134" s="61">
        <f t="shared" si="125"/>
        <v>5.600000000000005E-2</v>
      </c>
      <c r="M1134" s="61">
        <f t="shared" si="123"/>
        <v>224754891.89259812</v>
      </c>
      <c r="N1134" s="62" t="str">
        <f t="shared" si="124"/>
        <v/>
      </c>
    </row>
    <row r="1135" spans="2:14" x14ac:dyDescent="0.3">
      <c r="B1135" s="57">
        <f>'Historical Data'!B1129</f>
        <v>41548</v>
      </c>
      <c r="C1135" s="86">
        <f>'Historical Data'!M1129</f>
        <v>0</v>
      </c>
      <c r="D1135" s="61">
        <f t="shared" si="119"/>
        <v>0</v>
      </c>
      <c r="E1135" s="86">
        <f>'Historical Data'!F1129</f>
        <v>2.306</v>
      </c>
      <c r="F1135" s="61">
        <f t="shared" si="120"/>
        <v>-0.13900000000000023</v>
      </c>
      <c r="G1135" s="86">
        <f>'Historical Data'!G1129</f>
        <v>2.9769999999999999</v>
      </c>
      <c r="H1135" s="61">
        <f t="shared" si="121"/>
        <v>-0.125</v>
      </c>
      <c r="I1135" s="86">
        <f>'Historical Data'!H1129</f>
        <v>3.6760000000000002</v>
      </c>
      <c r="J1135" s="61">
        <f t="shared" si="122"/>
        <v>-0.10700000000000021</v>
      </c>
      <c r="K1135" s="86">
        <f>'Historical Data'!I1129</f>
        <v>4.2670000000000003</v>
      </c>
      <c r="L1135" s="61">
        <f t="shared" si="125"/>
        <v>-9.6000000000000085E-2</v>
      </c>
      <c r="M1135" s="61">
        <f t="shared" si="123"/>
        <v>-400672827.08105737</v>
      </c>
      <c r="N1135" s="62">
        <f t="shared" si="124"/>
        <v>-400672827.08105737</v>
      </c>
    </row>
    <row r="1136" spans="2:14" x14ac:dyDescent="0.3">
      <c r="B1136" s="57">
        <f>'Historical Data'!B1130</f>
        <v>41547</v>
      </c>
      <c r="C1136" s="86">
        <f>'Historical Data'!M1130</f>
        <v>0</v>
      </c>
      <c r="D1136" s="61">
        <f t="shared" si="119"/>
        <v>0</v>
      </c>
      <c r="E1136" s="86">
        <f>'Historical Data'!F1130</f>
        <v>2.306</v>
      </c>
      <c r="F1136" s="61">
        <f t="shared" si="120"/>
        <v>0</v>
      </c>
      <c r="G1136" s="86">
        <f>'Historical Data'!G1130</f>
        <v>2.984</v>
      </c>
      <c r="H1136" s="61">
        <f t="shared" si="121"/>
        <v>-7.0000000000001172E-3</v>
      </c>
      <c r="I1136" s="86">
        <f>'Historical Data'!H1130</f>
        <v>3.7010000000000001</v>
      </c>
      <c r="J1136" s="61">
        <f t="shared" si="122"/>
        <v>-2.4999999999999911E-2</v>
      </c>
      <c r="K1136" s="86">
        <f>'Historical Data'!I1130</f>
        <v>4.3029999999999999</v>
      </c>
      <c r="L1136" s="61">
        <f t="shared" si="125"/>
        <v>-3.5999999999999588E-2</v>
      </c>
      <c r="M1136" s="61">
        <f t="shared" si="123"/>
        <v>-93537021.750138402</v>
      </c>
      <c r="N1136" s="62" t="str">
        <f t="shared" si="124"/>
        <v/>
      </c>
    </row>
    <row r="1137" spans="2:14" x14ac:dyDescent="0.3">
      <c r="B1137" s="57">
        <f>'Historical Data'!B1131</f>
        <v>41546</v>
      </c>
      <c r="C1137" s="86">
        <f>'Historical Data'!M1131</f>
        <v>0</v>
      </c>
      <c r="D1137" s="61">
        <f t="shared" si="119"/>
        <v>0</v>
      </c>
      <c r="E1137" s="86">
        <f>'Historical Data'!F1131</f>
        <v>2.177</v>
      </c>
      <c r="F1137" s="61">
        <f t="shared" si="120"/>
        <v>0.129</v>
      </c>
      <c r="G1137" s="86">
        <f>'Historical Data'!G1131</f>
        <v>2.8559999999999999</v>
      </c>
      <c r="H1137" s="61">
        <f t="shared" si="121"/>
        <v>0.12800000000000011</v>
      </c>
      <c r="I1137" s="86">
        <f>'Historical Data'!H1131</f>
        <v>3.625</v>
      </c>
      <c r="J1137" s="61">
        <f t="shared" si="122"/>
        <v>7.6000000000000068E-2</v>
      </c>
      <c r="K1137" s="86">
        <f>'Historical Data'!I1131</f>
        <v>4.26</v>
      </c>
      <c r="L1137" s="61">
        <f t="shared" si="125"/>
        <v>4.3000000000000149E-2</v>
      </c>
      <c r="M1137" s="61">
        <f t="shared" si="123"/>
        <v>282812616.777089</v>
      </c>
      <c r="N1137" s="62" t="str">
        <f t="shared" si="124"/>
        <v/>
      </c>
    </row>
    <row r="1138" spans="2:14" x14ac:dyDescent="0.3">
      <c r="B1138" s="57">
        <f>'Historical Data'!B1132</f>
        <v>41545</v>
      </c>
      <c r="C1138" s="86">
        <f>'Historical Data'!M1132</f>
        <v>0</v>
      </c>
      <c r="D1138" s="61">
        <f t="shared" si="119"/>
        <v>0</v>
      </c>
      <c r="E1138" s="86">
        <f>'Historical Data'!F1132</f>
        <v>2.258</v>
      </c>
      <c r="F1138" s="61">
        <f t="shared" si="120"/>
        <v>-8.0999999999999961E-2</v>
      </c>
      <c r="G1138" s="86">
        <f>'Historical Data'!G1132</f>
        <v>2.95</v>
      </c>
      <c r="H1138" s="61">
        <f t="shared" si="121"/>
        <v>-9.4000000000000306E-2</v>
      </c>
      <c r="I1138" s="86">
        <f>'Historical Data'!H1132</f>
        <v>3.7010000000000001</v>
      </c>
      <c r="J1138" s="61">
        <f t="shared" si="122"/>
        <v>-7.6000000000000068E-2</v>
      </c>
      <c r="K1138" s="86">
        <f>'Historical Data'!I1132</f>
        <v>4.319</v>
      </c>
      <c r="L1138" s="61">
        <f t="shared" si="125"/>
        <v>-5.9000000000000163E-2</v>
      </c>
      <c r="M1138" s="61">
        <f t="shared" si="123"/>
        <v>-280638490.36662418</v>
      </c>
      <c r="N1138" s="62" t="str">
        <f t="shared" si="124"/>
        <v/>
      </c>
    </row>
    <row r="1139" spans="2:14" x14ac:dyDescent="0.3">
      <c r="B1139" s="57">
        <f>'Historical Data'!B1133</f>
        <v>41544</v>
      </c>
      <c r="C1139" s="86">
        <f>'Historical Data'!M1133</f>
        <v>0</v>
      </c>
      <c r="D1139" s="61">
        <f t="shared" si="119"/>
        <v>0</v>
      </c>
      <c r="E1139" s="86">
        <f>'Historical Data'!F1133</f>
        <v>2.258</v>
      </c>
      <c r="F1139" s="61">
        <f t="shared" si="120"/>
        <v>0</v>
      </c>
      <c r="G1139" s="86">
        <f>'Historical Data'!G1133</f>
        <v>2.984</v>
      </c>
      <c r="H1139" s="61">
        <f t="shared" si="121"/>
        <v>-3.3999999999999808E-2</v>
      </c>
      <c r="I1139" s="86">
        <f>'Historical Data'!H1133</f>
        <v>3.7349999999999999</v>
      </c>
      <c r="J1139" s="61">
        <f t="shared" si="122"/>
        <v>-3.3999999999999808E-2</v>
      </c>
      <c r="K1139" s="86">
        <f>'Historical Data'!I1133</f>
        <v>4.3559999999999999</v>
      </c>
      <c r="L1139" s="61">
        <f t="shared" si="125"/>
        <v>-3.6999999999999922E-2</v>
      </c>
      <c r="M1139" s="61">
        <f t="shared" si="123"/>
        <v>-126833387.19340967</v>
      </c>
      <c r="N1139" s="62" t="str">
        <f t="shared" si="124"/>
        <v/>
      </c>
    </row>
    <row r="1140" spans="2:14" x14ac:dyDescent="0.3">
      <c r="B1140" s="57">
        <f>'Historical Data'!B1134</f>
        <v>41543</v>
      </c>
      <c r="C1140" s="86">
        <f>'Historical Data'!M1134</f>
        <v>0</v>
      </c>
      <c r="D1140" s="61">
        <f t="shared" si="119"/>
        <v>0</v>
      </c>
      <c r="E1140" s="86">
        <f>'Historical Data'!F1134</f>
        <v>2.371</v>
      </c>
      <c r="F1140" s="61">
        <f t="shared" si="120"/>
        <v>-0.11299999999999999</v>
      </c>
      <c r="G1140" s="86">
        <f>'Historical Data'!G1134</f>
        <v>3.0960000000000001</v>
      </c>
      <c r="H1140" s="61">
        <f t="shared" si="121"/>
        <v>-0.1120000000000001</v>
      </c>
      <c r="I1140" s="86">
        <f>'Historical Data'!H1134</f>
        <v>3.8129999999999997</v>
      </c>
      <c r="J1140" s="61">
        <f t="shared" si="122"/>
        <v>-7.7999999999999847E-2</v>
      </c>
      <c r="K1140" s="86">
        <f>'Historical Data'!I1134</f>
        <v>4.4240000000000004</v>
      </c>
      <c r="L1140" s="61">
        <f t="shared" si="125"/>
        <v>-6.8000000000000504E-2</v>
      </c>
      <c r="M1140" s="61">
        <f t="shared" si="123"/>
        <v>-296031475.99039799</v>
      </c>
      <c r="N1140" s="62">
        <f t="shared" si="124"/>
        <v>-296031475.99039799</v>
      </c>
    </row>
    <row r="1141" spans="2:14" x14ac:dyDescent="0.3">
      <c r="B1141" s="57">
        <f>'Historical Data'!B1135</f>
        <v>41542</v>
      </c>
      <c r="C1141" s="86">
        <f>'Historical Data'!M1135</f>
        <v>0</v>
      </c>
      <c r="D1141" s="61">
        <f t="shared" si="119"/>
        <v>0</v>
      </c>
      <c r="E1141" s="86">
        <f>'Historical Data'!F1135</f>
        <v>2.371</v>
      </c>
      <c r="F1141" s="61">
        <f t="shared" si="120"/>
        <v>0</v>
      </c>
      <c r="G1141" s="86">
        <f>'Historical Data'!G1135</f>
        <v>3.093</v>
      </c>
      <c r="H1141" s="61">
        <f t="shared" si="121"/>
        <v>3.0000000000001137E-3</v>
      </c>
      <c r="I1141" s="86">
        <f>'Historical Data'!H1135</f>
        <v>3.8129999999999997</v>
      </c>
      <c r="J1141" s="61">
        <f t="shared" si="122"/>
        <v>0</v>
      </c>
      <c r="K1141" s="86">
        <f>'Historical Data'!I1135</f>
        <v>4.4240000000000004</v>
      </c>
      <c r="L1141" s="61">
        <f t="shared" si="125"/>
        <v>0</v>
      </c>
      <c r="M1141" s="61">
        <f t="shared" si="123"/>
        <v>610810.67488027073</v>
      </c>
      <c r="N1141" s="62" t="str">
        <f t="shared" si="124"/>
        <v/>
      </c>
    </row>
    <row r="1142" spans="2:14" x14ac:dyDescent="0.3">
      <c r="B1142" s="57">
        <f>'Historical Data'!B1136</f>
        <v>41541</v>
      </c>
      <c r="C1142" s="86">
        <f>'Historical Data'!M1136</f>
        <v>0</v>
      </c>
      <c r="D1142" s="61">
        <f t="shared" si="119"/>
        <v>0</v>
      </c>
      <c r="E1142" s="86">
        <f>'Historical Data'!F1136</f>
        <v>2.363</v>
      </c>
      <c r="F1142" s="61">
        <f t="shared" si="120"/>
        <v>8.0000000000000071E-3</v>
      </c>
      <c r="G1142" s="86">
        <f>'Historical Data'!G1136</f>
        <v>3.0459999999999998</v>
      </c>
      <c r="H1142" s="61">
        <f t="shared" si="121"/>
        <v>4.7000000000000153E-2</v>
      </c>
      <c r="I1142" s="86">
        <f>'Historical Data'!H1136</f>
        <v>3.7800000000000002</v>
      </c>
      <c r="J1142" s="61">
        <f t="shared" si="122"/>
        <v>3.2999999999999474E-2</v>
      </c>
      <c r="K1142" s="86">
        <f>'Historical Data'!I1136</f>
        <v>4.3769999999999998</v>
      </c>
      <c r="L1142" s="61">
        <f t="shared" si="125"/>
        <v>4.7000000000000597E-2</v>
      </c>
      <c r="M1142" s="61">
        <f t="shared" si="123"/>
        <v>131327802.60318202</v>
      </c>
      <c r="N1142" s="62" t="str">
        <f t="shared" si="124"/>
        <v/>
      </c>
    </row>
    <row r="1143" spans="2:14" x14ac:dyDescent="0.3">
      <c r="B1143" s="57">
        <f>'Historical Data'!B1137</f>
        <v>41540</v>
      </c>
      <c r="C1143" s="86">
        <f>'Historical Data'!M1137</f>
        <v>0</v>
      </c>
      <c r="D1143" s="61">
        <f t="shared" si="119"/>
        <v>0</v>
      </c>
      <c r="E1143" s="86">
        <f>'Historical Data'!F1137</f>
        <v>2.278</v>
      </c>
      <c r="F1143" s="61">
        <f t="shared" si="120"/>
        <v>8.4999999999999964E-2</v>
      </c>
      <c r="G1143" s="86">
        <f>'Historical Data'!G1137</f>
        <v>3.0150000000000001</v>
      </c>
      <c r="H1143" s="61">
        <f t="shared" si="121"/>
        <v>3.0999999999999694E-2</v>
      </c>
      <c r="I1143" s="86">
        <f>'Historical Data'!H1137</f>
        <v>3.7650000000000001</v>
      </c>
      <c r="J1143" s="61">
        <f t="shared" si="122"/>
        <v>1.5000000000000124E-2</v>
      </c>
      <c r="K1143" s="86">
        <f>'Historical Data'!I1137</f>
        <v>4.3819999999999997</v>
      </c>
      <c r="L1143" s="61">
        <f t="shared" si="125"/>
        <v>-4.9999999999998934E-3</v>
      </c>
      <c r="M1143" s="61">
        <f t="shared" si="123"/>
        <v>53947155.270774469</v>
      </c>
      <c r="N1143" s="62" t="str">
        <f t="shared" si="124"/>
        <v/>
      </c>
    </row>
    <row r="1144" spans="2:14" x14ac:dyDescent="0.3">
      <c r="B1144" s="57">
        <f>'Historical Data'!B1138</f>
        <v>41539</v>
      </c>
      <c r="C1144" s="86">
        <f>'Historical Data'!M1138</f>
        <v>0</v>
      </c>
      <c r="D1144" s="61">
        <f t="shared" si="119"/>
        <v>0</v>
      </c>
      <c r="E1144" s="86">
        <f>'Historical Data'!F1138</f>
        <v>2.3279999999999998</v>
      </c>
      <c r="F1144" s="61">
        <f t="shared" si="120"/>
        <v>-4.9999999999999822E-2</v>
      </c>
      <c r="G1144" s="86">
        <f>'Historical Data'!G1138</f>
        <v>3.0430000000000001</v>
      </c>
      <c r="H1144" s="61">
        <f t="shared" si="121"/>
        <v>-2.8000000000000025E-2</v>
      </c>
      <c r="I1144" s="86">
        <f>'Historical Data'!H1138</f>
        <v>3.7759999999999998</v>
      </c>
      <c r="J1144" s="61">
        <f t="shared" si="122"/>
        <v>-1.0999999999999677E-2</v>
      </c>
      <c r="K1144" s="86">
        <f>'Historical Data'!I1138</f>
        <v>4.3879999999999999</v>
      </c>
      <c r="L1144" s="61">
        <f t="shared" si="125"/>
        <v>-6.0000000000002274E-3</v>
      </c>
      <c r="M1144" s="61">
        <f t="shared" si="123"/>
        <v>-44343960.587292276</v>
      </c>
      <c r="N1144" s="62" t="str">
        <f t="shared" si="124"/>
        <v/>
      </c>
    </row>
    <row r="1145" spans="2:14" x14ac:dyDescent="0.3">
      <c r="B1145" s="57">
        <f>'Historical Data'!B1139</f>
        <v>41538</v>
      </c>
      <c r="C1145" s="86">
        <f>'Historical Data'!M1139</f>
        <v>0</v>
      </c>
      <c r="D1145" s="61">
        <f t="shared" si="119"/>
        <v>0</v>
      </c>
      <c r="E1145" s="86">
        <f>'Historical Data'!F1139</f>
        <v>2.3290000000000002</v>
      </c>
      <c r="F1145" s="61">
        <f t="shared" si="120"/>
        <v>-1.000000000000334E-3</v>
      </c>
      <c r="G1145" s="86">
        <f>'Historical Data'!G1139</f>
        <v>3.0430000000000001</v>
      </c>
      <c r="H1145" s="61">
        <f t="shared" si="121"/>
        <v>0</v>
      </c>
      <c r="I1145" s="86">
        <f>'Historical Data'!H1139</f>
        <v>3.786</v>
      </c>
      <c r="J1145" s="61">
        <f t="shared" si="122"/>
        <v>-1.0000000000000231E-2</v>
      </c>
      <c r="K1145" s="86">
        <f>'Historical Data'!I1139</f>
        <v>4.3949999999999996</v>
      </c>
      <c r="L1145" s="61">
        <f t="shared" si="125"/>
        <v>-6.9999999999996732E-3</v>
      </c>
      <c r="M1145" s="61">
        <f t="shared" si="123"/>
        <v>-33578097.002977431</v>
      </c>
      <c r="N1145" s="62" t="str">
        <f t="shared" si="124"/>
        <v/>
      </c>
    </row>
    <row r="1146" spans="2:14" x14ac:dyDescent="0.3">
      <c r="B1146" s="57">
        <f>'Historical Data'!B1140</f>
        <v>41537</v>
      </c>
      <c r="C1146" s="86">
        <f>'Historical Data'!M1140</f>
        <v>0</v>
      </c>
      <c r="D1146" s="61">
        <f t="shared" si="119"/>
        <v>0</v>
      </c>
      <c r="E1146" s="86">
        <f>'Historical Data'!F1140</f>
        <v>2.4039999999999999</v>
      </c>
      <c r="F1146" s="61">
        <f t="shared" si="120"/>
        <v>-7.4999999999999734E-2</v>
      </c>
      <c r="G1146" s="86">
        <f>'Historical Data'!G1140</f>
        <v>3.1390000000000002</v>
      </c>
      <c r="H1146" s="61">
        <f t="shared" si="121"/>
        <v>-9.6000000000000085E-2</v>
      </c>
      <c r="I1146" s="86">
        <f>'Historical Data'!H1140</f>
        <v>3.8719999999999999</v>
      </c>
      <c r="J1146" s="61">
        <f t="shared" si="122"/>
        <v>-8.5999999999999854E-2</v>
      </c>
      <c r="K1146" s="86">
        <f>'Historical Data'!I1140</f>
        <v>4.4669999999999996</v>
      </c>
      <c r="L1146" s="61">
        <f t="shared" si="125"/>
        <v>-7.2000000000000064E-2</v>
      </c>
      <c r="M1146" s="61">
        <f t="shared" si="123"/>
        <v>-316959884.98304468</v>
      </c>
      <c r="N1146" s="62">
        <f t="shared" si="124"/>
        <v>-316959884.98304468</v>
      </c>
    </row>
    <row r="1147" spans="2:14" x14ac:dyDescent="0.3">
      <c r="B1147" s="57">
        <f>'Historical Data'!B1141</f>
        <v>41536</v>
      </c>
      <c r="C1147" s="86">
        <f>'Historical Data'!M1141</f>
        <v>0</v>
      </c>
      <c r="D1147" s="61">
        <f t="shared" si="119"/>
        <v>0</v>
      </c>
      <c r="E1147" s="86">
        <f>'Historical Data'!F1141</f>
        <v>2.3069999999999999</v>
      </c>
      <c r="F1147" s="61">
        <f t="shared" si="120"/>
        <v>9.6999999999999975E-2</v>
      </c>
      <c r="G1147" s="86">
        <f>'Historical Data'!G1141</f>
        <v>3.0609999999999999</v>
      </c>
      <c r="H1147" s="61">
        <f t="shared" si="121"/>
        <v>7.8000000000000291E-2</v>
      </c>
      <c r="I1147" s="86">
        <f>'Historical Data'!H1141</f>
        <v>3.831</v>
      </c>
      <c r="J1147" s="61">
        <f t="shared" si="122"/>
        <v>4.0999999999999925E-2</v>
      </c>
      <c r="K1147" s="86">
        <f>'Historical Data'!I1141</f>
        <v>4.4630000000000001</v>
      </c>
      <c r="L1147" s="61">
        <f t="shared" si="125"/>
        <v>3.9999999999995595E-3</v>
      </c>
      <c r="M1147" s="61">
        <f t="shared" si="123"/>
        <v>147170242.92220858</v>
      </c>
      <c r="N1147" s="62" t="str">
        <f t="shared" si="124"/>
        <v/>
      </c>
    </row>
    <row r="1148" spans="2:14" x14ac:dyDescent="0.3">
      <c r="B1148" s="57">
        <f>'Historical Data'!B1142</f>
        <v>41535</v>
      </c>
      <c r="C1148" s="86">
        <f>'Historical Data'!M1142</f>
        <v>0</v>
      </c>
      <c r="D1148" s="61">
        <f t="shared" si="119"/>
        <v>0</v>
      </c>
      <c r="E1148" s="86">
        <f>'Historical Data'!F1142</f>
        <v>2.25</v>
      </c>
      <c r="F1148" s="61">
        <f t="shared" si="120"/>
        <v>5.699999999999994E-2</v>
      </c>
      <c r="G1148" s="86">
        <f>'Historical Data'!G1142</f>
        <v>3.0129999999999999</v>
      </c>
      <c r="H1148" s="61">
        <f t="shared" si="121"/>
        <v>4.8000000000000043E-2</v>
      </c>
      <c r="I1148" s="86">
        <f>'Historical Data'!H1142</f>
        <v>3.802</v>
      </c>
      <c r="J1148" s="61">
        <f t="shared" si="122"/>
        <v>2.8999999999999915E-2</v>
      </c>
      <c r="K1148" s="86">
        <f>'Historical Data'!I1142</f>
        <v>4.4459999999999997</v>
      </c>
      <c r="L1148" s="61">
        <f t="shared" si="125"/>
        <v>1.7000000000000348E-2</v>
      </c>
      <c r="M1148" s="61">
        <f t="shared" si="123"/>
        <v>108401964.81164281</v>
      </c>
      <c r="N1148" s="62" t="str">
        <f t="shared" si="124"/>
        <v/>
      </c>
    </row>
    <row r="1149" spans="2:14" x14ac:dyDescent="0.3">
      <c r="B1149" s="57">
        <f>'Historical Data'!B1143</f>
        <v>41534</v>
      </c>
      <c r="C1149" s="86">
        <f>'Historical Data'!M1143</f>
        <v>0</v>
      </c>
      <c r="D1149" s="61">
        <f t="shared" si="119"/>
        <v>0</v>
      </c>
      <c r="E1149" s="86">
        <f>'Historical Data'!F1143</f>
        <v>2.2999999999999998</v>
      </c>
      <c r="F1149" s="61">
        <f t="shared" si="120"/>
        <v>-4.9999999999999822E-2</v>
      </c>
      <c r="G1149" s="86">
        <f>'Historical Data'!G1143</f>
        <v>3.0579999999999998</v>
      </c>
      <c r="H1149" s="61">
        <f t="shared" si="121"/>
        <v>-4.4999999999999929E-2</v>
      </c>
      <c r="I1149" s="86">
        <f>'Historical Data'!H1143</f>
        <v>3.8340000000000001</v>
      </c>
      <c r="J1149" s="61">
        <f t="shared" si="122"/>
        <v>-3.2000000000000028E-2</v>
      </c>
      <c r="K1149" s="86">
        <f>'Historical Data'!I1143</f>
        <v>4.4660000000000002</v>
      </c>
      <c r="L1149" s="61">
        <f t="shared" si="125"/>
        <v>-2.0000000000000462E-2</v>
      </c>
      <c r="M1149" s="61">
        <f t="shared" si="123"/>
        <v>-117899404.46415009</v>
      </c>
      <c r="N1149" s="62" t="str">
        <f t="shared" si="124"/>
        <v/>
      </c>
    </row>
    <row r="1150" spans="2:14" x14ac:dyDescent="0.3">
      <c r="B1150" s="57">
        <f>'Historical Data'!B1144</f>
        <v>41533</v>
      </c>
      <c r="C1150" s="86">
        <f>'Historical Data'!M1144</f>
        <v>0</v>
      </c>
      <c r="D1150" s="61">
        <f t="shared" si="119"/>
        <v>0</v>
      </c>
      <c r="E1150" s="86">
        <f>'Historical Data'!F1144</f>
        <v>2.3330000000000002</v>
      </c>
      <c r="F1150" s="61">
        <f t="shared" si="120"/>
        <v>-3.3000000000000362E-2</v>
      </c>
      <c r="G1150" s="86">
        <f>'Historical Data'!G1144</f>
        <v>3.0649999999999999</v>
      </c>
      <c r="H1150" s="61">
        <f t="shared" si="121"/>
        <v>-7.0000000000001172E-3</v>
      </c>
      <c r="I1150" s="86">
        <f>'Historical Data'!H1144</f>
        <v>3.8149999999999999</v>
      </c>
      <c r="J1150" s="61">
        <f t="shared" si="122"/>
        <v>1.9000000000000128E-2</v>
      </c>
      <c r="K1150" s="86">
        <f>'Historical Data'!I1144</f>
        <v>4.4390000000000001</v>
      </c>
      <c r="L1150" s="61">
        <f t="shared" si="125"/>
        <v>2.7000000000000135E-2</v>
      </c>
      <c r="M1150" s="61">
        <f t="shared" si="123"/>
        <v>66752039.85870932</v>
      </c>
      <c r="N1150" s="62" t="str">
        <f t="shared" si="124"/>
        <v/>
      </c>
    </row>
    <row r="1151" spans="2:14" x14ac:dyDescent="0.3">
      <c r="B1151" s="57">
        <f>'Historical Data'!B1145</f>
        <v>41532</v>
      </c>
      <c r="C1151" s="86">
        <f>'Historical Data'!M1145</f>
        <v>0</v>
      </c>
      <c r="D1151" s="61">
        <f t="shared" si="119"/>
        <v>0</v>
      </c>
      <c r="E1151" s="86">
        <f>'Historical Data'!F1145</f>
        <v>2.383</v>
      </c>
      <c r="F1151" s="61">
        <f t="shared" si="120"/>
        <v>-4.9999999999999822E-2</v>
      </c>
      <c r="G1151" s="86">
        <f>'Historical Data'!G1145</f>
        <v>3.0990000000000002</v>
      </c>
      <c r="H1151" s="61">
        <f t="shared" si="121"/>
        <v>-3.4000000000000252E-2</v>
      </c>
      <c r="I1151" s="86">
        <f>'Historical Data'!H1145</f>
        <v>3.84</v>
      </c>
      <c r="J1151" s="61">
        <f t="shared" si="122"/>
        <v>-2.4999999999999911E-2</v>
      </c>
      <c r="K1151" s="86">
        <f>'Historical Data'!I1145</f>
        <v>4.468</v>
      </c>
      <c r="L1151" s="61">
        <f t="shared" si="125"/>
        <v>-2.8999999999999915E-2</v>
      </c>
      <c r="M1151" s="61">
        <f t="shared" si="123"/>
        <v>-98421243.693904877</v>
      </c>
      <c r="N1151" s="62" t="str">
        <f t="shared" si="124"/>
        <v/>
      </c>
    </row>
    <row r="1152" spans="2:14" x14ac:dyDescent="0.3">
      <c r="B1152" s="57">
        <f>'Historical Data'!B1146</f>
        <v>41531</v>
      </c>
      <c r="C1152" s="86">
        <f>'Historical Data'!M1146</f>
        <v>0</v>
      </c>
      <c r="D1152" s="61">
        <f t="shared" si="119"/>
        <v>0</v>
      </c>
      <c r="E1152" s="86">
        <f>'Historical Data'!F1146</f>
        <v>2.4329999999999998</v>
      </c>
      <c r="F1152" s="61">
        <f t="shared" si="120"/>
        <v>-4.9999999999999822E-2</v>
      </c>
      <c r="G1152" s="86">
        <f>'Historical Data'!G1146</f>
        <v>3.15</v>
      </c>
      <c r="H1152" s="61">
        <f t="shared" si="121"/>
        <v>-5.0999999999999712E-2</v>
      </c>
      <c r="I1152" s="86">
        <f>'Historical Data'!H1146</f>
        <v>3.891</v>
      </c>
      <c r="J1152" s="61">
        <f t="shared" si="122"/>
        <v>-5.1000000000000156E-2</v>
      </c>
      <c r="K1152" s="86">
        <f>'Historical Data'!I1146</f>
        <v>4.5220000000000002</v>
      </c>
      <c r="L1152" s="61">
        <f t="shared" si="125"/>
        <v>-5.400000000000027E-2</v>
      </c>
      <c r="M1152" s="61">
        <f t="shared" si="123"/>
        <v>-192102431.09272823</v>
      </c>
      <c r="N1152" s="62" t="str">
        <f t="shared" si="124"/>
        <v/>
      </c>
    </row>
    <row r="1153" spans="2:14" x14ac:dyDescent="0.3">
      <c r="B1153" s="57">
        <f>'Historical Data'!B1147</f>
        <v>41530</v>
      </c>
      <c r="C1153" s="86">
        <f>'Historical Data'!M1147</f>
        <v>0</v>
      </c>
      <c r="D1153" s="61">
        <f t="shared" si="119"/>
        <v>0</v>
      </c>
      <c r="E1153" s="86">
        <f>'Historical Data'!F1147</f>
        <v>2.4750000000000001</v>
      </c>
      <c r="F1153" s="61">
        <f t="shared" si="120"/>
        <v>-4.2000000000000259E-2</v>
      </c>
      <c r="G1153" s="86">
        <f>'Historical Data'!G1147</f>
        <v>3.198</v>
      </c>
      <c r="H1153" s="61">
        <f t="shared" si="121"/>
        <v>-4.8000000000000043E-2</v>
      </c>
      <c r="I1153" s="86">
        <f>'Historical Data'!H1147</f>
        <v>3.9359999999999999</v>
      </c>
      <c r="J1153" s="61">
        <f t="shared" si="122"/>
        <v>-4.4999999999999929E-2</v>
      </c>
      <c r="K1153" s="86">
        <f>'Historical Data'!I1147</f>
        <v>4.5640000000000001</v>
      </c>
      <c r="L1153" s="61">
        <f t="shared" si="125"/>
        <v>-4.1999999999999815E-2</v>
      </c>
      <c r="M1153" s="61">
        <f t="shared" si="123"/>
        <v>-167474680.77133512</v>
      </c>
      <c r="N1153" s="62" t="str">
        <f t="shared" si="124"/>
        <v/>
      </c>
    </row>
    <row r="1154" spans="2:14" x14ac:dyDescent="0.3">
      <c r="B1154" s="57">
        <f>'Historical Data'!B1148</f>
        <v>41529</v>
      </c>
      <c r="C1154" s="86">
        <f>'Historical Data'!M1148</f>
        <v>0</v>
      </c>
      <c r="D1154" s="61">
        <f t="shared" si="119"/>
        <v>0</v>
      </c>
      <c r="E1154" s="86">
        <f>'Historical Data'!F1148</f>
        <v>2.4260000000000002</v>
      </c>
      <c r="F1154" s="61">
        <f t="shared" si="120"/>
        <v>4.8999999999999932E-2</v>
      </c>
      <c r="G1154" s="86">
        <f>'Historical Data'!G1148</f>
        <v>3.14</v>
      </c>
      <c r="H1154" s="61">
        <f t="shared" si="121"/>
        <v>5.7999999999999829E-2</v>
      </c>
      <c r="I1154" s="86">
        <f>'Historical Data'!H1148</f>
        <v>3.9</v>
      </c>
      <c r="J1154" s="61">
        <f t="shared" si="122"/>
        <v>3.6000000000000032E-2</v>
      </c>
      <c r="K1154" s="86">
        <f>'Historical Data'!I1148</f>
        <v>4.5380000000000003</v>
      </c>
      <c r="L1154" s="61">
        <f t="shared" si="125"/>
        <v>2.5999999999999801E-2</v>
      </c>
      <c r="M1154" s="61">
        <f t="shared" si="123"/>
        <v>135341225.59807852</v>
      </c>
      <c r="N1154" s="62" t="str">
        <f t="shared" si="124"/>
        <v/>
      </c>
    </row>
    <row r="1155" spans="2:14" x14ac:dyDescent="0.3">
      <c r="B1155" s="57">
        <f>'Historical Data'!B1149</f>
        <v>41528</v>
      </c>
      <c r="C1155" s="86">
        <f>'Historical Data'!M1149</f>
        <v>0</v>
      </c>
      <c r="D1155" s="61">
        <f t="shared" si="119"/>
        <v>0</v>
      </c>
      <c r="E1155" s="86">
        <f>'Historical Data'!F1149</f>
        <v>2.5409999999999999</v>
      </c>
      <c r="F1155" s="61">
        <f t="shared" si="120"/>
        <v>-0.11499999999999977</v>
      </c>
      <c r="G1155" s="86">
        <f>'Historical Data'!G1149</f>
        <v>3.26</v>
      </c>
      <c r="H1155" s="61">
        <f t="shared" si="121"/>
        <v>-0.11999999999999966</v>
      </c>
      <c r="I1155" s="86">
        <f>'Historical Data'!H1149</f>
        <v>3.9950000000000001</v>
      </c>
      <c r="J1155" s="61">
        <f t="shared" si="122"/>
        <v>-9.5000000000000195E-2</v>
      </c>
      <c r="K1155" s="86">
        <f>'Historical Data'!I1149</f>
        <v>4.6070000000000002</v>
      </c>
      <c r="L1155" s="61">
        <f t="shared" si="125"/>
        <v>-6.899999999999995E-2</v>
      </c>
      <c r="M1155" s="61">
        <f t="shared" si="123"/>
        <v>-349872194.82775366</v>
      </c>
      <c r="N1155" s="62">
        <f t="shared" si="124"/>
        <v>-349872194.82775366</v>
      </c>
    </row>
    <row r="1156" spans="2:14" x14ac:dyDescent="0.3">
      <c r="B1156" s="57">
        <f>'Historical Data'!B1150</f>
        <v>41527</v>
      </c>
      <c r="C1156" s="86">
        <f>'Historical Data'!M1150</f>
        <v>0</v>
      </c>
      <c r="D1156" s="61">
        <f t="shared" si="119"/>
        <v>0</v>
      </c>
      <c r="E1156" s="86">
        <f>'Historical Data'!F1150</f>
        <v>2.5</v>
      </c>
      <c r="F1156" s="61">
        <f t="shared" si="120"/>
        <v>4.0999999999999925E-2</v>
      </c>
      <c r="G1156" s="86">
        <f>'Historical Data'!G1150</f>
        <v>3.198</v>
      </c>
      <c r="H1156" s="61">
        <f t="shared" si="121"/>
        <v>6.1999999999999833E-2</v>
      </c>
      <c r="I1156" s="86">
        <f>'Historical Data'!H1150</f>
        <v>3.9319999999999999</v>
      </c>
      <c r="J1156" s="61">
        <f t="shared" si="122"/>
        <v>6.3000000000000167E-2</v>
      </c>
      <c r="K1156" s="86">
        <f>'Historical Data'!I1150</f>
        <v>4.5380000000000003</v>
      </c>
      <c r="L1156" s="61">
        <f t="shared" si="125"/>
        <v>6.899999999999995E-2</v>
      </c>
      <c r="M1156" s="61">
        <f t="shared" si="123"/>
        <v>237079249.2448574</v>
      </c>
      <c r="N1156" s="62" t="str">
        <f t="shared" si="124"/>
        <v/>
      </c>
    </row>
    <row r="1157" spans="2:14" x14ac:dyDescent="0.3">
      <c r="B1157" s="57">
        <f>'Historical Data'!B1151</f>
        <v>41526</v>
      </c>
      <c r="C1157" s="86">
        <f>'Historical Data'!M1151</f>
        <v>0</v>
      </c>
      <c r="D1157" s="61">
        <f t="shared" si="119"/>
        <v>0</v>
      </c>
      <c r="E1157" s="86">
        <f>'Historical Data'!F1151</f>
        <v>2.4279999999999999</v>
      </c>
      <c r="F1157" s="61">
        <f t="shared" si="120"/>
        <v>7.2000000000000064E-2</v>
      </c>
      <c r="G1157" s="86">
        <f>'Historical Data'!G1151</f>
        <v>3.1480000000000001</v>
      </c>
      <c r="H1157" s="61">
        <f t="shared" si="121"/>
        <v>4.9999999999999822E-2</v>
      </c>
      <c r="I1157" s="86">
        <f>'Historical Data'!H1151</f>
        <v>3.9249999999999998</v>
      </c>
      <c r="J1157" s="61">
        <f t="shared" si="122"/>
        <v>7.0000000000001172E-3</v>
      </c>
      <c r="K1157" s="86">
        <f>'Historical Data'!I1151</f>
        <v>4.556</v>
      </c>
      <c r="L1157" s="61">
        <f t="shared" si="125"/>
        <v>-1.7999999999999794E-2</v>
      </c>
      <c r="M1157" s="61">
        <f t="shared" si="123"/>
        <v>27019992.503061879</v>
      </c>
      <c r="N1157" s="62" t="str">
        <f t="shared" si="124"/>
        <v/>
      </c>
    </row>
    <row r="1158" spans="2:14" x14ac:dyDescent="0.3">
      <c r="B1158" s="57">
        <f>'Historical Data'!B1152</f>
        <v>41525</v>
      </c>
      <c r="C1158" s="86">
        <f>'Historical Data'!M1152</f>
        <v>0</v>
      </c>
      <c r="D1158" s="61">
        <f t="shared" si="119"/>
        <v>0</v>
      </c>
      <c r="E1158" s="86">
        <f>'Historical Data'!F1152</f>
        <v>2.5750000000000002</v>
      </c>
      <c r="F1158" s="61">
        <f t="shared" si="120"/>
        <v>-0.14700000000000024</v>
      </c>
      <c r="G1158" s="86">
        <f>'Historical Data'!G1152</f>
        <v>3.3220000000000001</v>
      </c>
      <c r="H1158" s="61">
        <f t="shared" si="121"/>
        <v>-0.17399999999999993</v>
      </c>
      <c r="I1158" s="86">
        <f>'Historical Data'!H1152</f>
        <v>4.0519999999999996</v>
      </c>
      <c r="J1158" s="61">
        <f t="shared" si="122"/>
        <v>-0.12699999999999978</v>
      </c>
      <c r="K1158" s="86">
        <f>'Historical Data'!I1152</f>
        <v>4.694</v>
      </c>
      <c r="L1158" s="61">
        <f t="shared" si="125"/>
        <v>-0.1379999999999999</v>
      </c>
      <c r="M1158" s="61">
        <f t="shared" si="123"/>
        <v>-490659815.75522912</v>
      </c>
      <c r="N1158" s="62">
        <f t="shared" si="124"/>
        <v>-490659815.75522912</v>
      </c>
    </row>
    <row r="1159" spans="2:14" x14ac:dyDescent="0.3">
      <c r="B1159" s="57">
        <f>'Historical Data'!B1153</f>
        <v>41524</v>
      </c>
      <c r="C1159" s="86">
        <f>'Historical Data'!M1153</f>
        <v>0</v>
      </c>
      <c r="D1159" s="61">
        <f t="shared" si="119"/>
        <v>0</v>
      </c>
      <c r="E1159" s="86">
        <f>'Historical Data'!F1153</f>
        <v>2.5510000000000002</v>
      </c>
      <c r="F1159" s="61">
        <f t="shared" si="120"/>
        <v>2.4000000000000021E-2</v>
      </c>
      <c r="G1159" s="86">
        <f>'Historical Data'!G1153</f>
        <v>3.2879999999999998</v>
      </c>
      <c r="H1159" s="61">
        <f t="shared" si="121"/>
        <v>3.4000000000000252E-2</v>
      </c>
      <c r="I1159" s="86">
        <f>'Historical Data'!H1153</f>
        <v>4.0190000000000001</v>
      </c>
      <c r="J1159" s="61">
        <f t="shared" si="122"/>
        <v>3.2999999999999474E-2</v>
      </c>
      <c r="K1159" s="86">
        <f>'Historical Data'!I1153</f>
        <v>4.6420000000000003</v>
      </c>
      <c r="L1159" s="61">
        <f t="shared" si="125"/>
        <v>5.1999999999999602E-2</v>
      </c>
      <c r="M1159" s="61">
        <f t="shared" si="123"/>
        <v>131730167.69521578</v>
      </c>
      <c r="N1159" s="62" t="str">
        <f t="shared" si="124"/>
        <v/>
      </c>
    </row>
    <row r="1160" spans="2:14" x14ac:dyDescent="0.3">
      <c r="B1160" s="57">
        <f>'Historical Data'!B1154</f>
        <v>41523</v>
      </c>
      <c r="C1160" s="86">
        <f>'Historical Data'!M1154</f>
        <v>0</v>
      </c>
      <c r="D1160" s="61">
        <f t="shared" si="119"/>
        <v>0</v>
      </c>
      <c r="E1160" s="86">
        <f>'Historical Data'!F1154</f>
        <v>2.5350000000000001</v>
      </c>
      <c r="F1160" s="61">
        <f t="shared" si="120"/>
        <v>1.6000000000000014E-2</v>
      </c>
      <c r="G1160" s="86">
        <f>'Historical Data'!G1154</f>
        <v>3.2469999999999999</v>
      </c>
      <c r="H1160" s="61">
        <f t="shared" si="121"/>
        <v>4.0999999999999925E-2</v>
      </c>
      <c r="I1160" s="86">
        <f>'Historical Data'!H1154</f>
        <v>3.964</v>
      </c>
      <c r="J1160" s="61">
        <f t="shared" si="122"/>
        <v>5.500000000000016E-2</v>
      </c>
      <c r="K1160" s="86">
        <f>'Historical Data'!I1154</f>
        <v>4.5910000000000002</v>
      </c>
      <c r="L1160" s="61">
        <f t="shared" si="125"/>
        <v>5.1000000000000156E-2</v>
      </c>
      <c r="M1160" s="61">
        <f t="shared" si="123"/>
        <v>199160711.89830175</v>
      </c>
      <c r="N1160" s="62" t="str">
        <f t="shared" si="124"/>
        <v/>
      </c>
    </row>
    <row r="1161" spans="2:14" x14ac:dyDescent="0.3">
      <c r="B1161" s="57">
        <f>'Historical Data'!B1155</f>
        <v>41522</v>
      </c>
      <c r="C1161" s="86">
        <f>'Historical Data'!M1155</f>
        <v>0</v>
      </c>
      <c r="D1161" s="61">
        <f t="shared" si="119"/>
        <v>0</v>
      </c>
      <c r="E1161" s="86">
        <f>'Historical Data'!F1155</f>
        <v>2.4950000000000001</v>
      </c>
      <c r="F1161" s="61">
        <f t="shared" si="120"/>
        <v>4.0000000000000036E-2</v>
      </c>
      <c r="G1161" s="86">
        <f>'Historical Data'!G1155</f>
        <v>3.2090000000000001</v>
      </c>
      <c r="H1161" s="61">
        <f t="shared" si="121"/>
        <v>3.7999999999999812E-2</v>
      </c>
      <c r="I1161" s="86">
        <f>'Historical Data'!H1155</f>
        <v>3.9329999999999998</v>
      </c>
      <c r="J1161" s="61">
        <f t="shared" si="122"/>
        <v>3.1000000000000139E-2</v>
      </c>
      <c r="K1161" s="86">
        <f>'Historical Data'!I1155</f>
        <v>4.5620000000000003</v>
      </c>
      <c r="L1161" s="61">
        <f t="shared" si="125"/>
        <v>2.8999999999999915E-2</v>
      </c>
      <c r="M1161" s="61">
        <f t="shared" si="123"/>
        <v>116964583.75793937</v>
      </c>
      <c r="N1161" s="62" t="str">
        <f t="shared" si="124"/>
        <v/>
      </c>
    </row>
    <row r="1162" spans="2:14" x14ac:dyDescent="0.3">
      <c r="B1162" s="57">
        <f>'Historical Data'!B1156</f>
        <v>41521</v>
      </c>
      <c r="C1162" s="86">
        <f>'Historical Data'!M1156</f>
        <v>0</v>
      </c>
      <c r="D1162" s="61">
        <f t="shared" ref="D1162:D1225" si="126">C1161-C1162</f>
        <v>0</v>
      </c>
      <c r="E1162" s="86">
        <f>'Historical Data'!F1156</f>
        <v>2.512</v>
      </c>
      <c r="F1162" s="61">
        <f t="shared" ref="F1162:F1225" si="127">E1161-E1162</f>
        <v>-1.6999999999999904E-2</v>
      </c>
      <c r="G1162" s="86">
        <f>'Historical Data'!G1156</f>
        <v>3.2370000000000001</v>
      </c>
      <c r="H1162" s="61">
        <f t="shared" ref="H1162:H1225" si="128">G1161-G1162</f>
        <v>-2.8000000000000025E-2</v>
      </c>
      <c r="I1162" s="86">
        <f>'Historical Data'!H1156</f>
        <v>3.948</v>
      </c>
      <c r="J1162" s="61">
        <f t="shared" ref="J1162:J1225" si="129">I1161-I1162</f>
        <v>-1.5000000000000124E-2</v>
      </c>
      <c r="K1162" s="86">
        <f>'Historical Data'!I1156</f>
        <v>4.5739999999999998</v>
      </c>
      <c r="L1162" s="61">
        <f>K1161-K1162</f>
        <v>-1.1999999999999567E-2</v>
      </c>
      <c r="M1162" s="61">
        <f t="shared" si="123"/>
        <v>-57523102.641470827</v>
      </c>
      <c r="N1162" s="62" t="str">
        <f t="shared" si="124"/>
        <v/>
      </c>
    </row>
    <row r="1163" spans="2:14" x14ac:dyDescent="0.3">
      <c r="B1163" s="57">
        <f>'Historical Data'!B1157</f>
        <v>41520</v>
      </c>
      <c r="C1163" s="86">
        <f>'Historical Data'!M1157</f>
        <v>0</v>
      </c>
      <c r="D1163" s="61">
        <f t="shared" si="126"/>
        <v>0</v>
      </c>
      <c r="E1163" s="86">
        <f>'Historical Data'!F1157</f>
        <v>2.633</v>
      </c>
      <c r="F1163" s="61">
        <f t="shared" si="127"/>
        <v>-0.121</v>
      </c>
      <c r="G1163" s="86">
        <f>'Historical Data'!G1157</f>
        <v>3.3660000000000001</v>
      </c>
      <c r="H1163" s="61">
        <f t="shared" si="128"/>
        <v>-0.129</v>
      </c>
      <c r="I1163" s="86">
        <f>'Historical Data'!H1157</f>
        <v>4.0460000000000003</v>
      </c>
      <c r="J1163" s="61">
        <f t="shared" si="129"/>
        <v>-9.8000000000000309E-2</v>
      </c>
      <c r="K1163" s="86">
        <f>'Historical Data'!I1157</f>
        <v>4.6459999999999999</v>
      </c>
      <c r="L1163" s="61">
        <f>K1162-K1163</f>
        <v>-7.2000000000000064E-2</v>
      </c>
      <c r="M1163" s="61">
        <f t="shared" ref="M1163:M1226" si="130">(D1163*$C$6+F1163*$E$6+H1163*$G$6+J1163*$I$6+L1163*$K$6)*$C$5</f>
        <v>-362469309.26369387</v>
      </c>
      <c r="N1163" s="62">
        <f t="shared" ref="N1163:N1226" si="131">IF(M1163&lt;-$G$4,M1163,"")</f>
        <v>-362469309.26369387</v>
      </c>
    </row>
    <row r="1164" spans="2:14" x14ac:dyDescent="0.3">
      <c r="B1164" s="57">
        <f>'Historical Data'!B1158</f>
        <v>41519</v>
      </c>
      <c r="C1164" s="86">
        <f>'Historical Data'!M1158</f>
        <v>0</v>
      </c>
      <c r="D1164" s="61">
        <f t="shared" si="126"/>
        <v>0</v>
      </c>
      <c r="E1164" s="86">
        <f>'Historical Data'!F1158</f>
        <v>2.625</v>
      </c>
      <c r="F1164" s="61">
        <f t="shared" si="127"/>
        <v>8.0000000000000071E-3</v>
      </c>
      <c r="G1164" s="86">
        <f>'Historical Data'!G1158</f>
        <v>3.37</v>
      </c>
      <c r="H1164" s="61">
        <f t="shared" si="128"/>
        <v>-4.0000000000000036E-3</v>
      </c>
      <c r="I1164" s="86">
        <f>'Historical Data'!H1158</f>
        <v>4.04</v>
      </c>
      <c r="J1164" s="61">
        <f t="shared" si="129"/>
        <v>6.0000000000002274E-3</v>
      </c>
      <c r="K1164" s="86">
        <f>'Historical Data'!I1158</f>
        <v>4.625</v>
      </c>
      <c r="L1164" s="61">
        <f t="shared" ref="L1164:L1225" si="132">K1163-K1164</f>
        <v>2.0999999999999908E-2</v>
      </c>
      <c r="M1164" s="61">
        <f t="shared" si="130"/>
        <v>27236856.303323332</v>
      </c>
      <c r="N1164" s="62" t="str">
        <f t="shared" si="131"/>
        <v/>
      </c>
    </row>
    <row r="1165" spans="2:14" x14ac:dyDescent="0.3">
      <c r="B1165" s="57">
        <f>'Historical Data'!B1159</f>
        <v>41518</v>
      </c>
      <c r="C1165" s="86">
        <f>'Historical Data'!M1159</f>
        <v>0</v>
      </c>
      <c r="D1165" s="61">
        <f t="shared" si="126"/>
        <v>0</v>
      </c>
      <c r="E1165" s="86">
        <f>'Historical Data'!F1159</f>
        <v>2.577</v>
      </c>
      <c r="F1165" s="61">
        <f t="shared" si="127"/>
        <v>4.8000000000000043E-2</v>
      </c>
      <c r="G1165" s="86">
        <f>'Historical Data'!G1159</f>
        <v>3.3149999999999999</v>
      </c>
      <c r="H1165" s="61">
        <f t="shared" si="128"/>
        <v>5.500000000000016E-2</v>
      </c>
      <c r="I1165" s="86">
        <f>'Historical Data'!H1159</f>
        <v>4.0030000000000001</v>
      </c>
      <c r="J1165" s="61">
        <f t="shared" si="129"/>
        <v>3.6999999999999922E-2</v>
      </c>
      <c r="K1165" s="86">
        <f>'Historical Data'!I1159</f>
        <v>4.6020000000000003</v>
      </c>
      <c r="L1165" s="61">
        <f t="shared" si="132"/>
        <v>2.2999999999999687E-2</v>
      </c>
      <c r="M1165" s="61">
        <f t="shared" si="130"/>
        <v>136374122.11547023</v>
      </c>
      <c r="N1165" s="62" t="str">
        <f t="shared" si="131"/>
        <v/>
      </c>
    </row>
    <row r="1166" spans="2:14" x14ac:dyDescent="0.3">
      <c r="B1166" s="57">
        <f>'Historical Data'!B1160</f>
        <v>41517</v>
      </c>
      <c r="C1166" s="86">
        <f>'Historical Data'!M1160</f>
        <v>0</v>
      </c>
      <c r="D1166" s="61">
        <f t="shared" si="126"/>
        <v>0</v>
      </c>
      <c r="E1166" s="86">
        <f>'Historical Data'!F1160</f>
        <v>2.714</v>
      </c>
      <c r="F1166" s="61">
        <f t="shared" si="127"/>
        <v>-0.13700000000000001</v>
      </c>
      <c r="G1166" s="86">
        <f>'Historical Data'!G1160</f>
        <v>3.4420000000000002</v>
      </c>
      <c r="H1166" s="61">
        <f t="shared" si="128"/>
        <v>-0.12700000000000022</v>
      </c>
      <c r="I1166" s="86">
        <f>'Historical Data'!H1160</f>
        <v>4.0990000000000002</v>
      </c>
      <c r="J1166" s="61">
        <f t="shared" si="129"/>
        <v>-9.6000000000000085E-2</v>
      </c>
      <c r="K1166" s="86">
        <f>'Historical Data'!I1160</f>
        <v>4.6859999999999999</v>
      </c>
      <c r="L1166" s="61">
        <f t="shared" si="132"/>
        <v>-8.3999999999999631E-2</v>
      </c>
      <c r="M1166" s="61">
        <f t="shared" si="130"/>
        <v>-362171168.54881513</v>
      </c>
      <c r="N1166" s="62">
        <f t="shared" si="131"/>
        <v>-362171168.54881513</v>
      </c>
    </row>
    <row r="1167" spans="2:14" x14ac:dyDescent="0.3">
      <c r="B1167" s="57">
        <f>'Historical Data'!B1161</f>
        <v>41516</v>
      </c>
      <c r="C1167" s="86">
        <f>'Historical Data'!M1161</f>
        <v>0</v>
      </c>
      <c r="D1167" s="61">
        <f t="shared" si="126"/>
        <v>0</v>
      </c>
      <c r="E1167" s="86">
        <f>'Historical Data'!F1161</f>
        <v>2.609</v>
      </c>
      <c r="F1167" s="61">
        <f t="shared" si="127"/>
        <v>0.10499999999999998</v>
      </c>
      <c r="G1167" s="86">
        <f>'Historical Data'!G1161</f>
        <v>3.3210000000000002</v>
      </c>
      <c r="H1167" s="61">
        <f t="shared" si="128"/>
        <v>0.121</v>
      </c>
      <c r="I1167" s="86">
        <f>'Historical Data'!H1161</f>
        <v>3.9990000000000001</v>
      </c>
      <c r="J1167" s="61">
        <f t="shared" si="129"/>
        <v>0.10000000000000009</v>
      </c>
      <c r="K1167" s="86">
        <f>'Historical Data'!I1161</f>
        <v>4.6020000000000003</v>
      </c>
      <c r="L1167" s="61">
        <f t="shared" si="132"/>
        <v>8.3999999999999631E-2</v>
      </c>
      <c r="M1167" s="61">
        <f t="shared" si="130"/>
        <v>371489630.10226142</v>
      </c>
      <c r="N1167" s="62" t="str">
        <f t="shared" si="131"/>
        <v/>
      </c>
    </row>
    <row r="1168" spans="2:14" x14ac:dyDescent="0.3">
      <c r="B1168" s="57">
        <f>'Historical Data'!B1162</f>
        <v>41515</v>
      </c>
      <c r="C1168" s="86">
        <f>'Historical Data'!M1162</f>
        <v>0</v>
      </c>
      <c r="D1168" s="61">
        <f t="shared" si="126"/>
        <v>0</v>
      </c>
      <c r="E1168" s="86">
        <f>'Historical Data'!F1162</f>
        <v>2.7370000000000001</v>
      </c>
      <c r="F1168" s="61">
        <f t="shared" si="127"/>
        <v>-0.12800000000000011</v>
      </c>
      <c r="G1168" s="86">
        <f>'Historical Data'!G1162</f>
        <v>3.4950000000000001</v>
      </c>
      <c r="H1168" s="61">
        <f t="shared" si="128"/>
        <v>-0.17399999999999993</v>
      </c>
      <c r="I1168" s="86">
        <f>'Historical Data'!H1162</f>
        <v>4.1180000000000003</v>
      </c>
      <c r="J1168" s="61">
        <f t="shared" si="129"/>
        <v>-0.11900000000000022</v>
      </c>
      <c r="K1168" s="86">
        <f>'Historical Data'!I1162</f>
        <v>4.6749999999999998</v>
      </c>
      <c r="L1168" s="61">
        <f t="shared" si="132"/>
        <v>-7.299999999999951E-2</v>
      </c>
      <c r="M1168" s="61">
        <f t="shared" si="130"/>
        <v>-436251749.36147583</v>
      </c>
      <c r="N1168" s="62">
        <f t="shared" si="131"/>
        <v>-436251749.36147583</v>
      </c>
    </row>
    <row r="1169" spans="2:14" x14ac:dyDescent="0.3">
      <c r="B1169" s="57">
        <f>'Historical Data'!B1163</f>
        <v>41514</v>
      </c>
      <c r="C1169" s="86">
        <f>'Historical Data'!M1163</f>
        <v>0</v>
      </c>
      <c r="D1169" s="61">
        <f t="shared" si="126"/>
        <v>0</v>
      </c>
      <c r="E1169" s="86">
        <f>'Historical Data'!F1163</f>
        <v>2.7199999999999998</v>
      </c>
      <c r="F1169" s="61">
        <f t="shared" si="127"/>
        <v>1.7000000000000348E-2</v>
      </c>
      <c r="G1169" s="86">
        <f>'Historical Data'!G1163</f>
        <v>3.4699999999999998</v>
      </c>
      <c r="H1169" s="61">
        <f t="shared" si="128"/>
        <v>2.5000000000000355E-2</v>
      </c>
      <c r="I1169" s="86">
        <f>'Historical Data'!H1163</f>
        <v>4.101</v>
      </c>
      <c r="J1169" s="61">
        <f t="shared" si="129"/>
        <v>1.7000000000000348E-2</v>
      </c>
      <c r="K1169" s="86">
        <f>'Historical Data'!I1163</f>
        <v>4.66</v>
      </c>
      <c r="L1169" s="61">
        <f t="shared" si="132"/>
        <v>1.499999999999968E-2</v>
      </c>
      <c r="M1169" s="61">
        <f t="shared" si="130"/>
        <v>64335026.792491309</v>
      </c>
      <c r="N1169" s="62" t="str">
        <f t="shared" si="131"/>
        <v/>
      </c>
    </row>
    <row r="1170" spans="2:14" x14ac:dyDescent="0.3">
      <c r="B1170" s="57">
        <f>'Historical Data'!B1164</f>
        <v>41513</v>
      </c>
      <c r="C1170" s="86">
        <f>'Historical Data'!M1164</f>
        <v>0</v>
      </c>
      <c r="D1170" s="61">
        <f t="shared" si="126"/>
        <v>0</v>
      </c>
      <c r="E1170" s="86">
        <f>'Historical Data'!F1164</f>
        <v>2.5960000000000001</v>
      </c>
      <c r="F1170" s="61">
        <f t="shared" si="127"/>
        <v>0.12399999999999967</v>
      </c>
      <c r="G1170" s="86">
        <f>'Historical Data'!G1164</f>
        <v>3.3660000000000001</v>
      </c>
      <c r="H1170" s="61">
        <f t="shared" si="128"/>
        <v>0.10399999999999965</v>
      </c>
      <c r="I1170" s="86">
        <f>'Historical Data'!H1164</f>
        <v>4.0439999999999996</v>
      </c>
      <c r="J1170" s="61">
        <f t="shared" si="129"/>
        <v>5.7000000000000384E-2</v>
      </c>
      <c r="K1170" s="86">
        <f>'Historical Data'!I1164</f>
        <v>4.6219999999999999</v>
      </c>
      <c r="L1170" s="61">
        <f t="shared" si="132"/>
        <v>3.8000000000000256E-2</v>
      </c>
      <c r="M1170" s="61">
        <f t="shared" si="130"/>
        <v>217691762.8663078</v>
      </c>
      <c r="N1170" s="62" t="str">
        <f t="shared" si="131"/>
        <v/>
      </c>
    </row>
    <row r="1171" spans="2:14" x14ac:dyDescent="0.3">
      <c r="B1171" s="57">
        <f>'Historical Data'!B1165</f>
        <v>41512</v>
      </c>
      <c r="C1171" s="86">
        <f>'Historical Data'!M1165</f>
        <v>0</v>
      </c>
      <c r="D1171" s="61">
        <f t="shared" si="126"/>
        <v>0</v>
      </c>
      <c r="E1171" s="86">
        <f>'Historical Data'!F1165</f>
        <v>2.6379999999999999</v>
      </c>
      <c r="F1171" s="61">
        <f t="shared" si="127"/>
        <v>-4.1999999999999815E-2</v>
      </c>
      <c r="G1171" s="86">
        <f>'Historical Data'!G1165</f>
        <v>3.411</v>
      </c>
      <c r="H1171" s="61">
        <f t="shared" si="128"/>
        <v>-4.4999999999999929E-2</v>
      </c>
      <c r="I1171" s="86">
        <f>'Historical Data'!H1165</f>
        <v>4.085</v>
      </c>
      <c r="J1171" s="61">
        <f t="shared" si="129"/>
        <v>-4.1000000000000369E-2</v>
      </c>
      <c r="K1171" s="86">
        <f>'Historical Data'!I1165</f>
        <v>4.649</v>
      </c>
      <c r="L1171" s="61">
        <f t="shared" si="132"/>
        <v>-2.7000000000000135E-2</v>
      </c>
      <c r="M1171" s="61">
        <f t="shared" si="130"/>
        <v>-147984069.55467218</v>
      </c>
      <c r="N1171" s="62" t="str">
        <f t="shared" si="131"/>
        <v/>
      </c>
    </row>
    <row r="1172" spans="2:14" x14ac:dyDescent="0.3">
      <c r="B1172" s="57">
        <f>'Historical Data'!B1166</f>
        <v>41511</v>
      </c>
      <c r="C1172" s="86">
        <f>'Historical Data'!M1166</f>
        <v>0</v>
      </c>
      <c r="D1172" s="61">
        <f t="shared" si="126"/>
        <v>0</v>
      </c>
      <c r="E1172" s="86">
        <f>'Historical Data'!F1166</f>
        <v>2.4910000000000001</v>
      </c>
      <c r="F1172" s="61">
        <f t="shared" si="127"/>
        <v>0.1469999999999998</v>
      </c>
      <c r="G1172" s="86">
        <f>'Historical Data'!G1166</f>
        <v>3.27</v>
      </c>
      <c r="H1172" s="61">
        <f t="shared" si="128"/>
        <v>0.14100000000000001</v>
      </c>
      <c r="I1172" s="86">
        <f>'Historical Data'!H1166</f>
        <v>3.9929999999999999</v>
      </c>
      <c r="J1172" s="61">
        <f t="shared" si="129"/>
        <v>9.2000000000000082E-2</v>
      </c>
      <c r="K1172" s="86">
        <f>'Historical Data'!I1166</f>
        <v>4.6079999999999997</v>
      </c>
      <c r="L1172" s="61">
        <f t="shared" si="132"/>
        <v>4.1000000000000369E-2</v>
      </c>
      <c r="M1172" s="61">
        <f t="shared" si="130"/>
        <v>334095513.92226547</v>
      </c>
      <c r="N1172" s="62" t="str">
        <f t="shared" si="131"/>
        <v/>
      </c>
    </row>
    <row r="1173" spans="2:14" x14ac:dyDescent="0.3">
      <c r="B1173" s="57">
        <f>'Historical Data'!B1167</f>
        <v>41510</v>
      </c>
      <c r="C1173" s="86">
        <f>'Historical Data'!M1167</f>
        <v>0</v>
      </c>
      <c r="D1173" s="61">
        <f t="shared" si="126"/>
        <v>0</v>
      </c>
      <c r="E1173" s="86">
        <f>'Historical Data'!F1167</f>
        <v>2.4260000000000002</v>
      </c>
      <c r="F1173" s="61">
        <f t="shared" si="127"/>
        <v>6.4999999999999947E-2</v>
      </c>
      <c r="G1173" s="86">
        <f>'Historical Data'!G1167</f>
        <v>3.1909999999999998</v>
      </c>
      <c r="H1173" s="61">
        <f t="shared" si="128"/>
        <v>7.9000000000000181E-2</v>
      </c>
      <c r="I1173" s="86">
        <f>'Historical Data'!H1167</f>
        <v>3.9359999999999999</v>
      </c>
      <c r="J1173" s="61">
        <f t="shared" si="129"/>
        <v>5.699999999999994E-2</v>
      </c>
      <c r="K1173" s="86">
        <f>'Historical Data'!I1167</f>
        <v>4.5860000000000003</v>
      </c>
      <c r="L1173" s="61">
        <f t="shared" si="132"/>
        <v>2.1999999999999353E-2</v>
      </c>
      <c r="M1173" s="61">
        <f t="shared" si="130"/>
        <v>202450338.33910823</v>
      </c>
      <c r="N1173" s="62" t="str">
        <f t="shared" si="131"/>
        <v/>
      </c>
    </row>
    <row r="1174" spans="2:14" x14ac:dyDescent="0.3">
      <c r="B1174" s="57">
        <f>'Historical Data'!B1168</f>
        <v>41509</v>
      </c>
      <c r="C1174" s="86">
        <f>'Historical Data'!M1168</f>
        <v>0</v>
      </c>
      <c r="D1174" s="61">
        <f t="shared" si="126"/>
        <v>0</v>
      </c>
      <c r="E1174" s="86">
        <f>'Historical Data'!F1168</f>
        <v>2.3689999999999998</v>
      </c>
      <c r="F1174" s="61">
        <f t="shared" si="127"/>
        <v>5.7000000000000384E-2</v>
      </c>
      <c r="G1174" s="86">
        <f>'Historical Data'!G1168</f>
        <v>3.089</v>
      </c>
      <c r="H1174" s="61">
        <f t="shared" si="128"/>
        <v>0.10199999999999987</v>
      </c>
      <c r="I1174" s="86">
        <f>'Historical Data'!H1168</f>
        <v>3.8209999999999997</v>
      </c>
      <c r="J1174" s="61">
        <f t="shared" si="129"/>
        <v>0.11500000000000021</v>
      </c>
      <c r="K1174" s="86">
        <f>'Historical Data'!I1168</f>
        <v>4.4589999999999996</v>
      </c>
      <c r="L1174" s="61">
        <f t="shared" si="132"/>
        <v>0.12700000000000067</v>
      </c>
      <c r="M1174" s="61">
        <f t="shared" si="130"/>
        <v>430057233.70544022</v>
      </c>
      <c r="N1174" s="62" t="str">
        <f t="shared" si="131"/>
        <v/>
      </c>
    </row>
    <row r="1175" spans="2:14" x14ac:dyDescent="0.3">
      <c r="B1175" s="57">
        <f>'Historical Data'!B1169</f>
        <v>41508</v>
      </c>
      <c r="C1175" s="86">
        <f>'Historical Data'!M1169</f>
        <v>0</v>
      </c>
      <c r="D1175" s="61">
        <f t="shared" si="126"/>
        <v>0</v>
      </c>
      <c r="E1175" s="86">
        <f>'Historical Data'!F1169</f>
        <v>2.4510000000000001</v>
      </c>
      <c r="F1175" s="61">
        <f t="shared" si="127"/>
        <v>-8.2000000000000295E-2</v>
      </c>
      <c r="G1175" s="86">
        <f>'Historical Data'!G1169</f>
        <v>3.1709999999999998</v>
      </c>
      <c r="H1175" s="61">
        <f t="shared" si="128"/>
        <v>-8.1999999999999851E-2</v>
      </c>
      <c r="I1175" s="86">
        <f>'Historical Data'!H1169</f>
        <v>3.8570000000000002</v>
      </c>
      <c r="J1175" s="61">
        <f t="shared" si="129"/>
        <v>-3.6000000000000476E-2</v>
      </c>
      <c r="K1175" s="86">
        <f>'Historical Data'!I1169</f>
        <v>4.4470000000000001</v>
      </c>
      <c r="L1175" s="61">
        <f t="shared" si="132"/>
        <v>1.1999999999999567E-2</v>
      </c>
      <c r="M1175" s="61">
        <f t="shared" si="130"/>
        <v>-124860197.05925526</v>
      </c>
      <c r="N1175" s="62" t="str">
        <f t="shared" si="131"/>
        <v/>
      </c>
    </row>
    <row r="1176" spans="2:14" x14ac:dyDescent="0.3">
      <c r="B1176" s="57">
        <f>'Historical Data'!B1170</f>
        <v>41507</v>
      </c>
      <c r="C1176" s="86">
        <f>'Historical Data'!M1170</f>
        <v>0</v>
      </c>
      <c r="D1176" s="61">
        <f t="shared" si="126"/>
        <v>0</v>
      </c>
      <c r="E1176" s="86">
        <f>'Historical Data'!F1170</f>
        <v>2.5990000000000002</v>
      </c>
      <c r="F1176" s="61">
        <f t="shared" si="127"/>
        <v>-0.14800000000000013</v>
      </c>
      <c r="G1176" s="86">
        <f>'Historical Data'!G1170</f>
        <v>3.2800000000000002</v>
      </c>
      <c r="H1176" s="61">
        <f t="shared" si="128"/>
        <v>-0.10900000000000043</v>
      </c>
      <c r="I1176" s="86">
        <f>'Historical Data'!H1170</f>
        <v>3.96</v>
      </c>
      <c r="J1176" s="61">
        <f t="shared" si="129"/>
        <v>-0.10299999999999976</v>
      </c>
      <c r="K1176" s="86">
        <f>'Historical Data'!I1170</f>
        <v>4.5410000000000004</v>
      </c>
      <c r="L1176" s="61">
        <f t="shared" si="132"/>
        <v>-9.4000000000000306E-2</v>
      </c>
      <c r="M1176" s="61">
        <f t="shared" si="130"/>
        <v>-384817189.42883551</v>
      </c>
      <c r="N1176" s="62">
        <f t="shared" si="131"/>
        <v>-384817189.42883551</v>
      </c>
    </row>
    <row r="1177" spans="2:14" x14ac:dyDescent="0.3">
      <c r="B1177" s="57">
        <f>'Historical Data'!B1171</f>
        <v>41506</v>
      </c>
      <c r="C1177" s="86">
        <f>'Historical Data'!M1171</f>
        <v>0</v>
      </c>
      <c r="D1177" s="61">
        <f t="shared" si="126"/>
        <v>0</v>
      </c>
      <c r="E1177" s="86">
        <f>'Historical Data'!F1171</f>
        <v>2.4050000000000002</v>
      </c>
      <c r="F1177" s="61">
        <f t="shared" si="127"/>
        <v>0.19399999999999995</v>
      </c>
      <c r="G1177" s="86">
        <f>'Historical Data'!G1171</f>
        <v>3.0760000000000001</v>
      </c>
      <c r="H1177" s="61">
        <f t="shared" si="128"/>
        <v>0.20400000000000018</v>
      </c>
      <c r="I1177" s="86">
        <f>'Historical Data'!H1171</f>
        <v>3.798</v>
      </c>
      <c r="J1177" s="61">
        <f t="shared" si="129"/>
        <v>0.16199999999999992</v>
      </c>
      <c r="K1177" s="86">
        <f>'Historical Data'!I1171</f>
        <v>4.415</v>
      </c>
      <c r="L1177" s="61">
        <f t="shared" si="132"/>
        <v>0.12600000000000033</v>
      </c>
      <c r="M1177" s="61">
        <f t="shared" si="130"/>
        <v>600126331.70294642</v>
      </c>
      <c r="N1177" s="62" t="str">
        <f t="shared" si="131"/>
        <v/>
      </c>
    </row>
    <row r="1178" spans="2:14" x14ac:dyDescent="0.3">
      <c r="B1178" s="57">
        <f>'Historical Data'!B1172</f>
        <v>41505</v>
      </c>
      <c r="C1178" s="86">
        <f>'Historical Data'!M1172</f>
        <v>0</v>
      </c>
      <c r="D1178" s="61">
        <f t="shared" si="126"/>
        <v>0</v>
      </c>
      <c r="E1178" s="86">
        <f>'Historical Data'!F1172</f>
        <v>2.39</v>
      </c>
      <c r="F1178" s="61">
        <f t="shared" si="127"/>
        <v>1.5000000000000124E-2</v>
      </c>
      <c r="G1178" s="86">
        <f>'Historical Data'!G1172</f>
        <v>3.0830000000000002</v>
      </c>
      <c r="H1178" s="61">
        <f t="shared" si="128"/>
        <v>-7.0000000000001172E-3</v>
      </c>
      <c r="I1178" s="86">
        <f>'Historical Data'!H1172</f>
        <v>3.8129999999999997</v>
      </c>
      <c r="J1178" s="61">
        <f t="shared" si="129"/>
        <v>-1.499999999999968E-2</v>
      </c>
      <c r="K1178" s="86">
        <f>'Historical Data'!I1172</f>
        <v>4.4189999999999996</v>
      </c>
      <c r="L1178" s="61">
        <f t="shared" si="132"/>
        <v>-3.9999999999995595E-3</v>
      </c>
      <c r="M1178" s="61">
        <f t="shared" si="130"/>
        <v>-48045523.193162672</v>
      </c>
      <c r="N1178" s="62" t="str">
        <f t="shared" si="131"/>
        <v/>
      </c>
    </row>
    <row r="1179" spans="2:14" x14ac:dyDescent="0.3">
      <c r="B1179" s="57">
        <f>'Historical Data'!B1173</f>
        <v>41504</v>
      </c>
      <c r="C1179" s="86">
        <f>'Historical Data'!M1173</f>
        <v>0</v>
      </c>
      <c r="D1179" s="61">
        <f t="shared" si="126"/>
        <v>0</v>
      </c>
      <c r="E1179" s="86">
        <f>'Historical Data'!F1173</f>
        <v>2.4790000000000001</v>
      </c>
      <c r="F1179" s="61">
        <f t="shared" si="127"/>
        <v>-8.8999999999999968E-2</v>
      </c>
      <c r="G1179" s="86">
        <f>'Historical Data'!G1173</f>
        <v>3.1850000000000001</v>
      </c>
      <c r="H1179" s="61">
        <f t="shared" si="128"/>
        <v>-0.10199999999999987</v>
      </c>
      <c r="I1179" s="86">
        <f>'Historical Data'!H1173</f>
        <v>3.8839999999999999</v>
      </c>
      <c r="J1179" s="61">
        <f t="shared" si="129"/>
        <v>-7.1000000000000174E-2</v>
      </c>
      <c r="K1179" s="86">
        <f>'Historical Data'!I1173</f>
        <v>4.4509999999999996</v>
      </c>
      <c r="L1179" s="61">
        <f t="shared" si="132"/>
        <v>-3.2000000000000028E-2</v>
      </c>
      <c r="M1179" s="61">
        <f t="shared" si="130"/>
        <v>-255373389.71207345</v>
      </c>
      <c r="N1179" s="62" t="str">
        <f t="shared" si="131"/>
        <v/>
      </c>
    </row>
    <row r="1180" spans="2:14" x14ac:dyDescent="0.3">
      <c r="B1180" s="57">
        <f>'Historical Data'!B1174</f>
        <v>41503</v>
      </c>
      <c r="C1180" s="86">
        <f>'Historical Data'!M1174</f>
        <v>0</v>
      </c>
      <c r="D1180" s="61">
        <f t="shared" si="126"/>
        <v>0</v>
      </c>
      <c r="E1180" s="86">
        <f>'Historical Data'!F1174</f>
        <v>2.431</v>
      </c>
      <c r="F1180" s="61">
        <f t="shared" si="127"/>
        <v>4.8000000000000043E-2</v>
      </c>
      <c r="G1180" s="86">
        <f>'Historical Data'!G1174</f>
        <v>3.1850000000000001</v>
      </c>
      <c r="H1180" s="61">
        <f t="shared" si="128"/>
        <v>0</v>
      </c>
      <c r="I1180" s="86">
        <f>'Historical Data'!H1174</f>
        <v>3.9009999999999998</v>
      </c>
      <c r="J1180" s="61">
        <f t="shared" si="129"/>
        <v>-1.6999999999999904E-2</v>
      </c>
      <c r="K1180" s="86">
        <f>'Historical Data'!I1174</f>
        <v>4.4850000000000003</v>
      </c>
      <c r="L1180" s="61">
        <f t="shared" si="132"/>
        <v>-3.4000000000000696E-2</v>
      </c>
      <c r="M1180" s="61">
        <f t="shared" si="130"/>
        <v>-64479698.183340348</v>
      </c>
      <c r="N1180" s="62" t="str">
        <f t="shared" si="131"/>
        <v/>
      </c>
    </row>
    <row r="1181" spans="2:14" x14ac:dyDescent="0.3">
      <c r="B1181" s="57">
        <f>'Historical Data'!B1175</f>
        <v>41502</v>
      </c>
      <c r="C1181" s="86">
        <f>'Historical Data'!M1175</f>
        <v>0</v>
      </c>
      <c r="D1181" s="61">
        <f t="shared" si="126"/>
        <v>0</v>
      </c>
      <c r="E1181" s="86">
        <f>'Historical Data'!F1175</f>
        <v>2.5369999999999999</v>
      </c>
      <c r="F1181" s="61">
        <f t="shared" si="127"/>
        <v>-0.10599999999999987</v>
      </c>
      <c r="G1181" s="86">
        <f>'Historical Data'!G1175</f>
        <v>3.2770000000000001</v>
      </c>
      <c r="H1181" s="61">
        <f t="shared" si="128"/>
        <v>-9.2000000000000082E-2</v>
      </c>
      <c r="I1181" s="86">
        <f>'Historical Data'!H1175</f>
        <v>3.9769999999999999</v>
      </c>
      <c r="J1181" s="61">
        <f t="shared" si="129"/>
        <v>-7.6000000000000068E-2</v>
      </c>
      <c r="K1181" s="86">
        <f>'Historical Data'!I1175</f>
        <v>4.5339999999999998</v>
      </c>
      <c r="L1181" s="61">
        <f t="shared" si="132"/>
        <v>-4.8999999999999488E-2</v>
      </c>
      <c r="M1181" s="61">
        <f t="shared" si="130"/>
        <v>-277011062.76441479</v>
      </c>
      <c r="N1181" s="62" t="str">
        <f t="shared" si="131"/>
        <v/>
      </c>
    </row>
    <row r="1182" spans="2:14" x14ac:dyDescent="0.3">
      <c r="B1182" s="57">
        <f>'Historical Data'!B1176</f>
        <v>41501</v>
      </c>
      <c r="C1182" s="86">
        <f>'Historical Data'!M1176</f>
        <v>0</v>
      </c>
      <c r="D1182" s="61">
        <f t="shared" si="126"/>
        <v>0</v>
      </c>
      <c r="E1182" s="86">
        <f>'Historical Data'!F1176</f>
        <v>2.5289999999999999</v>
      </c>
      <c r="F1182" s="61">
        <f t="shared" si="127"/>
        <v>8.0000000000000071E-3</v>
      </c>
      <c r="G1182" s="86">
        <f>'Historical Data'!G1176</f>
        <v>3.2770000000000001</v>
      </c>
      <c r="H1182" s="61">
        <f t="shared" si="128"/>
        <v>0</v>
      </c>
      <c r="I1182" s="86">
        <f>'Historical Data'!H1176</f>
        <v>3.9769999999999999</v>
      </c>
      <c r="J1182" s="61">
        <f t="shared" si="129"/>
        <v>0</v>
      </c>
      <c r="K1182" s="86">
        <f>'Historical Data'!I1176</f>
        <v>4.5359999999999996</v>
      </c>
      <c r="L1182" s="61">
        <f t="shared" si="132"/>
        <v>-1.9999999999997797E-3</v>
      </c>
      <c r="M1182" s="61">
        <f t="shared" si="130"/>
        <v>-492559.77006775717</v>
      </c>
      <c r="N1182" s="62" t="str">
        <f t="shared" si="131"/>
        <v/>
      </c>
    </row>
    <row r="1183" spans="2:14" x14ac:dyDescent="0.3">
      <c r="B1183" s="57">
        <f>'Historical Data'!B1177</f>
        <v>41500</v>
      </c>
      <c r="C1183" s="86">
        <f>'Historical Data'!M1177</f>
        <v>0</v>
      </c>
      <c r="D1183" s="61">
        <f t="shared" si="126"/>
        <v>0</v>
      </c>
      <c r="E1183" s="86">
        <f>'Historical Data'!F1177</f>
        <v>2.5789999999999997</v>
      </c>
      <c r="F1183" s="61">
        <f t="shared" si="127"/>
        <v>-4.9999999999999822E-2</v>
      </c>
      <c r="G1183" s="86">
        <f>'Historical Data'!G1177</f>
        <v>3.298</v>
      </c>
      <c r="H1183" s="61">
        <f t="shared" si="128"/>
        <v>-2.0999999999999908E-2</v>
      </c>
      <c r="I1183" s="86">
        <f>'Historical Data'!H1177</f>
        <v>3.9590000000000001</v>
      </c>
      <c r="J1183" s="61">
        <f t="shared" si="129"/>
        <v>1.7999999999999794E-2</v>
      </c>
      <c r="K1183" s="86">
        <f>'Historical Data'!I1177</f>
        <v>4.5030000000000001</v>
      </c>
      <c r="L1183" s="61">
        <f t="shared" si="132"/>
        <v>3.2999999999999474E-2</v>
      </c>
      <c r="M1183" s="61">
        <f t="shared" si="130"/>
        <v>62693753.851316594</v>
      </c>
      <c r="N1183" s="62" t="str">
        <f t="shared" si="131"/>
        <v/>
      </c>
    </row>
    <row r="1184" spans="2:14" x14ac:dyDescent="0.3">
      <c r="B1184" s="57">
        <f>'Historical Data'!B1178</f>
        <v>41499</v>
      </c>
      <c r="C1184" s="86">
        <f>'Historical Data'!M1178</f>
        <v>0</v>
      </c>
      <c r="D1184" s="61">
        <f t="shared" si="126"/>
        <v>0</v>
      </c>
      <c r="E1184" s="86">
        <f>'Historical Data'!F1178</f>
        <v>2.6520000000000001</v>
      </c>
      <c r="F1184" s="61">
        <f t="shared" si="127"/>
        <v>-7.3000000000000398E-2</v>
      </c>
      <c r="G1184" s="86">
        <f>'Historical Data'!G1178</f>
        <v>3.3559999999999999</v>
      </c>
      <c r="H1184" s="61">
        <f t="shared" si="128"/>
        <v>-5.7999999999999829E-2</v>
      </c>
      <c r="I1184" s="86">
        <f>'Historical Data'!H1178</f>
        <v>4.0039999999999996</v>
      </c>
      <c r="J1184" s="61">
        <f t="shared" si="129"/>
        <v>-4.4999999999999485E-2</v>
      </c>
      <c r="K1184" s="86">
        <f>'Historical Data'!I1178</f>
        <v>4.5490000000000004</v>
      </c>
      <c r="L1184" s="61">
        <f t="shared" si="132"/>
        <v>-4.6000000000000263E-2</v>
      </c>
      <c r="M1184" s="61">
        <f t="shared" si="130"/>
        <v>-172869090.35162354</v>
      </c>
      <c r="N1184" s="62" t="str">
        <f t="shared" si="131"/>
        <v/>
      </c>
    </row>
    <row r="1185" spans="2:14" x14ac:dyDescent="0.3">
      <c r="B1185" s="57">
        <f>'Historical Data'!B1179</f>
        <v>41498</v>
      </c>
      <c r="C1185" s="86">
        <f>'Historical Data'!M1179</f>
        <v>0</v>
      </c>
      <c r="D1185" s="61">
        <f t="shared" si="126"/>
        <v>0</v>
      </c>
      <c r="E1185" s="86">
        <f>'Historical Data'!F1179</f>
        <v>2.62</v>
      </c>
      <c r="F1185" s="61">
        <f t="shared" si="127"/>
        <v>3.2000000000000028E-2</v>
      </c>
      <c r="G1185" s="86">
        <f>'Historical Data'!G1179</f>
        <v>3.3290000000000002</v>
      </c>
      <c r="H1185" s="61">
        <f t="shared" si="128"/>
        <v>2.6999999999999691E-2</v>
      </c>
      <c r="I1185" s="86">
        <f>'Historical Data'!H1179</f>
        <v>3.9710000000000001</v>
      </c>
      <c r="J1185" s="61">
        <f t="shared" si="129"/>
        <v>3.2999999999999474E-2</v>
      </c>
      <c r="K1185" s="86">
        <f>'Historical Data'!I1179</f>
        <v>4.5250000000000004</v>
      </c>
      <c r="L1185" s="61">
        <f t="shared" si="132"/>
        <v>2.4000000000000021E-2</v>
      </c>
      <c r="M1185" s="61">
        <f t="shared" si="130"/>
        <v>118157649.33491726</v>
      </c>
      <c r="N1185" s="62" t="str">
        <f t="shared" si="131"/>
        <v/>
      </c>
    </row>
    <row r="1186" spans="2:14" x14ac:dyDescent="0.3">
      <c r="B1186" s="57">
        <f>'Historical Data'!B1180</f>
        <v>41497</v>
      </c>
      <c r="C1186" s="86">
        <f>'Historical Data'!M1180</f>
        <v>0</v>
      </c>
      <c r="D1186" s="61">
        <f t="shared" si="126"/>
        <v>0</v>
      </c>
      <c r="E1186" s="86">
        <f>'Historical Data'!F1180</f>
        <v>2.629</v>
      </c>
      <c r="F1186" s="61">
        <f t="shared" si="127"/>
        <v>-8.999999999999897E-3</v>
      </c>
      <c r="G1186" s="86">
        <f>'Historical Data'!G1180</f>
        <v>3.3490000000000002</v>
      </c>
      <c r="H1186" s="61">
        <f t="shared" si="128"/>
        <v>-2.0000000000000018E-2</v>
      </c>
      <c r="I1186" s="86">
        <f>'Historical Data'!H1180</f>
        <v>3.9670000000000001</v>
      </c>
      <c r="J1186" s="61">
        <f t="shared" si="129"/>
        <v>4.0000000000000036E-3</v>
      </c>
      <c r="K1186" s="86">
        <f>'Historical Data'!I1180</f>
        <v>4.5220000000000002</v>
      </c>
      <c r="L1186" s="61">
        <f t="shared" si="132"/>
        <v>3.0000000000001137E-3</v>
      </c>
      <c r="M1186" s="61">
        <f t="shared" si="130"/>
        <v>8974168.5414337534</v>
      </c>
      <c r="N1186" s="62" t="str">
        <f t="shared" si="131"/>
        <v/>
      </c>
    </row>
    <row r="1187" spans="2:14" x14ac:dyDescent="0.3">
      <c r="B1187" s="57">
        <f>'Historical Data'!B1181</f>
        <v>41496</v>
      </c>
      <c r="C1187" s="86">
        <f>'Historical Data'!M1181</f>
        <v>0</v>
      </c>
      <c r="D1187" s="61">
        <f t="shared" si="126"/>
        <v>0</v>
      </c>
      <c r="E1187" s="86">
        <f>'Historical Data'!F1181</f>
        <v>2.661</v>
      </c>
      <c r="F1187" s="61">
        <f t="shared" si="127"/>
        <v>-3.2000000000000028E-2</v>
      </c>
      <c r="G1187" s="86">
        <f>'Historical Data'!G1181</f>
        <v>3.387</v>
      </c>
      <c r="H1187" s="61">
        <f t="shared" si="128"/>
        <v>-3.7999999999999812E-2</v>
      </c>
      <c r="I1187" s="86">
        <f>'Historical Data'!H1181</f>
        <v>4.0350000000000001</v>
      </c>
      <c r="J1187" s="61">
        <f t="shared" si="129"/>
        <v>-6.800000000000006E-2</v>
      </c>
      <c r="K1187" s="86">
        <f>'Historical Data'!I1181</f>
        <v>4.6020000000000003</v>
      </c>
      <c r="L1187" s="61">
        <f t="shared" si="132"/>
        <v>-8.0000000000000071E-2</v>
      </c>
      <c r="M1187" s="61">
        <f t="shared" si="130"/>
        <v>-251864054.38661131</v>
      </c>
      <c r="N1187" s="62" t="str">
        <f t="shared" si="131"/>
        <v/>
      </c>
    </row>
    <row r="1188" spans="2:14" x14ac:dyDescent="0.3">
      <c r="B1188" s="57">
        <f>'Historical Data'!B1182</f>
        <v>41495</v>
      </c>
      <c r="C1188" s="86">
        <f>'Historical Data'!M1182</f>
        <v>0</v>
      </c>
      <c r="D1188" s="61">
        <f t="shared" si="126"/>
        <v>0</v>
      </c>
      <c r="E1188" s="86">
        <f>'Historical Data'!F1182</f>
        <v>2.8140000000000001</v>
      </c>
      <c r="F1188" s="61">
        <f t="shared" si="127"/>
        <v>-0.15300000000000002</v>
      </c>
      <c r="G1188" s="86">
        <f>'Historical Data'!G1182</f>
        <v>3.5220000000000002</v>
      </c>
      <c r="H1188" s="61">
        <f t="shared" si="128"/>
        <v>-0.13500000000000023</v>
      </c>
      <c r="I1188" s="86">
        <f>'Historical Data'!H1182</f>
        <v>4.101</v>
      </c>
      <c r="J1188" s="61">
        <f t="shared" si="129"/>
        <v>-6.5999999999999837E-2</v>
      </c>
      <c r="K1188" s="86">
        <f>'Historical Data'!I1182</f>
        <v>4.6440000000000001</v>
      </c>
      <c r="L1188" s="61">
        <f t="shared" si="132"/>
        <v>-4.1999999999999815E-2</v>
      </c>
      <c r="M1188" s="61">
        <f t="shared" si="130"/>
        <v>-254611668.00095958</v>
      </c>
      <c r="N1188" s="62" t="str">
        <f t="shared" si="131"/>
        <v/>
      </c>
    </row>
    <row r="1189" spans="2:14" x14ac:dyDescent="0.3">
      <c r="B1189" s="57">
        <f>'Historical Data'!B1183</f>
        <v>41494</v>
      </c>
      <c r="C1189" s="86">
        <f>'Historical Data'!M1183</f>
        <v>0</v>
      </c>
      <c r="D1189" s="61">
        <f t="shared" si="126"/>
        <v>0</v>
      </c>
      <c r="E1189" s="86">
        <f>'Historical Data'!F1183</f>
        <v>2.8380000000000001</v>
      </c>
      <c r="F1189" s="61">
        <f t="shared" si="127"/>
        <v>-2.4000000000000021E-2</v>
      </c>
      <c r="G1189" s="86">
        <f>'Historical Data'!G1183</f>
        <v>3.5259999999999998</v>
      </c>
      <c r="H1189" s="61">
        <f t="shared" si="128"/>
        <v>-3.9999999999995595E-3</v>
      </c>
      <c r="I1189" s="86">
        <f>'Historical Data'!H1183</f>
        <v>4.0839999999999996</v>
      </c>
      <c r="J1189" s="61">
        <f t="shared" si="129"/>
        <v>1.7000000000000348E-2</v>
      </c>
      <c r="K1189" s="86">
        <f>'Historical Data'!I1183</f>
        <v>4.6370000000000005</v>
      </c>
      <c r="L1189" s="61">
        <f t="shared" si="132"/>
        <v>6.9999999999996732E-3</v>
      </c>
      <c r="M1189" s="61">
        <f t="shared" si="130"/>
        <v>52774165.896667421</v>
      </c>
      <c r="N1189" s="62" t="str">
        <f t="shared" si="131"/>
        <v/>
      </c>
    </row>
    <row r="1190" spans="2:14" x14ac:dyDescent="0.3">
      <c r="B1190" s="57">
        <f>'Historical Data'!B1184</f>
        <v>41493</v>
      </c>
      <c r="C1190" s="86">
        <f>'Historical Data'!M1184</f>
        <v>0</v>
      </c>
      <c r="D1190" s="61">
        <f t="shared" si="126"/>
        <v>0</v>
      </c>
      <c r="E1190" s="86">
        <f>'Historical Data'!F1184</f>
        <v>2.9379999999999997</v>
      </c>
      <c r="F1190" s="61">
        <f t="shared" si="127"/>
        <v>-9.9999999999999645E-2</v>
      </c>
      <c r="G1190" s="86">
        <f>'Historical Data'!G1184</f>
        <v>3.63</v>
      </c>
      <c r="H1190" s="61">
        <f t="shared" si="128"/>
        <v>-0.10400000000000009</v>
      </c>
      <c r="I1190" s="86">
        <f>'Historical Data'!H1184</f>
        <v>4.1660000000000004</v>
      </c>
      <c r="J1190" s="61">
        <f t="shared" si="129"/>
        <v>-8.2000000000000739E-2</v>
      </c>
      <c r="K1190" s="86">
        <f>'Historical Data'!I1184</f>
        <v>4.702</v>
      </c>
      <c r="L1190" s="61">
        <f t="shared" si="132"/>
        <v>-6.4999999999999503E-2</v>
      </c>
      <c r="M1190" s="61">
        <f t="shared" si="130"/>
        <v>-304557354.20195669</v>
      </c>
      <c r="N1190" s="62">
        <f t="shared" si="131"/>
        <v>-304557354.20195669</v>
      </c>
    </row>
    <row r="1191" spans="2:14" x14ac:dyDescent="0.3">
      <c r="B1191" s="57">
        <f>'Historical Data'!B1185</f>
        <v>41492</v>
      </c>
      <c r="C1191" s="86">
        <f>'Historical Data'!M1185</f>
        <v>0</v>
      </c>
      <c r="D1191" s="61">
        <f t="shared" si="126"/>
        <v>0</v>
      </c>
      <c r="E1191" s="86">
        <f>'Historical Data'!F1185</f>
        <v>2.8959999999999999</v>
      </c>
      <c r="F1191" s="61">
        <f t="shared" si="127"/>
        <v>4.1999999999999815E-2</v>
      </c>
      <c r="G1191" s="86">
        <f>'Historical Data'!G1185</f>
        <v>3.5949999999999998</v>
      </c>
      <c r="H1191" s="61">
        <f t="shared" si="128"/>
        <v>3.5000000000000142E-2</v>
      </c>
      <c r="I1191" s="86">
        <f>'Historical Data'!H1185</f>
        <v>4.1660000000000004</v>
      </c>
      <c r="J1191" s="61">
        <f t="shared" si="129"/>
        <v>0</v>
      </c>
      <c r="K1191" s="86">
        <f>'Historical Data'!I1185</f>
        <v>4.7249999999999996</v>
      </c>
      <c r="L1191" s="61">
        <f t="shared" si="132"/>
        <v>-2.2999999999999687E-2</v>
      </c>
      <c r="M1191" s="61">
        <f t="shared" si="130"/>
        <v>-1063051.5997869307</v>
      </c>
      <c r="N1191" s="62" t="str">
        <f t="shared" si="131"/>
        <v/>
      </c>
    </row>
    <row r="1192" spans="2:14" x14ac:dyDescent="0.3">
      <c r="B1192" s="57">
        <f>'Historical Data'!B1186</f>
        <v>41491</v>
      </c>
      <c r="C1192" s="86">
        <f>'Historical Data'!M1186</f>
        <v>0</v>
      </c>
      <c r="D1192" s="61">
        <f t="shared" si="126"/>
        <v>0</v>
      </c>
      <c r="E1192" s="86">
        <f>'Historical Data'!F1186</f>
        <v>2.9370000000000003</v>
      </c>
      <c r="F1192" s="61">
        <f t="shared" si="127"/>
        <v>-4.1000000000000369E-2</v>
      </c>
      <c r="G1192" s="86">
        <f>'Historical Data'!G1186</f>
        <v>3.6509999999999998</v>
      </c>
      <c r="H1192" s="61">
        <f t="shared" si="128"/>
        <v>-5.600000000000005E-2</v>
      </c>
      <c r="I1192" s="86">
        <f>'Historical Data'!H1186</f>
        <v>4.2089999999999996</v>
      </c>
      <c r="J1192" s="61">
        <f t="shared" si="129"/>
        <v>-4.2999999999999261E-2</v>
      </c>
      <c r="K1192" s="86">
        <f>'Historical Data'!I1186</f>
        <v>4.7590000000000003</v>
      </c>
      <c r="L1192" s="61">
        <f t="shared" si="132"/>
        <v>-3.4000000000000696E-2</v>
      </c>
      <c r="M1192" s="61">
        <f t="shared" si="130"/>
        <v>-159388984.6972152</v>
      </c>
      <c r="N1192" s="62" t="str">
        <f t="shared" si="131"/>
        <v/>
      </c>
    </row>
    <row r="1193" spans="2:14" x14ac:dyDescent="0.3">
      <c r="B1193" s="57">
        <f>'Historical Data'!B1187</f>
        <v>41490</v>
      </c>
      <c r="C1193" s="86">
        <f>'Historical Data'!M1187</f>
        <v>0</v>
      </c>
      <c r="D1193" s="61">
        <f t="shared" si="126"/>
        <v>0</v>
      </c>
      <c r="E1193" s="86">
        <f>'Historical Data'!F1187</f>
        <v>2.8529999999999998</v>
      </c>
      <c r="F1193" s="61">
        <f t="shared" si="127"/>
        <v>8.4000000000000519E-2</v>
      </c>
      <c r="G1193" s="86">
        <f>'Historical Data'!G1187</f>
        <v>3.5529999999999999</v>
      </c>
      <c r="H1193" s="61">
        <f t="shared" si="128"/>
        <v>9.7999999999999865E-2</v>
      </c>
      <c r="I1193" s="86">
        <f>'Historical Data'!H1187</f>
        <v>4.1379999999999999</v>
      </c>
      <c r="J1193" s="61">
        <f t="shared" si="129"/>
        <v>7.099999999999973E-2</v>
      </c>
      <c r="K1193" s="86">
        <f>'Historical Data'!I1187</f>
        <v>4.7140000000000004</v>
      </c>
      <c r="L1193" s="61">
        <f t="shared" si="132"/>
        <v>4.4999999999999929E-2</v>
      </c>
      <c r="M1193" s="61">
        <f t="shared" si="130"/>
        <v>260133868.4415592</v>
      </c>
      <c r="N1193" s="62" t="str">
        <f t="shared" si="131"/>
        <v/>
      </c>
    </row>
    <row r="1194" spans="2:14" x14ac:dyDescent="0.3">
      <c r="B1194" s="57">
        <f>'Historical Data'!B1188</f>
        <v>41489</v>
      </c>
      <c r="C1194" s="86">
        <f>'Historical Data'!M1188</f>
        <v>0</v>
      </c>
      <c r="D1194" s="61">
        <f t="shared" si="126"/>
        <v>0</v>
      </c>
      <c r="E1194" s="86">
        <f>'Historical Data'!F1188</f>
        <v>2.8940000000000001</v>
      </c>
      <c r="F1194" s="61">
        <f t="shared" si="127"/>
        <v>-4.1000000000000369E-2</v>
      </c>
      <c r="G1194" s="86">
        <f>'Historical Data'!G1188</f>
        <v>3.6339999999999999</v>
      </c>
      <c r="H1194" s="61">
        <f t="shared" si="128"/>
        <v>-8.0999999999999961E-2</v>
      </c>
      <c r="I1194" s="86">
        <f>'Historical Data'!H1188</f>
        <v>4.1989999999999998</v>
      </c>
      <c r="J1194" s="61">
        <f t="shared" si="129"/>
        <v>-6.0999999999999943E-2</v>
      </c>
      <c r="K1194" s="86">
        <f>'Historical Data'!I1188</f>
        <v>4.7690000000000001</v>
      </c>
      <c r="L1194" s="61">
        <f t="shared" si="132"/>
        <v>-5.4999999999999716E-2</v>
      </c>
      <c r="M1194" s="61">
        <f t="shared" si="130"/>
        <v>-228594133.1609953</v>
      </c>
      <c r="N1194" s="62" t="str">
        <f t="shared" si="131"/>
        <v/>
      </c>
    </row>
    <row r="1195" spans="2:14" x14ac:dyDescent="0.3">
      <c r="B1195" s="57">
        <f>'Historical Data'!B1189</f>
        <v>41488</v>
      </c>
      <c r="C1195" s="86">
        <f>'Historical Data'!M1189</f>
        <v>0</v>
      </c>
      <c r="D1195" s="61">
        <f t="shared" si="126"/>
        <v>0</v>
      </c>
      <c r="E1195" s="86">
        <f>'Historical Data'!F1189</f>
        <v>3.0350000000000001</v>
      </c>
      <c r="F1195" s="61">
        <f t="shared" si="127"/>
        <v>-0.14100000000000001</v>
      </c>
      <c r="G1195" s="86">
        <f>'Historical Data'!G1189</f>
        <v>3.7560000000000002</v>
      </c>
      <c r="H1195" s="61">
        <f t="shared" si="128"/>
        <v>-0.12200000000000033</v>
      </c>
      <c r="I1195" s="86">
        <f>'Historical Data'!H1189</f>
        <v>4.2690000000000001</v>
      </c>
      <c r="J1195" s="61">
        <f t="shared" si="129"/>
        <v>-7.0000000000000284E-2</v>
      </c>
      <c r="K1195" s="86">
        <f>'Historical Data'!I1189</f>
        <v>4.7919999999999998</v>
      </c>
      <c r="L1195" s="61">
        <f t="shared" si="132"/>
        <v>-2.2999999999999687E-2</v>
      </c>
      <c r="M1195" s="61">
        <f t="shared" si="130"/>
        <v>-254997879.3923192</v>
      </c>
      <c r="N1195" s="62" t="str">
        <f t="shared" si="131"/>
        <v/>
      </c>
    </row>
    <row r="1196" spans="2:14" x14ac:dyDescent="0.3">
      <c r="B1196" s="57">
        <f>'Historical Data'!B1190</f>
        <v>41487</v>
      </c>
      <c r="C1196" s="86">
        <f>'Historical Data'!M1190</f>
        <v>0</v>
      </c>
      <c r="D1196" s="61">
        <f t="shared" si="126"/>
        <v>0</v>
      </c>
      <c r="E1196" s="86">
        <f>'Historical Data'!F1190</f>
        <v>3.0350000000000001</v>
      </c>
      <c r="F1196" s="61">
        <f t="shared" si="127"/>
        <v>0</v>
      </c>
      <c r="G1196" s="86">
        <f>'Historical Data'!G1190</f>
        <v>3.7279999999999998</v>
      </c>
      <c r="H1196" s="61">
        <f t="shared" si="128"/>
        <v>2.8000000000000469E-2</v>
      </c>
      <c r="I1196" s="86">
        <f>'Historical Data'!H1190</f>
        <v>4.2590000000000003</v>
      </c>
      <c r="J1196" s="61">
        <f t="shared" si="129"/>
        <v>9.9999999999997868E-3</v>
      </c>
      <c r="K1196" s="86">
        <f>'Historical Data'!I1190</f>
        <v>4.79</v>
      </c>
      <c r="L1196" s="61">
        <f t="shared" si="132"/>
        <v>1.9999999999997797E-3</v>
      </c>
      <c r="M1196" s="61">
        <f t="shared" si="130"/>
        <v>36987206.920626163</v>
      </c>
      <c r="N1196" s="62" t="str">
        <f t="shared" si="131"/>
        <v/>
      </c>
    </row>
    <row r="1197" spans="2:14" x14ac:dyDescent="0.3">
      <c r="B1197" s="57">
        <f>'Historical Data'!B1191</f>
        <v>41486</v>
      </c>
      <c r="C1197" s="86">
        <f>'Historical Data'!M1191</f>
        <v>0</v>
      </c>
      <c r="D1197" s="61">
        <f t="shared" si="126"/>
        <v>0</v>
      </c>
      <c r="E1197" s="86">
        <f>'Historical Data'!F1191</f>
        <v>3.0409999999999999</v>
      </c>
      <c r="F1197" s="61">
        <f t="shared" si="127"/>
        <v>-5.9999999999997833E-3</v>
      </c>
      <c r="G1197" s="86">
        <f>'Historical Data'!G1191</f>
        <v>3.6959999999999997</v>
      </c>
      <c r="H1197" s="61">
        <f t="shared" si="128"/>
        <v>3.2000000000000028E-2</v>
      </c>
      <c r="I1197" s="86">
        <f>'Historical Data'!H1191</f>
        <v>4.2130000000000001</v>
      </c>
      <c r="J1197" s="61">
        <f t="shared" si="129"/>
        <v>4.6000000000000263E-2</v>
      </c>
      <c r="K1197" s="86">
        <f>'Historical Data'!I1191</f>
        <v>4.758</v>
      </c>
      <c r="L1197" s="61">
        <f t="shared" si="132"/>
        <v>3.2000000000000028E-2</v>
      </c>
      <c r="M1197" s="61">
        <f t="shared" si="130"/>
        <v>160349663.65926191</v>
      </c>
      <c r="N1197" s="62" t="str">
        <f t="shared" si="131"/>
        <v/>
      </c>
    </row>
    <row r="1198" spans="2:14" x14ac:dyDescent="0.3">
      <c r="B1198" s="57">
        <f>'Historical Data'!B1192</f>
        <v>41485</v>
      </c>
      <c r="C1198" s="86">
        <f>'Historical Data'!M1192</f>
        <v>0</v>
      </c>
      <c r="D1198" s="61">
        <f t="shared" si="126"/>
        <v>0</v>
      </c>
      <c r="E1198" s="86">
        <f>'Historical Data'!F1192</f>
        <v>2.81</v>
      </c>
      <c r="F1198" s="61">
        <f t="shared" si="127"/>
        <v>0.23099999999999987</v>
      </c>
      <c r="G1198" s="86">
        <f>'Historical Data'!G1192</f>
        <v>3.4740000000000002</v>
      </c>
      <c r="H1198" s="61">
        <f t="shared" si="128"/>
        <v>0.22199999999999953</v>
      </c>
      <c r="I1198" s="86">
        <f>'Historical Data'!H1192</f>
        <v>4.0750000000000002</v>
      </c>
      <c r="J1198" s="61">
        <f t="shared" si="129"/>
        <v>0.1379999999999999</v>
      </c>
      <c r="K1198" s="86">
        <f>'Historical Data'!I1192</f>
        <v>4.6950000000000003</v>
      </c>
      <c r="L1198" s="61">
        <f t="shared" si="132"/>
        <v>6.2999999999999723E-2</v>
      </c>
      <c r="M1198" s="61">
        <f t="shared" si="130"/>
        <v>504483691.87184012</v>
      </c>
      <c r="N1198" s="62" t="str">
        <f t="shared" si="131"/>
        <v/>
      </c>
    </row>
    <row r="1199" spans="2:14" x14ac:dyDescent="0.3">
      <c r="B1199" s="57">
        <f>'Historical Data'!B1193</f>
        <v>41484</v>
      </c>
      <c r="C1199" s="86">
        <f>'Historical Data'!M1193</f>
        <v>0</v>
      </c>
      <c r="D1199" s="61">
        <f t="shared" si="126"/>
        <v>0</v>
      </c>
      <c r="E1199" s="86">
        <f>'Historical Data'!F1193</f>
        <v>2.9249999999999998</v>
      </c>
      <c r="F1199" s="61">
        <f t="shared" si="127"/>
        <v>-0.11499999999999977</v>
      </c>
      <c r="G1199" s="86">
        <f>'Historical Data'!G1193</f>
        <v>3.5640000000000001</v>
      </c>
      <c r="H1199" s="61">
        <f t="shared" si="128"/>
        <v>-8.9999999999999858E-2</v>
      </c>
      <c r="I1199" s="86">
        <f>'Historical Data'!H1193</f>
        <v>4.1050000000000004</v>
      </c>
      <c r="J1199" s="61">
        <f t="shared" si="129"/>
        <v>-3.0000000000000249E-2</v>
      </c>
      <c r="K1199" s="86">
        <f>'Historical Data'!I1193</f>
        <v>4.7</v>
      </c>
      <c r="L1199" s="61">
        <f t="shared" si="132"/>
        <v>-4.9999999999998934E-3</v>
      </c>
      <c r="M1199" s="61">
        <f t="shared" si="130"/>
        <v>-117541882.32770109</v>
      </c>
      <c r="N1199" s="62" t="str">
        <f t="shared" si="131"/>
        <v/>
      </c>
    </row>
    <row r="1200" spans="2:14" x14ac:dyDescent="0.3">
      <c r="B1200" s="57">
        <f>'Historical Data'!B1194</f>
        <v>41483</v>
      </c>
      <c r="C1200" s="86">
        <f>'Historical Data'!M1194</f>
        <v>0</v>
      </c>
      <c r="D1200" s="61">
        <f t="shared" si="126"/>
        <v>0</v>
      </c>
      <c r="E1200" s="86">
        <f>'Historical Data'!F1194</f>
        <v>2.7109999999999999</v>
      </c>
      <c r="F1200" s="61">
        <f t="shared" si="127"/>
        <v>0.21399999999999997</v>
      </c>
      <c r="G1200" s="86">
        <f>'Historical Data'!G1194</f>
        <v>3.391</v>
      </c>
      <c r="H1200" s="61">
        <f t="shared" si="128"/>
        <v>0.17300000000000004</v>
      </c>
      <c r="I1200" s="86">
        <f>'Historical Data'!H1194</f>
        <v>4</v>
      </c>
      <c r="J1200" s="61">
        <f t="shared" si="129"/>
        <v>0.10500000000000043</v>
      </c>
      <c r="K1200" s="86">
        <f>'Historical Data'!I1194</f>
        <v>4.6310000000000002</v>
      </c>
      <c r="L1200" s="61">
        <f t="shared" si="132"/>
        <v>6.899999999999995E-2</v>
      </c>
      <c r="M1200" s="61">
        <f t="shared" si="130"/>
        <v>396051955.52303165</v>
      </c>
      <c r="N1200" s="62" t="str">
        <f t="shared" si="131"/>
        <v/>
      </c>
    </row>
    <row r="1201" spans="2:14" x14ac:dyDescent="0.3">
      <c r="B1201" s="57">
        <f>'Historical Data'!B1195</f>
        <v>41482</v>
      </c>
      <c r="C1201" s="86">
        <f>'Historical Data'!M1195</f>
        <v>0</v>
      </c>
      <c r="D1201" s="61">
        <f t="shared" si="126"/>
        <v>0</v>
      </c>
      <c r="E1201" s="86">
        <f>'Historical Data'!F1195</f>
        <v>2.3759999999999999</v>
      </c>
      <c r="F1201" s="61">
        <f t="shared" si="127"/>
        <v>0.33499999999999996</v>
      </c>
      <c r="G1201" s="86">
        <f>'Historical Data'!G1195</f>
        <v>3.177</v>
      </c>
      <c r="H1201" s="61">
        <f t="shared" si="128"/>
        <v>0.21399999999999997</v>
      </c>
      <c r="I1201" s="86">
        <f>'Historical Data'!H1195</f>
        <v>3.911</v>
      </c>
      <c r="J1201" s="61">
        <f t="shared" si="129"/>
        <v>8.8999999999999968E-2</v>
      </c>
      <c r="K1201" s="86">
        <f>'Historical Data'!I1195</f>
        <v>4.625</v>
      </c>
      <c r="L1201" s="61">
        <f t="shared" si="132"/>
        <v>6.0000000000002274E-3</v>
      </c>
      <c r="M1201" s="61">
        <f t="shared" si="130"/>
        <v>333645590.14054447</v>
      </c>
      <c r="N1201" s="62" t="str">
        <f t="shared" si="131"/>
        <v/>
      </c>
    </row>
    <row r="1202" spans="2:14" x14ac:dyDescent="0.3">
      <c r="B1202" s="57">
        <f>'Historical Data'!B1196</f>
        <v>41481</v>
      </c>
      <c r="C1202" s="86">
        <f>'Historical Data'!M1196</f>
        <v>0</v>
      </c>
      <c r="D1202" s="61">
        <f t="shared" si="126"/>
        <v>0</v>
      </c>
      <c r="E1202" s="86">
        <f>'Historical Data'!F1196</f>
        <v>2.4990000000000001</v>
      </c>
      <c r="F1202" s="61">
        <f t="shared" si="127"/>
        <v>-0.12300000000000022</v>
      </c>
      <c r="G1202" s="86">
        <f>'Historical Data'!G1196</f>
        <v>3.323</v>
      </c>
      <c r="H1202" s="61">
        <f t="shared" si="128"/>
        <v>-0.14599999999999991</v>
      </c>
      <c r="I1202" s="86">
        <f>'Historical Data'!H1196</f>
        <v>4.04</v>
      </c>
      <c r="J1202" s="61">
        <f t="shared" si="129"/>
        <v>-0.129</v>
      </c>
      <c r="K1202" s="86">
        <f>'Historical Data'!I1196</f>
        <v>4.7370000000000001</v>
      </c>
      <c r="L1202" s="61">
        <f t="shared" si="132"/>
        <v>-0.1120000000000001</v>
      </c>
      <c r="M1202" s="61">
        <f t="shared" si="130"/>
        <v>-478170265.68695658</v>
      </c>
      <c r="N1202" s="62">
        <f t="shared" si="131"/>
        <v>-478170265.68695658</v>
      </c>
    </row>
    <row r="1203" spans="2:14" x14ac:dyDescent="0.3">
      <c r="B1203" s="57">
        <f>'Historical Data'!B1197</f>
        <v>41480</v>
      </c>
      <c r="C1203" s="86">
        <f>'Historical Data'!M1197</f>
        <v>0</v>
      </c>
      <c r="D1203" s="61">
        <f t="shared" si="126"/>
        <v>0</v>
      </c>
      <c r="E1203" s="86">
        <f>'Historical Data'!F1197</f>
        <v>2.4510000000000001</v>
      </c>
      <c r="F1203" s="61">
        <f t="shared" si="127"/>
        <v>4.8000000000000043E-2</v>
      </c>
      <c r="G1203" s="86">
        <f>'Historical Data'!G1197</f>
        <v>3.2589999999999999</v>
      </c>
      <c r="H1203" s="61">
        <f t="shared" si="128"/>
        <v>6.4000000000000057E-2</v>
      </c>
      <c r="I1203" s="86">
        <f>'Historical Data'!H1197</f>
        <v>3.9779999999999998</v>
      </c>
      <c r="J1203" s="61">
        <f t="shared" si="129"/>
        <v>6.2000000000000277E-2</v>
      </c>
      <c r="K1203" s="86">
        <f>'Historical Data'!I1197</f>
        <v>4.6989999999999998</v>
      </c>
      <c r="L1203" s="61">
        <f t="shared" si="132"/>
        <v>3.8000000000000256E-2</v>
      </c>
      <c r="M1203" s="61">
        <f t="shared" si="130"/>
        <v>220904912.23890054</v>
      </c>
      <c r="N1203" s="62" t="str">
        <f t="shared" si="131"/>
        <v/>
      </c>
    </row>
    <row r="1204" spans="2:14" x14ac:dyDescent="0.3">
      <c r="B1204" s="57">
        <f>'Historical Data'!B1198</f>
        <v>41479</v>
      </c>
      <c r="C1204" s="86">
        <f>'Historical Data'!M1198</f>
        <v>0</v>
      </c>
      <c r="D1204" s="61">
        <f t="shared" si="126"/>
        <v>0</v>
      </c>
      <c r="E1204" s="86">
        <f>'Historical Data'!F1198</f>
        <v>2.4020000000000001</v>
      </c>
      <c r="F1204" s="61">
        <f t="shared" si="127"/>
        <v>4.8999999999999932E-2</v>
      </c>
      <c r="G1204" s="86">
        <f>'Historical Data'!G1198</f>
        <v>3.1880000000000002</v>
      </c>
      <c r="H1204" s="61">
        <f t="shared" si="128"/>
        <v>7.099999999999973E-2</v>
      </c>
      <c r="I1204" s="86">
        <f>'Historical Data'!H1198</f>
        <v>3.8959999999999999</v>
      </c>
      <c r="J1204" s="61">
        <f t="shared" si="129"/>
        <v>8.1999999999999851E-2</v>
      </c>
      <c r="K1204" s="86">
        <f>'Historical Data'!I1198</f>
        <v>4.6219999999999999</v>
      </c>
      <c r="L1204" s="61">
        <f t="shared" si="132"/>
        <v>7.6999999999999957E-2</v>
      </c>
      <c r="M1204" s="61">
        <f t="shared" si="130"/>
        <v>300642311.07162195</v>
      </c>
      <c r="N1204" s="62" t="str">
        <f t="shared" si="131"/>
        <v/>
      </c>
    </row>
    <row r="1205" spans="2:14" x14ac:dyDescent="0.3">
      <c r="B1205" s="57">
        <f>'Historical Data'!B1199</f>
        <v>41478</v>
      </c>
      <c r="C1205" s="86">
        <f>'Historical Data'!M1199</f>
        <v>0</v>
      </c>
      <c r="D1205" s="61">
        <f t="shared" si="126"/>
        <v>0</v>
      </c>
      <c r="E1205" s="86">
        <f>'Historical Data'!F1199</f>
        <v>2.508</v>
      </c>
      <c r="F1205" s="61">
        <f t="shared" si="127"/>
        <v>-0.10599999999999987</v>
      </c>
      <c r="G1205" s="86">
        <f>'Historical Data'!G1199</f>
        <v>3.2730000000000001</v>
      </c>
      <c r="H1205" s="61">
        <f t="shared" si="128"/>
        <v>-8.4999999999999964E-2</v>
      </c>
      <c r="I1205" s="86">
        <f>'Historical Data'!H1199</f>
        <v>3.9590000000000001</v>
      </c>
      <c r="J1205" s="61">
        <f t="shared" si="129"/>
        <v>-6.3000000000000167E-2</v>
      </c>
      <c r="K1205" s="86">
        <f>'Historical Data'!I1199</f>
        <v>4.6710000000000003</v>
      </c>
      <c r="L1205" s="61">
        <f t="shared" si="132"/>
        <v>-4.9000000000000377E-2</v>
      </c>
      <c r="M1205" s="61">
        <f t="shared" si="130"/>
        <v>-236079111.74964476</v>
      </c>
      <c r="N1205" s="62" t="str">
        <f t="shared" si="131"/>
        <v/>
      </c>
    </row>
    <row r="1206" spans="2:14" x14ac:dyDescent="0.3">
      <c r="B1206" s="57">
        <f>'Historical Data'!B1200</f>
        <v>41477</v>
      </c>
      <c r="C1206" s="86">
        <f>'Historical Data'!M1200</f>
        <v>0</v>
      </c>
      <c r="D1206" s="61">
        <f t="shared" si="126"/>
        <v>0</v>
      </c>
      <c r="E1206" s="86">
        <f>'Historical Data'!F1200</f>
        <v>2.645</v>
      </c>
      <c r="F1206" s="61">
        <f t="shared" si="127"/>
        <v>-0.13700000000000001</v>
      </c>
      <c r="G1206" s="86">
        <f>'Historical Data'!G1200</f>
        <v>3.423</v>
      </c>
      <c r="H1206" s="61">
        <f t="shared" si="128"/>
        <v>-0.14999999999999991</v>
      </c>
      <c r="I1206" s="86">
        <f>'Historical Data'!H1200</f>
        <v>4.0609999999999999</v>
      </c>
      <c r="J1206" s="61">
        <f t="shared" si="129"/>
        <v>-0.10199999999999987</v>
      </c>
      <c r="K1206" s="86">
        <f>'Historical Data'!I1200</f>
        <v>4.7160000000000002</v>
      </c>
      <c r="L1206" s="61">
        <f t="shared" si="132"/>
        <v>-4.4999999999999929E-2</v>
      </c>
      <c r="M1206" s="61">
        <f t="shared" si="130"/>
        <v>-367605823.45401335</v>
      </c>
      <c r="N1206" s="62">
        <f t="shared" si="131"/>
        <v>-367605823.45401335</v>
      </c>
    </row>
    <row r="1207" spans="2:14" x14ac:dyDescent="0.3">
      <c r="B1207" s="57">
        <f>'Historical Data'!B1201</f>
        <v>41476</v>
      </c>
      <c r="C1207" s="86">
        <f>'Historical Data'!M1201</f>
        <v>0</v>
      </c>
      <c r="D1207" s="61">
        <f t="shared" si="126"/>
        <v>0</v>
      </c>
      <c r="E1207" s="86">
        <f>'Historical Data'!F1201</f>
        <v>2.6859999999999999</v>
      </c>
      <c r="F1207" s="61">
        <f t="shared" si="127"/>
        <v>-4.0999999999999925E-2</v>
      </c>
      <c r="G1207" s="86">
        <f>'Historical Data'!G1201</f>
        <v>3.4260000000000002</v>
      </c>
      <c r="H1207" s="61">
        <f t="shared" si="128"/>
        <v>-3.0000000000001137E-3</v>
      </c>
      <c r="I1207" s="86">
        <f>'Historical Data'!H1201</f>
        <v>4.077</v>
      </c>
      <c r="J1207" s="61">
        <f t="shared" si="129"/>
        <v>-1.6000000000000014E-2</v>
      </c>
      <c r="K1207" s="86">
        <f>'Historical Data'!I1201</f>
        <v>4.7489999999999997</v>
      </c>
      <c r="L1207" s="61">
        <f t="shared" si="132"/>
        <v>-3.2999999999999474E-2</v>
      </c>
      <c r="M1207" s="61">
        <f t="shared" si="130"/>
        <v>-66097305.97517027</v>
      </c>
      <c r="N1207" s="62" t="str">
        <f t="shared" si="131"/>
        <v/>
      </c>
    </row>
    <row r="1208" spans="2:14" x14ac:dyDescent="0.3">
      <c r="B1208" s="57">
        <f>'Historical Data'!B1202</f>
        <v>41475</v>
      </c>
      <c r="C1208" s="86">
        <f>'Historical Data'!M1202</f>
        <v>0</v>
      </c>
      <c r="D1208" s="61">
        <f t="shared" si="126"/>
        <v>0</v>
      </c>
      <c r="E1208" s="86">
        <f>'Historical Data'!F1202</f>
        <v>2.6070000000000002</v>
      </c>
      <c r="F1208" s="61">
        <f t="shared" si="127"/>
        <v>7.8999999999999737E-2</v>
      </c>
      <c r="G1208" s="86">
        <f>'Historical Data'!G1202</f>
        <v>3.3380000000000001</v>
      </c>
      <c r="H1208" s="61">
        <f t="shared" si="128"/>
        <v>8.8000000000000078E-2</v>
      </c>
      <c r="I1208" s="86">
        <f>'Historical Data'!H1202</f>
        <v>4.0049999999999999</v>
      </c>
      <c r="J1208" s="61">
        <f t="shared" si="129"/>
        <v>7.2000000000000064E-2</v>
      </c>
      <c r="K1208" s="86">
        <f>'Historical Data'!I1202</f>
        <v>4.6890000000000001</v>
      </c>
      <c r="L1208" s="61">
        <f t="shared" si="132"/>
        <v>5.9999999999999609E-2</v>
      </c>
      <c r="M1208" s="61">
        <f t="shared" si="130"/>
        <v>267608222.72812468</v>
      </c>
      <c r="N1208" s="62" t="str">
        <f t="shared" si="131"/>
        <v/>
      </c>
    </row>
    <row r="1209" spans="2:14" x14ac:dyDescent="0.3">
      <c r="B1209" s="57">
        <f>'Historical Data'!B1203</f>
        <v>41474</v>
      </c>
      <c r="C1209" s="86">
        <f>'Historical Data'!M1203</f>
        <v>0</v>
      </c>
      <c r="D1209" s="61">
        <f t="shared" si="126"/>
        <v>0</v>
      </c>
      <c r="E1209" s="86">
        <f>'Historical Data'!F1203</f>
        <v>2.5049999999999999</v>
      </c>
      <c r="F1209" s="61">
        <f t="shared" si="127"/>
        <v>0.10200000000000031</v>
      </c>
      <c r="G1209" s="86">
        <f>'Historical Data'!G1203</f>
        <v>3.22</v>
      </c>
      <c r="H1209" s="61">
        <f t="shared" si="128"/>
        <v>0.11799999999999988</v>
      </c>
      <c r="I1209" s="86">
        <f>'Historical Data'!H1203</f>
        <v>3.9210000000000003</v>
      </c>
      <c r="J1209" s="61">
        <f t="shared" si="129"/>
        <v>8.3999999999999631E-2</v>
      </c>
      <c r="K1209" s="86">
        <f>'Historical Data'!I1203</f>
        <v>4.6420000000000003</v>
      </c>
      <c r="L1209" s="61">
        <f t="shared" si="132"/>
        <v>4.6999999999999709E-2</v>
      </c>
      <c r="M1209" s="61">
        <f t="shared" si="130"/>
        <v>305518089.65203547</v>
      </c>
      <c r="N1209" s="62" t="str">
        <f t="shared" si="131"/>
        <v/>
      </c>
    </row>
    <row r="1210" spans="2:14" x14ac:dyDescent="0.3">
      <c r="B1210" s="57">
        <f>'Historical Data'!B1204</f>
        <v>41473</v>
      </c>
      <c r="C1210" s="86">
        <f>'Historical Data'!M1204</f>
        <v>0</v>
      </c>
      <c r="D1210" s="61">
        <f t="shared" si="126"/>
        <v>0</v>
      </c>
      <c r="E1210" s="86">
        <f>'Historical Data'!F1204</f>
        <v>2.4380000000000002</v>
      </c>
      <c r="F1210" s="61">
        <f t="shared" si="127"/>
        <v>6.6999999999999726E-2</v>
      </c>
      <c r="G1210" s="86">
        <f>'Historical Data'!G1204</f>
        <v>3.133</v>
      </c>
      <c r="H1210" s="61">
        <f t="shared" si="128"/>
        <v>8.7000000000000188E-2</v>
      </c>
      <c r="I1210" s="86">
        <f>'Historical Data'!H1204</f>
        <v>3.8439999999999999</v>
      </c>
      <c r="J1210" s="61">
        <f t="shared" si="129"/>
        <v>7.7000000000000401E-2</v>
      </c>
      <c r="K1210" s="86">
        <f>'Historical Data'!I1204</f>
        <v>4.5739999999999998</v>
      </c>
      <c r="L1210" s="61">
        <f t="shared" si="132"/>
        <v>6.8000000000000504E-2</v>
      </c>
      <c r="M1210" s="61">
        <f t="shared" si="130"/>
        <v>285579648.42024422</v>
      </c>
      <c r="N1210" s="62" t="str">
        <f t="shared" si="131"/>
        <v/>
      </c>
    </row>
    <row r="1211" spans="2:14" x14ac:dyDescent="0.3">
      <c r="B1211" s="57">
        <f>'Historical Data'!B1205</f>
        <v>41472</v>
      </c>
      <c r="C1211" s="86">
        <f>'Historical Data'!M1205</f>
        <v>0</v>
      </c>
      <c r="D1211" s="61">
        <f t="shared" si="126"/>
        <v>0</v>
      </c>
      <c r="E1211" s="86">
        <f>'Historical Data'!F1205</f>
        <v>2.4289999999999998</v>
      </c>
      <c r="F1211" s="61">
        <f t="shared" si="127"/>
        <v>9.0000000000003411E-3</v>
      </c>
      <c r="G1211" s="86">
        <f>'Historical Data'!G1205</f>
        <v>3.14</v>
      </c>
      <c r="H1211" s="61">
        <f t="shared" si="128"/>
        <v>-7.0000000000001172E-3</v>
      </c>
      <c r="I1211" s="86">
        <f>'Historical Data'!H1205</f>
        <v>3.8439999999999999</v>
      </c>
      <c r="J1211" s="61">
        <f t="shared" si="129"/>
        <v>0</v>
      </c>
      <c r="K1211" s="86">
        <f>'Historical Data'!I1205</f>
        <v>4.569</v>
      </c>
      <c r="L1211" s="61">
        <f t="shared" si="132"/>
        <v>4.9999999999998934E-3</v>
      </c>
      <c r="M1211" s="61">
        <f t="shared" si="130"/>
        <v>1270523.0119959286</v>
      </c>
      <c r="N1211" s="62" t="str">
        <f t="shared" si="131"/>
        <v/>
      </c>
    </row>
    <row r="1212" spans="2:14" x14ac:dyDescent="0.3">
      <c r="B1212" s="57">
        <f>'Historical Data'!B1206</f>
        <v>41471</v>
      </c>
      <c r="C1212" s="86">
        <f>'Historical Data'!M1206</f>
        <v>0</v>
      </c>
      <c r="D1212" s="61">
        <f t="shared" si="126"/>
        <v>0</v>
      </c>
      <c r="E1212" s="86">
        <f>'Historical Data'!F1206</f>
        <v>2.528</v>
      </c>
      <c r="F1212" s="61">
        <f t="shared" si="127"/>
        <v>-9.9000000000000199E-2</v>
      </c>
      <c r="G1212" s="86">
        <f>'Historical Data'!G1206</f>
        <v>3.22</v>
      </c>
      <c r="H1212" s="61">
        <f t="shared" si="128"/>
        <v>-8.0000000000000071E-2</v>
      </c>
      <c r="I1212" s="86">
        <f>'Historical Data'!H1206</f>
        <v>3.9130000000000003</v>
      </c>
      <c r="J1212" s="61">
        <f t="shared" si="129"/>
        <v>-6.9000000000000394E-2</v>
      </c>
      <c r="K1212" s="86">
        <f>'Historical Data'!I1206</f>
        <v>4.6219999999999999</v>
      </c>
      <c r="L1212" s="61">
        <f t="shared" si="132"/>
        <v>-5.2999999999999936E-2</v>
      </c>
      <c r="M1212" s="61">
        <f t="shared" si="130"/>
        <v>-254734540.06719911</v>
      </c>
      <c r="N1212" s="62" t="str">
        <f t="shared" si="131"/>
        <v/>
      </c>
    </row>
    <row r="1213" spans="2:14" x14ac:dyDescent="0.3">
      <c r="B1213" s="57">
        <f>'Historical Data'!B1207</f>
        <v>41470</v>
      </c>
      <c r="C1213" s="86">
        <f>'Historical Data'!M1207</f>
        <v>0</v>
      </c>
      <c r="D1213" s="61">
        <f t="shared" si="126"/>
        <v>0</v>
      </c>
      <c r="E1213" s="86">
        <f>'Historical Data'!F1207</f>
        <v>2.4020000000000001</v>
      </c>
      <c r="F1213" s="61">
        <f t="shared" si="127"/>
        <v>0.12599999999999989</v>
      </c>
      <c r="G1213" s="86">
        <f>'Historical Data'!G1207</f>
        <v>3.0779999999999998</v>
      </c>
      <c r="H1213" s="61">
        <f t="shared" si="128"/>
        <v>0.14200000000000035</v>
      </c>
      <c r="I1213" s="86">
        <f>'Historical Data'!H1207</f>
        <v>3.8090000000000002</v>
      </c>
      <c r="J1213" s="61">
        <f t="shared" si="129"/>
        <v>0.10400000000000009</v>
      </c>
      <c r="K1213" s="86">
        <f>'Historical Data'!I1207</f>
        <v>4.54</v>
      </c>
      <c r="L1213" s="61">
        <f t="shared" si="132"/>
        <v>8.1999999999999851E-2</v>
      </c>
      <c r="M1213" s="61">
        <f t="shared" si="130"/>
        <v>388085092.86541098</v>
      </c>
      <c r="N1213" s="62" t="str">
        <f t="shared" si="131"/>
        <v/>
      </c>
    </row>
    <row r="1214" spans="2:14" x14ac:dyDescent="0.3">
      <c r="B1214" s="57">
        <f>'Historical Data'!B1208</f>
        <v>41469</v>
      </c>
      <c r="C1214" s="86">
        <f>'Historical Data'!M1208</f>
        <v>0</v>
      </c>
      <c r="D1214" s="61">
        <f t="shared" si="126"/>
        <v>0</v>
      </c>
      <c r="E1214" s="86">
        <f>'Historical Data'!F1208</f>
        <v>2.302</v>
      </c>
      <c r="F1214" s="61">
        <f t="shared" si="127"/>
        <v>0.10000000000000009</v>
      </c>
      <c r="G1214" s="86">
        <f>'Historical Data'!G1208</f>
        <v>3.0070000000000001</v>
      </c>
      <c r="H1214" s="61">
        <f t="shared" si="128"/>
        <v>7.099999999999973E-2</v>
      </c>
      <c r="I1214" s="86">
        <f>'Historical Data'!H1208</f>
        <v>3.7759999999999998</v>
      </c>
      <c r="J1214" s="61">
        <f t="shared" si="129"/>
        <v>3.3000000000000362E-2</v>
      </c>
      <c r="K1214" s="86">
        <f>'Historical Data'!I1208</f>
        <v>4.53</v>
      </c>
      <c r="L1214" s="61">
        <f t="shared" si="132"/>
        <v>9.9999999999997868E-3</v>
      </c>
      <c r="M1214" s="61">
        <f t="shared" si="130"/>
        <v>124274224.81758146</v>
      </c>
      <c r="N1214" s="62" t="str">
        <f t="shared" si="131"/>
        <v/>
      </c>
    </row>
    <row r="1215" spans="2:14" x14ac:dyDescent="0.3">
      <c r="B1215" s="57">
        <f>'Historical Data'!B1209</f>
        <v>41468</v>
      </c>
      <c r="C1215" s="86">
        <f>'Historical Data'!M1209</f>
        <v>0</v>
      </c>
      <c r="D1215" s="61">
        <f t="shared" si="126"/>
        <v>0</v>
      </c>
      <c r="E1215" s="86">
        <f>'Historical Data'!F1209</f>
        <v>2.3929999999999998</v>
      </c>
      <c r="F1215" s="61">
        <f t="shared" si="127"/>
        <v>-9.0999999999999748E-2</v>
      </c>
      <c r="G1215" s="86">
        <f>'Historical Data'!G1209</f>
        <v>3.085</v>
      </c>
      <c r="H1215" s="61">
        <f t="shared" si="128"/>
        <v>-7.7999999999999847E-2</v>
      </c>
      <c r="I1215" s="86">
        <f>'Historical Data'!H1209</f>
        <v>3.831</v>
      </c>
      <c r="J1215" s="61">
        <f t="shared" si="129"/>
        <v>-5.500000000000016E-2</v>
      </c>
      <c r="K1215" s="86">
        <f>'Historical Data'!I1209</f>
        <v>4.5730000000000004</v>
      </c>
      <c r="L1215" s="61">
        <f t="shared" si="132"/>
        <v>-4.3000000000000149E-2</v>
      </c>
      <c r="M1215" s="61">
        <f t="shared" si="130"/>
        <v>-206895079.82936427</v>
      </c>
      <c r="N1215" s="62" t="str">
        <f t="shared" si="131"/>
        <v/>
      </c>
    </row>
    <row r="1216" spans="2:14" x14ac:dyDescent="0.3">
      <c r="B1216" s="57">
        <f>'Historical Data'!B1210</f>
        <v>41467</v>
      </c>
      <c r="C1216" s="86">
        <f>'Historical Data'!M1210</f>
        <v>0</v>
      </c>
      <c r="D1216" s="61">
        <f t="shared" si="126"/>
        <v>0</v>
      </c>
      <c r="E1216" s="86">
        <f>'Historical Data'!F1210</f>
        <v>2.4430000000000001</v>
      </c>
      <c r="F1216" s="61">
        <f t="shared" si="127"/>
        <v>-5.0000000000000266E-2</v>
      </c>
      <c r="G1216" s="86">
        <f>'Historical Data'!G1210</f>
        <v>3.109</v>
      </c>
      <c r="H1216" s="61">
        <f t="shared" si="128"/>
        <v>-2.4000000000000021E-2</v>
      </c>
      <c r="I1216" s="86">
        <f>'Historical Data'!H1210</f>
        <v>3.8460000000000001</v>
      </c>
      <c r="J1216" s="61">
        <f t="shared" si="129"/>
        <v>-1.5000000000000124E-2</v>
      </c>
      <c r="K1216" s="86">
        <f>'Historical Data'!I1210</f>
        <v>4.5750000000000002</v>
      </c>
      <c r="L1216" s="61">
        <f t="shared" si="132"/>
        <v>-1.9999999999997797E-3</v>
      </c>
      <c r="M1216" s="61">
        <f t="shared" si="130"/>
        <v>-53892426.128159307</v>
      </c>
      <c r="N1216" s="62" t="str">
        <f t="shared" si="131"/>
        <v/>
      </c>
    </row>
    <row r="1217" spans="2:14" x14ac:dyDescent="0.3">
      <c r="B1217" s="57">
        <f>'Historical Data'!B1211</f>
        <v>41466</v>
      </c>
      <c r="C1217" s="86">
        <f>'Historical Data'!M1211</f>
        <v>0</v>
      </c>
      <c r="D1217" s="61">
        <f t="shared" si="126"/>
        <v>0</v>
      </c>
      <c r="E1217" s="86">
        <f>'Historical Data'!F1211</f>
        <v>2.4249999999999998</v>
      </c>
      <c r="F1217" s="61">
        <f t="shared" si="127"/>
        <v>1.8000000000000238E-2</v>
      </c>
      <c r="G1217" s="86">
        <f>'Historical Data'!G1211</f>
        <v>3.085</v>
      </c>
      <c r="H1217" s="61">
        <f t="shared" si="128"/>
        <v>2.4000000000000021E-2</v>
      </c>
      <c r="I1217" s="86">
        <f>'Historical Data'!H1211</f>
        <v>3.8159999999999998</v>
      </c>
      <c r="J1217" s="61">
        <f t="shared" si="129"/>
        <v>3.0000000000000249E-2</v>
      </c>
      <c r="K1217" s="86">
        <f>'Historical Data'!I1211</f>
        <v>4.5519999999999996</v>
      </c>
      <c r="L1217" s="61">
        <f t="shared" si="132"/>
        <v>2.3000000000000576E-2</v>
      </c>
      <c r="M1217" s="61">
        <f t="shared" si="130"/>
        <v>107274716.01880856</v>
      </c>
      <c r="N1217" s="62" t="str">
        <f t="shared" si="131"/>
        <v/>
      </c>
    </row>
    <row r="1218" spans="2:14" x14ac:dyDescent="0.3">
      <c r="B1218" s="57">
        <f>'Historical Data'!B1212</f>
        <v>41465</v>
      </c>
      <c r="C1218" s="86">
        <f>'Historical Data'!M1212</f>
        <v>0</v>
      </c>
      <c r="D1218" s="61">
        <f t="shared" si="126"/>
        <v>0</v>
      </c>
      <c r="E1218" s="86">
        <f>'Historical Data'!F1212</f>
        <v>2.5150000000000001</v>
      </c>
      <c r="F1218" s="61">
        <f t="shared" si="127"/>
        <v>-9.0000000000000302E-2</v>
      </c>
      <c r="G1218" s="86">
        <f>'Historical Data'!G1212</f>
        <v>3.1989999999999998</v>
      </c>
      <c r="H1218" s="61">
        <f t="shared" si="128"/>
        <v>-0.11399999999999988</v>
      </c>
      <c r="I1218" s="86">
        <f>'Historical Data'!H1212</f>
        <v>3.9130000000000003</v>
      </c>
      <c r="J1218" s="61">
        <f t="shared" si="129"/>
        <v>-9.7000000000000419E-2</v>
      </c>
      <c r="K1218" s="86">
        <f>'Historical Data'!I1212</f>
        <v>4.6139999999999999</v>
      </c>
      <c r="L1218" s="61">
        <f t="shared" si="132"/>
        <v>-6.2000000000000277E-2</v>
      </c>
      <c r="M1218" s="61">
        <f t="shared" si="130"/>
        <v>-350328349.03399551</v>
      </c>
      <c r="N1218" s="62">
        <f t="shared" si="131"/>
        <v>-350328349.03399551</v>
      </c>
    </row>
    <row r="1219" spans="2:14" x14ac:dyDescent="0.3">
      <c r="B1219" s="57">
        <f>'Historical Data'!B1213</f>
        <v>41464</v>
      </c>
      <c r="C1219" s="86">
        <f>'Historical Data'!M1213</f>
        <v>0</v>
      </c>
      <c r="D1219" s="61">
        <f t="shared" si="126"/>
        <v>0</v>
      </c>
      <c r="E1219" s="86">
        <f>'Historical Data'!F1213</f>
        <v>2.4740000000000002</v>
      </c>
      <c r="F1219" s="61">
        <f t="shared" si="127"/>
        <v>4.0999999999999925E-2</v>
      </c>
      <c r="G1219" s="86">
        <f>'Historical Data'!G1213</f>
        <v>3.1680000000000001</v>
      </c>
      <c r="H1219" s="61">
        <f t="shared" si="128"/>
        <v>3.0999999999999694E-2</v>
      </c>
      <c r="I1219" s="86">
        <f>'Historical Data'!H1213</f>
        <v>3.915</v>
      </c>
      <c r="J1219" s="61">
        <f t="shared" si="129"/>
        <v>-1.9999999999997797E-3</v>
      </c>
      <c r="K1219" s="86">
        <f>'Historical Data'!I1213</f>
        <v>4.6390000000000002</v>
      </c>
      <c r="L1219" s="61">
        <f t="shared" si="132"/>
        <v>-2.5000000000000355E-2</v>
      </c>
      <c r="M1219" s="61">
        <f t="shared" si="130"/>
        <v>-8902436.4467697237</v>
      </c>
      <c r="N1219" s="62" t="str">
        <f t="shared" si="131"/>
        <v/>
      </c>
    </row>
    <row r="1220" spans="2:14" x14ac:dyDescent="0.3">
      <c r="B1220" s="57">
        <f>'Historical Data'!B1214</f>
        <v>41463</v>
      </c>
      <c r="C1220" s="86">
        <f>'Historical Data'!M1214</f>
        <v>0</v>
      </c>
      <c r="D1220" s="61">
        <f t="shared" si="126"/>
        <v>0</v>
      </c>
      <c r="E1220" s="86">
        <f>'Historical Data'!F1214</f>
        <v>2.3090000000000002</v>
      </c>
      <c r="F1220" s="61">
        <f t="shared" si="127"/>
        <v>0.16500000000000004</v>
      </c>
      <c r="G1220" s="86">
        <f>'Historical Data'!G1214</f>
        <v>3.0070000000000001</v>
      </c>
      <c r="H1220" s="61">
        <f t="shared" si="128"/>
        <v>0.16100000000000003</v>
      </c>
      <c r="I1220" s="86">
        <f>'Historical Data'!H1214</f>
        <v>3.7989999999999999</v>
      </c>
      <c r="J1220" s="61">
        <f t="shared" si="129"/>
        <v>0.1160000000000001</v>
      </c>
      <c r="K1220" s="86">
        <f>'Historical Data'!I1214</f>
        <v>4.5350000000000001</v>
      </c>
      <c r="L1220" s="61">
        <f t="shared" si="132"/>
        <v>0.10400000000000009</v>
      </c>
      <c r="M1220" s="61">
        <f t="shared" si="130"/>
        <v>440252301.63122517</v>
      </c>
      <c r="N1220" s="62" t="str">
        <f t="shared" si="131"/>
        <v/>
      </c>
    </row>
    <row r="1221" spans="2:14" x14ac:dyDescent="0.3">
      <c r="B1221" s="57">
        <f>'Historical Data'!B1215</f>
        <v>41462</v>
      </c>
      <c r="C1221" s="86">
        <f>'Historical Data'!M1215</f>
        <v>0</v>
      </c>
      <c r="D1221" s="61">
        <f t="shared" si="126"/>
        <v>0</v>
      </c>
      <c r="E1221" s="86">
        <f>'Historical Data'!F1215</f>
        <v>2.2429999999999999</v>
      </c>
      <c r="F1221" s="61">
        <f t="shared" si="127"/>
        <v>6.6000000000000281E-2</v>
      </c>
      <c r="G1221" s="86">
        <f>'Historical Data'!G1215</f>
        <v>2.9660000000000002</v>
      </c>
      <c r="H1221" s="61">
        <f t="shared" si="128"/>
        <v>4.0999999999999925E-2</v>
      </c>
      <c r="I1221" s="86">
        <f>'Historical Data'!H1215</f>
        <v>3.7709999999999999</v>
      </c>
      <c r="J1221" s="61">
        <f t="shared" si="129"/>
        <v>2.8000000000000025E-2</v>
      </c>
      <c r="K1221" s="86">
        <f>'Historical Data'!I1215</f>
        <v>4.5229999999999997</v>
      </c>
      <c r="L1221" s="61">
        <f t="shared" si="132"/>
        <v>1.2000000000000455E-2</v>
      </c>
      <c r="M1221" s="61">
        <f t="shared" si="130"/>
        <v>102150919.01459295</v>
      </c>
      <c r="N1221" s="62" t="str">
        <f t="shared" si="131"/>
        <v/>
      </c>
    </row>
    <row r="1222" spans="2:14" x14ac:dyDescent="0.3">
      <c r="B1222" s="57">
        <f>'Historical Data'!B1216</f>
        <v>41461</v>
      </c>
      <c r="C1222" s="86">
        <f>'Historical Data'!M1216</f>
        <v>0</v>
      </c>
      <c r="D1222" s="61">
        <f t="shared" si="126"/>
        <v>0</v>
      </c>
      <c r="E1222" s="86">
        <f>'Historical Data'!F1216</f>
        <v>2.218</v>
      </c>
      <c r="F1222" s="61">
        <f t="shared" si="127"/>
        <v>2.4999999999999911E-2</v>
      </c>
      <c r="G1222" s="86">
        <f>'Historical Data'!G1216</f>
        <v>2.9699999999999998</v>
      </c>
      <c r="H1222" s="61">
        <f t="shared" si="128"/>
        <v>-3.9999999999995595E-3</v>
      </c>
      <c r="I1222" s="86">
        <f>'Historical Data'!H1216</f>
        <v>3.7800000000000002</v>
      </c>
      <c r="J1222" s="61">
        <f t="shared" si="129"/>
        <v>-9.0000000000003411E-3</v>
      </c>
      <c r="K1222" s="86">
        <f>'Historical Data'!I1216</f>
        <v>4.5430000000000001</v>
      </c>
      <c r="L1222" s="61">
        <f t="shared" si="132"/>
        <v>-2.0000000000000462E-2</v>
      </c>
      <c r="M1222" s="61">
        <f t="shared" si="130"/>
        <v>-35868034.978130512</v>
      </c>
      <c r="N1222" s="62" t="str">
        <f t="shared" si="131"/>
        <v/>
      </c>
    </row>
    <row r="1223" spans="2:14" x14ac:dyDescent="0.3">
      <c r="B1223" s="57">
        <f>'Historical Data'!B1217</f>
        <v>41460</v>
      </c>
      <c r="C1223" s="86">
        <f>'Historical Data'!M1217</f>
        <v>0</v>
      </c>
      <c r="D1223" s="61">
        <f t="shared" si="126"/>
        <v>0</v>
      </c>
      <c r="E1223" s="86">
        <f>'Historical Data'!F1217</f>
        <v>2.3079999999999998</v>
      </c>
      <c r="F1223" s="61">
        <f t="shared" si="127"/>
        <v>-8.9999999999999858E-2</v>
      </c>
      <c r="G1223" s="86">
        <f>'Historical Data'!G1217</f>
        <v>3.0790000000000002</v>
      </c>
      <c r="H1223" s="61">
        <f t="shared" si="128"/>
        <v>-0.10900000000000043</v>
      </c>
      <c r="I1223" s="86">
        <f>'Historical Data'!H1217</f>
        <v>3.8490000000000002</v>
      </c>
      <c r="J1223" s="61">
        <f t="shared" si="129"/>
        <v>-6.899999999999995E-2</v>
      </c>
      <c r="K1223" s="86">
        <f>'Historical Data'!I1217</f>
        <v>4.6059999999999999</v>
      </c>
      <c r="L1223" s="61">
        <f t="shared" si="132"/>
        <v>-6.2999999999999723E-2</v>
      </c>
      <c r="M1223" s="61">
        <f t="shared" si="130"/>
        <v>-264667180.15429738</v>
      </c>
      <c r="N1223" s="62" t="str">
        <f t="shared" si="131"/>
        <v/>
      </c>
    </row>
    <row r="1224" spans="2:14" x14ac:dyDescent="0.3">
      <c r="B1224" s="57">
        <f>'Historical Data'!B1218</f>
        <v>41459</v>
      </c>
      <c r="C1224" s="86">
        <f>'Historical Data'!M1218</f>
        <v>0</v>
      </c>
      <c r="D1224" s="61">
        <f t="shared" si="126"/>
        <v>0</v>
      </c>
      <c r="E1224" s="86">
        <f>'Historical Data'!F1218</f>
        <v>2.3890000000000002</v>
      </c>
      <c r="F1224" s="61">
        <f t="shared" si="127"/>
        <v>-8.1000000000000405E-2</v>
      </c>
      <c r="G1224" s="86">
        <f>'Historical Data'!G1218</f>
        <v>3.1680000000000001</v>
      </c>
      <c r="H1224" s="61">
        <f t="shared" si="128"/>
        <v>-8.8999999999999968E-2</v>
      </c>
      <c r="I1224" s="86">
        <f>'Historical Data'!H1218</f>
        <v>3.9180000000000001</v>
      </c>
      <c r="J1224" s="61">
        <f t="shared" si="129"/>
        <v>-6.899999999999995E-2</v>
      </c>
      <c r="K1224" s="86">
        <f>'Historical Data'!I1218</f>
        <v>4.6639999999999997</v>
      </c>
      <c r="L1224" s="61">
        <f t="shared" si="132"/>
        <v>-5.7999999999999829E-2</v>
      </c>
      <c r="M1224" s="61">
        <f t="shared" si="130"/>
        <v>-257899361.0683791</v>
      </c>
      <c r="N1224" s="62" t="str">
        <f t="shared" si="131"/>
        <v/>
      </c>
    </row>
    <row r="1225" spans="2:14" x14ac:dyDescent="0.3">
      <c r="B1225" s="57">
        <f>'Historical Data'!B1219</f>
        <v>41458</v>
      </c>
      <c r="C1225" s="86">
        <f>'Historical Data'!M1219</f>
        <v>0</v>
      </c>
      <c r="D1225" s="61">
        <f t="shared" si="126"/>
        <v>0</v>
      </c>
      <c r="E1225" s="86">
        <f>'Historical Data'!F1219</f>
        <v>2.4209999999999998</v>
      </c>
      <c r="F1225" s="61">
        <f t="shared" si="127"/>
        <v>-3.1999999999999584E-2</v>
      </c>
      <c r="G1225" s="86">
        <f>'Historical Data'!G1219</f>
        <v>3.161</v>
      </c>
      <c r="H1225" s="61">
        <f t="shared" si="128"/>
        <v>7.0000000000001172E-3</v>
      </c>
      <c r="I1225" s="86">
        <f>'Historical Data'!H1219</f>
        <v>3.8689999999999998</v>
      </c>
      <c r="J1225" s="61">
        <f t="shared" si="129"/>
        <v>4.9000000000000377E-2</v>
      </c>
      <c r="K1225" s="86">
        <f>'Historical Data'!I1219</f>
        <v>4.6020000000000003</v>
      </c>
      <c r="L1225" s="61">
        <f t="shared" si="132"/>
        <v>6.1999999999999389E-2</v>
      </c>
      <c r="M1225" s="61">
        <f t="shared" si="130"/>
        <v>176511416.96124163</v>
      </c>
      <c r="N1225" s="62" t="str">
        <f t="shared" si="131"/>
        <v/>
      </c>
    </row>
    <row r="1226" spans="2:14" x14ac:dyDescent="0.3">
      <c r="B1226" s="57">
        <f>'Historical Data'!B1220</f>
        <v>41457</v>
      </c>
      <c r="C1226" s="86">
        <f>'Historical Data'!M1220</f>
        <v>0</v>
      </c>
      <c r="D1226" s="61">
        <f t="shared" ref="D1226:D1289" si="133">C1225-C1226</f>
        <v>0</v>
      </c>
      <c r="E1226" s="86">
        <f>'Historical Data'!F1220</f>
        <v>2.4529999999999998</v>
      </c>
      <c r="F1226" s="61">
        <f t="shared" ref="F1226:F1289" si="134">E1225-E1226</f>
        <v>-3.2000000000000028E-2</v>
      </c>
      <c r="G1226" s="86">
        <f>'Historical Data'!G1220</f>
        <v>3.181</v>
      </c>
      <c r="H1226" s="61">
        <f t="shared" ref="H1226:H1289" si="135">G1225-G1226</f>
        <v>-2.0000000000000018E-2</v>
      </c>
      <c r="I1226" s="86">
        <f>'Historical Data'!H1220</f>
        <v>3.8570000000000002</v>
      </c>
      <c r="J1226" s="61">
        <f t="shared" ref="J1226:J1289" si="136">I1225-I1226</f>
        <v>1.1999999999999567E-2</v>
      </c>
      <c r="K1226" s="86">
        <f>'Historical Data'!I1220</f>
        <v>4.5789999999999997</v>
      </c>
      <c r="L1226" s="61">
        <f>K1225-K1226</f>
        <v>2.3000000000000576E-2</v>
      </c>
      <c r="M1226" s="61">
        <f t="shared" si="130"/>
        <v>41089799.906473458</v>
      </c>
      <c r="N1226" s="62" t="str">
        <f t="shared" si="131"/>
        <v/>
      </c>
    </row>
    <row r="1227" spans="2:14" x14ac:dyDescent="0.3">
      <c r="B1227" s="57">
        <f>'Historical Data'!B1221</f>
        <v>41456</v>
      </c>
      <c r="C1227" s="86">
        <f>'Historical Data'!M1221</f>
        <v>0</v>
      </c>
      <c r="D1227" s="61">
        <f t="shared" si="133"/>
        <v>0</v>
      </c>
      <c r="E1227" s="86">
        <f>'Historical Data'!F1221</f>
        <v>2.371</v>
      </c>
      <c r="F1227" s="61">
        <f t="shared" si="134"/>
        <v>8.1999999999999851E-2</v>
      </c>
      <c r="G1227" s="86">
        <f>'Historical Data'!G1221</f>
        <v>3.0790000000000002</v>
      </c>
      <c r="H1227" s="61">
        <f t="shared" si="135"/>
        <v>0.10199999999999987</v>
      </c>
      <c r="I1227" s="86">
        <f>'Historical Data'!H1221</f>
        <v>3.7650000000000001</v>
      </c>
      <c r="J1227" s="61">
        <f t="shared" si="136"/>
        <v>9.2000000000000082E-2</v>
      </c>
      <c r="K1227" s="86">
        <f>'Historical Data'!I1221</f>
        <v>4.5</v>
      </c>
      <c r="L1227" s="61">
        <f>K1226-K1227</f>
        <v>7.8999999999999737E-2</v>
      </c>
      <c r="M1227" s="61">
        <f t="shared" ref="M1227:M1290" si="137">(D1227*$C$6+F1227*$E$6+H1227*$G$6+J1227*$I$6+L1227*$K$6)*$C$5</f>
        <v>339906656.26475203</v>
      </c>
      <c r="N1227" s="62" t="str">
        <f t="shared" ref="N1227:N1290" si="138">IF(M1227&lt;-$G$4,M1227,"")</f>
        <v/>
      </c>
    </row>
    <row r="1228" spans="2:14" x14ac:dyDescent="0.3">
      <c r="B1228" s="57">
        <f>'Historical Data'!B1222</f>
        <v>41455</v>
      </c>
      <c r="C1228" s="86">
        <f>'Historical Data'!M1222</f>
        <v>0</v>
      </c>
      <c r="D1228" s="61">
        <f t="shared" si="133"/>
        <v>0</v>
      </c>
      <c r="E1228" s="86">
        <f>'Historical Data'!F1222</f>
        <v>2.258</v>
      </c>
      <c r="F1228" s="61">
        <f t="shared" si="134"/>
        <v>0.11299999999999999</v>
      </c>
      <c r="G1228" s="86">
        <f>'Historical Data'!G1222</f>
        <v>3.0110000000000001</v>
      </c>
      <c r="H1228" s="61">
        <f t="shared" si="135"/>
        <v>6.800000000000006E-2</v>
      </c>
      <c r="I1228" s="86">
        <f>'Historical Data'!H1222</f>
        <v>3.73</v>
      </c>
      <c r="J1228" s="61">
        <f t="shared" si="136"/>
        <v>3.5000000000000142E-2</v>
      </c>
      <c r="K1228" s="86">
        <f>'Historical Data'!I1222</f>
        <v>4.468</v>
      </c>
      <c r="L1228" s="61">
        <f t="shared" ref="L1228:L1289" si="139">K1227-K1228</f>
        <v>3.2000000000000028E-2</v>
      </c>
      <c r="M1228" s="61">
        <f t="shared" si="137"/>
        <v>140259501.8202571</v>
      </c>
      <c r="N1228" s="62" t="str">
        <f t="shared" si="138"/>
        <v/>
      </c>
    </row>
    <row r="1229" spans="2:14" x14ac:dyDescent="0.3">
      <c r="B1229" s="57">
        <f>'Historical Data'!B1223</f>
        <v>41454</v>
      </c>
      <c r="C1229" s="86">
        <f>'Historical Data'!M1223</f>
        <v>0</v>
      </c>
      <c r="D1229" s="61">
        <f t="shared" si="133"/>
        <v>0</v>
      </c>
      <c r="E1229" s="86">
        <f>'Historical Data'!F1223</f>
        <v>2.3540000000000001</v>
      </c>
      <c r="F1229" s="61">
        <f t="shared" si="134"/>
        <v>-9.6000000000000085E-2</v>
      </c>
      <c r="G1229" s="86">
        <f>'Historical Data'!G1223</f>
        <v>3.113</v>
      </c>
      <c r="H1229" s="61">
        <f t="shared" si="135"/>
        <v>-0.10199999999999987</v>
      </c>
      <c r="I1229" s="86">
        <f>'Historical Data'!H1223</f>
        <v>3.8209999999999997</v>
      </c>
      <c r="J1229" s="61">
        <f t="shared" si="136"/>
        <v>-9.0999999999999748E-2</v>
      </c>
      <c r="K1229" s="86">
        <f>'Historical Data'!I1223</f>
        <v>4.5519999999999996</v>
      </c>
      <c r="L1229" s="61">
        <f t="shared" si="139"/>
        <v>-8.3999999999999631E-2</v>
      </c>
      <c r="M1229" s="61">
        <f t="shared" si="137"/>
        <v>-339815899.13194257</v>
      </c>
      <c r="N1229" s="62">
        <f t="shared" si="138"/>
        <v>-339815899.13194257</v>
      </c>
    </row>
    <row r="1230" spans="2:14" x14ac:dyDescent="0.3">
      <c r="B1230" s="57">
        <f>'Historical Data'!B1224</f>
        <v>41453</v>
      </c>
      <c r="C1230" s="86">
        <f>'Historical Data'!M1224</f>
        <v>0</v>
      </c>
      <c r="D1230" s="61">
        <f t="shared" si="133"/>
        <v>0</v>
      </c>
      <c r="E1230" s="86">
        <f>'Historical Data'!F1224</f>
        <v>2.3460000000000001</v>
      </c>
      <c r="F1230" s="61">
        <f t="shared" si="134"/>
        <v>8.0000000000000071E-3</v>
      </c>
      <c r="G1230" s="86">
        <f>'Historical Data'!G1224</f>
        <v>3.12</v>
      </c>
      <c r="H1230" s="61">
        <f t="shared" si="135"/>
        <v>-7.0000000000001172E-3</v>
      </c>
      <c r="I1230" s="86">
        <f>'Historical Data'!H1224</f>
        <v>3.827</v>
      </c>
      <c r="J1230" s="61">
        <f t="shared" si="136"/>
        <v>-6.0000000000002274E-3</v>
      </c>
      <c r="K1230" s="86">
        <f>'Historical Data'!I1224</f>
        <v>4.5609999999999999</v>
      </c>
      <c r="L1230" s="61">
        <f t="shared" si="139"/>
        <v>-9.0000000000003411E-3</v>
      </c>
      <c r="M1230" s="61">
        <f t="shared" si="137"/>
        <v>-23289471.180270325</v>
      </c>
      <c r="N1230" s="62" t="str">
        <f t="shared" si="138"/>
        <v/>
      </c>
    </row>
    <row r="1231" spans="2:14" x14ac:dyDescent="0.3">
      <c r="B1231" s="57">
        <f>'Historical Data'!B1225</f>
        <v>41452</v>
      </c>
      <c r="C1231" s="86">
        <f>'Historical Data'!M1225</f>
        <v>0</v>
      </c>
      <c r="D1231" s="61">
        <f t="shared" si="133"/>
        <v>0</v>
      </c>
      <c r="E1231" s="86">
        <f>'Historical Data'!F1225</f>
        <v>2.419</v>
      </c>
      <c r="F1231" s="61">
        <f t="shared" si="134"/>
        <v>-7.2999999999999954E-2</v>
      </c>
      <c r="G1231" s="86">
        <f>'Historical Data'!G1225</f>
        <v>3.181</v>
      </c>
      <c r="H1231" s="61">
        <f t="shared" si="135"/>
        <v>-6.0999999999999943E-2</v>
      </c>
      <c r="I1231" s="86">
        <f>'Historical Data'!H1225</f>
        <v>3.8719999999999999</v>
      </c>
      <c r="J1231" s="61">
        <f t="shared" si="136"/>
        <v>-4.4999999999999929E-2</v>
      </c>
      <c r="K1231" s="86">
        <f>'Historical Data'!I1225</f>
        <v>4.5919999999999996</v>
      </c>
      <c r="L1231" s="61">
        <f t="shared" si="139"/>
        <v>-3.0999999999999694E-2</v>
      </c>
      <c r="M1231" s="61">
        <f t="shared" si="137"/>
        <v>-166756016.20986438</v>
      </c>
      <c r="N1231" s="62" t="str">
        <f t="shared" si="138"/>
        <v/>
      </c>
    </row>
    <row r="1232" spans="2:14" x14ac:dyDescent="0.3">
      <c r="B1232" s="57">
        <f>'Historical Data'!B1226</f>
        <v>41451</v>
      </c>
      <c r="C1232" s="86">
        <f>'Historical Data'!M1226</f>
        <v>0</v>
      </c>
      <c r="D1232" s="61">
        <f t="shared" si="133"/>
        <v>0</v>
      </c>
      <c r="E1232" s="86">
        <f>'Historical Data'!F1226</f>
        <v>2.387</v>
      </c>
      <c r="F1232" s="61">
        <f t="shared" si="134"/>
        <v>3.2000000000000028E-2</v>
      </c>
      <c r="G1232" s="86">
        <f>'Historical Data'!G1226</f>
        <v>3.093</v>
      </c>
      <c r="H1232" s="61">
        <f t="shared" si="135"/>
        <v>8.8000000000000078E-2</v>
      </c>
      <c r="I1232" s="86">
        <f>'Historical Data'!H1226</f>
        <v>3.827</v>
      </c>
      <c r="J1232" s="61">
        <f t="shared" si="136"/>
        <v>4.4999999999999929E-2</v>
      </c>
      <c r="K1232" s="86">
        <f>'Historical Data'!I1226</f>
        <v>4.5469999999999997</v>
      </c>
      <c r="L1232" s="61">
        <f t="shared" si="139"/>
        <v>4.4999999999999929E-2</v>
      </c>
      <c r="M1232" s="61">
        <f t="shared" si="137"/>
        <v>176458652.30954462</v>
      </c>
      <c r="N1232" s="62" t="str">
        <f t="shared" si="138"/>
        <v/>
      </c>
    </row>
    <row r="1233" spans="2:14" x14ac:dyDescent="0.3">
      <c r="B1233" s="57">
        <f>'Historical Data'!B1227</f>
        <v>41450</v>
      </c>
      <c r="C1233" s="86">
        <f>'Historical Data'!M1227</f>
        <v>0</v>
      </c>
      <c r="D1233" s="61">
        <f t="shared" si="133"/>
        <v>0</v>
      </c>
      <c r="E1233" s="86">
        <f>'Historical Data'!F1227</f>
        <v>2.1930000000000001</v>
      </c>
      <c r="F1233" s="61">
        <f t="shared" si="134"/>
        <v>0.19399999999999995</v>
      </c>
      <c r="G1233" s="86">
        <f>'Historical Data'!G1227</f>
        <v>2.9569999999999999</v>
      </c>
      <c r="H1233" s="61">
        <f t="shared" si="135"/>
        <v>0.13600000000000012</v>
      </c>
      <c r="I1233" s="86">
        <f>'Historical Data'!H1227</f>
        <v>3.7330000000000001</v>
      </c>
      <c r="J1233" s="61">
        <f t="shared" si="136"/>
        <v>9.3999999999999861E-2</v>
      </c>
      <c r="K1233" s="86">
        <f>'Historical Data'!I1227</f>
        <v>4.492</v>
      </c>
      <c r="L1233" s="61">
        <f t="shared" si="139"/>
        <v>5.4999999999999716E-2</v>
      </c>
      <c r="M1233" s="61">
        <f t="shared" si="137"/>
        <v>347804334.27945352</v>
      </c>
      <c r="N1233" s="62" t="str">
        <f t="shared" si="138"/>
        <v/>
      </c>
    </row>
    <row r="1234" spans="2:14" x14ac:dyDescent="0.3">
      <c r="B1234" s="57">
        <f>'Historical Data'!B1228</f>
        <v>41449</v>
      </c>
      <c r="C1234" s="86">
        <f>'Historical Data'!M1228</f>
        <v>0</v>
      </c>
      <c r="D1234" s="61">
        <f t="shared" si="133"/>
        <v>0</v>
      </c>
      <c r="E1234" s="86">
        <f>'Historical Data'!F1228</f>
        <v>2.1930000000000001</v>
      </c>
      <c r="F1234" s="61">
        <f t="shared" si="134"/>
        <v>0</v>
      </c>
      <c r="G1234" s="86">
        <f>'Historical Data'!G1228</f>
        <v>2.94</v>
      </c>
      <c r="H1234" s="61">
        <f t="shared" si="135"/>
        <v>1.6999999999999904E-2</v>
      </c>
      <c r="I1234" s="86">
        <f>'Historical Data'!H1228</f>
        <v>3.6930000000000001</v>
      </c>
      <c r="J1234" s="61">
        <f t="shared" si="136"/>
        <v>4.0000000000000036E-2</v>
      </c>
      <c r="K1234" s="86">
        <f>'Historical Data'!I1228</f>
        <v>4.4450000000000003</v>
      </c>
      <c r="L1234" s="61">
        <f t="shared" si="139"/>
        <v>4.6999999999999709E-2</v>
      </c>
      <c r="M1234" s="61">
        <f t="shared" si="137"/>
        <v>146088590.16789797</v>
      </c>
      <c r="N1234" s="62" t="str">
        <f t="shared" si="138"/>
        <v/>
      </c>
    </row>
    <row r="1235" spans="2:14" x14ac:dyDescent="0.3">
      <c r="B1235" s="57">
        <f>'Historical Data'!B1229</f>
        <v>41448</v>
      </c>
      <c r="C1235" s="86">
        <f>'Historical Data'!M1229</f>
        <v>0</v>
      </c>
      <c r="D1235" s="61">
        <f t="shared" si="133"/>
        <v>0</v>
      </c>
      <c r="E1235" s="86">
        <f>'Historical Data'!F1229</f>
        <v>2.1760000000000002</v>
      </c>
      <c r="F1235" s="61">
        <f t="shared" si="134"/>
        <v>1.6999999999999904E-2</v>
      </c>
      <c r="G1235" s="86">
        <f>'Historical Data'!G1229</f>
        <v>2.9359999999999999</v>
      </c>
      <c r="H1235" s="61">
        <f t="shared" si="135"/>
        <v>4.0000000000000036E-3</v>
      </c>
      <c r="I1235" s="86">
        <f>'Historical Data'!H1229</f>
        <v>3.7269999999999999</v>
      </c>
      <c r="J1235" s="61">
        <f t="shared" si="136"/>
        <v>-3.3999999999999808E-2</v>
      </c>
      <c r="K1235" s="86">
        <f>'Historical Data'!I1229</f>
        <v>4.4889999999999999</v>
      </c>
      <c r="L1235" s="61">
        <f t="shared" si="139"/>
        <v>-4.3999999999999595E-2</v>
      </c>
      <c r="M1235" s="61">
        <f t="shared" si="137"/>
        <v>-121375853.70603803</v>
      </c>
      <c r="N1235" s="62" t="str">
        <f t="shared" si="138"/>
        <v/>
      </c>
    </row>
    <row r="1236" spans="2:14" x14ac:dyDescent="0.3">
      <c r="B1236" s="57">
        <f>'Historical Data'!B1230</f>
        <v>41447</v>
      </c>
      <c r="C1236" s="86">
        <f>'Historical Data'!M1230</f>
        <v>0</v>
      </c>
      <c r="D1236" s="61">
        <f t="shared" si="133"/>
        <v>0</v>
      </c>
      <c r="E1236" s="86">
        <f>'Historical Data'!F1230</f>
        <v>2.1339999999999999</v>
      </c>
      <c r="F1236" s="61">
        <f t="shared" si="134"/>
        <v>4.2000000000000259E-2</v>
      </c>
      <c r="G1236" s="86">
        <f>'Historical Data'!G1230</f>
        <v>2.9009999999999998</v>
      </c>
      <c r="H1236" s="61">
        <f t="shared" si="135"/>
        <v>3.5000000000000142E-2</v>
      </c>
      <c r="I1236" s="86">
        <f>'Historical Data'!H1230</f>
        <v>3.7080000000000002</v>
      </c>
      <c r="J1236" s="61">
        <f t="shared" si="136"/>
        <v>1.8999999999999684E-2</v>
      </c>
      <c r="K1236" s="86">
        <f>'Historical Data'!I1230</f>
        <v>4.4969999999999999</v>
      </c>
      <c r="L1236" s="61">
        <f t="shared" si="139"/>
        <v>-8.0000000000000071E-3</v>
      </c>
      <c r="M1236" s="61">
        <f t="shared" si="137"/>
        <v>63401432.911284782</v>
      </c>
      <c r="N1236" s="62" t="str">
        <f t="shared" si="138"/>
        <v/>
      </c>
    </row>
    <row r="1237" spans="2:14" x14ac:dyDescent="0.3">
      <c r="B1237" s="57">
        <f>'Historical Data'!B1231</f>
        <v>41446</v>
      </c>
      <c r="C1237" s="86">
        <f>'Historical Data'!M1231</f>
        <v>0</v>
      </c>
      <c r="D1237" s="61">
        <f t="shared" si="133"/>
        <v>0</v>
      </c>
      <c r="E1237" s="86">
        <f>'Historical Data'!F1231</f>
        <v>2.1070000000000002</v>
      </c>
      <c r="F1237" s="61">
        <f t="shared" si="134"/>
        <v>2.6999999999999691E-2</v>
      </c>
      <c r="G1237" s="86">
        <f>'Historical Data'!G1231</f>
        <v>2.89</v>
      </c>
      <c r="H1237" s="61">
        <f t="shared" si="135"/>
        <v>1.0999999999999677E-2</v>
      </c>
      <c r="I1237" s="86">
        <f>'Historical Data'!H1231</f>
        <v>3.7290000000000001</v>
      </c>
      <c r="J1237" s="61">
        <f t="shared" si="136"/>
        <v>-2.0999999999999908E-2</v>
      </c>
      <c r="K1237" s="86">
        <f>'Historical Data'!I1231</f>
        <v>4.5270000000000001</v>
      </c>
      <c r="L1237" s="61">
        <f t="shared" si="139"/>
        <v>-3.0000000000000249E-2</v>
      </c>
      <c r="M1237" s="61">
        <f t="shared" si="137"/>
        <v>-73663329.105548218</v>
      </c>
      <c r="N1237" s="62" t="str">
        <f t="shared" si="138"/>
        <v/>
      </c>
    </row>
    <row r="1238" spans="2:14" x14ac:dyDescent="0.3">
      <c r="B1238" s="57">
        <f>'Historical Data'!B1232</f>
        <v>41445</v>
      </c>
      <c r="C1238" s="86">
        <f>'Historical Data'!M1232</f>
        <v>0</v>
      </c>
      <c r="D1238" s="61">
        <f t="shared" si="133"/>
        <v>0</v>
      </c>
      <c r="E1238" s="86">
        <f>'Historical Data'!F1232</f>
        <v>1.9670000000000001</v>
      </c>
      <c r="F1238" s="61">
        <f t="shared" si="134"/>
        <v>0.14000000000000012</v>
      </c>
      <c r="G1238" s="86">
        <f>'Historical Data'!G1232</f>
        <v>2.8140000000000001</v>
      </c>
      <c r="H1238" s="61">
        <f t="shared" si="135"/>
        <v>7.6000000000000068E-2</v>
      </c>
      <c r="I1238" s="86">
        <f>'Historical Data'!H1232</f>
        <v>3.6909999999999998</v>
      </c>
      <c r="J1238" s="61">
        <f t="shared" si="136"/>
        <v>3.8000000000000256E-2</v>
      </c>
      <c r="K1238" s="86">
        <f>'Historical Data'!I1232</f>
        <v>4.4939999999999998</v>
      </c>
      <c r="L1238" s="61">
        <f t="shared" si="139"/>
        <v>3.3000000000000362E-2</v>
      </c>
      <c r="M1238" s="61">
        <f t="shared" si="137"/>
        <v>152816885.0117479</v>
      </c>
      <c r="N1238" s="62" t="str">
        <f t="shared" si="138"/>
        <v/>
      </c>
    </row>
    <row r="1239" spans="2:14" x14ac:dyDescent="0.3">
      <c r="B1239" s="57">
        <f>'Historical Data'!B1233</f>
        <v>41444</v>
      </c>
      <c r="C1239" s="86">
        <f>'Historical Data'!M1233</f>
        <v>0</v>
      </c>
      <c r="D1239" s="61">
        <f t="shared" si="133"/>
        <v>0</v>
      </c>
      <c r="E1239" s="86">
        <f>'Historical Data'!F1233</f>
        <v>1.8679999999999999</v>
      </c>
      <c r="F1239" s="61">
        <f t="shared" si="134"/>
        <v>9.9000000000000199E-2</v>
      </c>
      <c r="G1239" s="86">
        <f>'Historical Data'!G1233</f>
        <v>2.698</v>
      </c>
      <c r="H1239" s="61">
        <f t="shared" si="135"/>
        <v>0.1160000000000001</v>
      </c>
      <c r="I1239" s="86">
        <f>'Historical Data'!H1233</f>
        <v>3.6019999999999999</v>
      </c>
      <c r="J1239" s="61">
        <f t="shared" si="136"/>
        <v>8.8999999999999968E-2</v>
      </c>
      <c r="K1239" s="86">
        <f>'Historical Data'!I1233</f>
        <v>4.4420000000000002</v>
      </c>
      <c r="L1239" s="61">
        <f t="shared" si="139"/>
        <v>5.1999999999999602E-2</v>
      </c>
      <c r="M1239" s="61">
        <f t="shared" si="137"/>
        <v>322395587.80370283</v>
      </c>
      <c r="N1239" s="62" t="str">
        <f t="shared" si="138"/>
        <v/>
      </c>
    </row>
    <row r="1240" spans="2:14" x14ac:dyDescent="0.3">
      <c r="B1240" s="57">
        <f>'Historical Data'!B1234</f>
        <v>41443</v>
      </c>
      <c r="C1240" s="86">
        <f>'Historical Data'!M1234</f>
        <v>0</v>
      </c>
      <c r="D1240" s="61">
        <f t="shared" si="133"/>
        <v>0</v>
      </c>
      <c r="E1240" s="86">
        <f>'Historical Data'!F1234</f>
        <v>1.762</v>
      </c>
      <c r="F1240" s="61">
        <f t="shared" si="134"/>
        <v>0.10599999999999987</v>
      </c>
      <c r="G1240" s="86">
        <f>'Historical Data'!G1234</f>
        <v>2.5960000000000001</v>
      </c>
      <c r="H1240" s="61">
        <f t="shared" si="135"/>
        <v>0.10199999999999987</v>
      </c>
      <c r="I1240" s="86">
        <f>'Historical Data'!H1234</f>
        <v>3.5129999999999999</v>
      </c>
      <c r="J1240" s="61">
        <f t="shared" si="136"/>
        <v>8.8999999999999968E-2</v>
      </c>
      <c r="K1240" s="86">
        <f>'Historical Data'!I1234</f>
        <v>4.3499999999999996</v>
      </c>
      <c r="L1240" s="61">
        <f t="shared" si="139"/>
        <v>9.2000000000000526E-2</v>
      </c>
      <c r="M1240" s="61">
        <f t="shared" si="137"/>
        <v>337828960.92843533</v>
      </c>
      <c r="N1240" s="62" t="str">
        <f t="shared" si="138"/>
        <v/>
      </c>
    </row>
    <row r="1241" spans="2:14" x14ac:dyDescent="0.3">
      <c r="B1241" s="57">
        <f>'Historical Data'!B1235</f>
        <v>41442</v>
      </c>
      <c r="C1241" s="86">
        <f>'Historical Data'!M1235</f>
        <v>0</v>
      </c>
      <c r="D1241" s="61">
        <f t="shared" si="133"/>
        <v>0</v>
      </c>
      <c r="E1241" s="86">
        <f>'Historical Data'!F1235</f>
        <v>1.746</v>
      </c>
      <c r="F1241" s="61">
        <f t="shared" si="134"/>
        <v>1.6000000000000014E-2</v>
      </c>
      <c r="G1241" s="86">
        <f>'Historical Data'!G1235</f>
        <v>2.5720000000000001</v>
      </c>
      <c r="H1241" s="61">
        <f t="shared" si="135"/>
        <v>2.4000000000000021E-2</v>
      </c>
      <c r="I1241" s="86">
        <f>'Historical Data'!H1235</f>
        <v>3.4710000000000001</v>
      </c>
      <c r="J1241" s="61">
        <f t="shared" si="136"/>
        <v>4.1999999999999815E-2</v>
      </c>
      <c r="K1241" s="86">
        <f>'Historical Data'!I1235</f>
        <v>4.3</v>
      </c>
      <c r="L1241" s="61">
        <f t="shared" si="139"/>
        <v>4.9999999999999822E-2</v>
      </c>
      <c r="M1241" s="61">
        <f t="shared" si="137"/>
        <v>155744466.31281963</v>
      </c>
      <c r="N1241" s="62" t="str">
        <f t="shared" si="138"/>
        <v/>
      </c>
    </row>
    <row r="1242" spans="2:14" x14ac:dyDescent="0.3">
      <c r="B1242" s="57">
        <f>'Historical Data'!B1236</f>
        <v>41441</v>
      </c>
      <c r="C1242" s="86">
        <f>'Historical Data'!M1236</f>
        <v>0</v>
      </c>
      <c r="D1242" s="61">
        <f t="shared" si="133"/>
        <v>0</v>
      </c>
      <c r="E1242" s="86">
        <f>'Historical Data'!F1236</f>
        <v>1.843</v>
      </c>
      <c r="F1242" s="61">
        <f t="shared" si="134"/>
        <v>-9.6999999999999975E-2</v>
      </c>
      <c r="G1242" s="86">
        <f>'Historical Data'!G1236</f>
        <v>2.677</v>
      </c>
      <c r="H1242" s="61">
        <f t="shared" si="135"/>
        <v>-0.10499999999999998</v>
      </c>
      <c r="I1242" s="86">
        <f>'Historical Data'!H1236</f>
        <v>3.5409999999999999</v>
      </c>
      <c r="J1242" s="61">
        <f t="shared" si="136"/>
        <v>-6.999999999999984E-2</v>
      </c>
      <c r="K1242" s="86">
        <f>'Historical Data'!I1236</f>
        <v>4.3490000000000002</v>
      </c>
      <c r="L1242" s="61">
        <f t="shared" si="139"/>
        <v>-4.9000000000000377E-2</v>
      </c>
      <c r="M1242" s="61">
        <f t="shared" si="137"/>
        <v>-260969582.45334369</v>
      </c>
      <c r="N1242" s="62" t="str">
        <f t="shared" si="138"/>
        <v/>
      </c>
    </row>
    <row r="1243" spans="2:14" x14ac:dyDescent="0.3">
      <c r="B1243" s="57">
        <f>'Historical Data'!B1237</f>
        <v>41440</v>
      </c>
      <c r="C1243" s="86">
        <f>'Historical Data'!M1237</f>
        <v>0</v>
      </c>
      <c r="D1243" s="61">
        <f t="shared" si="133"/>
        <v>0</v>
      </c>
      <c r="E1243" s="86">
        <f>'Historical Data'!F1237</f>
        <v>1.77</v>
      </c>
      <c r="F1243" s="61">
        <f t="shared" si="134"/>
        <v>7.2999999999999954E-2</v>
      </c>
      <c r="G1243" s="86">
        <f>'Historical Data'!G1237</f>
        <v>2.5990000000000002</v>
      </c>
      <c r="H1243" s="61">
        <f t="shared" si="135"/>
        <v>7.7999999999999847E-2</v>
      </c>
      <c r="I1243" s="86">
        <f>'Historical Data'!H1237</f>
        <v>3.4830000000000001</v>
      </c>
      <c r="J1243" s="61">
        <f t="shared" si="136"/>
        <v>5.7999999999999829E-2</v>
      </c>
      <c r="K1243" s="86">
        <f>'Historical Data'!I1237</f>
        <v>4.3209999999999997</v>
      </c>
      <c r="L1243" s="61">
        <f t="shared" si="139"/>
        <v>2.8000000000000469E-2</v>
      </c>
      <c r="M1243" s="61">
        <f t="shared" si="137"/>
        <v>208379225.84424123</v>
      </c>
      <c r="N1243" s="62" t="str">
        <f t="shared" si="138"/>
        <v/>
      </c>
    </row>
    <row r="1244" spans="2:14" x14ac:dyDescent="0.3">
      <c r="B1244" s="57">
        <f>'Historical Data'!B1238</f>
        <v>41439</v>
      </c>
      <c r="C1244" s="86">
        <f>'Historical Data'!M1238</f>
        <v>0</v>
      </c>
      <c r="D1244" s="61">
        <f t="shared" si="133"/>
        <v>0</v>
      </c>
      <c r="E1244" s="86">
        <f>'Historical Data'!F1238</f>
        <v>1.875</v>
      </c>
      <c r="F1244" s="61">
        <f t="shared" si="134"/>
        <v>-0.10499999999999998</v>
      </c>
      <c r="G1244" s="86">
        <f>'Historical Data'!G1238</f>
        <v>2.7250000000000001</v>
      </c>
      <c r="H1244" s="61">
        <f t="shared" si="135"/>
        <v>-0.12599999999999989</v>
      </c>
      <c r="I1244" s="86">
        <f>'Historical Data'!H1238</f>
        <v>3.5579999999999998</v>
      </c>
      <c r="J1244" s="61">
        <f t="shared" si="136"/>
        <v>-7.4999999999999734E-2</v>
      </c>
      <c r="K1244" s="86">
        <f>'Historical Data'!I1238</f>
        <v>4.38</v>
      </c>
      <c r="L1244" s="61">
        <f t="shared" si="139"/>
        <v>-5.9000000000000163E-2</v>
      </c>
      <c r="M1244" s="61">
        <f t="shared" si="137"/>
        <v>-285326699.91717905</v>
      </c>
      <c r="N1244" s="62">
        <f t="shared" si="138"/>
        <v>-285326699.91717905</v>
      </c>
    </row>
    <row r="1245" spans="2:14" x14ac:dyDescent="0.3">
      <c r="B1245" s="57">
        <f>'Historical Data'!B1239</f>
        <v>41438</v>
      </c>
      <c r="C1245" s="86">
        <f>'Historical Data'!M1239</f>
        <v>0</v>
      </c>
      <c r="D1245" s="61">
        <f t="shared" si="133"/>
        <v>0</v>
      </c>
      <c r="E1245" s="86">
        <f>'Historical Data'!F1239</f>
        <v>1.9159999999999999</v>
      </c>
      <c r="F1245" s="61">
        <f t="shared" si="134"/>
        <v>-4.0999999999999925E-2</v>
      </c>
      <c r="G1245" s="86">
        <f>'Historical Data'!G1239</f>
        <v>2.7279999999999998</v>
      </c>
      <c r="H1245" s="61">
        <f t="shared" si="135"/>
        <v>-2.9999999999996696E-3</v>
      </c>
      <c r="I1245" s="86">
        <f>'Historical Data'!H1239</f>
        <v>3.5369999999999999</v>
      </c>
      <c r="J1245" s="61">
        <f t="shared" si="136"/>
        <v>2.0999999999999908E-2</v>
      </c>
      <c r="K1245" s="86">
        <f>'Historical Data'!I1239</f>
        <v>4.3460000000000001</v>
      </c>
      <c r="L1245" s="61">
        <f t="shared" si="139"/>
        <v>3.3999999999999808E-2</v>
      </c>
      <c r="M1245" s="61">
        <f t="shared" si="137"/>
        <v>76378266.66340211</v>
      </c>
      <c r="N1245" s="62" t="str">
        <f t="shared" si="138"/>
        <v/>
      </c>
    </row>
    <row r="1246" spans="2:14" x14ac:dyDescent="0.3">
      <c r="B1246" s="57">
        <f>'Historical Data'!B1240</f>
        <v>41437</v>
      </c>
      <c r="C1246" s="86">
        <f>'Historical Data'!M1240</f>
        <v>0</v>
      </c>
      <c r="D1246" s="61">
        <f t="shared" si="133"/>
        <v>0</v>
      </c>
      <c r="E1246" s="86">
        <f>'Historical Data'!F1240</f>
        <v>1.8180000000000001</v>
      </c>
      <c r="F1246" s="61">
        <f t="shared" si="134"/>
        <v>9.7999999999999865E-2</v>
      </c>
      <c r="G1246" s="86">
        <f>'Historical Data'!G1240</f>
        <v>2.6189999999999998</v>
      </c>
      <c r="H1246" s="61">
        <f t="shared" si="135"/>
        <v>0.10899999999999999</v>
      </c>
      <c r="I1246" s="86">
        <f>'Historical Data'!H1240</f>
        <v>3.468</v>
      </c>
      <c r="J1246" s="61">
        <f t="shared" si="136"/>
        <v>6.899999999999995E-2</v>
      </c>
      <c r="K1246" s="86">
        <f>'Historical Data'!I1240</f>
        <v>4.306</v>
      </c>
      <c r="L1246" s="61">
        <f t="shared" si="139"/>
        <v>4.0000000000000036E-2</v>
      </c>
      <c r="M1246" s="61">
        <f t="shared" si="137"/>
        <v>254761181.64093289</v>
      </c>
      <c r="N1246" s="62" t="str">
        <f t="shared" si="138"/>
        <v/>
      </c>
    </row>
    <row r="1247" spans="2:14" x14ac:dyDescent="0.3">
      <c r="B1247" s="57">
        <f>'Historical Data'!B1241</f>
        <v>41436</v>
      </c>
      <c r="C1247" s="86">
        <f>'Historical Data'!M1241</f>
        <v>0</v>
      </c>
      <c r="D1247" s="61">
        <f t="shared" si="133"/>
        <v>0</v>
      </c>
      <c r="E1247" s="86">
        <f>'Historical Data'!F1241</f>
        <v>1.891</v>
      </c>
      <c r="F1247" s="61">
        <f t="shared" si="134"/>
        <v>-7.2999999999999954E-2</v>
      </c>
      <c r="G1247" s="86">
        <f>'Historical Data'!G1241</f>
        <v>2.7309999999999999</v>
      </c>
      <c r="H1247" s="61">
        <f t="shared" si="135"/>
        <v>-0.1120000000000001</v>
      </c>
      <c r="I1247" s="86">
        <f>'Historical Data'!H1241</f>
        <v>3.5789999999999997</v>
      </c>
      <c r="J1247" s="61">
        <f t="shared" si="136"/>
        <v>-0.11099999999999977</v>
      </c>
      <c r="K1247" s="86">
        <f>'Historical Data'!I1241</f>
        <v>4.3789999999999996</v>
      </c>
      <c r="L1247" s="61">
        <f t="shared" si="139"/>
        <v>-7.299999999999951E-2</v>
      </c>
      <c r="M1247" s="61">
        <f t="shared" si="137"/>
        <v>-396539284.63429153</v>
      </c>
      <c r="N1247" s="62">
        <f t="shared" si="138"/>
        <v>-396539284.63429153</v>
      </c>
    </row>
    <row r="1248" spans="2:14" x14ac:dyDescent="0.3">
      <c r="B1248" s="57">
        <f>'Historical Data'!B1242</f>
        <v>41435</v>
      </c>
      <c r="C1248" s="86">
        <f>'Historical Data'!M1242</f>
        <v>0</v>
      </c>
      <c r="D1248" s="61">
        <f t="shared" si="133"/>
        <v>0</v>
      </c>
      <c r="E1248" s="86">
        <f>'Historical Data'!F1242</f>
        <v>1.899</v>
      </c>
      <c r="F1248" s="61">
        <f t="shared" si="134"/>
        <v>-8.0000000000000071E-3</v>
      </c>
      <c r="G1248" s="86">
        <f>'Historical Data'!G1242</f>
        <v>2.738</v>
      </c>
      <c r="H1248" s="61">
        <f t="shared" si="135"/>
        <v>-7.0000000000001172E-3</v>
      </c>
      <c r="I1248" s="86">
        <f>'Historical Data'!H1242</f>
        <v>3.5979999999999999</v>
      </c>
      <c r="J1248" s="61">
        <f t="shared" si="136"/>
        <v>-1.9000000000000128E-2</v>
      </c>
      <c r="K1248" s="86">
        <f>'Historical Data'!I1242</f>
        <v>4.4059999999999997</v>
      </c>
      <c r="L1248" s="61">
        <f t="shared" si="139"/>
        <v>-2.7000000000000135E-2</v>
      </c>
      <c r="M1248" s="61">
        <f t="shared" si="137"/>
        <v>-71672775.477923781</v>
      </c>
      <c r="N1248" s="62" t="str">
        <f t="shared" si="138"/>
        <v/>
      </c>
    </row>
    <row r="1249" spans="2:14" x14ac:dyDescent="0.3">
      <c r="B1249" s="57">
        <f>'Historical Data'!B1243</f>
        <v>41434</v>
      </c>
      <c r="C1249" s="86">
        <f>'Historical Data'!M1243</f>
        <v>0</v>
      </c>
      <c r="D1249" s="61">
        <f t="shared" si="133"/>
        <v>0</v>
      </c>
      <c r="E1249" s="86">
        <f>'Historical Data'!F1243</f>
        <v>1.794</v>
      </c>
      <c r="F1249" s="61">
        <f t="shared" si="134"/>
        <v>0.10499999999999998</v>
      </c>
      <c r="G1249" s="86">
        <f>'Historical Data'!G1243</f>
        <v>2.6459999999999999</v>
      </c>
      <c r="H1249" s="61">
        <f t="shared" si="135"/>
        <v>9.2000000000000082E-2</v>
      </c>
      <c r="I1249" s="86">
        <f>'Historical Data'!H1243</f>
        <v>3.56</v>
      </c>
      <c r="J1249" s="61">
        <f t="shared" si="136"/>
        <v>3.7999999999999812E-2</v>
      </c>
      <c r="K1249" s="86">
        <f>'Historical Data'!I1243</f>
        <v>4.4000000000000004</v>
      </c>
      <c r="L1249" s="61">
        <f t="shared" si="139"/>
        <v>5.9999999999993392E-3</v>
      </c>
      <c r="M1249" s="61">
        <f t="shared" si="137"/>
        <v>142204232.12549445</v>
      </c>
      <c r="N1249" s="62" t="str">
        <f t="shared" si="138"/>
        <v/>
      </c>
    </row>
    <row r="1250" spans="2:14" x14ac:dyDescent="0.3">
      <c r="B1250" s="57">
        <f>'Historical Data'!B1244</f>
        <v>41433</v>
      </c>
      <c r="C1250" s="86">
        <f>'Historical Data'!M1244</f>
        <v>0</v>
      </c>
      <c r="D1250" s="61">
        <f t="shared" si="133"/>
        <v>0</v>
      </c>
      <c r="E1250" s="86">
        <f>'Historical Data'!F1244</f>
        <v>1.5859999999999999</v>
      </c>
      <c r="F1250" s="61">
        <f t="shared" si="134"/>
        <v>0.20800000000000018</v>
      </c>
      <c r="G1250" s="86">
        <f>'Historical Data'!G1244</f>
        <v>2.4380000000000002</v>
      </c>
      <c r="H1250" s="61">
        <f t="shared" si="135"/>
        <v>0.20799999999999974</v>
      </c>
      <c r="I1250" s="86">
        <f>'Historical Data'!H1244</f>
        <v>3.411</v>
      </c>
      <c r="J1250" s="61">
        <f t="shared" si="136"/>
        <v>0.14900000000000002</v>
      </c>
      <c r="K1250" s="86">
        <f>'Historical Data'!I1244</f>
        <v>4.2930000000000001</v>
      </c>
      <c r="L1250" s="61">
        <f t="shared" si="139"/>
        <v>0.10700000000000021</v>
      </c>
      <c r="M1250" s="61">
        <f t="shared" si="137"/>
        <v>553624025.92125618</v>
      </c>
      <c r="N1250" s="62" t="str">
        <f t="shared" si="138"/>
        <v/>
      </c>
    </row>
    <row r="1251" spans="2:14" x14ac:dyDescent="0.3">
      <c r="B1251" s="57">
        <f>'Historical Data'!B1245</f>
        <v>41432</v>
      </c>
      <c r="C1251" s="86">
        <f>'Historical Data'!M1245</f>
        <v>0</v>
      </c>
      <c r="D1251" s="61">
        <f t="shared" si="133"/>
        <v>0</v>
      </c>
      <c r="E1251" s="86">
        <f>'Historical Data'!F1245</f>
        <v>1.65</v>
      </c>
      <c r="F1251" s="61">
        <f t="shared" si="134"/>
        <v>-6.4000000000000057E-2</v>
      </c>
      <c r="G1251" s="86">
        <f>'Historical Data'!G1245</f>
        <v>2.508</v>
      </c>
      <c r="H1251" s="61">
        <f t="shared" si="135"/>
        <v>-6.999999999999984E-2</v>
      </c>
      <c r="I1251" s="86">
        <f>'Historical Data'!H1245</f>
        <v>3.4430000000000001</v>
      </c>
      <c r="J1251" s="61">
        <f t="shared" si="136"/>
        <v>-3.2000000000000028E-2</v>
      </c>
      <c r="K1251" s="86">
        <f>'Historical Data'!I1245</f>
        <v>4.319</v>
      </c>
      <c r="L1251" s="61">
        <f t="shared" si="139"/>
        <v>-2.5999999999999801E-2</v>
      </c>
      <c r="M1251" s="61">
        <f t="shared" si="137"/>
        <v>-126385974.20773871</v>
      </c>
      <c r="N1251" s="62" t="str">
        <f t="shared" si="138"/>
        <v/>
      </c>
    </row>
    <row r="1252" spans="2:14" x14ac:dyDescent="0.3">
      <c r="B1252" s="57">
        <f>'Historical Data'!B1246</f>
        <v>41431</v>
      </c>
      <c r="C1252" s="86">
        <f>'Historical Data'!M1246</f>
        <v>0</v>
      </c>
      <c r="D1252" s="61">
        <f t="shared" si="133"/>
        <v>0</v>
      </c>
      <c r="E1252" s="86">
        <f>'Historical Data'!F1246</f>
        <v>1.69</v>
      </c>
      <c r="F1252" s="61">
        <f t="shared" si="134"/>
        <v>-4.0000000000000036E-2</v>
      </c>
      <c r="G1252" s="86">
        <f>'Historical Data'!G1246</f>
        <v>2.5409999999999999</v>
      </c>
      <c r="H1252" s="61">
        <f t="shared" si="135"/>
        <v>-3.2999999999999918E-2</v>
      </c>
      <c r="I1252" s="86">
        <f>'Historical Data'!H1246</f>
        <v>3.5300000000000002</v>
      </c>
      <c r="J1252" s="61">
        <f t="shared" si="136"/>
        <v>-8.7000000000000188E-2</v>
      </c>
      <c r="K1252" s="86">
        <f>'Historical Data'!I1246</f>
        <v>4.391</v>
      </c>
      <c r="L1252" s="61">
        <f t="shared" si="139"/>
        <v>-7.2000000000000064E-2</v>
      </c>
      <c r="M1252" s="61">
        <f t="shared" si="137"/>
        <v>-305404522.59285295</v>
      </c>
      <c r="N1252" s="62">
        <f t="shared" si="138"/>
        <v>-305404522.59285295</v>
      </c>
    </row>
    <row r="1253" spans="2:14" x14ac:dyDescent="0.3">
      <c r="B1253" s="57">
        <f>'Historical Data'!B1247</f>
        <v>41430</v>
      </c>
      <c r="C1253" s="86">
        <f>'Historical Data'!M1247</f>
        <v>0</v>
      </c>
      <c r="D1253" s="61">
        <f t="shared" si="133"/>
        <v>0</v>
      </c>
      <c r="E1253" s="86">
        <f>'Historical Data'!F1247</f>
        <v>1.623</v>
      </c>
      <c r="F1253" s="61">
        <f t="shared" si="134"/>
        <v>6.6999999999999948E-2</v>
      </c>
      <c r="G1253" s="86">
        <f>'Historical Data'!G1247</f>
        <v>2.4939999999999998</v>
      </c>
      <c r="H1253" s="61">
        <f t="shared" si="135"/>
        <v>4.7000000000000153E-2</v>
      </c>
      <c r="I1253" s="86">
        <f>'Historical Data'!H1247</f>
        <v>3.4620000000000002</v>
      </c>
      <c r="J1253" s="61">
        <f t="shared" si="136"/>
        <v>6.800000000000006E-2</v>
      </c>
      <c r="K1253" s="86">
        <f>'Historical Data'!I1247</f>
        <v>4.3070000000000004</v>
      </c>
      <c r="L1253" s="61">
        <f t="shared" si="139"/>
        <v>8.3999999999999631E-2</v>
      </c>
      <c r="M1253" s="61">
        <f t="shared" si="137"/>
        <v>257256839.51134947</v>
      </c>
      <c r="N1253" s="62" t="str">
        <f t="shared" si="138"/>
        <v/>
      </c>
    </row>
    <row r="1254" spans="2:14" x14ac:dyDescent="0.3">
      <c r="B1254" s="57">
        <f>'Historical Data'!B1248</f>
        <v>41429</v>
      </c>
      <c r="C1254" s="86">
        <f>'Historical Data'!M1248</f>
        <v>0</v>
      </c>
      <c r="D1254" s="61">
        <f t="shared" si="133"/>
        <v>0</v>
      </c>
      <c r="E1254" s="86">
        <f>'Historical Data'!F1248</f>
        <v>1.772</v>
      </c>
      <c r="F1254" s="61">
        <f t="shared" si="134"/>
        <v>-0.14900000000000002</v>
      </c>
      <c r="G1254" s="86">
        <f>'Historical Data'!G1248</f>
        <v>2.609</v>
      </c>
      <c r="H1254" s="61">
        <f t="shared" si="135"/>
        <v>-0.11500000000000021</v>
      </c>
      <c r="I1254" s="86">
        <f>'Historical Data'!H1248</f>
        <v>3.5070000000000001</v>
      </c>
      <c r="J1254" s="61">
        <f t="shared" si="136"/>
        <v>-4.4999999999999929E-2</v>
      </c>
      <c r="K1254" s="86">
        <f>'Historical Data'!I1248</f>
        <v>4.3040000000000003</v>
      </c>
      <c r="L1254" s="61">
        <f t="shared" si="139"/>
        <v>3.0000000000001137E-3</v>
      </c>
      <c r="M1254" s="61">
        <f t="shared" si="137"/>
        <v>-166347405.72542387</v>
      </c>
      <c r="N1254" s="62" t="str">
        <f t="shared" si="138"/>
        <v/>
      </c>
    </row>
    <row r="1255" spans="2:14" x14ac:dyDescent="0.3">
      <c r="B1255" s="57">
        <f>'Historical Data'!B1249</f>
        <v>41428</v>
      </c>
      <c r="C1255" s="86">
        <f>'Historical Data'!M1249</f>
        <v>0</v>
      </c>
      <c r="D1255" s="61">
        <f t="shared" si="133"/>
        <v>0</v>
      </c>
      <c r="E1255" s="86">
        <f>'Historical Data'!F1249</f>
        <v>1.8050000000000002</v>
      </c>
      <c r="F1255" s="61">
        <f t="shared" si="134"/>
        <v>-3.300000000000014E-2</v>
      </c>
      <c r="G1255" s="86">
        <f>'Historical Data'!G1249</f>
        <v>2.6219999999999999</v>
      </c>
      <c r="H1255" s="61">
        <f t="shared" si="135"/>
        <v>-1.2999999999999901E-2</v>
      </c>
      <c r="I1255" s="86">
        <f>'Historical Data'!H1249</f>
        <v>3.5579999999999998</v>
      </c>
      <c r="J1255" s="61">
        <f t="shared" si="136"/>
        <v>-5.0999999999999712E-2</v>
      </c>
      <c r="K1255" s="86">
        <f>'Historical Data'!I1249</f>
        <v>4.3650000000000002</v>
      </c>
      <c r="L1255" s="61">
        <f t="shared" si="139"/>
        <v>-6.0999999999999943E-2</v>
      </c>
      <c r="M1255" s="61">
        <f t="shared" si="137"/>
        <v>-186644897.60535526</v>
      </c>
      <c r="N1255" s="62" t="str">
        <f t="shared" si="138"/>
        <v/>
      </c>
    </row>
    <row r="1256" spans="2:14" x14ac:dyDescent="0.3">
      <c r="B1256" s="57">
        <f>'Historical Data'!B1250</f>
        <v>41427</v>
      </c>
      <c r="C1256" s="86">
        <f>'Historical Data'!M1250</f>
        <v>0</v>
      </c>
      <c r="D1256" s="61">
        <f t="shared" si="133"/>
        <v>0</v>
      </c>
      <c r="E1256" s="86">
        <f>'Historical Data'!F1250</f>
        <v>1.6</v>
      </c>
      <c r="F1256" s="61">
        <f t="shared" si="134"/>
        <v>0.20500000000000007</v>
      </c>
      <c r="G1256" s="86">
        <f>'Historical Data'!G1250</f>
        <v>2.3769999999999998</v>
      </c>
      <c r="H1256" s="61">
        <f t="shared" si="135"/>
        <v>0.24500000000000011</v>
      </c>
      <c r="I1256" s="86">
        <f>'Historical Data'!H1250</f>
        <v>3.335</v>
      </c>
      <c r="J1256" s="61">
        <f t="shared" si="136"/>
        <v>0.22299999999999986</v>
      </c>
      <c r="K1256" s="86">
        <f>'Historical Data'!I1250</f>
        <v>4.1609999999999996</v>
      </c>
      <c r="L1256" s="61">
        <f t="shared" si="139"/>
        <v>0.20400000000000063</v>
      </c>
      <c r="M1256" s="61">
        <f t="shared" si="137"/>
        <v>829371435.98048842</v>
      </c>
      <c r="N1256" s="62" t="str">
        <f t="shared" si="138"/>
        <v/>
      </c>
    </row>
    <row r="1257" spans="2:14" x14ac:dyDescent="0.3">
      <c r="B1257" s="57">
        <f>'Historical Data'!B1251</f>
        <v>41426</v>
      </c>
      <c r="C1257" s="86">
        <f>'Historical Data'!M1251</f>
        <v>0</v>
      </c>
      <c r="D1257" s="61">
        <f t="shared" si="133"/>
        <v>0</v>
      </c>
      <c r="E1257" s="86">
        <f>'Historical Data'!F1251</f>
        <v>1.6</v>
      </c>
      <c r="F1257" s="61">
        <f t="shared" si="134"/>
        <v>0</v>
      </c>
      <c r="G1257" s="86">
        <f>'Historical Data'!G1251</f>
        <v>2.3769999999999998</v>
      </c>
      <c r="H1257" s="61">
        <f t="shared" si="135"/>
        <v>0</v>
      </c>
      <c r="I1257" s="86">
        <f>'Historical Data'!H1251</f>
        <v>3.335</v>
      </c>
      <c r="J1257" s="61">
        <f t="shared" si="136"/>
        <v>0</v>
      </c>
      <c r="K1257" s="86">
        <f>'Historical Data'!I1251</f>
        <v>4.1609999999999996</v>
      </c>
      <c r="L1257" s="61">
        <f t="shared" si="139"/>
        <v>0</v>
      </c>
      <c r="M1257" s="61">
        <f t="shared" si="137"/>
        <v>0</v>
      </c>
      <c r="N1257" s="62" t="str">
        <f t="shared" si="138"/>
        <v/>
      </c>
    </row>
    <row r="1258" spans="2:14" x14ac:dyDescent="0.3">
      <c r="B1258" s="57">
        <f>'Historical Data'!B1252</f>
        <v>41425</v>
      </c>
      <c r="C1258" s="86">
        <f>'Historical Data'!M1252</f>
        <v>0</v>
      </c>
      <c r="D1258" s="61">
        <f t="shared" si="133"/>
        <v>0</v>
      </c>
      <c r="E1258" s="86">
        <f>'Historical Data'!F1252</f>
        <v>1.464</v>
      </c>
      <c r="F1258" s="61">
        <f t="shared" si="134"/>
        <v>0.13600000000000012</v>
      </c>
      <c r="G1258" s="86">
        <f>'Historical Data'!G1252</f>
        <v>2.3050000000000002</v>
      </c>
      <c r="H1258" s="61">
        <f t="shared" si="135"/>
        <v>7.199999999999962E-2</v>
      </c>
      <c r="I1258" s="86">
        <f>'Historical Data'!H1252</f>
        <v>3.33</v>
      </c>
      <c r="J1258" s="61">
        <f t="shared" si="136"/>
        <v>4.9999999999998934E-3</v>
      </c>
      <c r="K1258" s="86">
        <f>'Historical Data'!I1252</f>
        <v>4.2110000000000003</v>
      </c>
      <c r="L1258" s="61">
        <f t="shared" si="139"/>
        <v>-5.0000000000000711E-2</v>
      </c>
      <c r="M1258" s="61">
        <f t="shared" si="137"/>
        <v>14308690.957984712</v>
      </c>
      <c r="N1258" s="62" t="str">
        <f t="shared" si="138"/>
        <v/>
      </c>
    </row>
    <row r="1259" spans="2:14" x14ac:dyDescent="0.3">
      <c r="B1259" s="57">
        <f>'Historical Data'!B1253</f>
        <v>41424</v>
      </c>
      <c r="C1259" s="86">
        <f>'Historical Data'!M1253</f>
        <v>0</v>
      </c>
      <c r="D1259" s="61">
        <f t="shared" si="133"/>
        <v>0</v>
      </c>
      <c r="E1259" s="86">
        <f>'Historical Data'!F1253</f>
        <v>1.603</v>
      </c>
      <c r="F1259" s="61">
        <f t="shared" si="134"/>
        <v>-0.13900000000000001</v>
      </c>
      <c r="G1259" s="86">
        <f>'Historical Data'!G1253</f>
        <v>2.4550000000000001</v>
      </c>
      <c r="H1259" s="61">
        <f t="shared" si="135"/>
        <v>-0.14999999999999991</v>
      </c>
      <c r="I1259" s="86">
        <f>'Historical Data'!H1253</f>
        <v>3.4849999999999999</v>
      </c>
      <c r="J1259" s="61">
        <f t="shared" si="136"/>
        <v>-0.1549999999999998</v>
      </c>
      <c r="K1259" s="86">
        <f>'Historical Data'!I1253</f>
        <v>4.3490000000000002</v>
      </c>
      <c r="L1259" s="61">
        <f t="shared" si="139"/>
        <v>-0.1379999999999999</v>
      </c>
      <c r="M1259" s="61">
        <f t="shared" si="137"/>
        <v>-570460782.22670853</v>
      </c>
      <c r="N1259" s="62">
        <f t="shared" si="138"/>
        <v>-570460782.22670853</v>
      </c>
    </row>
    <row r="1260" spans="2:14" x14ac:dyDescent="0.3">
      <c r="B1260" s="57">
        <f>'Historical Data'!B1254</f>
        <v>41423</v>
      </c>
      <c r="C1260" s="86">
        <f>'Historical Data'!M1254</f>
        <v>0</v>
      </c>
      <c r="D1260" s="61">
        <f t="shared" si="133"/>
        <v>0</v>
      </c>
      <c r="E1260" s="86">
        <f>'Historical Data'!F1254</f>
        <v>1.345</v>
      </c>
      <c r="F1260" s="61">
        <f t="shared" si="134"/>
        <v>0.25800000000000001</v>
      </c>
      <c r="G1260" s="86">
        <f>'Historical Data'!G1254</f>
        <v>2.202</v>
      </c>
      <c r="H1260" s="61">
        <f t="shared" si="135"/>
        <v>0.25300000000000011</v>
      </c>
      <c r="I1260" s="86">
        <f>'Historical Data'!H1254</f>
        <v>3.3079999999999998</v>
      </c>
      <c r="J1260" s="61">
        <f t="shared" si="136"/>
        <v>0.17700000000000005</v>
      </c>
      <c r="K1260" s="86">
        <f>'Historical Data'!I1254</f>
        <v>4.2859999999999996</v>
      </c>
      <c r="L1260" s="61">
        <f t="shared" si="139"/>
        <v>6.3000000000000611E-2</v>
      </c>
      <c r="M1260" s="61">
        <f t="shared" si="137"/>
        <v>630678939.44259655</v>
      </c>
      <c r="N1260" s="62" t="str">
        <f t="shared" si="138"/>
        <v/>
      </c>
    </row>
    <row r="1261" spans="2:14" x14ac:dyDescent="0.3">
      <c r="B1261" s="57">
        <f>'Historical Data'!B1255</f>
        <v>41422</v>
      </c>
      <c r="C1261" s="86">
        <f>'Historical Data'!M1255</f>
        <v>0</v>
      </c>
      <c r="D1261" s="61">
        <f t="shared" si="133"/>
        <v>0</v>
      </c>
      <c r="E1261" s="86">
        <f>'Historical Data'!F1255</f>
        <v>1.4830000000000001</v>
      </c>
      <c r="F1261" s="61">
        <f t="shared" si="134"/>
        <v>-0.13800000000000012</v>
      </c>
      <c r="G1261" s="86">
        <f>'Historical Data'!G1255</f>
        <v>2.3980000000000001</v>
      </c>
      <c r="H1261" s="61">
        <f t="shared" si="135"/>
        <v>-0.19600000000000017</v>
      </c>
      <c r="I1261" s="86">
        <f>'Historical Data'!H1255</f>
        <v>3.4699999999999998</v>
      </c>
      <c r="J1261" s="61">
        <f t="shared" si="136"/>
        <v>-0.16199999999999992</v>
      </c>
      <c r="K1261" s="86">
        <f>'Historical Data'!I1255</f>
        <v>4.3639999999999999</v>
      </c>
      <c r="L1261" s="61">
        <f t="shared" si="139"/>
        <v>-7.8000000000000291E-2</v>
      </c>
      <c r="M1261" s="61">
        <f t="shared" si="137"/>
        <v>-574153364.38496006</v>
      </c>
      <c r="N1261" s="62">
        <f t="shared" si="138"/>
        <v>-574153364.38496006</v>
      </c>
    </row>
    <row r="1262" spans="2:14" x14ac:dyDescent="0.3">
      <c r="B1262" s="57">
        <f>'Historical Data'!B1256</f>
        <v>41421</v>
      </c>
      <c r="C1262" s="86">
        <f>'Historical Data'!M1256</f>
        <v>0</v>
      </c>
      <c r="D1262" s="61">
        <f t="shared" si="133"/>
        <v>0</v>
      </c>
      <c r="E1262" s="86">
        <f>'Historical Data'!F1256</f>
        <v>1.63</v>
      </c>
      <c r="F1262" s="61">
        <f t="shared" si="134"/>
        <v>-0.1469999999999998</v>
      </c>
      <c r="G1262" s="86">
        <f>'Historical Data'!G1256</f>
        <v>2.5019999999999998</v>
      </c>
      <c r="H1262" s="61">
        <f t="shared" si="135"/>
        <v>-0.10399999999999965</v>
      </c>
      <c r="I1262" s="86">
        <f>'Historical Data'!H1256</f>
        <v>3.528</v>
      </c>
      <c r="J1262" s="61">
        <f t="shared" si="136"/>
        <v>-5.8000000000000274E-2</v>
      </c>
      <c r="K1262" s="86">
        <f>'Historical Data'!I1256</f>
        <v>4.4480000000000004</v>
      </c>
      <c r="L1262" s="61">
        <f t="shared" si="139"/>
        <v>-8.4000000000000519E-2</v>
      </c>
      <c r="M1262" s="61">
        <f t="shared" si="137"/>
        <v>-242512035.07605806</v>
      </c>
      <c r="N1262" s="62" t="str">
        <f t="shared" si="138"/>
        <v/>
      </c>
    </row>
    <row r="1263" spans="2:14" x14ac:dyDescent="0.3">
      <c r="B1263" s="57">
        <f>'Historical Data'!B1257</f>
        <v>41420</v>
      </c>
      <c r="C1263" s="86">
        <f>'Historical Data'!M1257</f>
        <v>0</v>
      </c>
      <c r="D1263" s="61">
        <f t="shared" si="133"/>
        <v>0</v>
      </c>
      <c r="E1263" s="86">
        <f>'Historical Data'!F1257</f>
        <v>1.623</v>
      </c>
      <c r="F1263" s="61">
        <f t="shared" si="134"/>
        <v>6.9999999999998952E-3</v>
      </c>
      <c r="G1263" s="86">
        <f>'Historical Data'!G1257</f>
        <v>2.4620000000000002</v>
      </c>
      <c r="H1263" s="61">
        <f t="shared" si="135"/>
        <v>3.9999999999999591E-2</v>
      </c>
      <c r="I1263" s="86">
        <f>'Historical Data'!H1257</f>
        <v>3.4620000000000002</v>
      </c>
      <c r="J1263" s="61">
        <f t="shared" si="136"/>
        <v>6.5999999999999837E-2</v>
      </c>
      <c r="K1263" s="86">
        <f>'Historical Data'!I1257</f>
        <v>4.4109999999999996</v>
      </c>
      <c r="L1263" s="61">
        <f t="shared" si="139"/>
        <v>3.700000000000081E-2</v>
      </c>
      <c r="M1263" s="61">
        <f t="shared" si="137"/>
        <v>225655797.77411845</v>
      </c>
      <c r="N1263" s="62" t="str">
        <f t="shared" si="138"/>
        <v/>
      </c>
    </row>
    <row r="1264" spans="2:14" x14ac:dyDescent="0.3">
      <c r="B1264" s="57">
        <f>'Historical Data'!B1258</f>
        <v>41419</v>
      </c>
      <c r="C1264" s="86">
        <f>'Historical Data'!M1258</f>
        <v>0</v>
      </c>
      <c r="D1264" s="61">
        <f t="shared" si="133"/>
        <v>0</v>
      </c>
      <c r="E1264" s="86">
        <f>'Historical Data'!F1258</f>
        <v>1.744</v>
      </c>
      <c r="F1264" s="61">
        <f t="shared" si="134"/>
        <v>-0.121</v>
      </c>
      <c r="G1264" s="86">
        <f>'Historical Data'!G1258</f>
        <v>2.6269999999999998</v>
      </c>
      <c r="H1264" s="61">
        <f t="shared" si="135"/>
        <v>-0.16499999999999959</v>
      </c>
      <c r="I1264" s="86">
        <f>'Historical Data'!H1258</f>
        <v>3.5939999999999999</v>
      </c>
      <c r="J1264" s="61">
        <f t="shared" si="136"/>
        <v>-0.13199999999999967</v>
      </c>
      <c r="K1264" s="86">
        <f>'Historical Data'!I1258</f>
        <v>4.5090000000000003</v>
      </c>
      <c r="L1264" s="61">
        <f t="shared" si="139"/>
        <v>-9.8000000000000753E-2</v>
      </c>
      <c r="M1264" s="61">
        <f t="shared" si="137"/>
        <v>-484779054.70815295</v>
      </c>
      <c r="N1264" s="62">
        <f t="shared" si="138"/>
        <v>-484779054.70815295</v>
      </c>
    </row>
    <row r="1265" spans="2:14" x14ac:dyDescent="0.3">
      <c r="B1265" s="57">
        <f>'Historical Data'!B1259</f>
        <v>41418</v>
      </c>
      <c r="C1265" s="86">
        <f>'Historical Data'!M1259</f>
        <v>0</v>
      </c>
      <c r="D1265" s="61">
        <f t="shared" si="133"/>
        <v>0</v>
      </c>
      <c r="E1265" s="86">
        <f>'Historical Data'!F1259</f>
        <v>1.4870000000000001</v>
      </c>
      <c r="F1265" s="61">
        <f t="shared" si="134"/>
        <v>0.2569999999999999</v>
      </c>
      <c r="G1265" s="86">
        <f>'Historical Data'!G1259</f>
        <v>2.3759999999999999</v>
      </c>
      <c r="H1265" s="61">
        <f t="shared" si="135"/>
        <v>0.25099999999999989</v>
      </c>
      <c r="I1265" s="86">
        <f>'Historical Data'!H1259</f>
        <v>3.4569999999999999</v>
      </c>
      <c r="J1265" s="61">
        <f t="shared" si="136"/>
        <v>0.13700000000000001</v>
      </c>
      <c r="K1265" s="86">
        <f>'Historical Data'!I1259</f>
        <v>4.4640000000000004</v>
      </c>
      <c r="L1265" s="61">
        <f t="shared" si="139"/>
        <v>4.4999999999999929E-2</v>
      </c>
      <c r="M1265" s="61">
        <f t="shared" si="137"/>
        <v>500593418.51891875</v>
      </c>
      <c r="N1265" s="62" t="str">
        <f t="shared" si="138"/>
        <v/>
      </c>
    </row>
    <row r="1266" spans="2:14" x14ac:dyDescent="0.3">
      <c r="B1266" s="57">
        <f>'Historical Data'!B1260</f>
        <v>41417</v>
      </c>
      <c r="C1266" s="86">
        <f>'Historical Data'!M1260</f>
        <v>0</v>
      </c>
      <c r="D1266" s="61">
        <f t="shared" si="133"/>
        <v>0</v>
      </c>
      <c r="E1266" s="86">
        <f>'Historical Data'!F1260</f>
        <v>1.52</v>
      </c>
      <c r="F1266" s="61">
        <f t="shared" si="134"/>
        <v>-3.2999999999999918E-2</v>
      </c>
      <c r="G1266" s="86">
        <f>'Historical Data'!G1260</f>
        <v>2.4300000000000002</v>
      </c>
      <c r="H1266" s="61">
        <f t="shared" si="135"/>
        <v>-5.400000000000027E-2</v>
      </c>
      <c r="I1266" s="86">
        <f>'Historical Data'!H1260</f>
        <v>3.5339999999999998</v>
      </c>
      <c r="J1266" s="61">
        <f t="shared" si="136"/>
        <v>-7.6999999999999957E-2</v>
      </c>
      <c r="K1266" s="86">
        <f>'Historical Data'!I1260</f>
        <v>4.5410000000000004</v>
      </c>
      <c r="L1266" s="61">
        <f t="shared" si="139"/>
        <v>-7.6999999999999957E-2</v>
      </c>
      <c r="M1266" s="61">
        <f t="shared" si="137"/>
        <v>-281178239.51323634</v>
      </c>
      <c r="N1266" s="62" t="str">
        <f t="shared" si="138"/>
        <v/>
      </c>
    </row>
    <row r="1267" spans="2:14" x14ac:dyDescent="0.3">
      <c r="B1267" s="57">
        <f>'Historical Data'!B1261</f>
        <v>41416</v>
      </c>
      <c r="C1267" s="86">
        <f>'Historical Data'!M1261</f>
        <v>0</v>
      </c>
      <c r="D1267" s="61">
        <f t="shared" si="133"/>
        <v>0</v>
      </c>
      <c r="E1267" s="86">
        <f>'Historical Data'!F1261</f>
        <v>1.506</v>
      </c>
      <c r="F1267" s="61">
        <f t="shared" si="134"/>
        <v>1.4000000000000012E-2</v>
      </c>
      <c r="G1267" s="86">
        <f>'Historical Data'!G1261</f>
        <v>2.4769999999999999</v>
      </c>
      <c r="H1267" s="61">
        <f t="shared" si="135"/>
        <v>-4.6999999999999709E-2</v>
      </c>
      <c r="I1267" s="86">
        <f>'Historical Data'!H1261</f>
        <v>3.585</v>
      </c>
      <c r="J1267" s="61">
        <f t="shared" si="136"/>
        <v>-5.1000000000000156E-2</v>
      </c>
      <c r="K1267" s="86">
        <f>'Historical Data'!I1261</f>
        <v>4.5609999999999999</v>
      </c>
      <c r="L1267" s="61">
        <f t="shared" si="139"/>
        <v>-1.9999999999999574E-2</v>
      </c>
      <c r="M1267" s="61">
        <f t="shared" si="137"/>
        <v>-172815545.6312955</v>
      </c>
      <c r="N1267" s="62" t="str">
        <f t="shared" si="138"/>
        <v/>
      </c>
    </row>
    <row r="1268" spans="2:14" x14ac:dyDescent="0.3">
      <c r="B1268" s="57">
        <f>'Historical Data'!B1262</f>
        <v>41415</v>
      </c>
      <c r="C1268" s="86">
        <f>'Historical Data'!M1262</f>
        <v>0</v>
      </c>
      <c r="D1268" s="61">
        <f t="shared" si="133"/>
        <v>0</v>
      </c>
      <c r="E1268" s="86">
        <f>'Historical Data'!F1262</f>
        <v>1.6259999999999999</v>
      </c>
      <c r="F1268" s="61">
        <f t="shared" si="134"/>
        <v>-0.11999999999999988</v>
      </c>
      <c r="G1268" s="86">
        <f>'Historical Data'!G1262</f>
        <v>2.5739999999999998</v>
      </c>
      <c r="H1268" s="61">
        <f t="shared" si="135"/>
        <v>-9.6999999999999975E-2</v>
      </c>
      <c r="I1268" s="86">
        <f>'Historical Data'!H1262</f>
        <v>3.67</v>
      </c>
      <c r="J1268" s="61">
        <f t="shared" si="136"/>
        <v>-8.4999999999999964E-2</v>
      </c>
      <c r="K1268" s="86">
        <f>'Historical Data'!I1262</f>
        <v>4.5990000000000002</v>
      </c>
      <c r="L1268" s="61">
        <f t="shared" si="139"/>
        <v>-3.8000000000000256E-2</v>
      </c>
      <c r="M1268" s="61">
        <f t="shared" si="137"/>
        <v>-301155968.93151611</v>
      </c>
      <c r="N1268" s="62">
        <f t="shared" si="138"/>
        <v>-301155968.93151611</v>
      </c>
    </row>
    <row r="1269" spans="2:14" x14ac:dyDescent="0.3">
      <c r="B1269" s="57">
        <f>'Historical Data'!B1263</f>
        <v>41414</v>
      </c>
      <c r="C1269" s="86">
        <f>'Historical Data'!M1263</f>
        <v>0</v>
      </c>
      <c r="D1269" s="61">
        <f t="shared" si="133"/>
        <v>0</v>
      </c>
      <c r="E1269" s="86">
        <f>'Historical Data'!F1263</f>
        <v>1.659</v>
      </c>
      <c r="F1269" s="61">
        <f t="shared" si="134"/>
        <v>-3.300000000000014E-2</v>
      </c>
      <c r="G1269" s="86">
        <f>'Historical Data'!G1263</f>
        <v>2.544</v>
      </c>
      <c r="H1269" s="61">
        <f t="shared" si="135"/>
        <v>2.9999999999999805E-2</v>
      </c>
      <c r="I1269" s="86">
        <f>'Historical Data'!H1263</f>
        <v>3.6259999999999999</v>
      </c>
      <c r="J1269" s="61">
        <f t="shared" si="136"/>
        <v>4.4000000000000039E-2</v>
      </c>
      <c r="K1269" s="86">
        <f>'Historical Data'!I1263</f>
        <v>4.508</v>
      </c>
      <c r="L1269" s="61">
        <f t="shared" si="139"/>
        <v>9.1000000000000192E-2</v>
      </c>
      <c r="M1269" s="61">
        <f t="shared" si="137"/>
        <v>178948420.01537928</v>
      </c>
      <c r="N1269" s="62" t="str">
        <f t="shared" si="138"/>
        <v/>
      </c>
    </row>
    <row r="1270" spans="2:14" x14ac:dyDescent="0.3">
      <c r="B1270" s="57">
        <f>'Historical Data'!B1264</f>
        <v>41413</v>
      </c>
      <c r="C1270" s="86">
        <f>'Historical Data'!M1264</f>
        <v>0</v>
      </c>
      <c r="D1270" s="61">
        <f t="shared" si="133"/>
        <v>0</v>
      </c>
      <c r="E1270" s="86">
        <f>'Historical Data'!F1264</f>
        <v>1.635</v>
      </c>
      <c r="F1270" s="61">
        <f t="shared" si="134"/>
        <v>2.4000000000000021E-2</v>
      </c>
      <c r="G1270" s="86">
        <f>'Historical Data'!G1264</f>
        <v>2.5070000000000001</v>
      </c>
      <c r="H1270" s="61">
        <f t="shared" si="135"/>
        <v>3.6999999999999922E-2</v>
      </c>
      <c r="I1270" s="86">
        <f>'Historical Data'!H1264</f>
        <v>3.5489999999999999</v>
      </c>
      <c r="J1270" s="61">
        <f t="shared" si="136"/>
        <v>7.6999999999999957E-2</v>
      </c>
      <c r="K1270" s="86">
        <f>'Historical Data'!I1264</f>
        <v>4.4340000000000002</v>
      </c>
      <c r="L1270" s="61">
        <f t="shared" si="139"/>
        <v>7.3999999999999844E-2</v>
      </c>
      <c r="M1270" s="61">
        <f t="shared" si="137"/>
        <v>275917749.07775033</v>
      </c>
      <c r="N1270" s="62" t="str">
        <f t="shared" si="138"/>
        <v/>
      </c>
    </row>
    <row r="1271" spans="2:14" x14ac:dyDescent="0.3">
      <c r="B1271" s="57">
        <f>'Historical Data'!B1265</f>
        <v>41412</v>
      </c>
      <c r="C1271" s="86">
        <f>'Historical Data'!M1265</f>
        <v>0</v>
      </c>
      <c r="D1271" s="61">
        <f t="shared" si="133"/>
        <v>0</v>
      </c>
      <c r="E1271" s="86">
        <f>'Historical Data'!F1265</f>
        <v>1.62</v>
      </c>
      <c r="F1271" s="61">
        <f t="shared" si="134"/>
        <v>1.4999999999999902E-2</v>
      </c>
      <c r="G1271" s="86">
        <f>'Historical Data'!G1265</f>
        <v>2.4740000000000002</v>
      </c>
      <c r="H1271" s="61">
        <f t="shared" si="135"/>
        <v>3.2999999999999918E-2</v>
      </c>
      <c r="I1271" s="86">
        <f>'Historical Data'!H1265</f>
        <v>3.5110000000000001</v>
      </c>
      <c r="J1271" s="61">
        <f t="shared" si="136"/>
        <v>3.7999999999999812E-2</v>
      </c>
      <c r="K1271" s="86">
        <f>'Historical Data'!I1265</f>
        <v>4.4030000000000005</v>
      </c>
      <c r="L1271" s="61">
        <f t="shared" si="139"/>
        <v>3.0999999999999694E-2</v>
      </c>
      <c r="M1271" s="61">
        <f t="shared" si="137"/>
        <v>136853567.06888649</v>
      </c>
      <c r="N1271" s="62" t="str">
        <f t="shared" si="138"/>
        <v/>
      </c>
    </row>
    <row r="1272" spans="2:14" x14ac:dyDescent="0.3">
      <c r="B1272" s="57">
        <f>'Historical Data'!B1266</f>
        <v>41411</v>
      </c>
      <c r="C1272" s="86">
        <f>'Historical Data'!M1266</f>
        <v>0</v>
      </c>
      <c r="D1272" s="61">
        <f t="shared" si="133"/>
        <v>0</v>
      </c>
      <c r="E1272" s="86">
        <f>'Historical Data'!F1266</f>
        <v>1.8199999999999998</v>
      </c>
      <c r="F1272" s="61">
        <f t="shared" si="134"/>
        <v>-0.19999999999999973</v>
      </c>
      <c r="G1272" s="86">
        <f>'Historical Data'!G1266</f>
        <v>2.6680000000000001</v>
      </c>
      <c r="H1272" s="61">
        <f t="shared" si="135"/>
        <v>-0.19399999999999995</v>
      </c>
      <c r="I1272" s="86">
        <f>'Historical Data'!H1266</f>
        <v>3.6720000000000002</v>
      </c>
      <c r="J1272" s="61">
        <f t="shared" si="136"/>
        <v>-0.16100000000000003</v>
      </c>
      <c r="K1272" s="86">
        <f>'Historical Data'!I1266</f>
        <v>4.5220000000000002</v>
      </c>
      <c r="L1272" s="61">
        <f t="shared" si="139"/>
        <v>-0.11899999999999977</v>
      </c>
      <c r="M1272" s="61">
        <f t="shared" si="137"/>
        <v>-592216472.92840731</v>
      </c>
      <c r="N1272" s="62">
        <f t="shared" si="138"/>
        <v>-592216472.92840731</v>
      </c>
    </row>
    <row r="1273" spans="2:14" x14ac:dyDescent="0.3">
      <c r="B1273" s="57">
        <f>'Historical Data'!B1267</f>
        <v>41410</v>
      </c>
      <c r="C1273" s="86">
        <f>'Historical Data'!M1267</f>
        <v>0</v>
      </c>
      <c r="D1273" s="61">
        <f t="shared" si="133"/>
        <v>0</v>
      </c>
      <c r="E1273" s="86">
        <f>'Historical Data'!F1267</f>
        <v>1.996</v>
      </c>
      <c r="F1273" s="61">
        <f t="shared" si="134"/>
        <v>-0.17600000000000016</v>
      </c>
      <c r="G1273" s="86">
        <f>'Historical Data'!G1267</f>
        <v>2.89</v>
      </c>
      <c r="H1273" s="61">
        <f t="shared" si="135"/>
        <v>-0.22199999999999998</v>
      </c>
      <c r="I1273" s="86">
        <f>'Historical Data'!H1267</f>
        <v>3.85</v>
      </c>
      <c r="J1273" s="61">
        <f t="shared" si="136"/>
        <v>-0.17799999999999994</v>
      </c>
      <c r="K1273" s="86">
        <f>'Historical Data'!I1267</f>
        <v>4.6509999999999998</v>
      </c>
      <c r="L1273" s="61">
        <f t="shared" si="139"/>
        <v>-0.12899999999999956</v>
      </c>
      <c r="M1273" s="61">
        <f t="shared" si="137"/>
        <v>-652850729.65379083</v>
      </c>
      <c r="N1273" s="62">
        <f t="shared" si="138"/>
        <v>-652850729.65379083</v>
      </c>
    </row>
    <row r="1274" spans="2:14" x14ac:dyDescent="0.3">
      <c r="B1274" s="57">
        <f>'Historical Data'!B1268</f>
        <v>41409</v>
      </c>
      <c r="C1274" s="86">
        <f>'Historical Data'!M1268</f>
        <v>0</v>
      </c>
      <c r="D1274" s="61">
        <f t="shared" si="133"/>
        <v>0</v>
      </c>
      <c r="E1274" s="86">
        <f>'Historical Data'!F1268</f>
        <v>2.004</v>
      </c>
      <c r="F1274" s="61">
        <f t="shared" si="134"/>
        <v>-8.0000000000000071E-3</v>
      </c>
      <c r="G1274" s="86">
        <f>'Historical Data'!G1268</f>
        <v>2.88</v>
      </c>
      <c r="H1274" s="61">
        <f t="shared" si="135"/>
        <v>1.0000000000000231E-2</v>
      </c>
      <c r="I1274" s="86">
        <f>'Historical Data'!H1268</f>
        <v>3.8620000000000001</v>
      </c>
      <c r="J1274" s="61">
        <f t="shared" si="136"/>
        <v>-1.2000000000000011E-2</v>
      </c>
      <c r="K1274" s="86">
        <f>'Historical Data'!I1268</f>
        <v>4.657</v>
      </c>
      <c r="L1274" s="61">
        <f t="shared" si="139"/>
        <v>-6.0000000000002274E-3</v>
      </c>
      <c r="M1274" s="61">
        <f t="shared" si="137"/>
        <v>-37525223.724637263</v>
      </c>
      <c r="N1274" s="62" t="str">
        <f t="shared" si="138"/>
        <v/>
      </c>
    </row>
    <row r="1275" spans="2:14" x14ac:dyDescent="0.3">
      <c r="B1275" s="57">
        <f>'Historical Data'!B1269</f>
        <v>41408</v>
      </c>
      <c r="C1275" s="86">
        <f>'Historical Data'!M1269</f>
        <v>0</v>
      </c>
      <c r="D1275" s="61">
        <f t="shared" si="133"/>
        <v>0</v>
      </c>
      <c r="E1275" s="86">
        <f>'Historical Data'!F1269</f>
        <v>2.1120000000000001</v>
      </c>
      <c r="F1275" s="61">
        <f t="shared" si="134"/>
        <v>-0.1080000000000001</v>
      </c>
      <c r="G1275" s="86">
        <f>'Historical Data'!G1269</f>
        <v>2.9619999999999997</v>
      </c>
      <c r="H1275" s="61">
        <f t="shared" si="135"/>
        <v>-8.1999999999999851E-2</v>
      </c>
      <c r="I1275" s="86">
        <f>'Historical Data'!H1269</f>
        <v>3.8980000000000001</v>
      </c>
      <c r="J1275" s="61">
        <f t="shared" si="136"/>
        <v>-3.6000000000000032E-2</v>
      </c>
      <c r="K1275" s="86">
        <f>'Historical Data'!I1269</f>
        <v>4.6559999999999997</v>
      </c>
      <c r="L1275" s="61">
        <f t="shared" si="139"/>
        <v>1.000000000000334E-3</v>
      </c>
      <c r="M1275" s="61">
        <f t="shared" si="137"/>
        <v>-131103910.09261359</v>
      </c>
      <c r="N1275" s="62" t="str">
        <f t="shared" si="138"/>
        <v/>
      </c>
    </row>
    <row r="1276" spans="2:14" x14ac:dyDescent="0.3">
      <c r="B1276" s="57">
        <f>'Historical Data'!B1270</f>
        <v>41407</v>
      </c>
      <c r="C1276" s="86">
        <f>'Historical Data'!M1270</f>
        <v>0</v>
      </c>
      <c r="D1276" s="61">
        <f t="shared" si="133"/>
        <v>0</v>
      </c>
      <c r="E1276" s="86">
        <f>'Historical Data'!F1270</f>
        <v>2.0209999999999999</v>
      </c>
      <c r="F1276" s="61">
        <f t="shared" si="134"/>
        <v>9.1000000000000192E-2</v>
      </c>
      <c r="G1276" s="86">
        <f>'Historical Data'!G1270</f>
        <v>2.8319999999999999</v>
      </c>
      <c r="H1276" s="61">
        <f t="shared" si="135"/>
        <v>0.12999999999999989</v>
      </c>
      <c r="I1276" s="86">
        <f>'Historical Data'!H1270</f>
        <v>3.8029999999999999</v>
      </c>
      <c r="J1276" s="61">
        <f t="shared" si="136"/>
        <v>9.5000000000000195E-2</v>
      </c>
      <c r="K1276" s="86">
        <f>'Historical Data'!I1270</f>
        <v>4.5739999999999998</v>
      </c>
      <c r="L1276" s="61">
        <f t="shared" si="139"/>
        <v>8.1999999999999851E-2</v>
      </c>
      <c r="M1276" s="61">
        <f t="shared" si="137"/>
        <v>356523722.63532364</v>
      </c>
      <c r="N1276" s="62" t="str">
        <f t="shared" si="138"/>
        <v/>
      </c>
    </row>
    <row r="1277" spans="2:14" x14ac:dyDescent="0.3">
      <c r="B1277" s="57">
        <f>'Historical Data'!B1271</f>
        <v>41406</v>
      </c>
      <c r="C1277" s="86">
        <f>'Historical Data'!M1271</f>
        <v>0</v>
      </c>
      <c r="D1277" s="61">
        <f t="shared" si="133"/>
        <v>0</v>
      </c>
      <c r="E1277" s="86">
        <f>'Historical Data'!F1271</f>
        <v>1.972</v>
      </c>
      <c r="F1277" s="61">
        <f t="shared" si="134"/>
        <v>4.8999999999999932E-2</v>
      </c>
      <c r="G1277" s="86">
        <f>'Historical Data'!G1271</f>
        <v>2.798</v>
      </c>
      <c r="H1277" s="61">
        <f t="shared" si="135"/>
        <v>3.3999999999999808E-2</v>
      </c>
      <c r="I1277" s="86">
        <f>'Historical Data'!H1271</f>
        <v>3.7730000000000001</v>
      </c>
      <c r="J1277" s="61">
        <f t="shared" si="136"/>
        <v>2.9999999999999805E-2</v>
      </c>
      <c r="K1277" s="86">
        <f>'Historical Data'!I1271</f>
        <v>4.5449999999999999</v>
      </c>
      <c r="L1277" s="61">
        <f t="shared" si="139"/>
        <v>2.8999999999999915E-2</v>
      </c>
      <c r="M1277" s="61">
        <f t="shared" si="137"/>
        <v>113565643.57464848</v>
      </c>
      <c r="N1277" s="62" t="str">
        <f t="shared" si="138"/>
        <v/>
      </c>
    </row>
    <row r="1278" spans="2:14" x14ac:dyDescent="0.3">
      <c r="B1278" s="57">
        <f>'Historical Data'!B1272</f>
        <v>41405</v>
      </c>
      <c r="C1278" s="86">
        <f>'Historical Data'!M1272</f>
        <v>0</v>
      </c>
      <c r="D1278" s="61">
        <f t="shared" si="133"/>
        <v>0</v>
      </c>
      <c r="E1278" s="86">
        <f>'Historical Data'!F1272</f>
        <v>2.129</v>
      </c>
      <c r="F1278" s="61">
        <f t="shared" si="134"/>
        <v>-0.15700000000000003</v>
      </c>
      <c r="G1278" s="86">
        <f>'Historical Data'!G1272</f>
        <v>2.9790000000000001</v>
      </c>
      <c r="H1278" s="61">
        <f t="shared" si="135"/>
        <v>-0.18100000000000005</v>
      </c>
      <c r="I1278" s="86">
        <f>'Historical Data'!H1272</f>
        <v>3.8919999999999999</v>
      </c>
      <c r="J1278" s="61">
        <f t="shared" si="136"/>
        <v>-0.11899999999999977</v>
      </c>
      <c r="K1278" s="86">
        <f>'Historical Data'!I1272</f>
        <v>4.609</v>
      </c>
      <c r="L1278" s="61">
        <f t="shared" si="139"/>
        <v>-6.4000000000000057E-2</v>
      </c>
      <c r="M1278" s="61">
        <f t="shared" si="137"/>
        <v>-435106991.87442458</v>
      </c>
      <c r="N1278" s="62">
        <f t="shared" si="138"/>
        <v>-435106991.87442458</v>
      </c>
    </row>
    <row r="1279" spans="2:14" x14ac:dyDescent="0.3">
      <c r="B1279" s="57">
        <f>'Historical Data'!B1273</f>
        <v>41404</v>
      </c>
      <c r="C1279" s="86">
        <f>'Historical Data'!M1273</f>
        <v>0</v>
      </c>
      <c r="D1279" s="61">
        <f t="shared" si="133"/>
        <v>0</v>
      </c>
      <c r="E1279" s="86">
        <f>'Historical Data'!F1273</f>
        <v>2.0710000000000002</v>
      </c>
      <c r="F1279" s="61">
        <f t="shared" si="134"/>
        <v>5.7999999999999829E-2</v>
      </c>
      <c r="G1279" s="86">
        <f>'Historical Data'!G1273</f>
        <v>2.9379999999999997</v>
      </c>
      <c r="H1279" s="61">
        <f t="shared" si="135"/>
        <v>4.1000000000000369E-2</v>
      </c>
      <c r="I1279" s="86">
        <f>'Historical Data'!H1273</f>
        <v>3.8980000000000001</v>
      </c>
      <c r="J1279" s="61">
        <f t="shared" si="136"/>
        <v>-6.0000000000002274E-3</v>
      </c>
      <c r="K1279" s="86">
        <f>'Historical Data'!I1273</f>
        <v>4.6660000000000004</v>
      </c>
      <c r="L1279" s="61">
        <f t="shared" si="139"/>
        <v>-5.7000000000000384E-2</v>
      </c>
      <c r="M1279" s="61">
        <f t="shared" si="137"/>
        <v>-32508193.011159532</v>
      </c>
      <c r="N1279" s="62" t="str">
        <f t="shared" si="138"/>
        <v/>
      </c>
    </row>
    <row r="1280" spans="2:14" x14ac:dyDescent="0.3">
      <c r="B1280" s="57">
        <f>'Historical Data'!B1274</f>
        <v>41403</v>
      </c>
      <c r="C1280" s="86">
        <f>'Historical Data'!M1274</f>
        <v>0</v>
      </c>
      <c r="D1280" s="61">
        <f t="shared" si="133"/>
        <v>0</v>
      </c>
      <c r="E1280" s="86">
        <f>'Historical Data'!F1274</f>
        <v>1.915</v>
      </c>
      <c r="F1280" s="61">
        <f t="shared" si="134"/>
        <v>0.15600000000000014</v>
      </c>
      <c r="G1280" s="86">
        <f>'Historical Data'!G1274</f>
        <v>2.7570000000000001</v>
      </c>
      <c r="H1280" s="61">
        <f t="shared" si="135"/>
        <v>0.18099999999999961</v>
      </c>
      <c r="I1280" s="86">
        <f>'Historical Data'!H1274</f>
        <v>3.7709999999999999</v>
      </c>
      <c r="J1280" s="61">
        <f t="shared" si="136"/>
        <v>0.12700000000000022</v>
      </c>
      <c r="K1280" s="86">
        <f>'Historical Data'!I1274</f>
        <v>4.577</v>
      </c>
      <c r="L1280" s="61">
        <f t="shared" si="139"/>
        <v>8.9000000000000412E-2</v>
      </c>
      <c r="M1280" s="61">
        <f t="shared" si="137"/>
        <v>470574803.24342865</v>
      </c>
      <c r="N1280" s="62" t="str">
        <f t="shared" si="138"/>
        <v/>
      </c>
    </row>
    <row r="1281" spans="2:14" x14ac:dyDescent="0.3">
      <c r="B1281" s="57">
        <f>'Historical Data'!B1275</f>
        <v>41402</v>
      </c>
      <c r="C1281" s="86">
        <f>'Historical Data'!M1275</f>
        <v>0</v>
      </c>
      <c r="D1281" s="61">
        <f t="shared" si="133"/>
        <v>0</v>
      </c>
      <c r="E1281" s="86">
        <f>'Historical Data'!F1275</f>
        <v>1.915</v>
      </c>
      <c r="F1281" s="61">
        <f t="shared" si="134"/>
        <v>0</v>
      </c>
      <c r="G1281" s="86">
        <f>'Historical Data'!G1275</f>
        <v>2.7570000000000001</v>
      </c>
      <c r="H1281" s="61">
        <f t="shared" si="135"/>
        <v>0</v>
      </c>
      <c r="I1281" s="86">
        <f>'Historical Data'!H1275</f>
        <v>3.77</v>
      </c>
      <c r="J1281" s="61">
        <f t="shared" si="136"/>
        <v>9.9999999999988987E-4</v>
      </c>
      <c r="K1281" s="86">
        <f>'Historical Data'!I1275</f>
        <v>4.577</v>
      </c>
      <c r="L1281" s="61">
        <f t="shared" si="139"/>
        <v>0</v>
      </c>
      <c r="M1281" s="61">
        <f t="shared" si="137"/>
        <v>3038978.9312855764</v>
      </c>
      <c r="N1281" s="62" t="str">
        <f t="shared" si="138"/>
        <v/>
      </c>
    </row>
    <row r="1282" spans="2:14" x14ac:dyDescent="0.3">
      <c r="B1282" s="57">
        <f>'Historical Data'!B1276</f>
        <v>41401</v>
      </c>
      <c r="C1282" s="86">
        <f>'Historical Data'!M1276</f>
        <v>0</v>
      </c>
      <c r="D1282" s="61">
        <f t="shared" si="133"/>
        <v>0</v>
      </c>
      <c r="E1282" s="86">
        <f>'Historical Data'!F1276</f>
        <v>1.8919999999999999</v>
      </c>
      <c r="F1282" s="61">
        <f t="shared" si="134"/>
        <v>2.3000000000000131E-2</v>
      </c>
      <c r="G1282" s="86">
        <f>'Historical Data'!G1276</f>
        <v>2.7679999999999998</v>
      </c>
      <c r="H1282" s="61">
        <f t="shared" si="135"/>
        <v>-1.0999999999999677E-2</v>
      </c>
      <c r="I1282" s="86">
        <f>'Historical Data'!H1276</f>
        <v>3.8180000000000001</v>
      </c>
      <c r="J1282" s="61">
        <f t="shared" si="136"/>
        <v>-4.8000000000000043E-2</v>
      </c>
      <c r="K1282" s="86">
        <f>'Historical Data'!I1276</f>
        <v>4.6379999999999999</v>
      </c>
      <c r="L1282" s="61">
        <f t="shared" si="139"/>
        <v>-6.0999999999999943E-2</v>
      </c>
      <c r="M1282" s="61">
        <f t="shared" si="137"/>
        <v>-174293046.25652218</v>
      </c>
      <c r="N1282" s="62" t="str">
        <f t="shared" si="138"/>
        <v/>
      </c>
    </row>
    <row r="1283" spans="2:14" x14ac:dyDescent="0.3">
      <c r="B1283" s="57">
        <f>'Historical Data'!B1277</f>
        <v>41400</v>
      </c>
      <c r="C1283" s="86">
        <f>'Historical Data'!M1277</f>
        <v>0</v>
      </c>
      <c r="D1283" s="61">
        <f t="shared" si="133"/>
        <v>0</v>
      </c>
      <c r="E1283" s="86">
        <f>'Historical Data'!F1277</f>
        <v>1.917</v>
      </c>
      <c r="F1283" s="61">
        <f t="shared" si="134"/>
        <v>-2.5000000000000133E-2</v>
      </c>
      <c r="G1283" s="86">
        <f>'Historical Data'!G1277</f>
        <v>2.734</v>
      </c>
      <c r="H1283" s="61">
        <f t="shared" si="135"/>
        <v>3.3999999999999808E-2</v>
      </c>
      <c r="I1283" s="86">
        <f>'Historical Data'!H1277</f>
        <v>3.73</v>
      </c>
      <c r="J1283" s="61">
        <f t="shared" si="136"/>
        <v>8.8000000000000078E-2</v>
      </c>
      <c r="K1283" s="86">
        <f>'Historical Data'!I1277</f>
        <v>4.5380000000000003</v>
      </c>
      <c r="L1283" s="61">
        <f t="shared" si="139"/>
        <v>9.9999999999999645E-2</v>
      </c>
      <c r="M1283" s="61">
        <f t="shared" si="137"/>
        <v>317916196.3206014</v>
      </c>
      <c r="N1283" s="62" t="str">
        <f t="shared" si="138"/>
        <v/>
      </c>
    </row>
    <row r="1284" spans="2:14" x14ac:dyDescent="0.3">
      <c r="B1284" s="57">
        <f>'Historical Data'!B1278</f>
        <v>41399</v>
      </c>
      <c r="C1284" s="86">
        <f>'Historical Data'!M1278</f>
        <v>0</v>
      </c>
      <c r="D1284" s="61">
        <f t="shared" si="133"/>
        <v>0</v>
      </c>
      <c r="E1284" s="86">
        <f>'Historical Data'!F1278</f>
        <v>1.917</v>
      </c>
      <c r="F1284" s="61">
        <f t="shared" si="134"/>
        <v>0</v>
      </c>
      <c r="G1284" s="86">
        <f>'Historical Data'!G1278</f>
        <v>2.694</v>
      </c>
      <c r="H1284" s="61">
        <f t="shared" si="135"/>
        <v>4.0000000000000036E-2</v>
      </c>
      <c r="I1284" s="86">
        <f>'Historical Data'!H1278</f>
        <v>3.66</v>
      </c>
      <c r="J1284" s="61">
        <f t="shared" si="136"/>
        <v>6.999999999999984E-2</v>
      </c>
      <c r="K1284" s="86">
        <f>'Historical Data'!I1278</f>
        <v>4.4589999999999996</v>
      </c>
      <c r="L1284" s="61">
        <f t="shared" si="139"/>
        <v>7.9000000000000625E-2</v>
      </c>
      <c r="M1284" s="61">
        <f t="shared" si="137"/>
        <v>256285127.55605674</v>
      </c>
      <c r="N1284" s="62" t="str">
        <f t="shared" si="138"/>
        <v/>
      </c>
    </row>
    <row r="1285" spans="2:14" x14ac:dyDescent="0.3">
      <c r="B1285" s="57">
        <f>'Historical Data'!B1279</f>
        <v>41398</v>
      </c>
      <c r="C1285" s="86">
        <f>'Historical Data'!M1279</f>
        <v>0</v>
      </c>
      <c r="D1285" s="61">
        <f t="shared" si="133"/>
        <v>0</v>
      </c>
      <c r="E1285" s="86">
        <f>'Historical Data'!F1279</f>
        <v>1.909</v>
      </c>
      <c r="F1285" s="61">
        <f t="shared" si="134"/>
        <v>8.0000000000000071E-3</v>
      </c>
      <c r="G1285" s="86">
        <f>'Historical Data'!G1279</f>
        <v>2.65</v>
      </c>
      <c r="H1285" s="61">
        <f t="shared" si="135"/>
        <v>4.4000000000000039E-2</v>
      </c>
      <c r="I1285" s="86">
        <f>'Historical Data'!H1279</f>
        <v>3.6160000000000001</v>
      </c>
      <c r="J1285" s="61">
        <f t="shared" si="136"/>
        <v>4.4000000000000039E-2</v>
      </c>
      <c r="K1285" s="86">
        <f>'Historical Data'!I1279</f>
        <v>4.4000000000000004</v>
      </c>
      <c r="L1285" s="61">
        <f t="shared" si="139"/>
        <v>5.8999999999999275E-2</v>
      </c>
      <c r="M1285" s="61">
        <f t="shared" si="137"/>
        <v>169524868.02576029</v>
      </c>
      <c r="N1285" s="62" t="str">
        <f t="shared" si="138"/>
        <v/>
      </c>
    </row>
    <row r="1286" spans="2:14" x14ac:dyDescent="0.3">
      <c r="B1286" s="57">
        <f>'Historical Data'!B1280</f>
        <v>41397</v>
      </c>
      <c r="C1286" s="86">
        <f>'Historical Data'!M1280</f>
        <v>0</v>
      </c>
      <c r="D1286" s="61">
        <f t="shared" si="133"/>
        <v>0</v>
      </c>
      <c r="E1286" s="86">
        <f>'Historical Data'!F1280</f>
        <v>1.9260000000000002</v>
      </c>
      <c r="F1286" s="61">
        <f t="shared" si="134"/>
        <v>-1.7000000000000126E-2</v>
      </c>
      <c r="G1286" s="86">
        <f>'Historical Data'!G1280</f>
        <v>2.6909999999999998</v>
      </c>
      <c r="H1286" s="61">
        <f t="shared" si="135"/>
        <v>-4.0999999999999925E-2</v>
      </c>
      <c r="I1286" s="86">
        <f>'Historical Data'!H1280</f>
        <v>3.645</v>
      </c>
      <c r="J1286" s="61">
        <f t="shared" si="136"/>
        <v>-2.8999999999999915E-2</v>
      </c>
      <c r="K1286" s="86">
        <f>'Historical Data'!I1280</f>
        <v>4.4210000000000003</v>
      </c>
      <c r="L1286" s="61">
        <f t="shared" si="139"/>
        <v>-2.0999999999999908E-2</v>
      </c>
      <c r="M1286" s="61">
        <f t="shared" si="137"/>
        <v>-106749984.82727179</v>
      </c>
      <c r="N1286" s="62" t="str">
        <f t="shared" si="138"/>
        <v/>
      </c>
    </row>
    <row r="1287" spans="2:14" x14ac:dyDescent="0.3">
      <c r="B1287" s="57">
        <f>'Historical Data'!B1281</f>
        <v>41396</v>
      </c>
      <c r="C1287" s="86">
        <f>'Historical Data'!M1281</f>
        <v>0</v>
      </c>
      <c r="D1287" s="61">
        <f t="shared" si="133"/>
        <v>0</v>
      </c>
      <c r="E1287" s="86">
        <f>'Historical Data'!F1281</f>
        <v>2.048</v>
      </c>
      <c r="F1287" s="61">
        <f t="shared" si="134"/>
        <v>-0.12199999999999989</v>
      </c>
      <c r="G1287" s="86">
        <f>'Historical Data'!G1281</f>
        <v>2.8260000000000001</v>
      </c>
      <c r="H1287" s="61">
        <f t="shared" si="135"/>
        <v>-0.13500000000000023</v>
      </c>
      <c r="I1287" s="86">
        <f>'Historical Data'!H1281</f>
        <v>3.762</v>
      </c>
      <c r="J1287" s="61">
        <f t="shared" si="136"/>
        <v>-0.11699999999999999</v>
      </c>
      <c r="K1287" s="86">
        <f>'Historical Data'!I1281</f>
        <v>4.5190000000000001</v>
      </c>
      <c r="L1287" s="61">
        <f t="shared" si="139"/>
        <v>-9.7999999999999865E-2</v>
      </c>
      <c r="M1287" s="61">
        <f t="shared" si="137"/>
        <v>-433136758.76574802</v>
      </c>
      <c r="N1287" s="62">
        <f t="shared" si="138"/>
        <v>-433136758.76574802</v>
      </c>
    </row>
    <row r="1288" spans="2:14" x14ac:dyDescent="0.3">
      <c r="B1288" s="57">
        <f>'Historical Data'!B1282</f>
        <v>41395</v>
      </c>
      <c r="C1288" s="86">
        <f>'Historical Data'!M1282</f>
        <v>0</v>
      </c>
      <c r="D1288" s="61">
        <f t="shared" si="133"/>
        <v>0</v>
      </c>
      <c r="E1288" s="86">
        <f>'Historical Data'!F1282</f>
        <v>1.927</v>
      </c>
      <c r="F1288" s="61">
        <f t="shared" si="134"/>
        <v>0.121</v>
      </c>
      <c r="G1288" s="86">
        <f>'Historical Data'!G1282</f>
        <v>2.6509999999999998</v>
      </c>
      <c r="H1288" s="61">
        <f t="shared" si="135"/>
        <v>0.17500000000000027</v>
      </c>
      <c r="I1288" s="86">
        <f>'Historical Data'!H1282</f>
        <v>3.59</v>
      </c>
      <c r="J1288" s="61">
        <f t="shared" si="136"/>
        <v>0.17200000000000015</v>
      </c>
      <c r="K1288" s="86">
        <f>'Historical Data'!I1282</f>
        <v>4.3559999999999999</v>
      </c>
      <c r="L1288" s="61">
        <f t="shared" si="139"/>
        <v>0.16300000000000026</v>
      </c>
      <c r="M1288" s="61">
        <f t="shared" si="137"/>
        <v>637511081.747967</v>
      </c>
      <c r="N1288" s="62" t="str">
        <f t="shared" si="138"/>
        <v/>
      </c>
    </row>
    <row r="1289" spans="2:14" x14ac:dyDescent="0.3">
      <c r="B1289" s="57">
        <f>'Historical Data'!B1283</f>
        <v>41394</v>
      </c>
      <c r="C1289" s="86">
        <f>'Historical Data'!M1283</f>
        <v>0</v>
      </c>
      <c r="D1289" s="61">
        <f t="shared" si="133"/>
        <v>0</v>
      </c>
      <c r="E1289" s="86">
        <f>'Historical Data'!F1283</f>
        <v>1.919</v>
      </c>
      <c r="F1289" s="61">
        <f t="shared" si="134"/>
        <v>8.0000000000000071E-3</v>
      </c>
      <c r="G1289" s="86">
        <f>'Historical Data'!G1283</f>
        <v>2.6379999999999999</v>
      </c>
      <c r="H1289" s="61">
        <f t="shared" si="135"/>
        <v>1.2999999999999901E-2</v>
      </c>
      <c r="I1289" s="86">
        <f>'Historical Data'!H1283</f>
        <v>3.5720000000000001</v>
      </c>
      <c r="J1289" s="61">
        <f t="shared" si="136"/>
        <v>1.7999999999999794E-2</v>
      </c>
      <c r="K1289" s="86">
        <f>'Historical Data'!I1283</f>
        <v>4.327</v>
      </c>
      <c r="L1289" s="61">
        <f t="shared" si="139"/>
        <v>2.8999999999999915E-2</v>
      </c>
      <c r="M1289" s="61">
        <f t="shared" si="137"/>
        <v>70751935.871949255</v>
      </c>
      <c r="N1289" s="62" t="str">
        <f t="shared" si="138"/>
        <v/>
      </c>
    </row>
    <row r="1290" spans="2:14" x14ac:dyDescent="0.3">
      <c r="B1290" s="57">
        <f>'Historical Data'!B1284</f>
        <v>41393</v>
      </c>
      <c r="C1290" s="86">
        <f>'Historical Data'!M1284</f>
        <v>0</v>
      </c>
      <c r="D1290" s="61">
        <f t="shared" ref="D1290:D1353" si="140">C1289-C1290</f>
        <v>0</v>
      </c>
      <c r="E1290" s="86">
        <f>'Historical Data'!F1284</f>
        <v>2.0640000000000001</v>
      </c>
      <c r="F1290" s="61">
        <f t="shared" ref="F1290:F1353" si="141">E1289-E1290</f>
        <v>-0.14500000000000002</v>
      </c>
      <c r="G1290" s="86">
        <f>'Historical Data'!G1284</f>
        <v>2.7749999999999999</v>
      </c>
      <c r="H1290" s="61">
        <f t="shared" ref="H1290:H1353" si="142">G1289-G1290</f>
        <v>-0.13700000000000001</v>
      </c>
      <c r="I1290" s="86">
        <f>'Historical Data'!H1284</f>
        <v>3.6459999999999999</v>
      </c>
      <c r="J1290" s="61">
        <f t="shared" ref="J1290:J1353" si="143">I1289-I1290</f>
        <v>-7.3999999999999844E-2</v>
      </c>
      <c r="K1290" s="86">
        <f>'Historical Data'!I1284</f>
        <v>4.3789999999999996</v>
      </c>
      <c r="L1290" s="61">
        <f>K1289-K1290</f>
        <v>-5.1999999999999602E-2</v>
      </c>
      <c r="M1290" s="61">
        <f t="shared" si="137"/>
        <v>-283409338.24010968</v>
      </c>
      <c r="N1290" s="62">
        <f t="shared" si="138"/>
        <v>-283409338.24010968</v>
      </c>
    </row>
    <row r="1291" spans="2:14" x14ac:dyDescent="0.3">
      <c r="B1291" s="57">
        <f>'Historical Data'!B1285</f>
        <v>41392</v>
      </c>
      <c r="C1291" s="86">
        <f>'Historical Data'!M1285</f>
        <v>0</v>
      </c>
      <c r="D1291" s="61">
        <f t="shared" si="140"/>
        <v>0</v>
      </c>
      <c r="E1291" s="86">
        <f>'Historical Data'!F1285</f>
        <v>2.073</v>
      </c>
      <c r="F1291" s="61">
        <f t="shared" si="141"/>
        <v>-8.999999999999897E-3</v>
      </c>
      <c r="G1291" s="86">
        <f>'Historical Data'!G1285</f>
        <v>2.742</v>
      </c>
      <c r="H1291" s="61">
        <f t="shared" si="142"/>
        <v>3.2999999999999918E-2</v>
      </c>
      <c r="I1291" s="86">
        <f>'Historical Data'!H1285</f>
        <v>3.5939999999999999</v>
      </c>
      <c r="J1291" s="61">
        <f t="shared" si="143"/>
        <v>5.2000000000000046E-2</v>
      </c>
      <c r="K1291" s="86">
        <f>'Historical Data'!I1285</f>
        <v>4.3090000000000002</v>
      </c>
      <c r="L1291" s="61">
        <f>K1290-K1291</f>
        <v>6.9999999999999396E-2</v>
      </c>
      <c r="M1291" s="61">
        <f t="shared" ref="M1291:M1354" si="144">(D1291*$C$6+F1291*$E$6+H1291*$G$6+J1291*$I$6+L1291*$K$6)*$C$5</f>
        <v>195669498.01370245</v>
      </c>
      <c r="N1291" s="62" t="str">
        <f t="shared" ref="N1291:N1354" si="145">IF(M1291&lt;-$G$4,M1291,"")</f>
        <v/>
      </c>
    </row>
    <row r="1292" spans="2:14" x14ac:dyDescent="0.3">
      <c r="B1292" s="57">
        <f>'Historical Data'!B1286</f>
        <v>41391</v>
      </c>
      <c r="C1292" s="86">
        <f>'Historical Data'!M1286</f>
        <v>0</v>
      </c>
      <c r="D1292" s="61">
        <f t="shared" si="140"/>
        <v>0</v>
      </c>
      <c r="E1292" s="86">
        <f>'Historical Data'!F1286</f>
        <v>2.097</v>
      </c>
      <c r="F1292" s="61">
        <f t="shared" si="141"/>
        <v>-2.4000000000000021E-2</v>
      </c>
      <c r="G1292" s="86">
        <f>'Historical Data'!G1286</f>
        <v>2.762</v>
      </c>
      <c r="H1292" s="61">
        <f t="shared" si="142"/>
        <v>-2.0000000000000018E-2</v>
      </c>
      <c r="I1292" s="86">
        <f>'Historical Data'!H1286</f>
        <v>3.5949999999999998</v>
      </c>
      <c r="J1292" s="61">
        <f t="shared" si="143"/>
        <v>-9.9999999999988987E-4</v>
      </c>
      <c r="K1292" s="86">
        <f>'Historical Data'!I1286</f>
        <v>4.3230000000000004</v>
      </c>
      <c r="L1292" s="61">
        <f t="shared" ref="L1292:L1353" si="146">K1291-K1292</f>
        <v>-1.4000000000000234E-2</v>
      </c>
      <c r="M1292" s="61">
        <f t="shared" si="144"/>
        <v>-14598550.542471075</v>
      </c>
      <c r="N1292" s="62" t="str">
        <f t="shared" si="145"/>
        <v/>
      </c>
    </row>
    <row r="1293" spans="2:14" x14ac:dyDescent="0.3">
      <c r="B1293" s="57">
        <f>'Historical Data'!B1287</f>
        <v>41390</v>
      </c>
      <c r="C1293" s="86">
        <f>'Historical Data'!M1287</f>
        <v>0</v>
      </c>
      <c r="D1293" s="61">
        <f t="shared" si="140"/>
        <v>0</v>
      </c>
      <c r="E1293" s="86">
        <f>'Historical Data'!F1287</f>
        <v>2.169</v>
      </c>
      <c r="F1293" s="61">
        <f t="shared" si="141"/>
        <v>-7.2000000000000064E-2</v>
      </c>
      <c r="G1293" s="86">
        <f>'Historical Data'!G1287</f>
        <v>2.843</v>
      </c>
      <c r="H1293" s="61">
        <f t="shared" si="142"/>
        <v>-8.0999999999999961E-2</v>
      </c>
      <c r="I1293" s="86">
        <f>'Historical Data'!H1287</f>
        <v>3.6669999999999998</v>
      </c>
      <c r="J1293" s="61">
        <f t="shared" si="143"/>
        <v>-7.2000000000000064E-2</v>
      </c>
      <c r="K1293" s="86">
        <f>'Historical Data'!I1287</f>
        <v>4.3849999999999998</v>
      </c>
      <c r="L1293" s="61">
        <f t="shared" si="146"/>
        <v>-6.1999999999999389E-2</v>
      </c>
      <c r="M1293" s="61">
        <f t="shared" si="144"/>
        <v>-266726052.36582404</v>
      </c>
      <c r="N1293" s="62" t="str">
        <f t="shared" si="145"/>
        <v/>
      </c>
    </row>
    <row r="1294" spans="2:14" x14ac:dyDescent="0.3">
      <c r="B1294" s="57">
        <f>'Historical Data'!B1288</f>
        <v>41389</v>
      </c>
      <c r="C1294" s="86">
        <f>'Historical Data'!M1288</f>
        <v>0</v>
      </c>
      <c r="D1294" s="61">
        <f t="shared" si="140"/>
        <v>0</v>
      </c>
      <c r="E1294" s="86">
        <f>'Historical Data'!F1288</f>
        <v>2.29</v>
      </c>
      <c r="F1294" s="61">
        <f t="shared" si="141"/>
        <v>-0.121</v>
      </c>
      <c r="G1294" s="86">
        <f>'Historical Data'!G1288</f>
        <v>2.8849999999999998</v>
      </c>
      <c r="H1294" s="61">
        <f t="shared" si="142"/>
        <v>-4.1999999999999815E-2</v>
      </c>
      <c r="I1294" s="86">
        <f>'Historical Data'!H1288</f>
        <v>3.6790000000000003</v>
      </c>
      <c r="J1294" s="61">
        <f t="shared" si="143"/>
        <v>-1.2000000000000455E-2</v>
      </c>
      <c r="K1294" s="86">
        <f>'Historical Data'!I1288</f>
        <v>4.3559999999999999</v>
      </c>
      <c r="L1294" s="61">
        <f t="shared" si="146"/>
        <v>2.8999999999999915E-2</v>
      </c>
      <c r="M1294" s="61">
        <f t="shared" si="144"/>
        <v>-38129453.836199492</v>
      </c>
      <c r="N1294" s="62" t="str">
        <f t="shared" si="145"/>
        <v/>
      </c>
    </row>
    <row r="1295" spans="2:14" x14ac:dyDescent="0.3">
      <c r="B1295" s="57">
        <f>'Historical Data'!B1289</f>
        <v>41388</v>
      </c>
      <c r="C1295" s="86">
        <f>'Historical Data'!M1289</f>
        <v>0</v>
      </c>
      <c r="D1295" s="61">
        <f t="shared" si="140"/>
        <v>0</v>
      </c>
      <c r="E1295" s="86">
        <f>'Historical Data'!F1289</f>
        <v>2.1930000000000001</v>
      </c>
      <c r="F1295" s="61">
        <f t="shared" si="141"/>
        <v>9.6999999999999975E-2</v>
      </c>
      <c r="G1295" s="86">
        <f>'Historical Data'!G1289</f>
        <v>2.7919999999999998</v>
      </c>
      <c r="H1295" s="61">
        <f t="shared" si="142"/>
        <v>9.2999999999999972E-2</v>
      </c>
      <c r="I1295" s="86">
        <f>'Historical Data'!H1289</f>
        <v>3.5819999999999999</v>
      </c>
      <c r="J1295" s="61">
        <f t="shared" si="143"/>
        <v>9.7000000000000419E-2</v>
      </c>
      <c r="K1295" s="86">
        <f>'Historical Data'!I1289</f>
        <v>4.2789999999999999</v>
      </c>
      <c r="L1295" s="61">
        <f t="shared" si="146"/>
        <v>7.6999999999999957E-2</v>
      </c>
      <c r="M1295" s="61">
        <f t="shared" si="144"/>
        <v>353130022.5562728</v>
      </c>
      <c r="N1295" s="62" t="str">
        <f t="shared" si="145"/>
        <v/>
      </c>
    </row>
    <row r="1296" spans="2:14" x14ac:dyDescent="0.3">
      <c r="B1296" s="57">
        <f>'Historical Data'!B1290</f>
        <v>41387</v>
      </c>
      <c r="C1296" s="86">
        <f>'Historical Data'!M1290</f>
        <v>0</v>
      </c>
      <c r="D1296" s="61">
        <f t="shared" si="140"/>
        <v>0</v>
      </c>
      <c r="E1296" s="86">
        <f>'Historical Data'!F1290</f>
        <v>2.1859999999999999</v>
      </c>
      <c r="F1296" s="61">
        <f t="shared" si="141"/>
        <v>7.0000000000001172E-3</v>
      </c>
      <c r="G1296" s="86">
        <f>'Historical Data'!G1290</f>
        <v>2.7519999999999998</v>
      </c>
      <c r="H1296" s="61">
        <f t="shared" si="142"/>
        <v>4.0000000000000036E-2</v>
      </c>
      <c r="I1296" s="86">
        <f>'Historical Data'!H1290</f>
        <v>3.5510000000000002</v>
      </c>
      <c r="J1296" s="61">
        <f t="shared" si="143"/>
        <v>3.0999999999999694E-2</v>
      </c>
      <c r="K1296" s="86">
        <f>'Historical Data'!I1290</f>
        <v>4.2640000000000002</v>
      </c>
      <c r="L1296" s="61">
        <f t="shared" si="146"/>
        <v>1.499999999999968E-2</v>
      </c>
      <c r="M1296" s="61">
        <f t="shared" si="144"/>
        <v>109429837.44803798</v>
      </c>
      <c r="N1296" s="62" t="str">
        <f t="shared" si="145"/>
        <v/>
      </c>
    </row>
    <row r="1297" spans="2:14" x14ac:dyDescent="0.3">
      <c r="B1297" s="57">
        <f>'Historical Data'!B1291</f>
        <v>41386</v>
      </c>
      <c r="C1297" s="86">
        <f>'Historical Data'!M1291</f>
        <v>0</v>
      </c>
      <c r="D1297" s="61">
        <f t="shared" si="140"/>
        <v>0</v>
      </c>
      <c r="E1297" s="86">
        <f>'Historical Data'!F1291</f>
        <v>2.3140000000000001</v>
      </c>
      <c r="F1297" s="61">
        <f t="shared" si="141"/>
        <v>-0.12800000000000011</v>
      </c>
      <c r="G1297" s="86">
        <f>'Historical Data'!G1291</f>
        <v>2.9009999999999998</v>
      </c>
      <c r="H1297" s="61">
        <f t="shared" si="142"/>
        <v>-0.14900000000000002</v>
      </c>
      <c r="I1297" s="86">
        <f>'Historical Data'!H1291</f>
        <v>3.7039999999999997</v>
      </c>
      <c r="J1297" s="61">
        <f t="shared" si="143"/>
        <v>-0.15299999999999958</v>
      </c>
      <c r="K1297" s="86">
        <f>'Historical Data'!I1291</f>
        <v>4.3929999999999998</v>
      </c>
      <c r="L1297" s="61">
        <f t="shared" si="146"/>
        <v>-0.12899999999999956</v>
      </c>
      <c r="M1297" s="61">
        <f t="shared" si="144"/>
        <v>-559589447.38331735</v>
      </c>
      <c r="N1297" s="62">
        <f t="shared" si="145"/>
        <v>-559589447.38331735</v>
      </c>
    </row>
    <row r="1298" spans="2:14" x14ac:dyDescent="0.3">
      <c r="B1298" s="57">
        <f>'Historical Data'!B1292</f>
        <v>41385</v>
      </c>
      <c r="C1298" s="86">
        <f>'Historical Data'!M1292</f>
        <v>0</v>
      </c>
      <c r="D1298" s="61">
        <f t="shared" si="140"/>
        <v>0</v>
      </c>
      <c r="E1298" s="86">
        <f>'Historical Data'!F1292</f>
        <v>2.1509999999999998</v>
      </c>
      <c r="F1298" s="61">
        <f t="shared" si="141"/>
        <v>0.16300000000000026</v>
      </c>
      <c r="G1298" s="86">
        <f>'Historical Data'!G1292</f>
        <v>2.7370000000000001</v>
      </c>
      <c r="H1298" s="61">
        <f t="shared" si="142"/>
        <v>0.1639999999999997</v>
      </c>
      <c r="I1298" s="86">
        <f>'Historical Data'!H1292</f>
        <v>3.6</v>
      </c>
      <c r="J1298" s="61">
        <f t="shared" si="143"/>
        <v>0.10399999999999965</v>
      </c>
      <c r="K1298" s="86">
        <f>'Historical Data'!I1292</f>
        <v>4.3150000000000004</v>
      </c>
      <c r="L1298" s="61">
        <f t="shared" si="146"/>
        <v>7.7999999999999403E-2</v>
      </c>
      <c r="M1298" s="61">
        <f t="shared" si="144"/>
        <v>392639641.89712477</v>
      </c>
      <c r="N1298" s="62" t="str">
        <f t="shared" si="145"/>
        <v/>
      </c>
    </row>
    <row r="1299" spans="2:14" x14ac:dyDescent="0.3">
      <c r="B1299" s="57">
        <f>'Historical Data'!B1293</f>
        <v>41384</v>
      </c>
      <c r="C1299" s="86">
        <f>'Historical Data'!M1293</f>
        <v>0</v>
      </c>
      <c r="D1299" s="61">
        <f t="shared" si="140"/>
        <v>0</v>
      </c>
      <c r="E1299" s="86">
        <f>'Historical Data'!F1293</f>
        <v>1.9969999999999999</v>
      </c>
      <c r="F1299" s="61">
        <f t="shared" si="141"/>
        <v>0.15399999999999991</v>
      </c>
      <c r="G1299" s="86">
        <f>'Historical Data'!G1293</f>
        <v>2.5590000000000002</v>
      </c>
      <c r="H1299" s="61">
        <f t="shared" si="142"/>
        <v>0.17799999999999994</v>
      </c>
      <c r="I1299" s="86">
        <f>'Historical Data'!H1293</f>
        <v>3.4350000000000001</v>
      </c>
      <c r="J1299" s="61">
        <f t="shared" si="143"/>
        <v>0.16500000000000004</v>
      </c>
      <c r="K1299" s="86">
        <f>'Historical Data'!I1293</f>
        <v>4.1950000000000003</v>
      </c>
      <c r="L1299" s="61">
        <f t="shared" si="146"/>
        <v>0.12000000000000011</v>
      </c>
      <c r="M1299" s="61">
        <f t="shared" si="144"/>
        <v>599240231.0270983</v>
      </c>
      <c r="N1299" s="62" t="str">
        <f t="shared" si="145"/>
        <v/>
      </c>
    </row>
    <row r="1300" spans="2:14" x14ac:dyDescent="0.3">
      <c r="B1300" s="57">
        <f>'Historical Data'!B1294</f>
        <v>41383</v>
      </c>
      <c r="C1300" s="86">
        <f>'Historical Data'!M1294</f>
        <v>0</v>
      </c>
      <c r="D1300" s="61">
        <f t="shared" si="140"/>
        <v>0</v>
      </c>
      <c r="E1300" s="86">
        <f>'Historical Data'!F1294</f>
        <v>2.3490000000000002</v>
      </c>
      <c r="F1300" s="61">
        <f t="shared" si="141"/>
        <v>-0.35200000000000031</v>
      </c>
      <c r="G1300" s="86">
        <f>'Historical Data'!G1294</f>
        <v>2.8609999999999998</v>
      </c>
      <c r="H1300" s="61">
        <f t="shared" si="142"/>
        <v>-0.3019999999999996</v>
      </c>
      <c r="I1300" s="86">
        <f>'Historical Data'!H1294</f>
        <v>3.6310000000000002</v>
      </c>
      <c r="J1300" s="61">
        <f t="shared" si="143"/>
        <v>-0.19600000000000017</v>
      </c>
      <c r="K1300" s="86">
        <f>'Historical Data'!I1294</f>
        <v>4.282</v>
      </c>
      <c r="L1300" s="61">
        <f t="shared" si="146"/>
        <v>-8.6999999999999744E-2</v>
      </c>
      <c r="M1300" s="61">
        <f t="shared" si="144"/>
        <v>-713900838.1144706</v>
      </c>
      <c r="N1300" s="62">
        <f t="shared" si="145"/>
        <v>-713900838.1144706</v>
      </c>
    </row>
    <row r="1301" spans="2:14" x14ac:dyDescent="0.3">
      <c r="B1301" s="57">
        <f>'Historical Data'!B1295</f>
        <v>41382</v>
      </c>
      <c r="C1301" s="86">
        <f>'Historical Data'!M1295</f>
        <v>0</v>
      </c>
      <c r="D1301" s="61">
        <f t="shared" si="140"/>
        <v>0</v>
      </c>
      <c r="E1301" s="86">
        <f>'Historical Data'!F1295</f>
        <v>2.35</v>
      </c>
      <c r="F1301" s="61">
        <f t="shared" si="141"/>
        <v>-9.9999999999988987E-4</v>
      </c>
      <c r="G1301" s="86">
        <f>'Historical Data'!G1295</f>
        <v>2.8620000000000001</v>
      </c>
      <c r="H1301" s="61">
        <f t="shared" si="142"/>
        <v>-1.000000000000334E-3</v>
      </c>
      <c r="I1301" s="86">
        <f>'Historical Data'!H1295</f>
        <v>3.6320000000000001</v>
      </c>
      <c r="J1301" s="61">
        <f t="shared" si="143"/>
        <v>-9.9999999999988987E-4</v>
      </c>
      <c r="K1301" s="86">
        <f>'Historical Data'!I1295</f>
        <v>4.282</v>
      </c>
      <c r="L1301" s="61">
        <f t="shared" si="146"/>
        <v>0</v>
      </c>
      <c r="M1301" s="61">
        <f t="shared" si="144"/>
        <v>-3293077.265264581</v>
      </c>
      <c r="N1301" s="62" t="str">
        <f t="shared" si="145"/>
        <v/>
      </c>
    </row>
    <row r="1302" spans="2:14" x14ac:dyDescent="0.3">
      <c r="B1302" s="57">
        <f>'Historical Data'!B1296</f>
        <v>41381</v>
      </c>
      <c r="C1302" s="86">
        <f>'Historical Data'!M1296</f>
        <v>0</v>
      </c>
      <c r="D1302" s="61">
        <f t="shared" si="140"/>
        <v>0</v>
      </c>
      <c r="E1302" s="86">
        <f>'Historical Data'!F1296</f>
        <v>2.4039999999999999</v>
      </c>
      <c r="F1302" s="61">
        <f t="shared" si="141"/>
        <v>-5.3999999999999826E-2</v>
      </c>
      <c r="G1302" s="86">
        <f>'Historical Data'!G1296</f>
        <v>2.8730000000000002</v>
      </c>
      <c r="H1302" s="61">
        <f t="shared" si="142"/>
        <v>-1.1000000000000121E-2</v>
      </c>
      <c r="I1302" s="86">
        <f>'Historical Data'!H1296</f>
        <v>3.6230000000000002</v>
      </c>
      <c r="J1302" s="61">
        <f t="shared" si="143"/>
        <v>8.999999999999897E-3</v>
      </c>
      <c r="K1302" s="86">
        <f>'Historical Data'!I1296</f>
        <v>4.2560000000000002</v>
      </c>
      <c r="L1302" s="61">
        <f t="shared" si="146"/>
        <v>2.5999999999999801E-2</v>
      </c>
      <c r="M1302" s="61">
        <f t="shared" si="144"/>
        <v>34039187.035503641</v>
      </c>
      <c r="N1302" s="62" t="str">
        <f t="shared" si="145"/>
        <v/>
      </c>
    </row>
    <row r="1303" spans="2:14" x14ac:dyDescent="0.3">
      <c r="B1303" s="57">
        <f>'Historical Data'!B1297</f>
        <v>41380</v>
      </c>
      <c r="C1303" s="86">
        <f>'Historical Data'!M1297</f>
        <v>0</v>
      </c>
      <c r="D1303" s="61">
        <f t="shared" si="140"/>
        <v>0</v>
      </c>
      <c r="E1303" s="86">
        <f>'Historical Data'!F1297</f>
        <v>2.5030000000000001</v>
      </c>
      <c r="F1303" s="61">
        <f t="shared" si="141"/>
        <v>-9.9000000000000199E-2</v>
      </c>
      <c r="G1303" s="86">
        <f>'Historical Data'!G1297</f>
        <v>3.008</v>
      </c>
      <c r="H1303" s="61">
        <f t="shared" si="142"/>
        <v>-0.13499999999999979</v>
      </c>
      <c r="I1303" s="86">
        <f>'Historical Data'!H1297</f>
        <v>3.7359999999999998</v>
      </c>
      <c r="J1303" s="61">
        <f t="shared" si="143"/>
        <v>-0.11299999999999955</v>
      </c>
      <c r="K1303" s="86">
        <f>'Historical Data'!I1297</f>
        <v>4.343</v>
      </c>
      <c r="L1303" s="61">
        <f t="shared" si="146"/>
        <v>-8.6999999999999744E-2</v>
      </c>
      <c r="M1303" s="61">
        <f t="shared" si="144"/>
        <v>-414888614.33429945</v>
      </c>
      <c r="N1303" s="62">
        <f t="shared" si="145"/>
        <v>-414888614.33429945</v>
      </c>
    </row>
    <row r="1304" spans="2:14" x14ac:dyDescent="0.3">
      <c r="B1304" s="57">
        <f>'Historical Data'!B1298</f>
        <v>41379</v>
      </c>
      <c r="C1304" s="86">
        <f>'Historical Data'!M1298</f>
        <v>0</v>
      </c>
      <c r="D1304" s="61">
        <f t="shared" si="140"/>
        <v>0</v>
      </c>
      <c r="E1304" s="86">
        <f>'Historical Data'!F1298</f>
        <v>2.48</v>
      </c>
      <c r="F1304" s="61">
        <f t="shared" si="141"/>
        <v>2.3000000000000131E-2</v>
      </c>
      <c r="G1304" s="86">
        <f>'Historical Data'!G1298</f>
        <v>2.964</v>
      </c>
      <c r="H1304" s="61">
        <f t="shared" si="142"/>
        <v>4.4000000000000039E-2</v>
      </c>
      <c r="I1304" s="86">
        <f>'Historical Data'!H1298</f>
        <v>3.677</v>
      </c>
      <c r="J1304" s="61">
        <f t="shared" si="143"/>
        <v>5.8999999999999719E-2</v>
      </c>
      <c r="K1304" s="86">
        <f>'Historical Data'!I1298</f>
        <v>4.2729999999999997</v>
      </c>
      <c r="L1304" s="61">
        <f t="shared" si="146"/>
        <v>7.0000000000000284E-2</v>
      </c>
      <c r="M1304" s="61">
        <f t="shared" si="144"/>
        <v>220797822.49586767</v>
      </c>
      <c r="N1304" s="62" t="str">
        <f t="shared" si="145"/>
        <v/>
      </c>
    </row>
    <row r="1305" spans="2:14" x14ac:dyDescent="0.3">
      <c r="B1305" s="57">
        <f>'Historical Data'!B1299</f>
        <v>41378</v>
      </c>
      <c r="C1305" s="86">
        <f>'Historical Data'!M1299</f>
        <v>0</v>
      </c>
      <c r="D1305" s="61">
        <f t="shared" si="140"/>
        <v>0</v>
      </c>
      <c r="E1305" s="86">
        <f>'Historical Data'!F1299</f>
        <v>2.5540000000000003</v>
      </c>
      <c r="F1305" s="61">
        <f t="shared" si="141"/>
        <v>-7.4000000000000288E-2</v>
      </c>
      <c r="G1305" s="86">
        <f>'Historical Data'!G1299</f>
        <v>3.0449999999999999</v>
      </c>
      <c r="H1305" s="61">
        <f t="shared" si="142"/>
        <v>-8.0999999999999961E-2</v>
      </c>
      <c r="I1305" s="86">
        <f>'Historical Data'!H1299</f>
        <v>3.7669999999999999</v>
      </c>
      <c r="J1305" s="61">
        <f t="shared" si="143"/>
        <v>-8.9999999999999858E-2</v>
      </c>
      <c r="K1305" s="86">
        <f>'Historical Data'!I1299</f>
        <v>4.359</v>
      </c>
      <c r="L1305" s="61">
        <f t="shared" si="146"/>
        <v>-8.6000000000000298E-2</v>
      </c>
      <c r="M1305" s="61">
        <f t="shared" si="144"/>
        <v>-332286878.38696611</v>
      </c>
      <c r="N1305" s="62">
        <f t="shared" si="145"/>
        <v>-332286878.38696611</v>
      </c>
    </row>
    <row r="1306" spans="2:14" x14ac:dyDescent="0.3">
      <c r="B1306" s="57">
        <f>'Historical Data'!B1300</f>
        <v>41377</v>
      </c>
      <c r="C1306" s="86">
        <f>'Historical Data'!M1300</f>
        <v>0</v>
      </c>
      <c r="D1306" s="61">
        <f t="shared" si="140"/>
        <v>0</v>
      </c>
      <c r="E1306" s="86">
        <f>'Historical Data'!F1300</f>
        <v>2.5550000000000002</v>
      </c>
      <c r="F1306" s="61">
        <f t="shared" si="141"/>
        <v>-9.9999999999988987E-4</v>
      </c>
      <c r="G1306" s="86">
        <f>'Historical Data'!G1300</f>
        <v>3.0390000000000001</v>
      </c>
      <c r="H1306" s="61">
        <f t="shared" si="142"/>
        <v>5.9999999999997833E-3</v>
      </c>
      <c r="I1306" s="86">
        <f>'Historical Data'!H1300</f>
        <v>3.7850000000000001</v>
      </c>
      <c r="J1306" s="61">
        <f t="shared" si="143"/>
        <v>-1.8000000000000238E-2</v>
      </c>
      <c r="K1306" s="86">
        <f>'Historical Data'!I1300</f>
        <v>4.3760000000000003</v>
      </c>
      <c r="L1306" s="61">
        <f t="shared" si="146"/>
        <v>-1.7000000000000348E-2</v>
      </c>
      <c r="M1306" s="61">
        <f t="shared" si="144"/>
        <v>-61150896.981264889</v>
      </c>
      <c r="N1306" s="62" t="str">
        <f t="shared" si="145"/>
        <v/>
      </c>
    </row>
    <row r="1307" spans="2:14" x14ac:dyDescent="0.3">
      <c r="B1307" s="57">
        <f>'Historical Data'!B1301</f>
        <v>41376</v>
      </c>
      <c r="C1307" s="86">
        <f>'Historical Data'!M1301</f>
        <v>0</v>
      </c>
      <c r="D1307" s="61">
        <f t="shared" si="140"/>
        <v>0</v>
      </c>
      <c r="E1307" s="86">
        <f>'Historical Data'!F1301</f>
        <v>2.6959999999999997</v>
      </c>
      <c r="F1307" s="61">
        <f t="shared" si="141"/>
        <v>-0.14099999999999957</v>
      </c>
      <c r="G1307" s="86">
        <f>'Historical Data'!G1301</f>
        <v>3.1539999999999999</v>
      </c>
      <c r="H1307" s="61">
        <f t="shared" si="142"/>
        <v>-0.11499999999999977</v>
      </c>
      <c r="I1307" s="86">
        <f>'Historical Data'!H1301</f>
        <v>3.8860000000000001</v>
      </c>
      <c r="J1307" s="61">
        <f t="shared" si="143"/>
        <v>-0.10099999999999998</v>
      </c>
      <c r="K1307" s="86">
        <f>'Historical Data'!I1301</f>
        <v>4.4509999999999996</v>
      </c>
      <c r="L1307" s="61">
        <f t="shared" si="146"/>
        <v>-7.4999999999999289E-2</v>
      </c>
      <c r="M1307" s="61">
        <f t="shared" si="144"/>
        <v>-371090468.71848094</v>
      </c>
      <c r="N1307" s="62">
        <f t="shared" si="145"/>
        <v>-371090468.71848094</v>
      </c>
    </row>
    <row r="1308" spans="2:14" x14ac:dyDescent="0.3">
      <c r="B1308" s="57">
        <f>'Historical Data'!B1302</f>
        <v>41375</v>
      </c>
      <c r="C1308" s="86">
        <f>'Historical Data'!M1302</f>
        <v>0</v>
      </c>
      <c r="D1308" s="61">
        <f t="shared" si="140"/>
        <v>0</v>
      </c>
      <c r="E1308" s="86">
        <f>'Historical Data'!F1302</f>
        <v>2.7210000000000001</v>
      </c>
      <c r="F1308" s="61">
        <f t="shared" si="141"/>
        <v>-2.5000000000000355E-2</v>
      </c>
      <c r="G1308" s="86">
        <f>'Historical Data'!G1302</f>
        <v>3.1339999999999999</v>
      </c>
      <c r="H1308" s="61">
        <f t="shared" si="142"/>
        <v>2.0000000000000018E-2</v>
      </c>
      <c r="I1308" s="86">
        <f>'Historical Data'!H1302</f>
        <v>3.823</v>
      </c>
      <c r="J1308" s="61">
        <f t="shared" si="143"/>
        <v>6.3000000000000167E-2</v>
      </c>
      <c r="K1308" s="86">
        <f>'Historical Data'!I1302</f>
        <v>4.3419999999999996</v>
      </c>
      <c r="L1308" s="61">
        <f t="shared" si="146"/>
        <v>0.10899999999999999</v>
      </c>
      <c r="M1308" s="61">
        <f t="shared" si="144"/>
        <v>243125604.11233056</v>
      </c>
      <c r="N1308" s="62" t="str">
        <f t="shared" si="145"/>
        <v/>
      </c>
    </row>
    <row r="1309" spans="2:14" x14ac:dyDescent="0.3">
      <c r="B1309" s="57">
        <f>'Historical Data'!B1303</f>
        <v>41374</v>
      </c>
      <c r="C1309" s="86">
        <f>'Historical Data'!M1303</f>
        <v>0</v>
      </c>
      <c r="D1309" s="61">
        <f t="shared" si="140"/>
        <v>0</v>
      </c>
      <c r="E1309" s="86">
        <f>'Historical Data'!F1303</f>
        <v>2.6819999999999999</v>
      </c>
      <c r="F1309" s="61">
        <f t="shared" si="141"/>
        <v>3.9000000000000146E-2</v>
      </c>
      <c r="G1309" s="86">
        <f>'Historical Data'!G1303</f>
        <v>3.077</v>
      </c>
      <c r="H1309" s="61">
        <f t="shared" si="142"/>
        <v>5.699999999999994E-2</v>
      </c>
      <c r="I1309" s="86">
        <f>'Historical Data'!H1303</f>
        <v>3.7839999999999998</v>
      </c>
      <c r="J1309" s="61">
        <f t="shared" si="143"/>
        <v>3.9000000000000146E-2</v>
      </c>
      <c r="K1309" s="86">
        <f>'Historical Data'!I1303</f>
        <v>4.3109999999999999</v>
      </c>
      <c r="L1309" s="61">
        <f t="shared" si="146"/>
        <v>3.0999999999999694E-2</v>
      </c>
      <c r="M1309" s="61">
        <f t="shared" si="144"/>
        <v>145990906.01566803</v>
      </c>
      <c r="N1309" s="62" t="str">
        <f t="shared" si="145"/>
        <v/>
      </c>
    </row>
    <row r="1310" spans="2:14" x14ac:dyDescent="0.3">
      <c r="B1310" s="57">
        <f>'Historical Data'!B1304</f>
        <v>41373</v>
      </c>
      <c r="C1310" s="86">
        <f>'Historical Data'!M1304</f>
        <v>0</v>
      </c>
      <c r="D1310" s="61">
        <f t="shared" si="140"/>
        <v>0</v>
      </c>
      <c r="E1310" s="86">
        <f>'Historical Data'!F1304</f>
        <v>2.7469999999999999</v>
      </c>
      <c r="F1310" s="61">
        <f t="shared" si="141"/>
        <v>-6.4999999999999947E-2</v>
      </c>
      <c r="G1310" s="86">
        <f>'Historical Data'!G1304</f>
        <v>3.1549999999999998</v>
      </c>
      <c r="H1310" s="61">
        <f t="shared" si="142"/>
        <v>-7.7999999999999847E-2</v>
      </c>
      <c r="I1310" s="86">
        <f>'Historical Data'!H1304</f>
        <v>3.8330000000000002</v>
      </c>
      <c r="J1310" s="61">
        <f t="shared" si="143"/>
        <v>-4.9000000000000377E-2</v>
      </c>
      <c r="K1310" s="86">
        <f>'Historical Data'!I1304</f>
        <v>4.3390000000000004</v>
      </c>
      <c r="L1310" s="61">
        <f t="shared" si="146"/>
        <v>-2.8000000000000469E-2</v>
      </c>
      <c r="M1310" s="61">
        <f t="shared" si="144"/>
        <v>-180624457.25718549</v>
      </c>
      <c r="N1310" s="62" t="str">
        <f t="shared" si="145"/>
        <v/>
      </c>
    </row>
    <row r="1311" spans="2:14" x14ac:dyDescent="0.3">
      <c r="B1311" s="57">
        <f>'Historical Data'!B1305</f>
        <v>41372</v>
      </c>
      <c r="C1311" s="86">
        <f>'Historical Data'!M1305</f>
        <v>0</v>
      </c>
      <c r="D1311" s="61">
        <f t="shared" si="140"/>
        <v>0</v>
      </c>
      <c r="E1311" s="86">
        <f>'Historical Data'!F1305</f>
        <v>2.7480000000000002</v>
      </c>
      <c r="F1311" s="61">
        <f t="shared" si="141"/>
        <v>-1.000000000000334E-3</v>
      </c>
      <c r="G1311" s="86">
        <f>'Historical Data'!G1305</f>
        <v>3.1859999999999999</v>
      </c>
      <c r="H1311" s="61">
        <f t="shared" si="142"/>
        <v>-3.1000000000000139E-2</v>
      </c>
      <c r="I1311" s="86">
        <f>'Historical Data'!H1305</f>
        <v>3.867</v>
      </c>
      <c r="J1311" s="61">
        <f t="shared" si="143"/>
        <v>-3.3999999999999808E-2</v>
      </c>
      <c r="K1311" s="86">
        <f>'Historical Data'!I1305</f>
        <v>4.3769999999999998</v>
      </c>
      <c r="L1311" s="61">
        <f t="shared" si="146"/>
        <v>-3.7999999999999368E-2</v>
      </c>
      <c r="M1311" s="61">
        <f t="shared" si="144"/>
        <v>-126721330.2819908</v>
      </c>
      <c r="N1311" s="62" t="str">
        <f t="shared" si="145"/>
        <v/>
      </c>
    </row>
    <row r="1312" spans="2:14" x14ac:dyDescent="0.3">
      <c r="B1312" s="57">
        <f>'Historical Data'!B1306</f>
        <v>41371</v>
      </c>
      <c r="C1312" s="86">
        <f>'Historical Data'!M1306</f>
        <v>0</v>
      </c>
      <c r="D1312" s="61">
        <f t="shared" si="140"/>
        <v>0</v>
      </c>
      <c r="E1312" s="86">
        <f>'Historical Data'!F1306</f>
        <v>2.8149999999999999</v>
      </c>
      <c r="F1312" s="61">
        <f t="shared" si="141"/>
        <v>-6.6999999999999726E-2</v>
      </c>
      <c r="G1312" s="86">
        <f>'Historical Data'!G1306</f>
        <v>3.254</v>
      </c>
      <c r="H1312" s="61">
        <f t="shared" si="142"/>
        <v>-6.800000000000006E-2</v>
      </c>
      <c r="I1312" s="86">
        <f>'Historical Data'!H1306</f>
        <v>3.8940000000000001</v>
      </c>
      <c r="J1312" s="61">
        <f t="shared" si="143"/>
        <v>-2.7000000000000135E-2</v>
      </c>
      <c r="K1312" s="86">
        <f>'Historical Data'!I1306</f>
        <v>4.3650000000000002</v>
      </c>
      <c r="L1312" s="61">
        <f t="shared" si="146"/>
        <v>1.1999999999999567E-2</v>
      </c>
      <c r="M1312" s="61">
        <f t="shared" si="144"/>
        <v>-93901515.22629033</v>
      </c>
      <c r="N1312" s="62" t="str">
        <f t="shared" si="145"/>
        <v/>
      </c>
    </row>
    <row r="1313" spans="2:14" x14ac:dyDescent="0.3">
      <c r="B1313" s="57">
        <f>'Historical Data'!B1307</f>
        <v>41370</v>
      </c>
      <c r="C1313" s="86">
        <f>'Historical Data'!M1307</f>
        <v>0</v>
      </c>
      <c r="D1313" s="61">
        <f t="shared" si="140"/>
        <v>0</v>
      </c>
      <c r="E1313" s="86">
        <f>'Historical Data'!F1307</f>
        <v>2.88</v>
      </c>
      <c r="F1313" s="61">
        <f t="shared" si="141"/>
        <v>-6.4999999999999947E-2</v>
      </c>
      <c r="G1313" s="86">
        <f>'Historical Data'!G1307</f>
        <v>3.278</v>
      </c>
      <c r="H1313" s="61">
        <f t="shared" si="142"/>
        <v>-2.4000000000000021E-2</v>
      </c>
      <c r="I1313" s="86">
        <f>'Historical Data'!H1307</f>
        <v>3.9050000000000002</v>
      </c>
      <c r="J1313" s="61">
        <f t="shared" si="143"/>
        <v>-1.1000000000000121E-2</v>
      </c>
      <c r="K1313" s="86">
        <f>'Historical Data'!I1307</f>
        <v>4.3529999999999998</v>
      </c>
      <c r="L1313" s="61">
        <f t="shared" si="146"/>
        <v>1.2000000000000455E-2</v>
      </c>
      <c r="M1313" s="61">
        <f t="shared" si="144"/>
        <v>-36218306.209433973</v>
      </c>
      <c r="N1313" s="62" t="str">
        <f t="shared" si="145"/>
        <v/>
      </c>
    </row>
    <row r="1314" spans="2:14" x14ac:dyDescent="0.3">
      <c r="B1314" s="57">
        <f>'Historical Data'!B1308</f>
        <v>41369</v>
      </c>
      <c r="C1314" s="86">
        <f>'Historical Data'!M1308</f>
        <v>0</v>
      </c>
      <c r="D1314" s="61">
        <f t="shared" si="140"/>
        <v>0</v>
      </c>
      <c r="E1314" s="86">
        <f>'Historical Data'!F1308</f>
        <v>3.05</v>
      </c>
      <c r="F1314" s="61">
        <f t="shared" si="141"/>
        <v>-0.16999999999999993</v>
      </c>
      <c r="G1314" s="86">
        <f>'Historical Data'!G1308</f>
        <v>3.4409999999999998</v>
      </c>
      <c r="H1314" s="61">
        <f t="shared" si="142"/>
        <v>-0.16299999999999981</v>
      </c>
      <c r="I1314" s="86">
        <f>'Historical Data'!H1308</f>
        <v>4.0250000000000004</v>
      </c>
      <c r="J1314" s="61">
        <f t="shared" si="143"/>
        <v>-0.12000000000000011</v>
      </c>
      <c r="K1314" s="86">
        <f>'Historical Data'!I1308</f>
        <v>4.4530000000000003</v>
      </c>
      <c r="L1314" s="61">
        <f t="shared" si="146"/>
        <v>-0.10000000000000053</v>
      </c>
      <c r="M1314" s="61">
        <f t="shared" si="144"/>
        <v>-451274862.40027928</v>
      </c>
      <c r="N1314" s="62">
        <f t="shared" si="145"/>
        <v>-451274862.40027928</v>
      </c>
    </row>
    <row r="1315" spans="2:14" x14ac:dyDescent="0.3">
      <c r="B1315" s="57">
        <f>'Historical Data'!B1309</f>
        <v>41368</v>
      </c>
      <c r="C1315" s="86">
        <f>'Historical Data'!M1309</f>
        <v>0</v>
      </c>
      <c r="D1315" s="61">
        <f t="shared" si="140"/>
        <v>0</v>
      </c>
      <c r="E1315" s="86">
        <f>'Historical Data'!F1309</f>
        <v>3.0510000000000002</v>
      </c>
      <c r="F1315" s="61">
        <f t="shared" si="141"/>
        <v>-1.000000000000334E-3</v>
      </c>
      <c r="G1315" s="86">
        <f>'Historical Data'!G1309</f>
        <v>3.4409999999999998</v>
      </c>
      <c r="H1315" s="61">
        <f t="shared" si="142"/>
        <v>0</v>
      </c>
      <c r="I1315" s="86">
        <f>'Historical Data'!H1309</f>
        <v>4.0250000000000004</v>
      </c>
      <c r="J1315" s="61">
        <f t="shared" si="143"/>
        <v>0</v>
      </c>
      <c r="K1315" s="86">
        <f>'Historical Data'!I1309</f>
        <v>4.4530000000000003</v>
      </c>
      <c r="L1315" s="61">
        <f t="shared" si="146"/>
        <v>0</v>
      </c>
      <c r="M1315" s="61">
        <f t="shared" si="144"/>
        <v>-50494.775685542845</v>
      </c>
      <c r="N1315" s="62" t="str">
        <f t="shared" si="145"/>
        <v/>
      </c>
    </row>
    <row r="1316" spans="2:14" x14ac:dyDescent="0.3">
      <c r="B1316" s="57">
        <f>'Historical Data'!B1310</f>
        <v>41367</v>
      </c>
      <c r="C1316" s="86">
        <f>'Historical Data'!M1310</f>
        <v>0</v>
      </c>
      <c r="D1316" s="61">
        <f t="shared" si="140"/>
        <v>0</v>
      </c>
      <c r="E1316" s="86">
        <f>'Historical Data'!F1310</f>
        <v>3.1080000000000001</v>
      </c>
      <c r="F1316" s="61">
        <f t="shared" si="141"/>
        <v>-5.699999999999994E-2</v>
      </c>
      <c r="G1316" s="86">
        <f>'Historical Data'!G1310</f>
        <v>3.496</v>
      </c>
      <c r="H1316" s="61">
        <f t="shared" si="142"/>
        <v>-5.500000000000016E-2</v>
      </c>
      <c r="I1316" s="86">
        <f>'Historical Data'!H1310</f>
        <v>4.0750000000000002</v>
      </c>
      <c r="J1316" s="61">
        <f t="shared" si="143"/>
        <v>-4.9999999999999822E-2</v>
      </c>
      <c r="K1316" s="86">
        <f>'Historical Data'!I1310</f>
        <v>4.4960000000000004</v>
      </c>
      <c r="L1316" s="61">
        <f t="shared" si="146"/>
        <v>-4.3000000000000149E-2</v>
      </c>
      <c r="M1316" s="61">
        <f t="shared" si="144"/>
        <v>-185300480.95887735</v>
      </c>
      <c r="N1316" s="62" t="str">
        <f t="shared" si="145"/>
        <v/>
      </c>
    </row>
    <row r="1317" spans="2:14" x14ac:dyDescent="0.3">
      <c r="B1317" s="57">
        <f>'Historical Data'!B1311</f>
        <v>41366</v>
      </c>
      <c r="C1317" s="86">
        <f>'Historical Data'!M1311</f>
        <v>0</v>
      </c>
      <c r="D1317" s="61">
        <f t="shared" si="140"/>
        <v>0</v>
      </c>
      <c r="E1317" s="86">
        <f>'Historical Data'!F1311</f>
        <v>3.2130000000000001</v>
      </c>
      <c r="F1317" s="61">
        <f t="shared" si="141"/>
        <v>-0.10499999999999998</v>
      </c>
      <c r="G1317" s="86">
        <f>'Historical Data'!G1311</f>
        <v>3.617</v>
      </c>
      <c r="H1317" s="61">
        <f t="shared" si="142"/>
        <v>-0.121</v>
      </c>
      <c r="I1317" s="86">
        <f>'Historical Data'!H1311</f>
        <v>4.1989999999999998</v>
      </c>
      <c r="J1317" s="61">
        <f t="shared" si="143"/>
        <v>-0.12399999999999967</v>
      </c>
      <c r="K1317" s="86">
        <f>'Historical Data'!I1311</f>
        <v>4.6120000000000001</v>
      </c>
      <c r="L1317" s="61">
        <f t="shared" si="146"/>
        <v>-0.11599999999999966</v>
      </c>
      <c r="M1317" s="61">
        <f t="shared" si="144"/>
        <v>-458769412.06195509</v>
      </c>
      <c r="N1317" s="62">
        <f t="shared" si="145"/>
        <v>-458769412.06195509</v>
      </c>
    </row>
    <row r="1318" spans="2:14" x14ac:dyDescent="0.3">
      <c r="B1318" s="57">
        <f>'Historical Data'!B1312</f>
        <v>41365</v>
      </c>
      <c r="C1318" s="86">
        <f>'Historical Data'!M1312</f>
        <v>0</v>
      </c>
      <c r="D1318" s="61">
        <f t="shared" si="140"/>
        <v>0</v>
      </c>
      <c r="E1318" s="86">
        <f>'Historical Data'!F1312</f>
        <v>3.306</v>
      </c>
      <c r="F1318" s="61">
        <f t="shared" si="141"/>
        <v>-9.2999999999999972E-2</v>
      </c>
      <c r="G1318" s="86">
        <f>'Historical Data'!G1312</f>
        <v>3.7050000000000001</v>
      </c>
      <c r="H1318" s="61">
        <f t="shared" si="142"/>
        <v>-8.8000000000000078E-2</v>
      </c>
      <c r="I1318" s="86">
        <f>'Historical Data'!H1312</f>
        <v>4.2770000000000001</v>
      </c>
      <c r="J1318" s="61">
        <f t="shared" si="143"/>
        <v>-7.8000000000000291E-2</v>
      </c>
      <c r="K1318" s="86">
        <f>'Historical Data'!I1312</f>
        <v>4.6710000000000003</v>
      </c>
      <c r="L1318" s="61">
        <f t="shared" si="146"/>
        <v>-5.9000000000000163E-2</v>
      </c>
      <c r="M1318" s="61">
        <f t="shared" si="144"/>
        <v>-286100764.18766248</v>
      </c>
      <c r="N1318" s="62">
        <f t="shared" si="145"/>
        <v>-286100764.18766248</v>
      </c>
    </row>
    <row r="1319" spans="2:14" x14ac:dyDescent="0.3">
      <c r="B1319" s="57">
        <f>'Historical Data'!B1313</f>
        <v>41364</v>
      </c>
      <c r="C1319" s="86">
        <f>'Historical Data'!M1313</f>
        <v>0</v>
      </c>
      <c r="D1319" s="61">
        <f t="shared" si="140"/>
        <v>0</v>
      </c>
      <c r="E1319" s="86">
        <f>'Historical Data'!F1313</f>
        <v>3.246</v>
      </c>
      <c r="F1319" s="61">
        <f t="shared" si="141"/>
        <v>6.0000000000000053E-2</v>
      </c>
      <c r="G1319" s="86">
        <f>'Historical Data'!G1313</f>
        <v>3.6379999999999999</v>
      </c>
      <c r="H1319" s="61">
        <f t="shared" si="142"/>
        <v>6.7000000000000171E-2</v>
      </c>
      <c r="I1319" s="86">
        <f>'Historical Data'!H1313</f>
        <v>4.2140000000000004</v>
      </c>
      <c r="J1319" s="61">
        <f t="shared" si="143"/>
        <v>6.2999999999999723E-2</v>
      </c>
      <c r="K1319" s="86">
        <f>'Historical Data'!I1313</f>
        <v>4.6159999999999997</v>
      </c>
      <c r="L1319" s="61">
        <f t="shared" si="146"/>
        <v>5.5000000000000604E-2</v>
      </c>
      <c r="M1319" s="61">
        <f t="shared" si="144"/>
        <v>232781041.94548407</v>
      </c>
      <c r="N1319" s="62" t="str">
        <f t="shared" si="145"/>
        <v/>
      </c>
    </row>
    <row r="1320" spans="2:14" x14ac:dyDescent="0.3">
      <c r="B1320" s="57">
        <f>'Historical Data'!B1314</f>
        <v>41363</v>
      </c>
      <c r="C1320" s="86">
        <f>'Historical Data'!M1314</f>
        <v>0</v>
      </c>
      <c r="D1320" s="61">
        <f t="shared" si="140"/>
        <v>0</v>
      </c>
      <c r="E1320" s="86">
        <f>'Historical Data'!F1314</f>
        <v>3.246</v>
      </c>
      <c r="F1320" s="61">
        <f t="shared" si="141"/>
        <v>0</v>
      </c>
      <c r="G1320" s="86">
        <f>'Historical Data'!G1314</f>
        <v>3.6379999999999999</v>
      </c>
      <c r="H1320" s="61">
        <f t="shared" si="142"/>
        <v>0</v>
      </c>
      <c r="I1320" s="86">
        <f>'Historical Data'!H1314</f>
        <v>4.2140000000000004</v>
      </c>
      <c r="J1320" s="61">
        <f t="shared" si="143"/>
        <v>0</v>
      </c>
      <c r="K1320" s="86">
        <f>'Historical Data'!I1314</f>
        <v>4.6159999999999997</v>
      </c>
      <c r="L1320" s="61">
        <f t="shared" si="146"/>
        <v>0</v>
      </c>
      <c r="M1320" s="61">
        <f t="shared" si="144"/>
        <v>0</v>
      </c>
      <c r="N1320" s="62" t="str">
        <f t="shared" si="145"/>
        <v/>
      </c>
    </row>
    <row r="1321" spans="2:14" x14ac:dyDescent="0.3">
      <c r="B1321" s="57">
        <f>'Historical Data'!B1315</f>
        <v>41362</v>
      </c>
      <c r="C1321" s="86">
        <f>'Historical Data'!M1315</f>
        <v>0</v>
      </c>
      <c r="D1321" s="61">
        <f t="shared" si="140"/>
        <v>0</v>
      </c>
      <c r="E1321" s="86">
        <f>'Historical Data'!F1315</f>
        <v>3.1960000000000002</v>
      </c>
      <c r="F1321" s="61">
        <f t="shared" si="141"/>
        <v>4.9999999999999822E-2</v>
      </c>
      <c r="G1321" s="86">
        <f>'Historical Data'!G1315</f>
        <v>3.5779999999999998</v>
      </c>
      <c r="H1321" s="61">
        <f t="shared" si="142"/>
        <v>6.0000000000000053E-2</v>
      </c>
      <c r="I1321" s="86">
        <f>'Historical Data'!H1315</f>
        <v>4.17</v>
      </c>
      <c r="J1321" s="61">
        <f t="shared" si="143"/>
        <v>4.4000000000000483E-2</v>
      </c>
      <c r="K1321" s="86">
        <f>'Historical Data'!I1315</f>
        <v>4.5830000000000002</v>
      </c>
      <c r="L1321" s="61">
        <f t="shared" si="146"/>
        <v>3.2999999999999474E-2</v>
      </c>
      <c r="M1321" s="61">
        <f t="shared" si="144"/>
        <v>163248571.85507163</v>
      </c>
      <c r="N1321" s="62" t="str">
        <f t="shared" si="145"/>
        <v/>
      </c>
    </row>
    <row r="1322" spans="2:14" x14ac:dyDescent="0.3">
      <c r="B1322" s="57">
        <f>'Historical Data'!B1316</f>
        <v>41361</v>
      </c>
      <c r="C1322" s="86">
        <f>'Historical Data'!M1316</f>
        <v>0</v>
      </c>
      <c r="D1322" s="61">
        <f t="shared" si="140"/>
        <v>0</v>
      </c>
      <c r="E1322" s="86">
        <f>'Historical Data'!F1316</f>
        <v>3.0950000000000002</v>
      </c>
      <c r="F1322" s="61">
        <f t="shared" si="141"/>
        <v>0.10099999999999998</v>
      </c>
      <c r="G1322" s="86">
        <f>'Historical Data'!G1316</f>
        <v>3.46</v>
      </c>
      <c r="H1322" s="61">
        <f t="shared" si="142"/>
        <v>0.11799999999999988</v>
      </c>
      <c r="I1322" s="86">
        <f>'Historical Data'!H1316</f>
        <v>4.0529999999999999</v>
      </c>
      <c r="J1322" s="61">
        <f t="shared" si="143"/>
        <v>0.11699999999999999</v>
      </c>
      <c r="K1322" s="86">
        <f>'Historical Data'!I1316</f>
        <v>4.4800000000000004</v>
      </c>
      <c r="L1322" s="61">
        <f t="shared" si="146"/>
        <v>0.10299999999999976</v>
      </c>
      <c r="M1322" s="61">
        <f t="shared" si="144"/>
        <v>430856402.92424393</v>
      </c>
      <c r="N1322" s="62" t="str">
        <f t="shared" si="145"/>
        <v/>
      </c>
    </row>
    <row r="1323" spans="2:14" x14ac:dyDescent="0.3">
      <c r="B1323" s="57">
        <f>'Historical Data'!B1317</f>
        <v>41360</v>
      </c>
      <c r="C1323" s="86">
        <f>'Historical Data'!M1317</f>
        <v>0</v>
      </c>
      <c r="D1323" s="61">
        <f t="shared" si="140"/>
        <v>0</v>
      </c>
      <c r="E1323" s="86">
        <f>'Historical Data'!F1317</f>
        <v>3.1040000000000001</v>
      </c>
      <c r="F1323" s="61">
        <f t="shared" si="141"/>
        <v>-8.999999999999897E-3</v>
      </c>
      <c r="G1323" s="86">
        <f>'Historical Data'!G1317</f>
        <v>3.4350000000000001</v>
      </c>
      <c r="H1323" s="61">
        <f t="shared" si="142"/>
        <v>2.4999999999999911E-2</v>
      </c>
      <c r="I1323" s="86">
        <f>'Historical Data'!H1317</f>
        <v>4.03</v>
      </c>
      <c r="J1323" s="61">
        <f t="shared" si="143"/>
        <v>2.2999999999999687E-2</v>
      </c>
      <c r="K1323" s="86">
        <f>'Historical Data'!I1317</f>
        <v>4.4480000000000004</v>
      </c>
      <c r="L1323" s="61">
        <f t="shared" si="146"/>
        <v>3.2000000000000028E-2</v>
      </c>
      <c r="M1323" s="61">
        <f t="shared" si="144"/>
        <v>88876439.004573703</v>
      </c>
      <c r="N1323" s="62" t="str">
        <f t="shared" si="145"/>
        <v/>
      </c>
    </row>
    <row r="1324" spans="2:14" x14ac:dyDescent="0.3">
      <c r="B1324" s="57">
        <f>'Historical Data'!B1318</f>
        <v>41359</v>
      </c>
      <c r="C1324" s="86">
        <f>'Historical Data'!M1318</f>
        <v>0</v>
      </c>
      <c r="D1324" s="61">
        <f t="shared" si="140"/>
        <v>0</v>
      </c>
      <c r="E1324" s="86">
        <f>'Historical Data'!F1318</f>
        <v>3.1949999999999998</v>
      </c>
      <c r="F1324" s="61">
        <f t="shared" si="141"/>
        <v>-9.0999999999999748E-2</v>
      </c>
      <c r="G1324" s="86">
        <f>'Historical Data'!G1318</f>
        <v>3.512</v>
      </c>
      <c r="H1324" s="61">
        <f t="shared" si="142"/>
        <v>-7.6999999999999957E-2</v>
      </c>
      <c r="I1324" s="86">
        <f>'Historical Data'!H1318</f>
        <v>4.12</v>
      </c>
      <c r="J1324" s="61">
        <f t="shared" si="143"/>
        <v>-8.9999999999999858E-2</v>
      </c>
      <c r="K1324" s="86">
        <f>'Historical Data'!I1318</f>
        <v>4.5359999999999996</v>
      </c>
      <c r="L1324" s="61">
        <f t="shared" si="146"/>
        <v>-8.799999999999919E-2</v>
      </c>
      <c r="M1324" s="61">
        <f t="shared" si="144"/>
        <v>-333227393.3159979</v>
      </c>
      <c r="N1324" s="62">
        <f t="shared" si="145"/>
        <v>-333227393.3159979</v>
      </c>
    </row>
    <row r="1325" spans="2:14" x14ac:dyDescent="0.3">
      <c r="B1325" s="57">
        <f>'Historical Data'!B1319</f>
        <v>41358</v>
      </c>
      <c r="C1325" s="86">
        <f>'Historical Data'!M1319</f>
        <v>0</v>
      </c>
      <c r="D1325" s="61">
        <f t="shared" si="140"/>
        <v>0</v>
      </c>
      <c r="E1325" s="86">
        <f>'Historical Data'!F1319</f>
        <v>3.1789999999999998</v>
      </c>
      <c r="F1325" s="61">
        <f t="shared" si="141"/>
        <v>1.6000000000000014E-2</v>
      </c>
      <c r="G1325" s="86">
        <f>'Historical Data'!G1319</f>
        <v>3.5259999999999998</v>
      </c>
      <c r="H1325" s="61">
        <f t="shared" si="142"/>
        <v>-1.399999999999979E-2</v>
      </c>
      <c r="I1325" s="86">
        <f>'Historical Data'!H1319</f>
        <v>4.1470000000000002</v>
      </c>
      <c r="J1325" s="61">
        <f t="shared" si="143"/>
        <v>-2.7000000000000135E-2</v>
      </c>
      <c r="K1325" s="86">
        <f>'Historical Data'!I1319</f>
        <v>4.58</v>
      </c>
      <c r="L1325" s="61">
        <f t="shared" si="146"/>
        <v>-4.4000000000000483E-2</v>
      </c>
      <c r="M1325" s="61">
        <f t="shared" si="144"/>
        <v>-103818360.012005</v>
      </c>
      <c r="N1325" s="62" t="str">
        <f t="shared" si="145"/>
        <v/>
      </c>
    </row>
    <row r="1326" spans="2:14" x14ac:dyDescent="0.3">
      <c r="B1326" s="57">
        <f>'Historical Data'!B1320</f>
        <v>41357</v>
      </c>
      <c r="C1326" s="86">
        <f>'Historical Data'!M1320</f>
        <v>0</v>
      </c>
      <c r="D1326" s="61">
        <f t="shared" si="140"/>
        <v>0</v>
      </c>
      <c r="E1326" s="86">
        <f>'Historical Data'!F1320</f>
        <v>3.3119999999999998</v>
      </c>
      <c r="F1326" s="61">
        <f t="shared" si="141"/>
        <v>-0.13300000000000001</v>
      </c>
      <c r="G1326" s="86">
        <f>'Historical Data'!G1320</f>
        <v>3.6339999999999999</v>
      </c>
      <c r="H1326" s="61">
        <f t="shared" si="142"/>
        <v>-0.1080000000000001</v>
      </c>
      <c r="I1326" s="86">
        <f>'Historical Data'!H1320</f>
        <v>4.2359999999999998</v>
      </c>
      <c r="J1326" s="61">
        <f t="shared" si="143"/>
        <v>-8.8999999999999524E-2</v>
      </c>
      <c r="K1326" s="86">
        <f>'Historical Data'!I1320</f>
        <v>4.6589999999999998</v>
      </c>
      <c r="L1326" s="61">
        <f t="shared" si="146"/>
        <v>-7.8999999999999737E-2</v>
      </c>
      <c r="M1326" s="61">
        <f t="shared" si="144"/>
        <v>-334586574.38061494</v>
      </c>
      <c r="N1326" s="62">
        <f t="shared" si="145"/>
        <v>-334586574.38061494</v>
      </c>
    </row>
    <row r="1327" spans="2:14" x14ac:dyDescent="0.3">
      <c r="B1327" s="57">
        <f>'Historical Data'!B1321</f>
        <v>41356</v>
      </c>
      <c r="C1327" s="86">
        <f>'Historical Data'!M1321</f>
        <v>0</v>
      </c>
      <c r="D1327" s="61">
        <f t="shared" si="140"/>
        <v>0</v>
      </c>
      <c r="E1327" s="86">
        <f>'Historical Data'!F1321</f>
        <v>3.2359999999999998</v>
      </c>
      <c r="F1327" s="61">
        <f t="shared" si="141"/>
        <v>7.6000000000000068E-2</v>
      </c>
      <c r="G1327" s="86">
        <f>'Historical Data'!G1321</f>
        <v>3.5670000000000002</v>
      </c>
      <c r="H1327" s="61">
        <f t="shared" si="142"/>
        <v>6.6999999999999726E-2</v>
      </c>
      <c r="I1327" s="86">
        <f>'Historical Data'!H1321</f>
        <v>4.2030000000000003</v>
      </c>
      <c r="J1327" s="61">
        <f t="shared" si="143"/>
        <v>3.2999999999999474E-2</v>
      </c>
      <c r="K1327" s="86">
        <f>'Historical Data'!I1321</f>
        <v>4.6109999999999998</v>
      </c>
      <c r="L1327" s="61">
        <f t="shared" si="146"/>
        <v>4.8000000000000043E-2</v>
      </c>
      <c r="M1327" s="61">
        <f t="shared" si="144"/>
        <v>139281777.50344178</v>
      </c>
      <c r="N1327" s="62" t="str">
        <f t="shared" si="145"/>
        <v/>
      </c>
    </row>
    <row r="1328" spans="2:14" x14ac:dyDescent="0.3">
      <c r="B1328" s="57">
        <f>'Historical Data'!B1322</f>
        <v>41355</v>
      </c>
      <c r="C1328" s="86">
        <f>'Historical Data'!M1322</f>
        <v>0</v>
      </c>
      <c r="D1328" s="61">
        <f t="shared" si="140"/>
        <v>0</v>
      </c>
      <c r="E1328" s="86">
        <f>'Historical Data'!F1322</f>
        <v>3.137</v>
      </c>
      <c r="F1328" s="61">
        <f t="shared" si="141"/>
        <v>9.8999999999999755E-2</v>
      </c>
      <c r="G1328" s="86">
        <f>'Historical Data'!G1322</f>
        <v>3.4660000000000002</v>
      </c>
      <c r="H1328" s="61">
        <f t="shared" si="142"/>
        <v>0.10099999999999998</v>
      </c>
      <c r="I1328" s="86">
        <f>'Historical Data'!H1322</f>
        <v>4.0910000000000002</v>
      </c>
      <c r="J1328" s="61">
        <f t="shared" si="143"/>
        <v>0.1120000000000001</v>
      </c>
      <c r="K1328" s="86">
        <f>'Historical Data'!I1322</f>
        <v>4.5419999999999998</v>
      </c>
      <c r="L1328" s="61">
        <f t="shared" si="146"/>
        <v>6.899999999999995E-2</v>
      </c>
      <c r="M1328" s="61">
        <f t="shared" si="144"/>
        <v>396858452.6410706</v>
      </c>
      <c r="N1328" s="62" t="str">
        <f t="shared" si="145"/>
        <v/>
      </c>
    </row>
    <row r="1329" spans="2:14" x14ac:dyDescent="0.3">
      <c r="B1329" s="57">
        <f>'Historical Data'!B1323</f>
        <v>41354</v>
      </c>
      <c r="C1329" s="86">
        <f>'Historical Data'!M1323</f>
        <v>0</v>
      </c>
      <c r="D1329" s="61">
        <f t="shared" si="140"/>
        <v>0</v>
      </c>
      <c r="E1329" s="86">
        <f>'Historical Data'!F1323</f>
        <v>2.923</v>
      </c>
      <c r="F1329" s="61">
        <f t="shared" si="141"/>
        <v>0.21399999999999997</v>
      </c>
      <c r="G1329" s="86">
        <f>'Historical Data'!G1323</f>
        <v>3.3109999999999999</v>
      </c>
      <c r="H1329" s="61">
        <f t="shared" si="142"/>
        <v>0.15500000000000025</v>
      </c>
      <c r="I1329" s="86">
        <f>'Historical Data'!H1323</f>
        <v>3.9710000000000001</v>
      </c>
      <c r="J1329" s="61">
        <f t="shared" si="143"/>
        <v>0.12000000000000011</v>
      </c>
      <c r="K1329" s="86">
        <f>'Historical Data'!I1323</f>
        <v>4.4669999999999996</v>
      </c>
      <c r="L1329" s="61">
        <f t="shared" si="146"/>
        <v>7.5000000000000178E-2</v>
      </c>
      <c r="M1329" s="61">
        <f t="shared" si="144"/>
        <v>440661329.36969417</v>
      </c>
      <c r="N1329" s="62" t="str">
        <f t="shared" si="145"/>
        <v/>
      </c>
    </row>
    <row r="1330" spans="2:14" x14ac:dyDescent="0.3">
      <c r="B1330" s="57">
        <f>'Historical Data'!B1324</f>
        <v>41353</v>
      </c>
      <c r="C1330" s="86">
        <f>'Historical Data'!M1324</f>
        <v>0</v>
      </c>
      <c r="D1330" s="61">
        <f t="shared" si="140"/>
        <v>0</v>
      </c>
      <c r="E1330" s="86">
        <f>'Historical Data'!F1324</f>
        <v>3.17</v>
      </c>
      <c r="F1330" s="61">
        <f t="shared" si="141"/>
        <v>-0.24699999999999989</v>
      </c>
      <c r="G1330" s="86">
        <f>'Historical Data'!G1324</f>
        <v>3.556</v>
      </c>
      <c r="H1330" s="61">
        <f t="shared" si="142"/>
        <v>-0.24500000000000011</v>
      </c>
      <c r="I1330" s="86">
        <f>'Historical Data'!H1324</f>
        <v>4.1589999999999998</v>
      </c>
      <c r="J1330" s="61">
        <f t="shared" si="143"/>
        <v>-0.18799999999999972</v>
      </c>
      <c r="K1330" s="86">
        <f>'Historical Data'!I1324</f>
        <v>4.62</v>
      </c>
      <c r="L1330" s="61">
        <f t="shared" si="146"/>
        <v>-0.15300000000000047</v>
      </c>
      <c r="M1330" s="61">
        <f t="shared" si="144"/>
        <v>-702266745.58769536</v>
      </c>
      <c r="N1330" s="62">
        <f t="shared" si="145"/>
        <v>-702266745.58769536</v>
      </c>
    </row>
    <row r="1331" spans="2:14" x14ac:dyDescent="0.3">
      <c r="B1331" s="57">
        <f>'Historical Data'!B1325</f>
        <v>41352</v>
      </c>
      <c r="C1331" s="86">
        <f>'Historical Data'!M1325</f>
        <v>0</v>
      </c>
      <c r="D1331" s="61">
        <f t="shared" si="140"/>
        <v>0</v>
      </c>
      <c r="E1331" s="86">
        <f>'Historical Data'!F1325</f>
        <v>3.1040000000000001</v>
      </c>
      <c r="F1331" s="61">
        <f t="shared" si="141"/>
        <v>6.5999999999999837E-2</v>
      </c>
      <c r="G1331" s="86">
        <f>'Historical Data'!G1325</f>
        <v>3.4969999999999999</v>
      </c>
      <c r="H1331" s="61">
        <f t="shared" si="142"/>
        <v>5.9000000000000163E-2</v>
      </c>
      <c r="I1331" s="86">
        <f>'Historical Data'!H1325</f>
        <v>4.1070000000000002</v>
      </c>
      <c r="J1331" s="61">
        <f t="shared" si="143"/>
        <v>5.1999999999999602E-2</v>
      </c>
      <c r="K1331" s="86">
        <f>'Historical Data'!I1325</f>
        <v>4.5709999999999997</v>
      </c>
      <c r="L1331" s="61">
        <f t="shared" si="146"/>
        <v>4.9000000000000377E-2</v>
      </c>
      <c r="M1331" s="61">
        <f t="shared" si="144"/>
        <v>195336859.96244818</v>
      </c>
      <c r="N1331" s="62" t="str">
        <f t="shared" si="145"/>
        <v/>
      </c>
    </row>
    <row r="1332" spans="2:14" x14ac:dyDescent="0.3">
      <c r="B1332" s="57">
        <f>'Historical Data'!B1326</f>
        <v>41351</v>
      </c>
      <c r="C1332" s="86">
        <f>'Historical Data'!M1326</f>
        <v>0</v>
      </c>
      <c r="D1332" s="61">
        <f t="shared" si="140"/>
        <v>0</v>
      </c>
      <c r="E1332" s="86">
        <f>'Historical Data'!F1326</f>
        <v>3.0310000000000001</v>
      </c>
      <c r="F1332" s="61">
        <f t="shared" si="141"/>
        <v>7.2999999999999954E-2</v>
      </c>
      <c r="G1332" s="86">
        <f>'Historical Data'!G1326</f>
        <v>3.383</v>
      </c>
      <c r="H1332" s="61">
        <f t="shared" si="142"/>
        <v>0.11399999999999988</v>
      </c>
      <c r="I1332" s="86">
        <f>'Historical Data'!H1326</f>
        <v>4.01</v>
      </c>
      <c r="J1332" s="61">
        <f t="shared" si="143"/>
        <v>9.7000000000000419E-2</v>
      </c>
      <c r="K1332" s="86">
        <f>'Historical Data'!I1326</f>
        <v>4.476</v>
      </c>
      <c r="L1332" s="61">
        <f t="shared" si="146"/>
        <v>9.4999999999999751E-2</v>
      </c>
      <c r="M1332" s="61">
        <f t="shared" si="144"/>
        <v>364262484.44395036</v>
      </c>
      <c r="N1332" s="62" t="str">
        <f t="shared" si="145"/>
        <v/>
      </c>
    </row>
    <row r="1333" spans="2:14" x14ac:dyDescent="0.3">
      <c r="B1333" s="57">
        <f>'Historical Data'!B1327</f>
        <v>41350</v>
      </c>
      <c r="C1333" s="86">
        <f>'Historical Data'!M1327</f>
        <v>0</v>
      </c>
      <c r="D1333" s="61">
        <f t="shared" si="140"/>
        <v>0</v>
      </c>
      <c r="E1333" s="86">
        <f>'Historical Data'!F1327</f>
        <v>2.9329999999999998</v>
      </c>
      <c r="F1333" s="61">
        <f t="shared" si="141"/>
        <v>9.8000000000000309E-2</v>
      </c>
      <c r="G1333" s="86">
        <f>'Historical Data'!G1327</f>
        <v>3.3250000000000002</v>
      </c>
      <c r="H1333" s="61">
        <f t="shared" si="142"/>
        <v>5.7999999999999829E-2</v>
      </c>
      <c r="I1333" s="86">
        <f>'Historical Data'!H1327</f>
        <v>3.9569999999999999</v>
      </c>
      <c r="J1333" s="61">
        <f t="shared" si="143"/>
        <v>5.2999999999999936E-2</v>
      </c>
      <c r="K1333" s="86">
        <f>'Historical Data'!I1327</f>
        <v>4.4420000000000002</v>
      </c>
      <c r="L1333" s="61">
        <f t="shared" si="146"/>
        <v>3.3999999999999808E-2</v>
      </c>
      <c r="M1333" s="61">
        <f t="shared" si="144"/>
        <v>193064183.34073776</v>
      </c>
      <c r="N1333" s="62" t="str">
        <f t="shared" si="145"/>
        <v/>
      </c>
    </row>
    <row r="1334" spans="2:14" x14ac:dyDescent="0.3">
      <c r="B1334" s="57">
        <f>'Historical Data'!B1328</f>
        <v>41349</v>
      </c>
      <c r="C1334" s="86">
        <f>'Historical Data'!M1328</f>
        <v>0</v>
      </c>
      <c r="D1334" s="61">
        <f t="shared" si="140"/>
        <v>0</v>
      </c>
      <c r="E1334" s="86">
        <f>'Historical Data'!F1328</f>
        <v>2.8759999999999999</v>
      </c>
      <c r="F1334" s="61">
        <f t="shared" si="141"/>
        <v>5.699999999999994E-2</v>
      </c>
      <c r="G1334" s="86">
        <f>'Historical Data'!G1328</f>
        <v>3.2770000000000001</v>
      </c>
      <c r="H1334" s="61">
        <f t="shared" si="142"/>
        <v>4.8000000000000043E-2</v>
      </c>
      <c r="I1334" s="86">
        <f>'Historical Data'!H1328</f>
        <v>3.8940000000000001</v>
      </c>
      <c r="J1334" s="61">
        <f t="shared" si="143"/>
        <v>6.2999999999999723E-2</v>
      </c>
      <c r="K1334" s="86">
        <f>'Historical Data'!I1328</f>
        <v>4.3570000000000002</v>
      </c>
      <c r="L1334" s="61">
        <f t="shared" si="146"/>
        <v>8.4999999999999964E-2</v>
      </c>
      <c r="M1334" s="61">
        <f t="shared" si="144"/>
        <v>242208859.64413318</v>
      </c>
      <c r="N1334" s="62" t="str">
        <f t="shared" si="145"/>
        <v/>
      </c>
    </row>
    <row r="1335" spans="2:14" x14ac:dyDescent="0.3">
      <c r="B1335" s="57">
        <f>'Historical Data'!B1329</f>
        <v>41348</v>
      </c>
      <c r="C1335" s="86">
        <f>'Historical Data'!M1329</f>
        <v>0</v>
      </c>
      <c r="D1335" s="61">
        <f t="shared" si="140"/>
        <v>0</v>
      </c>
      <c r="E1335" s="86">
        <f>'Historical Data'!F1329</f>
        <v>2.8519999999999999</v>
      </c>
      <c r="F1335" s="61">
        <f t="shared" si="141"/>
        <v>2.4000000000000021E-2</v>
      </c>
      <c r="G1335" s="86">
        <f>'Historical Data'!G1329</f>
        <v>3.2429999999999999</v>
      </c>
      <c r="H1335" s="61">
        <f t="shared" si="142"/>
        <v>3.4000000000000252E-2</v>
      </c>
      <c r="I1335" s="86">
        <f>'Historical Data'!H1329</f>
        <v>3.8479999999999999</v>
      </c>
      <c r="J1335" s="61">
        <f t="shared" si="143"/>
        <v>4.6000000000000263E-2</v>
      </c>
      <c r="K1335" s="86">
        <f>'Historical Data'!I1329</f>
        <v>4.3259999999999996</v>
      </c>
      <c r="L1335" s="61">
        <f t="shared" si="146"/>
        <v>3.1000000000000583E-2</v>
      </c>
      <c r="M1335" s="61">
        <f t="shared" si="144"/>
        <v>161823455.05863878</v>
      </c>
      <c r="N1335" s="62" t="str">
        <f t="shared" si="145"/>
        <v/>
      </c>
    </row>
    <row r="1336" spans="2:14" x14ac:dyDescent="0.3">
      <c r="B1336" s="57">
        <f>'Historical Data'!B1330</f>
        <v>41347</v>
      </c>
      <c r="C1336" s="86">
        <f>'Historical Data'!M1330</f>
        <v>0</v>
      </c>
      <c r="D1336" s="61">
        <f t="shared" si="140"/>
        <v>0</v>
      </c>
      <c r="E1336" s="86">
        <f>'Historical Data'!F1330</f>
        <v>2.9990000000000001</v>
      </c>
      <c r="F1336" s="61">
        <f t="shared" si="141"/>
        <v>-0.14700000000000024</v>
      </c>
      <c r="G1336" s="86">
        <f>'Historical Data'!G1330</f>
        <v>3.387</v>
      </c>
      <c r="H1336" s="61">
        <f t="shared" si="142"/>
        <v>-0.14400000000000013</v>
      </c>
      <c r="I1336" s="86">
        <f>'Historical Data'!H1330</f>
        <v>3.94</v>
      </c>
      <c r="J1336" s="61">
        <f t="shared" si="143"/>
        <v>-9.2000000000000082E-2</v>
      </c>
      <c r="K1336" s="86">
        <f>'Historical Data'!I1330</f>
        <v>4.38</v>
      </c>
      <c r="L1336" s="61">
        <f t="shared" si="146"/>
        <v>-5.400000000000027E-2</v>
      </c>
      <c r="M1336" s="61">
        <f t="shared" si="144"/>
        <v>-340533691.43823415</v>
      </c>
      <c r="N1336" s="62">
        <f t="shared" si="145"/>
        <v>-340533691.43823415</v>
      </c>
    </row>
    <row r="1337" spans="2:14" x14ac:dyDescent="0.3">
      <c r="B1337" s="57">
        <f>'Historical Data'!B1331</f>
        <v>41346</v>
      </c>
      <c r="C1337" s="86">
        <f>'Historical Data'!M1331</f>
        <v>0</v>
      </c>
      <c r="D1337" s="61">
        <f t="shared" si="140"/>
        <v>0</v>
      </c>
      <c r="E1337" s="86">
        <f>'Historical Data'!F1331</f>
        <v>3.048</v>
      </c>
      <c r="F1337" s="61">
        <f t="shared" si="141"/>
        <v>-4.8999999999999932E-2</v>
      </c>
      <c r="G1337" s="86">
        <f>'Historical Data'!G1331</f>
        <v>3.403</v>
      </c>
      <c r="H1337" s="61">
        <f t="shared" si="142"/>
        <v>-1.6000000000000014E-2</v>
      </c>
      <c r="I1337" s="86">
        <f>'Historical Data'!H1331</f>
        <v>3.9359999999999999</v>
      </c>
      <c r="J1337" s="61">
        <f t="shared" si="143"/>
        <v>4.0000000000000036E-3</v>
      </c>
      <c r="K1337" s="86">
        <f>'Historical Data'!I1331</f>
        <v>4.3460000000000001</v>
      </c>
      <c r="L1337" s="61">
        <f t="shared" si="146"/>
        <v>3.3999999999999808E-2</v>
      </c>
      <c r="M1337" s="61">
        <f t="shared" si="144"/>
        <v>21664820.368243232</v>
      </c>
      <c r="N1337" s="62" t="str">
        <f t="shared" si="145"/>
        <v/>
      </c>
    </row>
    <row r="1338" spans="2:14" x14ac:dyDescent="0.3">
      <c r="B1338" s="57">
        <f>'Historical Data'!B1332</f>
        <v>41345</v>
      </c>
      <c r="C1338" s="86">
        <f>'Historical Data'!M1332</f>
        <v>0</v>
      </c>
      <c r="D1338" s="61">
        <f t="shared" si="140"/>
        <v>0</v>
      </c>
      <c r="E1338" s="86">
        <f>'Historical Data'!F1332</f>
        <v>3.18</v>
      </c>
      <c r="F1338" s="61">
        <f t="shared" si="141"/>
        <v>-0.13200000000000012</v>
      </c>
      <c r="G1338" s="86">
        <f>'Historical Data'!G1332</f>
        <v>3.496</v>
      </c>
      <c r="H1338" s="61">
        <f t="shared" si="142"/>
        <v>-9.2999999999999972E-2</v>
      </c>
      <c r="I1338" s="86">
        <f>'Historical Data'!H1332</f>
        <v>4.0369999999999999</v>
      </c>
      <c r="J1338" s="61">
        <f t="shared" si="143"/>
        <v>-0.10099999999999998</v>
      </c>
      <c r="K1338" s="86">
        <f>'Historical Data'!I1332</f>
        <v>4.4189999999999996</v>
      </c>
      <c r="L1338" s="61">
        <f t="shared" si="146"/>
        <v>-7.299999999999951E-2</v>
      </c>
      <c r="M1338" s="61">
        <f t="shared" si="144"/>
        <v>-365260219.47930413</v>
      </c>
      <c r="N1338" s="62">
        <f t="shared" si="145"/>
        <v>-365260219.47930413</v>
      </c>
    </row>
    <row r="1339" spans="2:14" x14ac:dyDescent="0.3">
      <c r="B1339" s="57">
        <f>'Historical Data'!B1333</f>
        <v>41344</v>
      </c>
      <c r="C1339" s="86">
        <f>'Historical Data'!M1333</f>
        <v>0</v>
      </c>
      <c r="D1339" s="61">
        <f t="shared" si="140"/>
        <v>0</v>
      </c>
      <c r="E1339" s="86">
        <f>'Historical Data'!F1333</f>
        <v>3.0720000000000001</v>
      </c>
      <c r="F1339" s="61">
        <f t="shared" si="141"/>
        <v>0.1080000000000001</v>
      </c>
      <c r="G1339" s="86">
        <f>'Historical Data'!G1333</f>
        <v>3.3759999999999999</v>
      </c>
      <c r="H1339" s="61">
        <f t="shared" si="142"/>
        <v>0.12000000000000011</v>
      </c>
      <c r="I1339" s="86">
        <f>'Historical Data'!H1333</f>
        <v>3.95</v>
      </c>
      <c r="J1339" s="61">
        <f t="shared" si="143"/>
        <v>8.6999999999999744E-2</v>
      </c>
      <c r="K1339" s="86">
        <f>'Historical Data'!I1333</f>
        <v>4.3639999999999999</v>
      </c>
      <c r="L1339" s="61">
        <f t="shared" si="146"/>
        <v>5.4999999999999716E-2</v>
      </c>
      <c r="M1339" s="61">
        <f t="shared" si="144"/>
        <v>318931274.11880189</v>
      </c>
      <c r="N1339" s="62" t="str">
        <f t="shared" si="145"/>
        <v/>
      </c>
    </row>
    <row r="1340" spans="2:14" x14ac:dyDescent="0.3">
      <c r="B1340" s="57">
        <f>'Historical Data'!B1334</f>
        <v>41343</v>
      </c>
      <c r="C1340" s="86">
        <f>'Historical Data'!M1334</f>
        <v>0</v>
      </c>
      <c r="D1340" s="61">
        <f t="shared" si="140"/>
        <v>0</v>
      </c>
      <c r="E1340" s="86">
        <f>'Historical Data'!F1334</f>
        <v>2.8890000000000002</v>
      </c>
      <c r="F1340" s="61">
        <f t="shared" si="141"/>
        <v>0.18299999999999983</v>
      </c>
      <c r="G1340" s="86">
        <f>'Historical Data'!G1334</f>
        <v>3.206</v>
      </c>
      <c r="H1340" s="61">
        <f t="shared" si="142"/>
        <v>0.16999999999999993</v>
      </c>
      <c r="I1340" s="86">
        <f>'Historical Data'!H1334</f>
        <v>3.8410000000000002</v>
      </c>
      <c r="J1340" s="61">
        <f t="shared" si="143"/>
        <v>0.10899999999999999</v>
      </c>
      <c r="K1340" s="86">
        <f>'Historical Data'!I1334</f>
        <v>4.2910000000000004</v>
      </c>
      <c r="L1340" s="61">
        <f t="shared" si="146"/>
        <v>7.299999999999951E-2</v>
      </c>
      <c r="M1340" s="61">
        <f t="shared" si="144"/>
        <v>407824758.47814631</v>
      </c>
      <c r="N1340" s="62" t="str">
        <f t="shared" si="145"/>
        <v/>
      </c>
    </row>
    <row r="1341" spans="2:14" x14ac:dyDescent="0.3">
      <c r="B1341" s="57">
        <f>'Historical Data'!B1335</f>
        <v>41342</v>
      </c>
      <c r="C1341" s="86">
        <f>'Historical Data'!M1335</f>
        <v>0</v>
      </c>
      <c r="D1341" s="61">
        <f t="shared" si="140"/>
        <v>0</v>
      </c>
      <c r="E1341" s="86">
        <f>'Historical Data'!F1335</f>
        <v>3.0819999999999999</v>
      </c>
      <c r="F1341" s="61">
        <f t="shared" si="141"/>
        <v>-0.19299999999999962</v>
      </c>
      <c r="G1341" s="86">
        <f>'Historical Data'!G1335</f>
        <v>3.4039999999999999</v>
      </c>
      <c r="H1341" s="61">
        <f t="shared" si="142"/>
        <v>-0.19799999999999995</v>
      </c>
      <c r="I1341" s="86">
        <f>'Historical Data'!H1335</f>
        <v>4.0010000000000003</v>
      </c>
      <c r="J1341" s="61">
        <f t="shared" si="143"/>
        <v>-0.16000000000000014</v>
      </c>
      <c r="K1341" s="86">
        <f>'Historical Data'!I1335</f>
        <v>4.4260000000000002</v>
      </c>
      <c r="L1341" s="61">
        <f t="shared" si="146"/>
        <v>-0.13499999999999979</v>
      </c>
      <c r="M1341" s="61">
        <f t="shared" si="144"/>
        <v>-596810588.60491323</v>
      </c>
      <c r="N1341" s="62">
        <f t="shared" si="145"/>
        <v>-596810588.60491323</v>
      </c>
    </row>
    <row r="1342" spans="2:14" x14ac:dyDescent="0.3">
      <c r="B1342" s="57">
        <f>'Historical Data'!B1336</f>
        <v>41341</v>
      </c>
      <c r="C1342" s="86">
        <f>'Historical Data'!M1336</f>
        <v>0</v>
      </c>
      <c r="D1342" s="61">
        <f t="shared" si="140"/>
        <v>0</v>
      </c>
      <c r="E1342" s="86">
        <f>'Historical Data'!F1336</f>
        <v>2.9980000000000002</v>
      </c>
      <c r="F1342" s="61">
        <f t="shared" si="141"/>
        <v>8.3999999999999631E-2</v>
      </c>
      <c r="G1342" s="86">
        <f>'Historical Data'!G1336</f>
        <v>3.3460000000000001</v>
      </c>
      <c r="H1342" s="61">
        <f t="shared" si="142"/>
        <v>5.7999999999999829E-2</v>
      </c>
      <c r="I1342" s="86">
        <f>'Historical Data'!H1336</f>
        <v>4.008</v>
      </c>
      <c r="J1342" s="61">
        <f t="shared" si="143"/>
        <v>-6.9999999999996732E-3</v>
      </c>
      <c r="K1342" s="86">
        <f>'Historical Data'!I1336</f>
        <v>4.46</v>
      </c>
      <c r="L1342" s="61">
        <f t="shared" si="146"/>
        <v>-3.3999999999999808E-2</v>
      </c>
      <c r="M1342" s="61">
        <f t="shared" si="144"/>
        <v>-20463090.564783141</v>
      </c>
      <c r="N1342" s="62" t="str">
        <f t="shared" si="145"/>
        <v/>
      </c>
    </row>
    <row r="1343" spans="2:14" x14ac:dyDescent="0.3">
      <c r="B1343" s="57">
        <f>'Historical Data'!B1337</f>
        <v>41340</v>
      </c>
      <c r="C1343" s="86">
        <f>'Historical Data'!M1337</f>
        <v>0</v>
      </c>
      <c r="D1343" s="61">
        <f t="shared" si="140"/>
        <v>0</v>
      </c>
      <c r="E1343" s="86">
        <f>'Historical Data'!F1337</f>
        <v>3.0009999999999999</v>
      </c>
      <c r="F1343" s="61">
        <f t="shared" si="141"/>
        <v>-2.9999999999996696E-3</v>
      </c>
      <c r="G1343" s="86">
        <f>'Historical Data'!G1337</f>
        <v>3.347</v>
      </c>
      <c r="H1343" s="61">
        <f t="shared" si="142"/>
        <v>-9.9999999999988987E-4</v>
      </c>
      <c r="I1343" s="86">
        <f>'Historical Data'!H1337</f>
        <v>4.0090000000000003</v>
      </c>
      <c r="J1343" s="61">
        <f t="shared" si="143"/>
        <v>-1.000000000000334E-3</v>
      </c>
      <c r="K1343" s="86">
        <f>'Historical Data'!I1337</f>
        <v>4.46</v>
      </c>
      <c r="L1343" s="61">
        <f t="shared" si="146"/>
        <v>0</v>
      </c>
      <c r="M1343" s="61">
        <f t="shared" si="144"/>
        <v>-3394066.8166368809</v>
      </c>
      <c r="N1343" s="62" t="str">
        <f t="shared" si="145"/>
        <v/>
      </c>
    </row>
    <row r="1344" spans="2:14" x14ac:dyDescent="0.3">
      <c r="B1344" s="57">
        <f>'Historical Data'!B1338</f>
        <v>41339</v>
      </c>
      <c r="C1344" s="86">
        <f>'Historical Data'!M1338</f>
        <v>0</v>
      </c>
      <c r="D1344" s="61">
        <f t="shared" si="140"/>
        <v>0</v>
      </c>
      <c r="E1344" s="86">
        <f>'Historical Data'!F1338</f>
        <v>3.202</v>
      </c>
      <c r="F1344" s="61">
        <f t="shared" si="141"/>
        <v>-0.20100000000000007</v>
      </c>
      <c r="G1344" s="86">
        <f>'Historical Data'!G1338</f>
        <v>3.5460000000000003</v>
      </c>
      <c r="H1344" s="61">
        <f t="shared" si="142"/>
        <v>-0.19900000000000029</v>
      </c>
      <c r="I1344" s="86">
        <f>'Historical Data'!H1338</f>
        <v>4.0979999999999999</v>
      </c>
      <c r="J1344" s="61">
        <f t="shared" si="143"/>
        <v>-8.8999999999999524E-2</v>
      </c>
      <c r="K1344" s="86">
        <f>'Historical Data'!I1338</f>
        <v>4.4989999999999997</v>
      </c>
      <c r="L1344" s="61">
        <f t="shared" si="146"/>
        <v>-3.8999999999999702E-2</v>
      </c>
      <c r="M1344" s="61">
        <f t="shared" si="144"/>
        <v>-338617783.42089027</v>
      </c>
      <c r="N1344" s="62">
        <f t="shared" si="145"/>
        <v>-338617783.42089027</v>
      </c>
    </row>
    <row r="1345" spans="2:14" x14ac:dyDescent="0.3">
      <c r="B1345" s="57">
        <f>'Historical Data'!B1339</f>
        <v>41338</v>
      </c>
      <c r="C1345" s="86">
        <f>'Historical Data'!M1339</f>
        <v>0</v>
      </c>
      <c r="D1345" s="61">
        <f t="shared" si="140"/>
        <v>0</v>
      </c>
      <c r="E1345" s="86">
        <f>'Historical Data'!F1339</f>
        <v>3.153</v>
      </c>
      <c r="F1345" s="61">
        <f t="shared" si="141"/>
        <v>4.8999999999999932E-2</v>
      </c>
      <c r="G1345" s="86">
        <f>'Historical Data'!G1339</f>
        <v>3.5430000000000001</v>
      </c>
      <c r="H1345" s="61">
        <f t="shared" si="142"/>
        <v>3.0000000000001137E-3</v>
      </c>
      <c r="I1345" s="86">
        <f>'Historical Data'!H1339</f>
        <v>4.0730000000000004</v>
      </c>
      <c r="J1345" s="61">
        <f t="shared" si="143"/>
        <v>2.4999999999999467E-2</v>
      </c>
      <c r="K1345" s="86">
        <f>'Historical Data'!I1339</f>
        <v>4.4770000000000003</v>
      </c>
      <c r="L1345" s="61">
        <f t="shared" si="146"/>
        <v>2.1999999999999353E-2</v>
      </c>
      <c r="M1345" s="61">
        <f t="shared" si="144"/>
        <v>88921225.696689621</v>
      </c>
      <c r="N1345" s="62" t="str">
        <f t="shared" si="145"/>
        <v/>
      </c>
    </row>
    <row r="1346" spans="2:14" x14ac:dyDescent="0.3">
      <c r="B1346" s="57">
        <f>'Historical Data'!B1340</f>
        <v>41337</v>
      </c>
      <c r="C1346" s="86">
        <f>'Historical Data'!M1340</f>
        <v>0</v>
      </c>
      <c r="D1346" s="61">
        <f t="shared" si="140"/>
        <v>0</v>
      </c>
      <c r="E1346" s="86">
        <f>'Historical Data'!F1340</f>
        <v>3.3439999999999999</v>
      </c>
      <c r="F1346" s="61">
        <f t="shared" si="141"/>
        <v>-0.19099999999999984</v>
      </c>
      <c r="G1346" s="86">
        <f>'Historical Data'!G1340</f>
        <v>3.6949999999999998</v>
      </c>
      <c r="H1346" s="61">
        <f t="shared" si="142"/>
        <v>-0.15199999999999969</v>
      </c>
      <c r="I1346" s="86">
        <f>'Historical Data'!H1340</f>
        <v>4.1689999999999996</v>
      </c>
      <c r="J1346" s="61">
        <f t="shared" si="143"/>
        <v>-9.5999999999999197E-2</v>
      </c>
      <c r="K1346" s="86">
        <f>'Historical Data'!I1340</f>
        <v>4.5350000000000001</v>
      </c>
      <c r="L1346" s="61">
        <f t="shared" si="146"/>
        <v>-5.7999999999999829E-2</v>
      </c>
      <c r="M1346" s="61">
        <f t="shared" si="144"/>
        <v>-358333241.71098942</v>
      </c>
      <c r="N1346" s="62">
        <f t="shared" si="145"/>
        <v>-358333241.71098942</v>
      </c>
    </row>
    <row r="1347" spans="2:14" x14ac:dyDescent="0.3">
      <c r="B1347" s="57">
        <f>'Historical Data'!B1341</f>
        <v>41336</v>
      </c>
      <c r="C1347" s="86">
        <f>'Historical Data'!M1341</f>
        <v>0</v>
      </c>
      <c r="D1347" s="61">
        <f t="shared" si="140"/>
        <v>0</v>
      </c>
      <c r="E1347" s="86">
        <f>'Historical Data'!F1341</f>
        <v>3.3210000000000002</v>
      </c>
      <c r="F1347" s="61">
        <f t="shared" si="141"/>
        <v>2.2999999999999687E-2</v>
      </c>
      <c r="G1347" s="86">
        <f>'Historical Data'!G1341</f>
        <v>3.6680000000000001</v>
      </c>
      <c r="H1347" s="61">
        <f t="shared" si="142"/>
        <v>2.6999999999999691E-2</v>
      </c>
      <c r="I1347" s="86">
        <f>'Historical Data'!H1341</f>
        <v>4.1420000000000003</v>
      </c>
      <c r="J1347" s="61">
        <f t="shared" si="143"/>
        <v>2.6999999999999247E-2</v>
      </c>
      <c r="K1347" s="86">
        <f>'Historical Data'!I1341</f>
        <v>4.5199999999999996</v>
      </c>
      <c r="L1347" s="61">
        <f t="shared" si="146"/>
        <v>1.5000000000000568E-2</v>
      </c>
      <c r="M1347" s="61">
        <f t="shared" si="144"/>
        <v>95434991.876047298</v>
      </c>
      <c r="N1347" s="62" t="str">
        <f t="shared" si="145"/>
        <v/>
      </c>
    </row>
    <row r="1348" spans="2:14" x14ac:dyDescent="0.3">
      <c r="B1348" s="57">
        <f>'Historical Data'!B1342</f>
        <v>41335</v>
      </c>
      <c r="C1348" s="86">
        <f>'Historical Data'!M1342</f>
        <v>0</v>
      </c>
      <c r="D1348" s="61">
        <f t="shared" si="140"/>
        <v>0</v>
      </c>
      <c r="E1348" s="86">
        <f>'Historical Data'!F1342</f>
        <v>3.504</v>
      </c>
      <c r="F1348" s="61">
        <f t="shared" si="141"/>
        <v>-0.18299999999999983</v>
      </c>
      <c r="G1348" s="86">
        <f>'Historical Data'!G1342</f>
        <v>3.8209999999999997</v>
      </c>
      <c r="H1348" s="61">
        <f t="shared" si="142"/>
        <v>-0.15299999999999958</v>
      </c>
      <c r="I1348" s="86">
        <f>'Historical Data'!H1342</f>
        <v>4.2519999999999998</v>
      </c>
      <c r="J1348" s="61">
        <f t="shared" si="143"/>
        <v>-0.10999999999999943</v>
      </c>
      <c r="K1348" s="86">
        <f>'Historical Data'!I1342</f>
        <v>4.5979999999999999</v>
      </c>
      <c r="L1348" s="61">
        <f t="shared" si="146"/>
        <v>-7.8000000000000291E-2</v>
      </c>
      <c r="M1348" s="61">
        <f t="shared" si="144"/>
        <v>-409643771.85732293</v>
      </c>
      <c r="N1348" s="62">
        <f t="shared" si="145"/>
        <v>-409643771.85732293</v>
      </c>
    </row>
    <row r="1349" spans="2:14" x14ac:dyDescent="0.3">
      <c r="B1349" s="57">
        <f>'Historical Data'!B1343</f>
        <v>41334</v>
      </c>
      <c r="C1349" s="86">
        <f>'Historical Data'!M1343</f>
        <v>0</v>
      </c>
      <c r="D1349" s="61">
        <f t="shared" si="140"/>
        <v>0</v>
      </c>
      <c r="E1349" s="86">
        <f>'Historical Data'!F1343</f>
        <v>3.5449999999999999</v>
      </c>
      <c r="F1349" s="61">
        <f t="shared" si="141"/>
        <v>-4.0999999999999925E-2</v>
      </c>
      <c r="G1349" s="86">
        <f>'Historical Data'!G1343</f>
        <v>3.8449999999999998</v>
      </c>
      <c r="H1349" s="61">
        <f t="shared" si="142"/>
        <v>-2.4000000000000021E-2</v>
      </c>
      <c r="I1349" s="86">
        <f>'Historical Data'!H1343</f>
        <v>4.2649999999999997</v>
      </c>
      <c r="J1349" s="61">
        <f t="shared" si="143"/>
        <v>-1.2999999999999901E-2</v>
      </c>
      <c r="K1349" s="86">
        <f>'Historical Data'!I1343</f>
        <v>4.6159999999999997</v>
      </c>
      <c r="L1349" s="61">
        <f t="shared" si="146"/>
        <v>-1.7999999999999794E-2</v>
      </c>
      <c r="M1349" s="61">
        <f t="shared" si="144"/>
        <v>-54532159.088833578</v>
      </c>
      <c r="N1349" s="62" t="str">
        <f t="shared" si="145"/>
        <v/>
      </c>
    </row>
    <row r="1350" spans="2:14" x14ac:dyDescent="0.3">
      <c r="B1350" s="57">
        <f>'Historical Data'!B1344</f>
        <v>41333</v>
      </c>
      <c r="C1350" s="86">
        <f>'Historical Data'!M1344</f>
        <v>0</v>
      </c>
      <c r="D1350" s="61">
        <f t="shared" si="140"/>
        <v>0</v>
      </c>
      <c r="E1350" s="86">
        <f>'Historical Data'!F1344</f>
        <v>3.4289999999999998</v>
      </c>
      <c r="F1350" s="61">
        <f t="shared" si="141"/>
        <v>0.1160000000000001</v>
      </c>
      <c r="G1350" s="86">
        <f>'Historical Data'!G1344</f>
        <v>3.7549999999999999</v>
      </c>
      <c r="H1350" s="61">
        <f t="shared" si="142"/>
        <v>8.9999999999999858E-2</v>
      </c>
      <c r="I1350" s="86">
        <f>'Historical Data'!H1344</f>
        <v>4.2149999999999999</v>
      </c>
      <c r="J1350" s="61">
        <f t="shared" si="143"/>
        <v>4.9999999999999822E-2</v>
      </c>
      <c r="K1350" s="86">
        <f>'Historical Data'!I1344</f>
        <v>4.6040000000000001</v>
      </c>
      <c r="L1350" s="61">
        <f t="shared" si="146"/>
        <v>1.1999999999999567E-2</v>
      </c>
      <c r="M1350" s="61">
        <f t="shared" si="144"/>
        <v>181509768.64353561</v>
      </c>
      <c r="N1350" s="62" t="str">
        <f t="shared" si="145"/>
        <v/>
      </c>
    </row>
    <row r="1351" spans="2:14" x14ac:dyDescent="0.3">
      <c r="B1351" s="57">
        <f>'Historical Data'!B1345</f>
        <v>41332</v>
      </c>
      <c r="C1351" s="86">
        <f>'Historical Data'!M1345</f>
        <v>0</v>
      </c>
      <c r="D1351" s="61">
        <f t="shared" si="140"/>
        <v>0</v>
      </c>
      <c r="E1351" s="86">
        <f>'Historical Data'!F1345</f>
        <v>3.43</v>
      </c>
      <c r="F1351" s="61">
        <f t="shared" si="141"/>
        <v>-1.000000000000334E-3</v>
      </c>
      <c r="G1351" s="86">
        <f>'Historical Data'!G1345</f>
        <v>3.7549999999999999</v>
      </c>
      <c r="H1351" s="61">
        <f t="shared" si="142"/>
        <v>0</v>
      </c>
      <c r="I1351" s="86">
        <f>'Historical Data'!H1345</f>
        <v>4.2149999999999999</v>
      </c>
      <c r="J1351" s="61">
        <f t="shared" si="143"/>
        <v>0</v>
      </c>
      <c r="K1351" s="86">
        <f>'Historical Data'!I1345</f>
        <v>4.6040000000000001</v>
      </c>
      <c r="L1351" s="61">
        <f t="shared" si="146"/>
        <v>0</v>
      </c>
      <c r="M1351" s="61">
        <f t="shared" si="144"/>
        <v>-50494.775685542845</v>
      </c>
      <c r="N1351" s="62" t="str">
        <f t="shared" si="145"/>
        <v/>
      </c>
    </row>
    <row r="1352" spans="2:14" x14ac:dyDescent="0.3">
      <c r="B1352" s="57">
        <f>'Historical Data'!B1346</f>
        <v>41331</v>
      </c>
      <c r="C1352" s="86">
        <f>'Historical Data'!M1346</f>
        <v>0</v>
      </c>
      <c r="D1352" s="61">
        <f t="shared" si="140"/>
        <v>0</v>
      </c>
      <c r="E1352" s="86">
        <f>'Historical Data'!F1346</f>
        <v>3.472</v>
      </c>
      <c r="F1352" s="61">
        <f t="shared" si="141"/>
        <v>-4.1999999999999815E-2</v>
      </c>
      <c r="G1352" s="86">
        <f>'Historical Data'!G1346</f>
        <v>3.8140000000000001</v>
      </c>
      <c r="H1352" s="61">
        <f t="shared" si="142"/>
        <v>-5.9000000000000163E-2</v>
      </c>
      <c r="I1352" s="86">
        <f>'Historical Data'!H1346</f>
        <v>4.2850000000000001</v>
      </c>
      <c r="J1352" s="61">
        <f t="shared" si="143"/>
        <v>-7.0000000000000284E-2</v>
      </c>
      <c r="K1352" s="86">
        <f>'Historical Data'!I1346</f>
        <v>4.6680000000000001</v>
      </c>
      <c r="L1352" s="61">
        <f t="shared" si="146"/>
        <v>-6.4000000000000057E-2</v>
      </c>
      <c r="M1352" s="61">
        <f t="shared" si="144"/>
        <v>-255550490.92578438</v>
      </c>
      <c r="N1352" s="62" t="str">
        <f t="shared" si="145"/>
        <v/>
      </c>
    </row>
    <row r="1353" spans="2:14" x14ac:dyDescent="0.3">
      <c r="B1353" s="57">
        <f>'Historical Data'!B1347</f>
        <v>41330</v>
      </c>
      <c r="C1353" s="86">
        <f>'Historical Data'!M1347</f>
        <v>0</v>
      </c>
      <c r="D1353" s="61">
        <f t="shared" si="140"/>
        <v>0</v>
      </c>
      <c r="E1353" s="86">
        <f>'Historical Data'!F1347</f>
        <v>3.5460000000000003</v>
      </c>
      <c r="F1353" s="61">
        <f t="shared" si="141"/>
        <v>-7.4000000000000288E-2</v>
      </c>
      <c r="G1353" s="86">
        <f>'Historical Data'!G1347</f>
        <v>3.8769999999999998</v>
      </c>
      <c r="H1353" s="61">
        <f t="shared" si="142"/>
        <v>-6.2999999999999723E-2</v>
      </c>
      <c r="I1353" s="86">
        <f>'Historical Data'!H1347</f>
        <v>4.3099999999999996</v>
      </c>
      <c r="J1353" s="61">
        <f t="shared" si="143"/>
        <v>-2.4999999999999467E-2</v>
      </c>
      <c r="K1353" s="86">
        <f>'Historical Data'!I1347</f>
        <v>4.6539999999999999</v>
      </c>
      <c r="L1353" s="61">
        <f t="shared" si="146"/>
        <v>1.4000000000000234E-2</v>
      </c>
      <c r="M1353" s="61">
        <f t="shared" si="144"/>
        <v>-86262485.02649568</v>
      </c>
      <c r="N1353" s="62" t="str">
        <f t="shared" si="145"/>
        <v/>
      </c>
    </row>
    <row r="1354" spans="2:14" x14ac:dyDescent="0.3">
      <c r="B1354" s="57">
        <f>'Historical Data'!B1348</f>
        <v>41329</v>
      </c>
      <c r="C1354" s="86">
        <f>'Historical Data'!M1348</f>
        <v>0</v>
      </c>
      <c r="D1354" s="61">
        <f t="shared" ref="D1354:D1417" si="147">C1353-C1354</f>
        <v>0</v>
      </c>
      <c r="E1354" s="86">
        <f>'Historical Data'!F1348</f>
        <v>3.7109999999999999</v>
      </c>
      <c r="F1354" s="61">
        <f t="shared" ref="F1354:F1417" si="148">E1353-E1354</f>
        <v>-0.16499999999999959</v>
      </c>
      <c r="G1354" s="86">
        <f>'Historical Data'!G1348</f>
        <v>3.9950000000000001</v>
      </c>
      <c r="H1354" s="61">
        <f t="shared" ref="H1354:H1417" si="149">G1353-G1354</f>
        <v>-0.11800000000000033</v>
      </c>
      <c r="I1354" s="86">
        <f>'Historical Data'!H1348</f>
        <v>4.375</v>
      </c>
      <c r="J1354" s="61">
        <f t="shared" ref="J1354:J1417" si="150">I1353-I1354</f>
        <v>-6.5000000000000391E-2</v>
      </c>
      <c r="K1354" s="86">
        <f>'Historical Data'!I1348</f>
        <v>4.6680000000000001</v>
      </c>
      <c r="L1354" s="61">
        <f>K1353-K1354</f>
        <v>-1.4000000000000234E-2</v>
      </c>
      <c r="M1354" s="61">
        <f t="shared" si="144"/>
        <v>-236166114.22918487</v>
      </c>
      <c r="N1354" s="62" t="str">
        <f t="shared" si="145"/>
        <v/>
      </c>
    </row>
    <row r="1355" spans="2:14" x14ac:dyDescent="0.3">
      <c r="B1355" s="57">
        <f>'Historical Data'!B1349</f>
        <v>41328</v>
      </c>
      <c r="C1355" s="86">
        <f>'Historical Data'!M1349</f>
        <v>0</v>
      </c>
      <c r="D1355" s="61">
        <f t="shared" si="147"/>
        <v>0</v>
      </c>
      <c r="E1355" s="86">
        <f>'Historical Data'!F1349</f>
        <v>3.6779999999999999</v>
      </c>
      <c r="F1355" s="61">
        <f t="shared" si="148"/>
        <v>3.2999999999999918E-2</v>
      </c>
      <c r="G1355" s="86">
        <f>'Historical Data'!G1349</f>
        <v>3.964</v>
      </c>
      <c r="H1355" s="61">
        <f t="shared" si="149"/>
        <v>3.1000000000000139E-2</v>
      </c>
      <c r="I1355" s="86">
        <f>'Historical Data'!H1349</f>
        <v>4.3360000000000003</v>
      </c>
      <c r="J1355" s="61">
        <f t="shared" si="150"/>
        <v>3.8999999999999702E-2</v>
      </c>
      <c r="K1355" s="86">
        <f>'Historical Data'!I1349</f>
        <v>4.6280000000000001</v>
      </c>
      <c r="L1355" s="61">
        <f>K1354-K1355</f>
        <v>4.0000000000000036E-2</v>
      </c>
      <c r="M1355" s="61">
        <f t="shared" ref="M1355:M1418" si="151">(D1355*$C$6+F1355*$E$6+H1355*$G$6+J1355*$I$6+L1355*$K$6)*$C$5</f>
        <v>144428575.73590919</v>
      </c>
      <c r="N1355" s="62" t="str">
        <f t="shared" ref="N1355:N1418" si="152">IF(M1355&lt;-$G$4,M1355,"")</f>
        <v/>
      </c>
    </row>
    <row r="1356" spans="2:14" x14ac:dyDescent="0.3">
      <c r="B1356" s="57">
        <f>'Historical Data'!B1350</f>
        <v>41327</v>
      </c>
      <c r="C1356" s="86">
        <f>'Historical Data'!M1350</f>
        <v>0</v>
      </c>
      <c r="D1356" s="61">
        <f t="shared" si="147"/>
        <v>0</v>
      </c>
      <c r="E1356" s="86">
        <f>'Historical Data'!F1350</f>
        <v>3.6779999999999999</v>
      </c>
      <c r="F1356" s="61">
        <f t="shared" si="148"/>
        <v>0</v>
      </c>
      <c r="G1356" s="86">
        <f>'Historical Data'!G1350</f>
        <v>3.9529999999999998</v>
      </c>
      <c r="H1356" s="61">
        <f t="shared" si="149"/>
        <v>1.1000000000000121E-2</v>
      </c>
      <c r="I1356" s="86">
        <f>'Historical Data'!H1350</f>
        <v>4.3179999999999996</v>
      </c>
      <c r="J1356" s="61">
        <f t="shared" si="150"/>
        <v>1.8000000000000682E-2</v>
      </c>
      <c r="K1356" s="86">
        <f>'Historical Data'!I1350</f>
        <v>4.617</v>
      </c>
      <c r="L1356" s="61">
        <f t="shared" ref="L1356:L1417" si="153">K1355-K1356</f>
        <v>1.1000000000000121E-2</v>
      </c>
      <c r="M1356" s="61">
        <f t="shared" si="151"/>
        <v>61872108.769912481</v>
      </c>
      <c r="N1356" s="62" t="str">
        <f t="shared" si="152"/>
        <v/>
      </c>
    </row>
    <row r="1357" spans="2:14" x14ac:dyDescent="0.3">
      <c r="B1357" s="57">
        <f>'Historical Data'!B1351</f>
        <v>41326</v>
      </c>
      <c r="C1357" s="86">
        <f>'Historical Data'!M1351</f>
        <v>0</v>
      </c>
      <c r="D1357" s="61">
        <f t="shared" si="147"/>
        <v>0</v>
      </c>
      <c r="E1357" s="86">
        <f>'Historical Data'!F1351</f>
        <v>3.76</v>
      </c>
      <c r="F1357" s="61">
        <f t="shared" si="148"/>
        <v>-8.1999999999999851E-2</v>
      </c>
      <c r="G1357" s="86">
        <f>'Historical Data'!G1351</f>
        <v>4.0129999999999999</v>
      </c>
      <c r="H1357" s="61">
        <f t="shared" si="149"/>
        <v>-6.0000000000000053E-2</v>
      </c>
      <c r="I1357" s="86">
        <f>'Historical Data'!H1351</f>
        <v>4.3479999999999999</v>
      </c>
      <c r="J1357" s="61">
        <f t="shared" si="150"/>
        <v>-3.0000000000000249E-2</v>
      </c>
      <c r="K1357" s="86">
        <f>'Historical Data'!I1351</f>
        <v>4.6370000000000005</v>
      </c>
      <c r="L1357" s="61">
        <f t="shared" si="153"/>
        <v>-2.0000000000000462E-2</v>
      </c>
      <c r="M1357" s="61">
        <f t="shared" si="151"/>
        <v>-116491332.79791704</v>
      </c>
      <c r="N1357" s="62" t="str">
        <f t="shared" si="152"/>
        <v/>
      </c>
    </row>
    <row r="1358" spans="2:14" x14ac:dyDescent="0.3">
      <c r="B1358" s="57">
        <f>'Historical Data'!B1352</f>
        <v>41325</v>
      </c>
      <c r="C1358" s="86">
        <f>'Historical Data'!M1352</f>
        <v>0</v>
      </c>
      <c r="D1358" s="61">
        <f t="shared" si="147"/>
        <v>0</v>
      </c>
      <c r="E1358" s="86">
        <f>'Historical Data'!F1352</f>
        <v>3.9489999999999998</v>
      </c>
      <c r="F1358" s="61">
        <f t="shared" si="148"/>
        <v>-0.18900000000000006</v>
      </c>
      <c r="G1358" s="86">
        <f>'Historical Data'!G1352</f>
        <v>4.17</v>
      </c>
      <c r="H1358" s="61">
        <f t="shared" si="149"/>
        <v>-0.15700000000000003</v>
      </c>
      <c r="I1358" s="86">
        <f>'Historical Data'!H1352</f>
        <v>4.4729999999999999</v>
      </c>
      <c r="J1358" s="61">
        <f t="shared" si="150"/>
        <v>-0.125</v>
      </c>
      <c r="K1358" s="86">
        <f>'Historical Data'!I1352</f>
        <v>4.7469999999999999</v>
      </c>
      <c r="L1358" s="61">
        <f t="shared" si="153"/>
        <v>-0.10999999999999943</v>
      </c>
      <c r="M1358" s="61">
        <f t="shared" si="151"/>
        <v>-470690126.32273293</v>
      </c>
      <c r="N1358" s="62">
        <f t="shared" si="152"/>
        <v>-470690126.32273293</v>
      </c>
    </row>
    <row r="1359" spans="2:14" x14ac:dyDescent="0.3">
      <c r="B1359" s="57">
        <f>'Historical Data'!B1353</f>
        <v>41324</v>
      </c>
      <c r="C1359" s="86">
        <f>'Historical Data'!M1353</f>
        <v>0</v>
      </c>
      <c r="D1359" s="61">
        <f t="shared" si="147"/>
        <v>0</v>
      </c>
      <c r="E1359" s="86">
        <f>'Historical Data'!F1353</f>
        <v>3.8090000000000002</v>
      </c>
      <c r="F1359" s="61">
        <f t="shared" si="148"/>
        <v>0.13999999999999968</v>
      </c>
      <c r="G1359" s="86">
        <f>'Historical Data'!G1353</f>
        <v>4.0469999999999997</v>
      </c>
      <c r="H1359" s="61">
        <f t="shared" si="149"/>
        <v>0.12300000000000022</v>
      </c>
      <c r="I1359" s="86">
        <f>'Historical Data'!H1353</f>
        <v>4.3810000000000002</v>
      </c>
      <c r="J1359" s="61">
        <f t="shared" si="150"/>
        <v>9.1999999999999638E-2</v>
      </c>
      <c r="K1359" s="86">
        <f>'Historical Data'!I1353</f>
        <v>4.6749999999999998</v>
      </c>
      <c r="L1359" s="61">
        <f t="shared" si="153"/>
        <v>7.2000000000000064E-2</v>
      </c>
      <c r="M1359" s="61">
        <f t="shared" si="151"/>
        <v>343973215.06424087</v>
      </c>
      <c r="N1359" s="62" t="str">
        <f t="shared" si="152"/>
        <v/>
      </c>
    </row>
    <row r="1360" spans="2:14" x14ac:dyDescent="0.3">
      <c r="B1360" s="57">
        <f>'Historical Data'!B1354</f>
        <v>41323</v>
      </c>
      <c r="C1360" s="86">
        <f>'Historical Data'!M1354</f>
        <v>0</v>
      </c>
      <c r="D1360" s="61">
        <f t="shared" si="147"/>
        <v>0</v>
      </c>
      <c r="E1360" s="86">
        <f>'Historical Data'!F1354</f>
        <v>3.8010000000000002</v>
      </c>
      <c r="F1360" s="61">
        <f t="shared" si="148"/>
        <v>8.0000000000000071E-3</v>
      </c>
      <c r="G1360" s="86">
        <f>'Historical Data'!G1354</f>
        <v>4.0510000000000002</v>
      </c>
      <c r="H1360" s="61">
        <f t="shared" si="149"/>
        <v>-4.0000000000004476E-3</v>
      </c>
      <c r="I1360" s="86">
        <f>'Historical Data'!H1354</f>
        <v>4.383</v>
      </c>
      <c r="J1360" s="61">
        <f t="shared" si="150"/>
        <v>-1.9999999999997797E-3</v>
      </c>
      <c r="K1360" s="86">
        <f>'Historical Data'!I1354</f>
        <v>4.665</v>
      </c>
      <c r="L1360" s="61">
        <f t="shared" si="153"/>
        <v>9.9999999999997868E-3</v>
      </c>
      <c r="M1360" s="61">
        <f t="shared" si="151"/>
        <v>-2005824.0125004747</v>
      </c>
      <c r="N1360" s="62" t="str">
        <f t="shared" si="152"/>
        <v/>
      </c>
    </row>
    <row r="1361" spans="2:14" x14ac:dyDescent="0.3">
      <c r="B1361" s="57">
        <f>'Historical Data'!B1355</f>
        <v>41322</v>
      </c>
      <c r="C1361" s="86">
        <f>'Historical Data'!M1355</f>
        <v>0</v>
      </c>
      <c r="D1361" s="61">
        <f t="shared" si="147"/>
        <v>0</v>
      </c>
      <c r="E1361" s="86">
        <f>'Historical Data'!F1355</f>
        <v>3.7759999999999998</v>
      </c>
      <c r="F1361" s="61">
        <f t="shared" si="148"/>
        <v>2.5000000000000355E-2</v>
      </c>
      <c r="G1361" s="86">
        <f>'Historical Data'!G1355</f>
        <v>4.0540000000000003</v>
      </c>
      <c r="H1361" s="61">
        <f t="shared" si="149"/>
        <v>-3.0000000000001137E-3</v>
      </c>
      <c r="I1361" s="86">
        <f>'Historical Data'!H1355</f>
        <v>4.4030000000000005</v>
      </c>
      <c r="J1361" s="61">
        <f t="shared" si="150"/>
        <v>-2.0000000000000462E-2</v>
      </c>
      <c r="K1361" s="86">
        <f>'Historical Data'!I1355</f>
        <v>4.6989999999999998</v>
      </c>
      <c r="L1361" s="61">
        <f t="shared" si="153"/>
        <v>-3.3999999999999808E-2</v>
      </c>
      <c r="M1361" s="61">
        <f t="shared" si="151"/>
        <v>-75368825.492846742</v>
      </c>
      <c r="N1361" s="62" t="str">
        <f t="shared" si="152"/>
        <v/>
      </c>
    </row>
    <row r="1362" spans="2:14" x14ac:dyDescent="0.3">
      <c r="B1362" s="57">
        <f>'Historical Data'!B1356</f>
        <v>41321</v>
      </c>
      <c r="C1362" s="86">
        <f>'Historical Data'!M1356</f>
        <v>0</v>
      </c>
      <c r="D1362" s="61">
        <f t="shared" si="147"/>
        <v>0</v>
      </c>
      <c r="E1362" s="86">
        <f>'Historical Data'!F1356</f>
        <v>3.7679999999999998</v>
      </c>
      <c r="F1362" s="61">
        <f t="shared" si="148"/>
        <v>8.0000000000000071E-3</v>
      </c>
      <c r="G1362" s="86">
        <f>'Historical Data'!G1356</f>
        <v>4.0250000000000004</v>
      </c>
      <c r="H1362" s="61">
        <f t="shared" si="149"/>
        <v>2.8999999999999915E-2</v>
      </c>
      <c r="I1362" s="86">
        <f>'Historical Data'!H1356</f>
        <v>4.3789999999999996</v>
      </c>
      <c r="J1362" s="61">
        <f t="shared" si="150"/>
        <v>2.4000000000000909E-2</v>
      </c>
      <c r="K1362" s="86">
        <f>'Historical Data'!I1356</f>
        <v>4.6840000000000002</v>
      </c>
      <c r="L1362" s="61">
        <f t="shared" si="153"/>
        <v>1.499999999999968E-2</v>
      </c>
      <c r="M1362" s="61">
        <f t="shared" si="151"/>
        <v>85967840.563498214</v>
      </c>
      <c r="N1362" s="62" t="str">
        <f t="shared" si="152"/>
        <v/>
      </c>
    </row>
    <row r="1363" spans="2:14" x14ac:dyDescent="0.3">
      <c r="B1363" s="57">
        <f>'Historical Data'!B1357</f>
        <v>41320</v>
      </c>
      <c r="C1363" s="86">
        <f>'Historical Data'!M1357</f>
        <v>0</v>
      </c>
      <c r="D1363" s="61">
        <f t="shared" si="147"/>
        <v>0</v>
      </c>
      <c r="E1363" s="86">
        <f>'Historical Data'!F1357</f>
        <v>3.7410000000000001</v>
      </c>
      <c r="F1363" s="61">
        <f t="shared" si="148"/>
        <v>2.6999999999999691E-2</v>
      </c>
      <c r="G1363" s="86">
        <f>'Historical Data'!G1357</f>
        <v>3.9870000000000001</v>
      </c>
      <c r="H1363" s="61">
        <f t="shared" si="149"/>
        <v>3.8000000000000256E-2</v>
      </c>
      <c r="I1363" s="86">
        <f>'Historical Data'!H1357</f>
        <v>4.3410000000000002</v>
      </c>
      <c r="J1363" s="61">
        <f t="shared" si="150"/>
        <v>3.7999999999999368E-2</v>
      </c>
      <c r="K1363" s="86">
        <f>'Historical Data'!I1357</f>
        <v>4.6429999999999998</v>
      </c>
      <c r="L1363" s="61">
        <f t="shared" si="153"/>
        <v>4.1000000000000369E-2</v>
      </c>
      <c r="M1363" s="61">
        <f t="shared" si="151"/>
        <v>142960112.04633921</v>
      </c>
      <c r="N1363" s="62" t="str">
        <f t="shared" si="152"/>
        <v/>
      </c>
    </row>
    <row r="1364" spans="2:14" x14ac:dyDescent="0.3">
      <c r="B1364" s="57">
        <f>'Historical Data'!B1358</f>
        <v>41319</v>
      </c>
      <c r="C1364" s="86">
        <f>'Historical Data'!M1358</f>
        <v>0</v>
      </c>
      <c r="D1364" s="61">
        <f t="shared" si="147"/>
        <v>0</v>
      </c>
      <c r="E1364" s="86">
        <f>'Historical Data'!F1358</f>
        <v>3.8170000000000002</v>
      </c>
      <c r="F1364" s="61">
        <f t="shared" si="148"/>
        <v>-7.6000000000000068E-2</v>
      </c>
      <c r="G1364" s="86">
        <f>'Historical Data'!G1358</f>
        <v>4.0570000000000004</v>
      </c>
      <c r="H1364" s="61">
        <f t="shared" si="149"/>
        <v>-7.0000000000000284E-2</v>
      </c>
      <c r="I1364" s="86">
        <f>'Historical Data'!H1358</f>
        <v>4.4050000000000002</v>
      </c>
      <c r="J1364" s="61">
        <f t="shared" si="150"/>
        <v>-6.4000000000000057E-2</v>
      </c>
      <c r="K1364" s="86">
        <f>'Historical Data'!I1358</f>
        <v>4.6950000000000003</v>
      </c>
      <c r="L1364" s="61">
        <f t="shared" si="153"/>
        <v>-5.200000000000049E-2</v>
      </c>
      <c r="M1364" s="61">
        <f t="shared" si="151"/>
        <v>-235893970.99929154</v>
      </c>
      <c r="N1364" s="62" t="str">
        <f t="shared" si="152"/>
        <v/>
      </c>
    </row>
    <row r="1365" spans="2:14" x14ac:dyDescent="0.3">
      <c r="B1365" s="57">
        <f>'Historical Data'!B1359</f>
        <v>41318</v>
      </c>
      <c r="C1365" s="86">
        <f>'Historical Data'!M1359</f>
        <v>0</v>
      </c>
      <c r="D1365" s="61">
        <f t="shared" si="147"/>
        <v>0</v>
      </c>
      <c r="E1365" s="86">
        <f>'Historical Data'!F1359</f>
        <v>3.859</v>
      </c>
      <c r="F1365" s="61">
        <f t="shared" si="148"/>
        <v>-4.1999999999999815E-2</v>
      </c>
      <c r="G1365" s="86">
        <f>'Historical Data'!G1359</f>
        <v>4.085</v>
      </c>
      <c r="H1365" s="61">
        <f t="shared" si="149"/>
        <v>-2.7999999999999581E-2</v>
      </c>
      <c r="I1365" s="86">
        <f>'Historical Data'!H1359</f>
        <v>4.4130000000000003</v>
      </c>
      <c r="J1365" s="61">
        <f t="shared" si="150"/>
        <v>-8.0000000000000071E-3</v>
      </c>
      <c r="K1365" s="86">
        <f>'Historical Data'!I1359</f>
        <v>4.6890000000000001</v>
      </c>
      <c r="L1365" s="61">
        <f t="shared" si="153"/>
        <v>6.0000000000002274E-3</v>
      </c>
      <c r="M1365" s="61">
        <f t="shared" si="151"/>
        <v>-29443957.734638654</v>
      </c>
      <c r="N1365" s="62" t="str">
        <f t="shared" si="152"/>
        <v/>
      </c>
    </row>
    <row r="1366" spans="2:14" x14ac:dyDescent="0.3">
      <c r="B1366" s="57">
        <f>'Historical Data'!B1360</f>
        <v>41317</v>
      </c>
      <c r="C1366" s="86">
        <f>'Historical Data'!M1360</f>
        <v>0</v>
      </c>
      <c r="D1366" s="61">
        <f t="shared" si="147"/>
        <v>0</v>
      </c>
      <c r="E1366" s="86">
        <f>'Historical Data'!F1360</f>
        <v>3.7839999999999998</v>
      </c>
      <c r="F1366" s="61">
        <f t="shared" si="148"/>
        <v>7.5000000000000178E-2</v>
      </c>
      <c r="G1366" s="86">
        <f>'Historical Data'!G1360</f>
        <v>4.03</v>
      </c>
      <c r="H1366" s="61">
        <f t="shared" si="149"/>
        <v>5.4999999999999716E-2</v>
      </c>
      <c r="I1366" s="86">
        <f>'Historical Data'!H1360</f>
        <v>4.3929999999999998</v>
      </c>
      <c r="J1366" s="61">
        <f t="shared" si="150"/>
        <v>2.0000000000000462E-2</v>
      </c>
      <c r="K1366" s="86">
        <f>'Historical Data'!I1360</f>
        <v>4.6870000000000003</v>
      </c>
      <c r="L1366" s="61">
        <f t="shared" si="153"/>
        <v>1.9999999999997797E-3</v>
      </c>
      <c r="M1366" s="61">
        <f t="shared" si="151"/>
        <v>76661400.483823866</v>
      </c>
      <c r="N1366" s="62" t="str">
        <f t="shared" si="152"/>
        <v/>
      </c>
    </row>
    <row r="1367" spans="2:14" x14ac:dyDescent="0.3">
      <c r="B1367" s="57">
        <f>'Historical Data'!B1361</f>
        <v>41316</v>
      </c>
      <c r="C1367" s="86">
        <f>'Historical Data'!M1361</f>
        <v>0</v>
      </c>
      <c r="D1367" s="61">
        <f t="shared" si="147"/>
        <v>0</v>
      </c>
      <c r="E1367" s="86">
        <f>'Historical Data'!F1361</f>
        <v>3.911</v>
      </c>
      <c r="F1367" s="61">
        <f t="shared" si="148"/>
        <v>-0.12700000000000022</v>
      </c>
      <c r="G1367" s="86">
        <f>'Historical Data'!G1361</f>
        <v>4.1420000000000003</v>
      </c>
      <c r="H1367" s="61">
        <f t="shared" si="149"/>
        <v>-0.1120000000000001</v>
      </c>
      <c r="I1367" s="86">
        <f>'Historical Data'!H1361</f>
        <v>4.4909999999999997</v>
      </c>
      <c r="J1367" s="61">
        <f t="shared" si="150"/>
        <v>-9.7999999999999865E-2</v>
      </c>
      <c r="K1367" s="86">
        <f>'Historical Data'!I1361</f>
        <v>4.7709999999999999</v>
      </c>
      <c r="L1367" s="61">
        <f t="shared" si="153"/>
        <v>-8.3999999999999631E-2</v>
      </c>
      <c r="M1367" s="61">
        <f t="shared" si="151"/>
        <v>-364690125.28012979</v>
      </c>
      <c r="N1367" s="62">
        <f t="shared" si="152"/>
        <v>-364690125.28012979</v>
      </c>
    </row>
    <row r="1368" spans="2:14" x14ac:dyDescent="0.3">
      <c r="B1368" s="57">
        <f>'Historical Data'!B1362</f>
        <v>41315</v>
      </c>
      <c r="C1368" s="86">
        <f>'Historical Data'!M1362</f>
        <v>0</v>
      </c>
      <c r="D1368" s="61">
        <f t="shared" si="147"/>
        <v>0</v>
      </c>
      <c r="E1368" s="86">
        <f>'Historical Data'!F1362</f>
        <v>3.9779999999999998</v>
      </c>
      <c r="F1368" s="61">
        <f t="shared" si="148"/>
        <v>-6.6999999999999726E-2</v>
      </c>
      <c r="G1368" s="86">
        <f>'Historical Data'!G1362</f>
        <v>4.2089999999999996</v>
      </c>
      <c r="H1368" s="61">
        <f t="shared" si="149"/>
        <v>-6.6999999999999282E-2</v>
      </c>
      <c r="I1368" s="86">
        <f>'Historical Data'!H1362</f>
        <v>4.5540000000000003</v>
      </c>
      <c r="J1368" s="61">
        <f t="shared" si="150"/>
        <v>-6.3000000000000611E-2</v>
      </c>
      <c r="K1368" s="86">
        <f>'Historical Data'!I1362</f>
        <v>4.8259999999999996</v>
      </c>
      <c r="L1368" s="61">
        <f t="shared" si="153"/>
        <v>-5.4999999999999716E-2</v>
      </c>
      <c r="M1368" s="61">
        <f t="shared" si="151"/>
        <v>-233134505.37528485</v>
      </c>
      <c r="N1368" s="62" t="str">
        <f t="shared" si="152"/>
        <v/>
      </c>
    </row>
    <row r="1369" spans="2:14" x14ac:dyDescent="0.3">
      <c r="B1369" s="57">
        <f>'Historical Data'!B1363</f>
        <v>41314</v>
      </c>
      <c r="C1369" s="86">
        <f>'Historical Data'!M1363</f>
        <v>0</v>
      </c>
      <c r="D1369" s="61">
        <f t="shared" si="147"/>
        <v>0</v>
      </c>
      <c r="E1369" s="86">
        <f>'Historical Data'!F1363</f>
        <v>4.1289999999999996</v>
      </c>
      <c r="F1369" s="61">
        <f t="shared" si="148"/>
        <v>-0.1509999999999998</v>
      </c>
      <c r="G1369" s="86">
        <f>'Historical Data'!G1363</f>
        <v>4.34</v>
      </c>
      <c r="H1369" s="61">
        <f t="shared" si="149"/>
        <v>-0.13100000000000023</v>
      </c>
      <c r="I1369" s="86">
        <f>'Historical Data'!H1363</f>
        <v>4.649</v>
      </c>
      <c r="J1369" s="61">
        <f t="shared" si="150"/>
        <v>-9.4999999999999751E-2</v>
      </c>
      <c r="K1369" s="86">
        <f>'Historical Data'!I1363</f>
        <v>4.9039999999999999</v>
      </c>
      <c r="L1369" s="61">
        <f t="shared" si="153"/>
        <v>-7.8000000000000291E-2</v>
      </c>
      <c r="M1369" s="61">
        <f t="shared" si="151"/>
        <v>-357963976.78364331</v>
      </c>
      <c r="N1369" s="62">
        <f t="shared" si="152"/>
        <v>-357963976.78364331</v>
      </c>
    </row>
    <row r="1370" spans="2:14" x14ac:dyDescent="0.3">
      <c r="B1370" s="57">
        <f>'Historical Data'!B1364</f>
        <v>41313</v>
      </c>
      <c r="C1370" s="86">
        <f>'Historical Data'!M1364</f>
        <v>0</v>
      </c>
      <c r="D1370" s="61">
        <f t="shared" si="147"/>
        <v>0</v>
      </c>
      <c r="E1370" s="86">
        <f>'Historical Data'!F1364</f>
        <v>4.2220000000000004</v>
      </c>
      <c r="F1370" s="61">
        <f t="shared" si="148"/>
        <v>-9.300000000000086E-2</v>
      </c>
      <c r="G1370" s="86">
        <f>'Historical Data'!G1364</f>
        <v>4.4000000000000004</v>
      </c>
      <c r="H1370" s="61">
        <f t="shared" si="149"/>
        <v>-6.0000000000000497E-2</v>
      </c>
      <c r="I1370" s="86">
        <f>'Historical Data'!H1364</f>
        <v>4.6790000000000003</v>
      </c>
      <c r="J1370" s="61">
        <f t="shared" si="150"/>
        <v>-3.0000000000000249E-2</v>
      </c>
      <c r="K1370" s="86">
        <f>'Historical Data'!I1364</f>
        <v>4.9130000000000003</v>
      </c>
      <c r="L1370" s="61">
        <f t="shared" si="153"/>
        <v>-9.0000000000003411E-3</v>
      </c>
      <c r="M1370" s="61">
        <f t="shared" si="151"/>
        <v>-112115926.46492155</v>
      </c>
      <c r="N1370" s="62" t="str">
        <f t="shared" si="152"/>
        <v/>
      </c>
    </row>
    <row r="1371" spans="2:14" x14ac:dyDescent="0.3">
      <c r="B1371" s="57">
        <f>'Historical Data'!B1365</f>
        <v>41312</v>
      </c>
      <c r="C1371" s="86">
        <f>'Historical Data'!M1365</f>
        <v>0</v>
      </c>
      <c r="D1371" s="61">
        <f t="shared" si="147"/>
        <v>0</v>
      </c>
      <c r="E1371" s="86">
        <f>'Historical Data'!F1365</f>
        <v>4.2300000000000004</v>
      </c>
      <c r="F1371" s="61">
        <f t="shared" si="148"/>
        <v>-8.0000000000000071E-3</v>
      </c>
      <c r="G1371" s="86">
        <f>'Historical Data'!G1365</f>
        <v>4.4139999999999997</v>
      </c>
      <c r="H1371" s="61">
        <f t="shared" si="149"/>
        <v>-1.3999999999999346E-2</v>
      </c>
      <c r="I1371" s="86">
        <f>'Historical Data'!H1365</f>
        <v>4.6829999999999998</v>
      </c>
      <c r="J1371" s="61">
        <f t="shared" si="150"/>
        <v>-3.9999999999995595E-3</v>
      </c>
      <c r="K1371" s="86">
        <f>'Historical Data'!I1365</f>
        <v>4.9020000000000001</v>
      </c>
      <c r="L1371" s="61">
        <f t="shared" si="153"/>
        <v>1.1000000000000121E-2</v>
      </c>
      <c r="M1371" s="61">
        <f t="shared" si="151"/>
        <v>-10479474.881197797</v>
      </c>
      <c r="N1371" s="62" t="str">
        <f t="shared" si="152"/>
        <v/>
      </c>
    </row>
    <row r="1372" spans="2:14" x14ac:dyDescent="0.3">
      <c r="B1372" s="57">
        <f>'Historical Data'!B1366</f>
        <v>41311</v>
      </c>
      <c r="C1372" s="86">
        <f>'Historical Data'!M1366</f>
        <v>0</v>
      </c>
      <c r="D1372" s="61">
        <f t="shared" si="147"/>
        <v>0</v>
      </c>
      <c r="E1372" s="86">
        <f>'Historical Data'!F1366</f>
        <v>4.12</v>
      </c>
      <c r="F1372" s="61">
        <f t="shared" si="148"/>
        <v>0.11000000000000032</v>
      </c>
      <c r="G1372" s="86">
        <f>'Historical Data'!G1366</f>
        <v>4.34</v>
      </c>
      <c r="H1372" s="61">
        <f t="shared" si="149"/>
        <v>7.3999999999999844E-2</v>
      </c>
      <c r="I1372" s="86">
        <f>'Historical Data'!H1366</f>
        <v>4.6379999999999999</v>
      </c>
      <c r="J1372" s="61">
        <f t="shared" si="150"/>
        <v>4.4999999999999929E-2</v>
      </c>
      <c r="K1372" s="86">
        <f>'Historical Data'!I1366</f>
        <v>4.8639999999999999</v>
      </c>
      <c r="L1372" s="61">
        <f t="shared" si="153"/>
        <v>3.8000000000000256E-2</v>
      </c>
      <c r="M1372" s="61">
        <f t="shared" si="151"/>
        <v>174408982.08247572</v>
      </c>
      <c r="N1372" s="62" t="str">
        <f t="shared" si="152"/>
        <v/>
      </c>
    </row>
    <row r="1373" spans="2:14" x14ac:dyDescent="0.3">
      <c r="B1373" s="57">
        <f>'Historical Data'!B1367</f>
        <v>41310</v>
      </c>
      <c r="C1373" s="86">
        <f>'Historical Data'!M1367</f>
        <v>0</v>
      </c>
      <c r="D1373" s="61">
        <f t="shared" si="147"/>
        <v>0</v>
      </c>
      <c r="E1373" s="86">
        <f>'Historical Data'!F1367</f>
        <v>4.1449999999999996</v>
      </c>
      <c r="F1373" s="61">
        <f t="shared" si="148"/>
        <v>-2.4999999999999467E-2</v>
      </c>
      <c r="G1373" s="86">
        <f>'Historical Data'!G1367</f>
        <v>4.3680000000000003</v>
      </c>
      <c r="H1373" s="61">
        <f t="shared" si="149"/>
        <v>-2.8000000000000469E-2</v>
      </c>
      <c r="I1373" s="86">
        <f>'Historical Data'!H1367</f>
        <v>4.6509999999999998</v>
      </c>
      <c r="J1373" s="61">
        <f t="shared" si="150"/>
        <v>-1.2999999999999901E-2</v>
      </c>
      <c r="K1373" s="86">
        <f>'Historical Data'!I1367</f>
        <v>4.8680000000000003</v>
      </c>
      <c r="L1373" s="61">
        <f t="shared" si="153"/>
        <v>-4.0000000000004476E-3</v>
      </c>
      <c r="M1373" s="61">
        <f t="shared" si="151"/>
        <v>-48263031.082174733</v>
      </c>
      <c r="N1373" s="62" t="str">
        <f t="shared" si="152"/>
        <v/>
      </c>
    </row>
    <row r="1374" spans="2:14" x14ac:dyDescent="0.3">
      <c r="B1374" s="57">
        <f>'Historical Data'!B1368</f>
        <v>41309</v>
      </c>
      <c r="C1374" s="86">
        <f>'Historical Data'!M1368</f>
        <v>0</v>
      </c>
      <c r="D1374" s="61">
        <f t="shared" si="147"/>
        <v>0</v>
      </c>
      <c r="E1374" s="86">
        <f>'Historical Data'!F1368</f>
        <v>4.1289999999999996</v>
      </c>
      <c r="F1374" s="61">
        <f t="shared" si="148"/>
        <v>1.6000000000000014E-2</v>
      </c>
      <c r="G1374" s="86">
        <f>'Historical Data'!G1368</f>
        <v>4.375</v>
      </c>
      <c r="H1374" s="61">
        <f t="shared" si="149"/>
        <v>-6.9999999999996732E-3</v>
      </c>
      <c r="I1374" s="86">
        <f>'Historical Data'!H1368</f>
        <v>4.649</v>
      </c>
      <c r="J1374" s="61">
        <f t="shared" si="150"/>
        <v>1.9999999999997797E-3</v>
      </c>
      <c r="K1374" s="86">
        <f>'Historical Data'!I1368</f>
        <v>4.8629999999999995</v>
      </c>
      <c r="L1374" s="61">
        <f t="shared" si="153"/>
        <v>5.0000000000007816E-3</v>
      </c>
      <c r="M1374" s="61">
        <f t="shared" si="151"/>
        <v>7701944.3043662356</v>
      </c>
      <c r="N1374" s="62" t="str">
        <f t="shared" si="152"/>
        <v/>
      </c>
    </row>
    <row r="1375" spans="2:14" x14ac:dyDescent="0.3">
      <c r="B1375" s="57">
        <f>'Historical Data'!B1369</f>
        <v>41308</v>
      </c>
      <c r="C1375" s="86">
        <f>'Historical Data'!M1369</f>
        <v>0</v>
      </c>
      <c r="D1375" s="61">
        <f t="shared" si="147"/>
        <v>0</v>
      </c>
      <c r="E1375" s="86">
        <f>'Historical Data'!F1369</f>
        <v>4.0789999999999997</v>
      </c>
      <c r="F1375" s="61">
        <f t="shared" si="148"/>
        <v>4.9999999999999822E-2</v>
      </c>
      <c r="G1375" s="86">
        <f>'Historical Data'!G1369</f>
        <v>4.3330000000000002</v>
      </c>
      <c r="H1375" s="61">
        <f t="shared" si="149"/>
        <v>4.1999999999999815E-2</v>
      </c>
      <c r="I1375" s="86">
        <f>'Historical Data'!H1369</f>
        <v>4.6379999999999999</v>
      </c>
      <c r="J1375" s="61">
        <f t="shared" si="150"/>
        <v>1.1000000000000121E-2</v>
      </c>
      <c r="K1375" s="86">
        <f>'Historical Data'!I1369</f>
        <v>4.8659999999999997</v>
      </c>
      <c r="L1375" s="61">
        <f t="shared" si="153"/>
        <v>-3.0000000000001137E-3</v>
      </c>
      <c r="M1375" s="61">
        <f t="shared" si="151"/>
        <v>43160079.513416961</v>
      </c>
      <c r="N1375" s="62" t="str">
        <f t="shared" si="152"/>
        <v/>
      </c>
    </row>
    <row r="1376" spans="2:14" x14ac:dyDescent="0.3">
      <c r="B1376" s="57">
        <f>'Historical Data'!B1370</f>
        <v>41307</v>
      </c>
      <c r="C1376" s="86">
        <f>'Historical Data'!M1370</f>
        <v>0</v>
      </c>
      <c r="D1376" s="61">
        <f t="shared" si="147"/>
        <v>0</v>
      </c>
      <c r="E1376" s="86">
        <f>'Historical Data'!F1370</f>
        <v>4.0780000000000003</v>
      </c>
      <c r="F1376" s="61">
        <f t="shared" si="148"/>
        <v>9.9999999999944578E-4</v>
      </c>
      <c r="G1376" s="86">
        <f>'Historical Data'!G1370</f>
        <v>4.3330000000000002</v>
      </c>
      <c r="H1376" s="61">
        <f t="shared" si="149"/>
        <v>0</v>
      </c>
      <c r="I1376" s="86">
        <f>'Historical Data'!H1370</f>
        <v>4.6379999999999999</v>
      </c>
      <c r="J1376" s="61">
        <f t="shared" si="150"/>
        <v>0</v>
      </c>
      <c r="K1376" s="86">
        <f>'Historical Data'!I1370</f>
        <v>4.8659999999999997</v>
      </c>
      <c r="L1376" s="61">
        <f t="shared" si="153"/>
        <v>0</v>
      </c>
      <c r="M1376" s="61">
        <f t="shared" si="151"/>
        <v>50494.775685498003</v>
      </c>
      <c r="N1376" s="62" t="str">
        <f t="shared" si="152"/>
        <v/>
      </c>
    </row>
    <row r="1377" spans="2:14" x14ac:dyDescent="0.3">
      <c r="B1377" s="57">
        <f>'Historical Data'!B1371</f>
        <v>41306</v>
      </c>
      <c r="C1377" s="86">
        <f>'Historical Data'!M1371</f>
        <v>0</v>
      </c>
      <c r="D1377" s="61">
        <f t="shared" si="147"/>
        <v>0</v>
      </c>
      <c r="E1377" s="86">
        <f>'Historical Data'!F1371</f>
        <v>3.9790000000000001</v>
      </c>
      <c r="F1377" s="61">
        <f t="shared" si="148"/>
        <v>9.9000000000000199E-2</v>
      </c>
      <c r="G1377" s="86">
        <f>'Historical Data'!G1371</f>
        <v>4.1989999999999998</v>
      </c>
      <c r="H1377" s="61">
        <f t="shared" si="149"/>
        <v>0.13400000000000034</v>
      </c>
      <c r="I1377" s="86">
        <f>'Historical Data'!H1371</f>
        <v>4.5120000000000005</v>
      </c>
      <c r="J1377" s="61">
        <f t="shared" si="150"/>
        <v>0.12599999999999945</v>
      </c>
      <c r="K1377" s="86">
        <f>'Historical Data'!I1371</f>
        <v>4.7569999999999997</v>
      </c>
      <c r="L1377" s="61">
        <f t="shared" si="153"/>
        <v>0.10899999999999999</v>
      </c>
      <c r="M1377" s="61">
        <f t="shared" si="151"/>
        <v>464053434.61379552</v>
      </c>
      <c r="N1377" s="62" t="str">
        <f t="shared" si="152"/>
        <v/>
      </c>
    </row>
    <row r="1378" spans="2:14" x14ac:dyDescent="0.3">
      <c r="B1378" s="57">
        <f>'Historical Data'!B1372</f>
        <v>41305</v>
      </c>
      <c r="C1378" s="86">
        <f>'Historical Data'!M1372</f>
        <v>0</v>
      </c>
      <c r="D1378" s="61">
        <f t="shared" si="147"/>
        <v>0</v>
      </c>
      <c r="E1378" s="86">
        <f>'Historical Data'!F1372</f>
        <v>4.0199999999999996</v>
      </c>
      <c r="F1378" s="61">
        <f t="shared" si="148"/>
        <v>-4.0999999999999481E-2</v>
      </c>
      <c r="G1378" s="86">
        <f>'Historical Data'!G1372</f>
        <v>4.2480000000000002</v>
      </c>
      <c r="H1378" s="61">
        <f t="shared" si="149"/>
        <v>-4.9000000000000377E-2</v>
      </c>
      <c r="I1378" s="86">
        <f>'Historical Data'!H1372</f>
        <v>4.5609999999999999</v>
      </c>
      <c r="J1378" s="61">
        <f t="shared" si="150"/>
        <v>-4.8999999999999488E-2</v>
      </c>
      <c r="K1378" s="86">
        <f>'Historical Data'!I1372</f>
        <v>4.7969999999999997</v>
      </c>
      <c r="L1378" s="61">
        <f t="shared" si="153"/>
        <v>-4.0000000000000036E-2</v>
      </c>
      <c r="M1378" s="61">
        <f t="shared" si="151"/>
        <v>-178887187.30353341</v>
      </c>
      <c r="N1378" s="62" t="str">
        <f t="shared" si="152"/>
        <v/>
      </c>
    </row>
    <row r="1379" spans="2:14" x14ac:dyDescent="0.3">
      <c r="B1379" s="57">
        <f>'Historical Data'!B1373</f>
        <v>41304</v>
      </c>
      <c r="C1379" s="86">
        <f>'Historical Data'!M1373</f>
        <v>0</v>
      </c>
      <c r="D1379" s="61">
        <f t="shared" si="147"/>
        <v>0</v>
      </c>
      <c r="E1379" s="86">
        <f>'Historical Data'!F1373</f>
        <v>3.9710000000000001</v>
      </c>
      <c r="F1379" s="61">
        <f t="shared" si="148"/>
        <v>4.8999999999999488E-2</v>
      </c>
      <c r="G1379" s="86">
        <f>'Historical Data'!G1373</f>
        <v>4.1989999999999998</v>
      </c>
      <c r="H1379" s="61">
        <f t="shared" si="149"/>
        <v>4.9000000000000377E-2</v>
      </c>
      <c r="I1379" s="86">
        <f>'Historical Data'!H1373</f>
        <v>4.524</v>
      </c>
      <c r="J1379" s="61">
        <f t="shared" si="150"/>
        <v>3.6999999999999922E-2</v>
      </c>
      <c r="K1379" s="86">
        <f>'Historical Data'!I1373</f>
        <v>4.7679999999999998</v>
      </c>
      <c r="L1379" s="61">
        <f t="shared" si="153"/>
        <v>2.8999999999999915E-2</v>
      </c>
      <c r="M1379" s="61">
        <f t="shared" si="151"/>
        <v>137892549.46805155</v>
      </c>
      <c r="N1379" s="62" t="str">
        <f t="shared" si="152"/>
        <v/>
      </c>
    </row>
    <row r="1380" spans="2:14" x14ac:dyDescent="0.3">
      <c r="B1380" s="57">
        <f>'Historical Data'!B1374</f>
        <v>41303</v>
      </c>
      <c r="C1380" s="86">
        <f>'Historical Data'!M1374</f>
        <v>0</v>
      </c>
      <c r="D1380" s="61">
        <f t="shared" si="147"/>
        <v>0</v>
      </c>
      <c r="E1380" s="86">
        <f>'Historical Data'!F1374</f>
        <v>4.0039999999999996</v>
      </c>
      <c r="F1380" s="61">
        <f t="shared" si="148"/>
        <v>-3.2999999999999474E-2</v>
      </c>
      <c r="G1380" s="86">
        <f>'Historical Data'!G1374</f>
        <v>4.2309999999999999</v>
      </c>
      <c r="H1380" s="61">
        <f t="shared" si="149"/>
        <v>-3.2000000000000028E-2</v>
      </c>
      <c r="I1380" s="86">
        <f>'Historical Data'!H1374</f>
        <v>4.5469999999999997</v>
      </c>
      <c r="J1380" s="61">
        <f t="shared" si="150"/>
        <v>-2.2999999999999687E-2</v>
      </c>
      <c r="K1380" s="86">
        <f>'Historical Data'!I1374</f>
        <v>4.7869999999999999</v>
      </c>
      <c r="L1380" s="61">
        <f t="shared" si="153"/>
        <v>-1.9000000000000128E-2</v>
      </c>
      <c r="M1380" s="61">
        <f t="shared" si="151"/>
        <v>-86595077.650331318</v>
      </c>
      <c r="N1380" s="62" t="str">
        <f t="shared" si="152"/>
        <v/>
      </c>
    </row>
    <row r="1381" spans="2:14" x14ac:dyDescent="0.3">
      <c r="B1381" s="57">
        <f>'Historical Data'!B1375</f>
        <v>41302</v>
      </c>
      <c r="C1381" s="86">
        <f>'Historical Data'!M1375</f>
        <v>0</v>
      </c>
      <c r="D1381" s="61">
        <f t="shared" si="147"/>
        <v>0</v>
      </c>
      <c r="E1381" s="86">
        <f>'Historical Data'!F1375</f>
        <v>3.988</v>
      </c>
      <c r="F1381" s="61">
        <f t="shared" si="148"/>
        <v>1.599999999999957E-2</v>
      </c>
      <c r="G1381" s="86">
        <f>'Historical Data'!G1375</f>
        <v>4.2480000000000002</v>
      </c>
      <c r="H1381" s="61">
        <f t="shared" si="149"/>
        <v>-1.7000000000000348E-2</v>
      </c>
      <c r="I1381" s="86">
        <f>'Historical Data'!H1375</f>
        <v>4.5880000000000001</v>
      </c>
      <c r="J1381" s="61">
        <f t="shared" si="150"/>
        <v>-4.1000000000000369E-2</v>
      </c>
      <c r="K1381" s="86">
        <f>'Historical Data'!I1375</f>
        <v>4.8369999999999997</v>
      </c>
      <c r="L1381" s="61">
        <f t="shared" si="153"/>
        <v>-4.9999999999999822E-2</v>
      </c>
      <c r="M1381" s="61">
        <f t="shared" si="151"/>
        <v>-149664429.65154475</v>
      </c>
      <c r="N1381" s="62" t="str">
        <f t="shared" si="152"/>
        <v/>
      </c>
    </row>
    <row r="1382" spans="2:14" x14ac:dyDescent="0.3">
      <c r="B1382" s="57">
        <f>'Historical Data'!B1376</f>
        <v>41301</v>
      </c>
      <c r="C1382" s="86">
        <f>'Historical Data'!M1376</f>
        <v>0</v>
      </c>
      <c r="D1382" s="61">
        <f t="shared" si="147"/>
        <v>0</v>
      </c>
      <c r="E1382" s="86">
        <f>'Historical Data'!F1376</f>
        <v>3.9470000000000001</v>
      </c>
      <c r="F1382" s="61">
        <f t="shared" si="148"/>
        <v>4.0999999999999925E-2</v>
      </c>
      <c r="G1382" s="86">
        <f>'Historical Data'!G1376</f>
        <v>4.2149999999999999</v>
      </c>
      <c r="H1382" s="61">
        <f t="shared" si="149"/>
        <v>3.3000000000000362E-2</v>
      </c>
      <c r="I1382" s="86">
        <f>'Historical Data'!H1376</f>
        <v>4.5649999999999995</v>
      </c>
      <c r="J1382" s="61">
        <f t="shared" si="150"/>
        <v>2.3000000000000576E-2</v>
      </c>
      <c r="K1382" s="86">
        <f>'Historical Data'!I1376</f>
        <v>4.835</v>
      </c>
      <c r="L1382" s="61">
        <f t="shared" si="153"/>
        <v>1.9999999999997797E-3</v>
      </c>
      <c r="M1382" s="61">
        <f t="shared" si="151"/>
        <v>79582236.621919036</v>
      </c>
      <c r="N1382" s="62" t="str">
        <f t="shared" si="152"/>
        <v/>
      </c>
    </row>
    <row r="1383" spans="2:14" x14ac:dyDescent="0.3">
      <c r="B1383" s="57">
        <f>'Historical Data'!B1377</f>
        <v>41300</v>
      </c>
      <c r="C1383" s="86">
        <f>'Historical Data'!M1377</f>
        <v>0</v>
      </c>
      <c r="D1383" s="61">
        <f t="shared" si="147"/>
        <v>0</v>
      </c>
      <c r="E1383" s="86">
        <f>'Historical Data'!F1377</f>
        <v>3.9859999999999998</v>
      </c>
      <c r="F1383" s="61">
        <f t="shared" si="148"/>
        <v>-3.8999999999999702E-2</v>
      </c>
      <c r="G1383" s="86">
        <f>'Historical Data'!G1377</f>
        <v>4.2610000000000001</v>
      </c>
      <c r="H1383" s="61">
        <f t="shared" si="149"/>
        <v>-4.6000000000000263E-2</v>
      </c>
      <c r="I1383" s="86">
        <f>'Historical Data'!H1377</f>
        <v>4.6219999999999999</v>
      </c>
      <c r="J1383" s="61">
        <f t="shared" si="150"/>
        <v>-5.7000000000000384E-2</v>
      </c>
      <c r="K1383" s="86">
        <f>'Historical Data'!I1377</f>
        <v>4.8929999999999998</v>
      </c>
      <c r="L1383" s="61">
        <f t="shared" si="153"/>
        <v>-5.7999999999999829E-2</v>
      </c>
      <c r="M1383" s="61">
        <f t="shared" si="151"/>
        <v>-210555880.30754057</v>
      </c>
      <c r="N1383" s="62" t="str">
        <f t="shared" si="152"/>
        <v/>
      </c>
    </row>
    <row r="1384" spans="2:14" x14ac:dyDescent="0.3">
      <c r="B1384" s="57">
        <f>'Historical Data'!B1378</f>
        <v>41299</v>
      </c>
      <c r="C1384" s="86">
        <f>'Historical Data'!M1378</f>
        <v>0</v>
      </c>
      <c r="D1384" s="61">
        <f t="shared" si="147"/>
        <v>0</v>
      </c>
      <c r="E1384" s="86">
        <f>'Historical Data'!F1378</f>
        <v>3.9939999999999998</v>
      </c>
      <c r="F1384" s="61">
        <f t="shared" si="148"/>
        <v>-8.0000000000000071E-3</v>
      </c>
      <c r="G1384" s="86">
        <f>'Historical Data'!G1378</f>
        <v>4.2649999999999997</v>
      </c>
      <c r="H1384" s="61">
        <f t="shared" si="149"/>
        <v>-3.9999999999995595E-3</v>
      </c>
      <c r="I1384" s="86">
        <f>'Historical Data'!H1378</f>
        <v>4.6260000000000003</v>
      </c>
      <c r="J1384" s="61">
        <f t="shared" si="150"/>
        <v>-4.0000000000004476E-3</v>
      </c>
      <c r="K1384" s="86">
        <f>'Historical Data'!I1378</f>
        <v>4.9030000000000005</v>
      </c>
      <c r="L1384" s="61">
        <f t="shared" si="153"/>
        <v>-1.0000000000000675E-2</v>
      </c>
      <c r="M1384" s="61">
        <f t="shared" si="151"/>
        <v>-17856878.04156341</v>
      </c>
      <c r="N1384" s="62" t="str">
        <f t="shared" si="152"/>
        <v/>
      </c>
    </row>
    <row r="1385" spans="2:14" x14ac:dyDescent="0.3">
      <c r="B1385" s="57">
        <f>'Historical Data'!B1379</f>
        <v>41298</v>
      </c>
      <c r="C1385" s="86">
        <f>'Historical Data'!M1379</f>
        <v>0</v>
      </c>
      <c r="D1385" s="61">
        <f t="shared" si="147"/>
        <v>0</v>
      </c>
      <c r="E1385" s="86">
        <f>'Historical Data'!F1379</f>
        <v>4.0449999999999999</v>
      </c>
      <c r="F1385" s="61">
        <f t="shared" si="148"/>
        <v>-5.1000000000000156E-2</v>
      </c>
      <c r="G1385" s="86">
        <f>'Historical Data'!G1379</f>
        <v>4.3040000000000003</v>
      </c>
      <c r="H1385" s="61">
        <f t="shared" si="149"/>
        <v>-3.900000000000059E-2</v>
      </c>
      <c r="I1385" s="86">
        <f>'Historical Data'!H1379</f>
        <v>4.63</v>
      </c>
      <c r="J1385" s="61">
        <f t="shared" si="150"/>
        <v>-3.9999999999995595E-3</v>
      </c>
      <c r="K1385" s="86">
        <f>'Historical Data'!I1379</f>
        <v>4.883</v>
      </c>
      <c r="L1385" s="61">
        <f t="shared" si="153"/>
        <v>2.0000000000000462E-2</v>
      </c>
      <c r="M1385" s="61">
        <f t="shared" si="151"/>
        <v>-13706508.303026626</v>
      </c>
      <c r="N1385" s="62" t="str">
        <f t="shared" si="152"/>
        <v/>
      </c>
    </row>
    <row r="1386" spans="2:14" x14ac:dyDescent="0.3">
      <c r="B1386" s="57">
        <f>'Historical Data'!B1380</f>
        <v>41297</v>
      </c>
      <c r="C1386" s="86">
        <f>'Historical Data'!M1380</f>
        <v>0</v>
      </c>
      <c r="D1386" s="61">
        <f t="shared" si="147"/>
        <v>0</v>
      </c>
      <c r="E1386" s="86">
        <f>'Historical Data'!F1380</f>
        <v>4.0369999999999999</v>
      </c>
      <c r="F1386" s="61">
        <f t="shared" si="148"/>
        <v>8.0000000000000071E-3</v>
      </c>
      <c r="G1386" s="86">
        <f>'Historical Data'!G1380</f>
        <v>4.2930000000000001</v>
      </c>
      <c r="H1386" s="61">
        <f t="shared" si="149"/>
        <v>1.1000000000000121E-2</v>
      </c>
      <c r="I1386" s="86">
        <f>'Historical Data'!H1380</f>
        <v>4.6219999999999999</v>
      </c>
      <c r="J1386" s="61">
        <f t="shared" si="150"/>
        <v>8.0000000000000071E-3</v>
      </c>
      <c r="K1386" s="86">
        <f>'Historical Data'!I1380</f>
        <v>4.8860000000000001</v>
      </c>
      <c r="L1386" s="61">
        <f t="shared" si="153"/>
        <v>-3.0000000000001137E-3</v>
      </c>
      <c r="M1386" s="61">
        <f t="shared" si="151"/>
        <v>25610651.833670966</v>
      </c>
      <c r="N1386" s="62" t="str">
        <f t="shared" si="152"/>
        <v/>
      </c>
    </row>
    <row r="1387" spans="2:14" x14ac:dyDescent="0.3">
      <c r="B1387" s="57">
        <f>'Historical Data'!B1381</f>
        <v>41296</v>
      </c>
      <c r="C1387" s="86">
        <f>'Historical Data'!M1381</f>
        <v>0</v>
      </c>
      <c r="D1387" s="61">
        <f t="shared" si="147"/>
        <v>0</v>
      </c>
      <c r="E1387" s="86">
        <f>'Historical Data'!F1381</f>
        <v>4.1130000000000004</v>
      </c>
      <c r="F1387" s="61">
        <f t="shared" si="148"/>
        <v>-7.6000000000000512E-2</v>
      </c>
      <c r="G1387" s="86">
        <f>'Historical Data'!G1381</f>
        <v>4.3639999999999999</v>
      </c>
      <c r="H1387" s="61">
        <f t="shared" si="149"/>
        <v>-7.099999999999973E-2</v>
      </c>
      <c r="I1387" s="86">
        <f>'Historical Data'!H1381</f>
        <v>4.6980000000000004</v>
      </c>
      <c r="J1387" s="61">
        <f t="shared" si="150"/>
        <v>-7.6000000000000512E-2</v>
      </c>
      <c r="K1387" s="86">
        <f>'Historical Data'!I1381</f>
        <v>4.9649999999999999</v>
      </c>
      <c r="L1387" s="61">
        <f t="shared" si="153"/>
        <v>-7.8999999999999737E-2</v>
      </c>
      <c r="M1387" s="61">
        <f t="shared" si="151"/>
        <v>-284668314.40296972</v>
      </c>
      <c r="N1387" s="62">
        <f t="shared" si="152"/>
        <v>-284668314.40296972</v>
      </c>
    </row>
    <row r="1388" spans="2:14" x14ac:dyDescent="0.3">
      <c r="B1388" s="57">
        <f>'Historical Data'!B1382</f>
        <v>41295</v>
      </c>
      <c r="C1388" s="86">
        <f>'Historical Data'!M1382</f>
        <v>0</v>
      </c>
      <c r="D1388" s="61">
        <f t="shared" si="147"/>
        <v>0</v>
      </c>
      <c r="E1388" s="86">
        <f>'Historical Data'!F1382</f>
        <v>3.9950000000000001</v>
      </c>
      <c r="F1388" s="61">
        <f t="shared" si="148"/>
        <v>0.11800000000000033</v>
      </c>
      <c r="G1388" s="86">
        <f>'Historical Data'!G1382</f>
        <v>4.2080000000000002</v>
      </c>
      <c r="H1388" s="61">
        <f t="shared" si="149"/>
        <v>0.15599999999999969</v>
      </c>
      <c r="I1388" s="86">
        <f>'Historical Data'!H1382</f>
        <v>4.548</v>
      </c>
      <c r="J1388" s="61">
        <f t="shared" si="150"/>
        <v>0.15000000000000036</v>
      </c>
      <c r="K1388" s="86">
        <f>'Historical Data'!I1382</f>
        <v>4.8360000000000003</v>
      </c>
      <c r="L1388" s="61">
        <f t="shared" si="153"/>
        <v>0.12899999999999956</v>
      </c>
      <c r="M1388" s="61">
        <f t="shared" si="151"/>
        <v>551392787.74066055</v>
      </c>
      <c r="N1388" s="62" t="str">
        <f t="shared" si="152"/>
        <v/>
      </c>
    </row>
    <row r="1389" spans="2:14" x14ac:dyDescent="0.3">
      <c r="B1389" s="57">
        <f>'Historical Data'!B1383</f>
        <v>41294</v>
      </c>
      <c r="C1389" s="86">
        <f>'Historical Data'!M1383</f>
        <v>0</v>
      </c>
      <c r="D1389" s="61">
        <f t="shared" si="147"/>
        <v>0</v>
      </c>
      <c r="E1389" s="86">
        <f>'Historical Data'!F1383</f>
        <v>3.9779999999999998</v>
      </c>
      <c r="F1389" s="61">
        <f t="shared" si="148"/>
        <v>1.7000000000000348E-2</v>
      </c>
      <c r="G1389" s="86">
        <f>'Historical Data'!G1383</f>
        <v>4.1509999999999998</v>
      </c>
      <c r="H1389" s="61">
        <f t="shared" si="149"/>
        <v>5.7000000000000384E-2</v>
      </c>
      <c r="I1389" s="86">
        <f>'Historical Data'!H1383</f>
        <v>4.4740000000000002</v>
      </c>
      <c r="J1389" s="61">
        <f t="shared" si="150"/>
        <v>7.3999999999999844E-2</v>
      </c>
      <c r="K1389" s="86">
        <f>'Historical Data'!I1383</f>
        <v>4.7549999999999999</v>
      </c>
      <c r="L1389" s="61">
        <f t="shared" si="153"/>
        <v>8.1000000000000405E-2</v>
      </c>
      <c r="M1389" s="61">
        <f t="shared" si="151"/>
        <v>273657232.93439448</v>
      </c>
      <c r="N1389" s="62" t="str">
        <f t="shared" si="152"/>
        <v/>
      </c>
    </row>
    <row r="1390" spans="2:14" x14ac:dyDescent="0.3">
      <c r="B1390" s="57">
        <f>'Historical Data'!B1384</f>
        <v>41293</v>
      </c>
      <c r="C1390" s="86">
        <f>'Historical Data'!M1384</f>
        <v>0</v>
      </c>
      <c r="D1390" s="61">
        <f t="shared" si="147"/>
        <v>0</v>
      </c>
      <c r="E1390" s="86">
        <f>'Historical Data'!F1384</f>
        <v>4.0709999999999997</v>
      </c>
      <c r="F1390" s="61">
        <f t="shared" si="148"/>
        <v>-9.2999999999999972E-2</v>
      </c>
      <c r="G1390" s="86">
        <f>'Historical Data'!G1384</f>
        <v>4.2039999999999997</v>
      </c>
      <c r="H1390" s="61">
        <f t="shared" si="149"/>
        <v>-5.2999999999999936E-2</v>
      </c>
      <c r="I1390" s="86">
        <f>'Historical Data'!H1384</f>
        <v>4.468</v>
      </c>
      <c r="J1390" s="61">
        <f t="shared" si="150"/>
        <v>6.0000000000002274E-3</v>
      </c>
      <c r="K1390" s="86">
        <f>'Historical Data'!I1384</f>
        <v>4.6989999999999998</v>
      </c>
      <c r="L1390" s="61">
        <f t="shared" si="153"/>
        <v>5.600000000000005E-2</v>
      </c>
      <c r="M1390" s="61">
        <f t="shared" si="151"/>
        <v>27849374.174869031</v>
      </c>
      <c r="N1390" s="62" t="str">
        <f t="shared" si="152"/>
        <v/>
      </c>
    </row>
    <row r="1391" spans="2:14" x14ac:dyDescent="0.3">
      <c r="B1391" s="57">
        <f>'Historical Data'!B1385</f>
        <v>41292</v>
      </c>
      <c r="C1391" s="86">
        <f>'Historical Data'!M1385</f>
        <v>0</v>
      </c>
      <c r="D1391" s="61">
        <f t="shared" si="147"/>
        <v>0</v>
      </c>
      <c r="E1391" s="86">
        <f>'Historical Data'!F1385</f>
        <v>4.0369999999999999</v>
      </c>
      <c r="F1391" s="61">
        <f t="shared" si="148"/>
        <v>3.3999999999999808E-2</v>
      </c>
      <c r="G1391" s="86">
        <f>'Historical Data'!G1385</f>
        <v>4.1719999999999997</v>
      </c>
      <c r="H1391" s="61">
        <f t="shared" si="149"/>
        <v>3.2000000000000028E-2</v>
      </c>
      <c r="I1391" s="86">
        <f>'Historical Data'!H1385</f>
        <v>4.4560000000000004</v>
      </c>
      <c r="J1391" s="61">
        <f t="shared" si="150"/>
        <v>1.1999999999999567E-2</v>
      </c>
      <c r="K1391" s="86">
        <f>'Historical Data'!I1385</f>
        <v>4.72</v>
      </c>
      <c r="L1391" s="61">
        <f t="shared" si="153"/>
        <v>-2.0999999999999908E-2</v>
      </c>
      <c r="M1391" s="61">
        <f t="shared" si="151"/>
        <v>35286444.670830168</v>
      </c>
      <c r="N1391" s="62" t="str">
        <f t="shared" si="152"/>
        <v/>
      </c>
    </row>
    <row r="1392" spans="2:14" x14ac:dyDescent="0.3">
      <c r="B1392" s="57">
        <f>'Historical Data'!B1386</f>
        <v>41291</v>
      </c>
      <c r="C1392" s="86">
        <f>'Historical Data'!M1386</f>
        <v>0</v>
      </c>
      <c r="D1392" s="61">
        <f t="shared" si="147"/>
        <v>0</v>
      </c>
      <c r="E1392" s="86">
        <f>'Historical Data'!F1386</f>
        <v>4.0289999999999999</v>
      </c>
      <c r="F1392" s="61">
        <f t="shared" si="148"/>
        <v>8.0000000000000071E-3</v>
      </c>
      <c r="G1392" s="86">
        <f>'Historical Data'!G1386</f>
        <v>4.1790000000000003</v>
      </c>
      <c r="H1392" s="61">
        <f t="shared" si="149"/>
        <v>-7.0000000000005613E-3</v>
      </c>
      <c r="I1392" s="86">
        <f>'Historical Data'!H1386</f>
        <v>4.4660000000000002</v>
      </c>
      <c r="J1392" s="61">
        <f t="shared" si="150"/>
        <v>-9.9999999999997868E-3</v>
      </c>
      <c r="K1392" s="86">
        <f>'Historical Data'!I1386</f>
        <v>4.7329999999999997</v>
      </c>
      <c r="L1392" s="61">
        <f t="shared" si="153"/>
        <v>-1.2999999999999901E-2</v>
      </c>
      <c r="M1392" s="61">
        <f t="shared" si="151"/>
        <v>-37238422.856516652</v>
      </c>
      <c r="N1392" s="62" t="str">
        <f t="shared" si="152"/>
        <v/>
      </c>
    </row>
    <row r="1393" spans="2:14" x14ac:dyDescent="0.3">
      <c r="B1393" s="57">
        <f>'Historical Data'!B1387</f>
        <v>41290</v>
      </c>
      <c r="C1393" s="86">
        <f>'Historical Data'!M1387</f>
        <v>0</v>
      </c>
      <c r="D1393" s="61">
        <f t="shared" si="147"/>
        <v>0</v>
      </c>
      <c r="E1393" s="86">
        <f>'Historical Data'!F1387</f>
        <v>3.9619999999999997</v>
      </c>
      <c r="F1393" s="61">
        <f t="shared" si="148"/>
        <v>6.7000000000000171E-2</v>
      </c>
      <c r="G1393" s="86">
        <f>'Historical Data'!G1387</f>
        <v>4.109</v>
      </c>
      <c r="H1393" s="61">
        <f t="shared" si="149"/>
        <v>7.0000000000000284E-2</v>
      </c>
      <c r="I1393" s="86">
        <f>'Historical Data'!H1387</f>
        <v>4.4119999999999999</v>
      </c>
      <c r="J1393" s="61">
        <f t="shared" si="150"/>
        <v>5.400000000000027E-2</v>
      </c>
      <c r="K1393" s="86">
        <f>'Historical Data'!I1387</f>
        <v>4.6870000000000003</v>
      </c>
      <c r="L1393" s="61">
        <f t="shared" si="153"/>
        <v>4.5999999999999375E-2</v>
      </c>
      <c r="M1393" s="61">
        <f t="shared" si="151"/>
        <v>202360174.77860662</v>
      </c>
      <c r="N1393" s="62" t="str">
        <f t="shared" si="152"/>
        <v/>
      </c>
    </row>
    <row r="1394" spans="2:14" x14ac:dyDescent="0.3">
      <c r="B1394" s="57">
        <f>'Historical Data'!B1388</f>
        <v>41289</v>
      </c>
      <c r="C1394" s="86">
        <f>'Historical Data'!M1388</f>
        <v>0</v>
      </c>
      <c r="D1394" s="61">
        <f t="shared" si="147"/>
        <v>0</v>
      </c>
      <c r="E1394" s="86">
        <f>'Historical Data'!F1388</f>
        <v>3.9449999999999998</v>
      </c>
      <c r="F1394" s="61">
        <f t="shared" si="148"/>
        <v>1.6999999999999904E-2</v>
      </c>
      <c r="G1394" s="86">
        <f>'Historical Data'!G1388</f>
        <v>4.0670000000000002</v>
      </c>
      <c r="H1394" s="61">
        <f t="shared" si="149"/>
        <v>4.1999999999999815E-2</v>
      </c>
      <c r="I1394" s="86">
        <f>'Historical Data'!H1388</f>
        <v>4.37</v>
      </c>
      <c r="J1394" s="61">
        <f t="shared" si="150"/>
        <v>4.1999999999999815E-2</v>
      </c>
      <c r="K1394" s="86">
        <f>'Historical Data'!I1388</f>
        <v>4.6539999999999999</v>
      </c>
      <c r="L1394" s="61">
        <f t="shared" si="153"/>
        <v>3.3000000000000362E-2</v>
      </c>
      <c r="M1394" s="61">
        <f t="shared" si="151"/>
        <v>151839422.34559429</v>
      </c>
      <c r="N1394" s="62" t="str">
        <f t="shared" si="152"/>
        <v/>
      </c>
    </row>
    <row r="1395" spans="2:14" x14ac:dyDescent="0.3">
      <c r="B1395" s="57">
        <f>'Historical Data'!B1389</f>
        <v>41288</v>
      </c>
      <c r="C1395" s="86">
        <f>'Historical Data'!M1389</f>
        <v>0</v>
      </c>
      <c r="D1395" s="61">
        <f t="shared" si="147"/>
        <v>0</v>
      </c>
      <c r="E1395" s="86">
        <f>'Historical Data'!F1389</f>
        <v>3.8540000000000001</v>
      </c>
      <c r="F1395" s="61">
        <f t="shared" si="148"/>
        <v>9.0999999999999748E-2</v>
      </c>
      <c r="G1395" s="86">
        <f>'Historical Data'!G1389</f>
        <v>3.9870000000000001</v>
      </c>
      <c r="H1395" s="61">
        <f t="shared" si="149"/>
        <v>8.0000000000000071E-2</v>
      </c>
      <c r="I1395" s="86">
        <f>'Historical Data'!H1389</f>
        <v>4.3239999999999998</v>
      </c>
      <c r="J1395" s="61">
        <f t="shared" si="150"/>
        <v>4.6000000000000263E-2</v>
      </c>
      <c r="K1395" s="86">
        <f>'Historical Data'!I1389</f>
        <v>4.6379999999999999</v>
      </c>
      <c r="L1395" s="61">
        <f t="shared" si="153"/>
        <v>1.6000000000000014E-2</v>
      </c>
      <c r="M1395" s="61">
        <f t="shared" si="151"/>
        <v>167848483.89442536</v>
      </c>
      <c r="N1395" s="62" t="str">
        <f t="shared" si="152"/>
        <v/>
      </c>
    </row>
    <row r="1396" spans="2:14" x14ac:dyDescent="0.3">
      <c r="B1396" s="57">
        <f>'Historical Data'!B1390</f>
        <v>41287</v>
      </c>
      <c r="C1396" s="86">
        <f>'Historical Data'!M1390</f>
        <v>0</v>
      </c>
      <c r="D1396" s="61">
        <f t="shared" si="147"/>
        <v>0</v>
      </c>
      <c r="E1396" s="86">
        <f>'Historical Data'!F1390</f>
        <v>3.9039999999999999</v>
      </c>
      <c r="F1396" s="61">
        <f t="shared" si="148"/>
        <v>-4.9999999999999822E-2</v>
      </c>
      <c r="G1396" s="86">
        <f>'Historical Data'!G1390</f>
        <v>4.0430000000000001</v>
      </c>
      <c r="H1396" s="61">
        <f t="shared" si="149"/>
        <v>-5.600000000000005E-2</v>
      </c>
      <c r="I1396" s="86">
        <f>'Historical Data'!H1390</f>
        <v>4.3840000000000003</v>
      </c>
      <c r="J1396" s="61">
        <f t="shared" si="150"/>
        <v>-6.0000000000000497E-2</v>
      </c>
      <c r="K1396" s="86">
        <f>'Historical Data'!I1390</f>
        <v>4.6980000000000004</v>
      </c>
      <c r="L1396" s="61">
        <f t="shared" si="153"/>
        <v>-6.0000000000000497E-2</v>
      </c>
      <c r="M1396" s="61">
        <f t="shared" si="151"/>
        <v>-223160813.19242591</v>
      </c>
      <c r="N1396" s="62" t="str">
        <f t="shared" si="152"/>
        <v/>
      </c>
    </row>
    <row r="1397" spans="2:14" x14ac:dyDescent="0.3">
      <c r="B1397" s="57">
        <f>'Historical Data'!B1391</f>
        <v>41286</v>
      </c>
      <c r="C1397" s="86">
        <f>'Historical Data'!M1391</f>
        <v>0</v>
      </c>
      <c r="D1397" s="61">
        <f t="shared" si="147"/>
        <v>0</v>
      </c>
      <c r="E1397" s="86">
        <f>'Historical Data'!F1391</f>
        <v>4.0869999999999997</v>
      </c>
      <c r="F1397" s="61">
        <f t="shared" si="148"/>
        <v>-0.18299999999999983</v>
      </c>
      <c r="G1397" s="86">
        <f>'Historical Data'!G1391</f>
        <v>4.2110000000000003</v>
      </c>
      <c r="H1397" s="61">
        <f t="shared" si="149"/>
        <v>-0.16800000000000015</v>
      </c>
      <c r="I1397" s="86">
        <f>'Historical Data'!H1391</f>
        <v>4.51</v>
      </c>
      <c r="J1397" s="61">
        <f t="shared" si="150"/>
        <v>-0.12599999999999945</v>
      </c>
      <c r="K1397" s="86">
        <f>'Historical Data'!I1391</f>
        <v>4.7960000000000003</v>
      </c>
      <c r="L1397" s="61">
        <f t="shared" si="153"/>
        <v>-9.7999999999999865E-2</v>
      </c>
      <c r="M1397" s="61">
        <f t="shared" si="151"/>
        <v>-470286667.88781941</v>
      </c>
      <c r="N1397" s="62">
        <f t="shared" si="152"/>
        <v>-470286667.88781941</v>
      </c>
    </row>
    <row r="1398" spans="2:14" x14ac:dyDescent="0.3">
      <c r="B1398" s="57">
        <f>'Historical Data'!B1392</f>
        <v>41285</v>
      </c>
      <c r="C1398" s="86">
        <f>'Historical Data'!M1392</f>
        <v>0</v>
      </c>
      <c r="D1398" s="61">
        <f t="shared" si="147"/>
        <v>0</v>
      </c>
      <c r="E1398" s="86">
        <f>'Historical Data'!F1392</f>
        <v>4.0119999999999996</v>
      </c>
      <c r="F1398" s="61">
        <f t="shared" si="148"/>
        <v>7.5000000000000178E-2</v>
      </c>
      <c r="G1398" s="86">
        <f>'Historical Data'!G1392</f>
        <v>4.1479999999999997</v>
      </c>
      <c r="H1398" s="61">
        <f t="shared" si="149"/>
        <v>6.3000000000000611E-2</v>
      </c>
      <c r="I1398" s="86">
        <f>'Historical Data'!H1392</f>
        <v>4.4690000000000003</v>
      </c>
      <c r="J1398" s="61">
        <f t="shared" si="150"/>
        <v>4.0999999999999481E-2</v>
      </c>
      <c r="K1398" s="86">
        <f>'Historical Data'!I1392</f>
        <v>4.7709999999999999</v>
      </c>
      <c r="L1398" s="61">
        <f t="shared" si="153"/>
        <v>2.5000000000000355E-2</v>
      </c>
      <c r="M1398" s="61">
        <f t="shared" si="151"/>
        <v>152418743.22602153</v>
      </c>
      <c r="N1398" s="62" t="str">
        <f t="shared" si="152"/>
        <v/>
      </c>
    </row>
    <row r="1399" spans="2:14" x14ac:dyDescent="0.3">
      <c r="B1399" s="57">
        <f>'Historical Data'!B1393</f>
        <v>41284</v>
      </c>
      <c r="C1399" s="86">
        <f>'Historical Data'!M1393</f>
        <v>0</v>
      </c>
      <c r="D1399" s="61">
        <f t="shared" si="147"/>
        <v>0</v>
      </c>
      <c r="E1399" s="86">
        <f>'Historical Data'!F1393</f>
        <v>4.1280000000000001</v>
      </c>
      <c r="F1399" s="61">
        <f t="shared" si="148"/>
        <v>-0.11600000000000055</v>
      </c>
      <c r="G1399" s="86">
        <f>'Historical Data'!G1393</f>
        <v>4.2569999999999997</v>
      </c>
      <c r="H1399" s="61">
        <f t="shared" si="149"/>
        <v>-0.10899999999999999</v>
      </c>
      <c r="I1399" s="86">
        <f>'Historical Data'!H1393</f>
        <v>4.5490000000000004</v>
      </c>
      <c r="J1399" s="61">
        <f t="shared" si="150"/>
        <v>-8.0000000000000071E-2</v>
      </c>
      <c r="K1399" s="86">
        <f>'Historical Data'!I1393</f>
        <v>4.8309999999999995</v>
      </c>
      <c r="L1399" s="61">
        <f t="shared" si="153"/>
        <v>-5.9999999999999609E-2</v>
      </c>
      <c r="M1399" s="61">
        <f t="shared" si="151"/>
        <v>-298064035.60293823</v>
      </c>
      <c r="N1399" s="62">
        <f t="shared" si="152"/>
        <v>-298064035.60293823</v>
      </c>
    </row>
    <row r="1400" spans="2:14" x14ac:dyDescent="0.3">
      <c r="B1400" s="57">
        <f>'Historical Data'!B1394</f>
        <v>41283</v>
      </c>
      <c r="C1400" s="86">
        <f>'Historical Data'!M1394</f>
        <v>0</v>
      </c>
      <c r="D1400" s="61">
        <f t="shared" si="147"/>
        <v>0</v>
      </c>
      <c r="E1400" s="86">
        <f>'Historical Data'!F1394</f>
        <v>4.1360000000000001</v>
      </c>
      <c r="F1400" s="61">
        <f t="shared" si="148"/>
        <v>-8.0000000000000071E-3</v>
      </c>
      <c r="G1400" s="86">
        <f>'Historical Data'!G1394</f>
        <v>4.2460000000000004</v>
      </c>
      <c r="H1400" s="61">
        <f t="shared" si="149"/>
        <v>1.0999999999999233E-2</v>
      </c>
      <c r="I1400" s="86">
        <f>'Historical Data'!H1394</f>
        <v>4.5309999999999997</v>
      </c>
      <c r="J1400" s="61">
        <f t="shared" si="150"/>
        <v>1.8000000000000682E-2</v>
      </c>
      <c r="K1400" s="86">
        <f>'Historical Data'!I1394</f>
        <v>4.8230000000000004</v>
      </c>
      <c r="L1400" s="61">
        <f t="shared" si="153"/>
        <v>7.9999999999991189E-3</v>
      </c>
      <c r="M1400" s="61">
        <f t="shared" si="151"/>
        <v>60123373.601099551</v>
      </c>
      <c r="N1400" s="62" t="str">
        <f t="shared" si="152"/>
        <v/>
      </c>
    </row>
    <row r="1401" spans="2:14" x14ac:dyDescent="0.3">
      <c r="B1401" s="57">
        <f>'Historical Data'!B1395</f>
        <v>41282</v>
      </c>
      <c r="C1401" s="86">
        <f>'Historical Data'!M1395</f>
        <v>0</v>
      </c>
      <c r="D1401" s="61">
        <f t="shared" si="147"/>
        <v>0</v>
      </c>
      <c r="E1401" s="86">
        <f>'Historical Data'!F1395</f>
        <v>4.1360000000000001</v>
      </c>
      <c r="F1401" s="61">
        <f t="shared" si="148"/>
        <v>0</v>
      </c>
      <c r="G1401" s="86">
        <f>'Historical Data'!G1395</f>
        <v>4.2460000000000004</v>
      </c>
      <c r="H1401" s="61">
        <f t="shared" si="149"/>
        <v>0</v>
      </c>
      <c r="I1401" s="86">
        <f>'Historical Data'!H1395</f>
        <v>4.5309999999999997</v>
      </c>
      <c r="J1401" s="61">
        <f t="shared" si="150"/>
        <v>0</v>
      </c>
      <c r="K1401" s="86">
        <f>'Historical Data'!I1395</f>
        <v>4.8230000000000004</v>
      </c>
      <c r="L1401" s="61">
        <f t="shared" si="153"/>
        <v>0</v>
      </c>
      <c r="M1401" s="61">
        <f t="shared" si="151"/>
        <v>0</v>
      </c>
      <c r="N1401" s="62" t="str">
        <f t="shared" si="152"/>
        <v/>
      </c>
    </row>
    <row r="1402" spans="2:14" x14ac:dyDescent="0.3">
      <c r="B1402" s="57">
        <f>'Historical Data'!B1396</f>
        <v>41281</v>
      </c>
      <c r="C1402" s="86">
        <f>'Historical Data'!M1396</f>
        <v>0</v>
      </c>
      <c r="D1402" s="61">
        <f t="shared" si="147"/>
        <v>0</v>
      </c>
      <c r="E1402" s="86">
        <f>'Historical Data'!F1396</f>
        <v>4.0940000000000003</v>
      </c>
      <c r="F1402" s="61">
        <f t="shared" si="148"/>
        <v>4.1999999999999815E-2</v>
      </c>
      <c r="G1402" s="86">
        <f>'Historical Data'!G1396</f>
        <v>4.2279999999999998</v>
      </c>
      <c r="H1402" s="61">
        <f t="shared" si="149"/>
        <v>1.8000000000000682E-2</v>
      </c>
      <c r="I1402" s="86">
        <f>'Historical Data'!H1396</f>
        <v>4.508</v>
      </c>
      <c r="J1402" s="61">
        <f t="shared" si="150"/>
        <v>2.2999999999999687E-2</v>
      </c>
      <c r="K1402" s="86">
        <f>'Historical Data'!I1396</f>
        <v>4.8250000000000002</v>
      </c>
      <c r="L1402" s="61">
        <f t="shared" si="153"/>
        <v>-1.9999999999997797E-3</v>
      </c>
      <c r="M1402" s="61">
        <f t="shared" si="151"/>
        <v>74785642.07209675</v>
      </c>
      <c r="N1402" s="62" t="str">
        <f t="shared" si="152"/>
        <v/>
      </c>
    </row>
    <row r="1403" spans="2:14" x14ac:dyDescent="0.3">
      <c r="B1403" s="57">
        <f>'Historical Data'!B1397</f>
        <v>41280</v>
      </c>
      <c r="C1403" s="86">
        <f>'Historical Data'!M1397</f>
        <v>0</v>
      </c>
      <c r="D1403" s="61">
        <f t="shared" si="147"/>
        <v>0</v>
      </c>
      <c r="E1403" s="86">
        <f>'Historical Data'!F1397</f>
        <v>4.165</v>
      </c>
      <c r="F1403" s="61">
        <f t="shared" si="148"/>
        <v>-7.099999999999973E-2</v>
      </c>
      <c r="G1403" s="86">
        <f>'Historical Data'!G1397</f>
        <v>4.2990000000000004</v>
      </c>
      <c r="H1403" s="61">
        <f t="shared" si="149"/>
        <v>-7.1000000000000618E-2</v>
      </c>
      <c r="I1403" s="86">
        <f>'Historical Data'!H1397</f>
        <v>4.5609999999999999</v>
      </c>
      <c r="J1403" s="61">
        <f t="shared" si="150"/>
        <v>-5.2999999999999936E-2</v>
      </c>
      <c r="K1403" s="86">
        <f>'Historical Data'!I1397</f>
        <v>4.88</v>
      </c>
      <c r="L1403" s="61">
        <f t="shared" si="153"/>
        <v>-5.4999999999999716E-2</v>
      </c>
      <c r="M1403" s="61">
        <f t="shared" si="151"/>
        <v>-203761109.39833972</v>
      </c>
      <c r="N1403" s="62" t="str">
        <f t="shared" si="152"/>
        <v/>
      </c>
    </row>
    <row r="1404" spans="2:14" x14ac:dyDescent="0.3">
      <c r="B1404" s="57">
        <f>'Historical Data'!B1398</f>
        <v>41279</v>
      </c>
      <c r="C1404" s="86">
        <f>'Historical Data'!M1398</f>
        <v>0</v>
      </c>
      <c r="D1404" s="61">
        <f t="shared" si="147"/>
        <v>0</v>
      </c>
      <c r="E1404" s="86">
        <f>'Historical Data'!F1398</f>
        <v>4.0730000000000004</v>
      </c>
      <c r="F1404" s="61">
        <f t="shared" si="148"/>
        <v>9.1999999999999638E-2</v>
      </c>
      <c r="G1404" s="86">
        <f>'Historical Data'!G1398</f>
        <v>4.218</v>
      </c>
      <c r="H1404" s="61">
        <f t="shared" si="149"/>
        <v>8.1000000000000405E-2</v>
      </c>
      <c r="I1404" s="86">
        <f>'Historical Data'!H1398</f>
        <v>4.508</v>
      </c>
      <c r="J1404" s="61">
        <f t="shared" si="150"/>
        <v>5.2999999999999936E-2</v>
      </c>
      <c r="K1404" s="86">
        <f>'Historical Data'!I1398</f>
        <v>4.8410000000000002</v>
      </c>
      <c r="L1404" s="61">
        <f t="shared" si="153"/>
        <v>3.8999999999999702E-2</v>
      </c>
      <c r="M1404" s="61">
        <f t="shared" si="151"/>
        <v>199685391.46625334</v>
      </c>
      <c r="N1404" s="62" t="str">
        <f t="shared" si="152"/>
        <v/>
      </c>
    </row>
    <row r="1405" spans="2:14" x14ac:dyDescent="0.3">
      <c r="B1405" s="57">
        <f>'Historical Data'!B1399</f>
        <v>41278</v>
      </c>
      <c r="C1405" s="86">
        <f>'Historical Data'!M1399</f>
        <v>0</v>
      </c>
      <c r="D1405" s="61">
        <f t="shared" si="147"/>
        <v>0</v>
      </c>
      <c r="E1405" s="86">
        <f>'Historical Data'!F1399</f>
        <v>4.2089999999999996</v>
      </c>
      <c r="F1405" s="61">
        <f t="shared" si="148"/>
        <v>-0.13599999999999923</v>
      </c>
      <c r="G1405" s="86">
        <f>'Historical Data'!G1399</f>
        <v>4.3380000000000001</v>
      </c>
      <c r="H1405" s="61">
        <f t="shared" si="149"/>
        <v>-0.12000000000000011</v>
      </c>
      <c r="I1405" s="86">
        <f>'Historical Data'!H1399</f>
        <v>4.5649999999999995</v>
      </c>
      <c r="J1405" s="61">
        <f t="shared" si="150"/>
        <v>-5.6999999999999496E-2</v>
      </c>
      <c r="K1405" s="86">
        <f>'Historical Data'!I1399</f>
        <v>4.859</v>
      </c>
      <c r="L1405" s="61">
        <f t="shared" si="153"/>
        <v>-1.7999999999999794E-2</v>
      </c>
      <c r="M1405" s="61">
        <f t="shared" si="151"/>
        <v>-212590177.35170528</v>
      </c>
      <c r="N1405" s="62" t="str">
        <f t="shared" si="152"/>
        <v/>
      </c>
    </row>
    <row r="1406" spans="2:14" x14ac:dyDescent="0.3">
      <c r="B1406" s="57">
        <f>'Historical Data'!B1400</f>
        <v>41277</v>
      </c>
      <c r="C1406" s="86">
        <f>'Historical Data'!M1400</f>
        <v>0</v>
      </c>
      <c r="D1406" s="61">
        <f t="shared" si="147"/>
        <v>0</v>
      </c>
      <c r="E1406" s="86">
        <f>'Historical Data'!F1400</f>
        <v>4.2949999999999999</v>
      </c>
      <c r="F1406" s="61">
        <f t="shared" si="148"/>
        <v>-8.6000000000000298E-2</v>
      </c>
      <c r="G1406" s="86">
        <f>'Historical Data'!G1400</f>
        <v>4.4119999999999999</v>
      </c>
      <c r="H1406" s="61">
        <f t="shared" si="149"/>
        <v>-7.3999999999999844E-2</v>
      </c>
      <c r="I1406" s="86">
        <f>'Historical Data'!H1400</f>
        <v>4.6180000000000003</v>
      </c>
      <c r="J1406" s="61">
        <f t="shared" si="150"/>
        <v>-5.3000000000000824E-2</v>
      </c>
      <c r="K1406" s="86">
        <f>'Historical Data'!I1400</f>
        <v>4.8849999999999998</v>
      </c>
      <c r="L1406" s="61">
        <f t="shared" si="153"/>
        <v>-2.5999999999999801E-2</v>
      </c>
      <c r="M1406" s="61">
        <f t="shared" si="151"/>
        <v>-192129831.06300053</v>
      </c>
      <c r="N1406" s="62" t="str">
        <f t="shared" si="152"/>
        <v/>
      </c>
    </row>
    <row r="1407" spans="2:14" x14ac:dyDescent="0.3">
      <c r="B1407" s="57">
        <f>'Historical Data'!B1401</f>
        <v>41276</v>
      </c>
      <c r="C1407" s="86">
        <f>'Historical Data'!M1401</f>
        <v>0</v>
      </c>
      <c r="D1407" s="61">
        <f t="shared" si="147"/>
        <v>0</v>
      </c>
      <c r="E1407" s="86">
        <f>'Historical Data'!F1401</f>
        <v>4.2539999999999996</v>
      </c>
      <c r="F1407" s="61">
        <f t="shared" si="148"/>
        <v>4.1000000000000369E-2</v>
      </c>
      <c r="G1407" s="86">
        <f>'Historical Data'!G1401</f>
        <v>4.4089999999999998</v>
      </c>
      <c r="H1407" s="61">
        <f t="shared" si="149"/>
        <v>3.0000000000001137E-3</v>
      </c>
      <c r="I1407" s="86">
        <f>'Historical Data'!H1401</f>
        <v>4.6470000000000002</v>
      </c>
      <c r="J1407" s="61">
        <f t="shared" si="150"/>
        <v>-2.8999999999999915E-2</v>
      </c>
      <c r="K1407" s="86">
        <f>'Historical Data'!I1401</f>
        <v>4.9370000000000003</v>
      </c>
      <c r="L1407" s="61">
        <f t="shared" si="153"/>
        <v>-5.200000000000049E-2</v>
      </c>
      <c r="M1407" s="61">
        <f t="shared" si="151"/>
        <v>-108758759.89365819</v>
      </c>
      <c r="N1407" s="62" t="str">
        <f t="shared" si="152"/>
        <v/>
      </c>
    </row>
    <row r="1408" spans="2:14" x14ac:dyDescent="0.3">
      <c r="B1408" s="57">
        <f>'Historical Data'!B1402</f>
        <v>41275</v>
      </c>
      <c r="C1408" s="86">
        <f>'Historical Data'!M1402</f>
        <v>0</v>
      </c>
      <c r="D1408" s="61">
        <f t="shared" si="147"/>
        <v>0</v>
      </c>
      <c r="E1408" s="86">
        <f>'Historical Data'!F1402</f>
        <v>4.1870000000000003</v>
      </c>
      <c r="F1408" s="61">
        <f t="shared" si="148"/>
        <v>6.6999999999999282E-2</v>
      </c>
      <c r="G1408" s="86">
        <f>'Historical Data'!G1402</f>
        <v>4.3739999999999997</v>
      </c>
      <c r="H1408" s="61">
        <f t="shared" si="149"/>
        <v>3.5000000000000142E-2</v>
      </c>
      <c r="I1408" s="86">
        <f>'Historical Data'!H1402</f>
        <v>4.6470000000000002</v>
      </c>
      <c r="J1408" s="61">
        <f t="shared" si="150"/>
        <v>0</v>
      </c>
      <c r="K1408" s="86">
        <f>'Historical Data'!I1402</f>
        <v>4.9619999999999997</v>
      </c>
      <c r="L1408" s="61">
        <f t="shared" si="153"/>
        <v>-2.4999999999999467E-2</v>
      </c>
      <c r="M1408" s="61">
        <f t="shared" si="151"/>
        <v>-697200.1832007732</v>
      </c>
      <c r="N1408" s="62" t="str">
        <f t="shared" si="152"/>
        <v/>
      </c>
    </row>
    <row r="1409" spans="2:14" x14ac:dyDescent="0.3">
      <c r="B1409" s="57">
        <f>'Historical Data'!B1403</f>
        <v>41274</v>
      </c>
      <c r="C1409" s="86">
        <f>'Historical Data'!M1403</f>
        <v>0</v>
      </c>
      <c r="D1409" s="61">
        <f t="shared" si="147"/>
        <v>0</v>
      </c>
      <c r="E1409" s="86">
        <f>'Historical Data'!F1403</f>
        <v>4.0279999999999996</v>
      </c>
      <c r="F1409" s="61">
        <f t="shared" si="148"/>
        <v>0.1590000000000007</v>
      </c>
      <c r="G1409" s="86">
        <f>'Historical Data'!G1403</f>
        <v>4.2539999999999996</v>
      </c>
      <c r="H1409" s="61">
        <f t="shared" si="149"/>
        <v>0.12000000000000011</v>
      </c>
      <c r="I1409" s="86">
        <f>'Historical Data'!H1403</f>
        <v>4.5919999999999996</v>
      </c>
      <c r="J1409" s="61">
        <f t="shared" si="150"/>
        <v>5.5000000000000604E-2</v>
      </c>
      <c r="K1409" s="86">
        <f>'Historical Data'!I1403</f>
        <v>4.9489999999999998</v>
      </c>
      <c r="L1409" s="61">
        <f t="shared" si="153"/>
        <v>1.2999999999999901E-2</v>
      </c>
      <c r="M1409" s="61">
        <f t="shared" si="151"/>
        <v>205432304.3910239</v>
      </c>
      <c r="N1409" s="62" t="str">
        <f t="shared" si="152"/>
        <v/>
      </c>
    </row>
    <row r="1410" spans="2:14" x14ac:dyDescent="0.3">
      <c r="B1410" s="57">
        <f>'Historical Data'!B1404</f>
        <v>41273</v>
      </c>
      <c r="C1410" s="86">
        <f>'Historical Data'!M1404</f>
        <v>0</v>
      </c>
      <c r="D1410" s="61">
        <f t="shared" si="147"/>
        <v>0</v>
      </c>
      <c r="E1410" s="86">
        <f>'Historical Data'!F1404</f>
        <v>4.0869999999999997</v>
      </c>
      <c r="F1410" s="61">
        <f t="shared" si="148"/>
        <v>-5.9000000000000163E-2</v>
      </c>
      <c r="G1410" s="86">
        <f>'Historical Data'!G1404</f>
        <v>4.2969999999999997</v>
      </c>
      <c r="H1410" s="61">
        <f t="shared" si="149"/>
        <v>-4.3000000000000149E-2</v>
      </c>
      <c r="I1410" s="86">
        <f>'Historical Data'!H1404</f>
        <v>4.6280000000000001</v>
      </c>
      <c r="J1410" s="61">
        <f t="shared" si="150"/>
        <v>-3.6000000000000476E-2</v>
      </c>
      <c r="K1410" s="86">
        <f>'Historical Data'!I1404</f>
        <v>4.9660000000000002</v>
      </c>
      <c r="L1410" s="61">
        <f t="shared" si="153"/>
        <v>-1.7000000000000348E-2</v>
      </c>
      <c r="M1410" s="61">
        <f t="shared" si="151"/>
        <v>-128757789.09054989</v>
      </c>
      <c r="N1410" s="62" t="str">
        <f t="shared" si="152"/>
        <v/>
      </c>
    </row>
    <row r="1411" spans="2:14" x14ac:dyDescent="0.3">
      <c r="B1411" s="57">
        <f>'Historical Data'!B1405</f>
        <v>41272</v>
      </c>
      <c r="C1411" s="86">
        <f>'Historical Data'!M1405</f>
        <v>0</v>
      </c>
      <c r="D1411" s="61">
        <f t="shared" si="147"/>
        <v>0</v>
      </c>
      <c r="E1411" s="86">
        <f>'Historical Data'!F1405</f>
        <v>4.1890000000000001</v>
      </c>
      <c r="F1411" s="61">
        <f t="shared" si="148"/>
        <v>-0.10200000000000031</v>
      </c>
      <c r="G1411" s="86">
        <f>'Historical Data'!G1405</f>
        <v>4.3600000000000003</v>
      </c>
      <c r="H1411" s="61">
        <f t="shared" si="149"/>
        <v>-6.3000000000000611E-2</v>
      </c>
      <c r="I1411" s="86">
        <f>'Historical Data'!H1405</f>
        <v>4.6870000000000003</v>
      </c>
      <c r="J1411" s="61">
        <f t="shared" si="150"/>
        <v>-5.9000000000000163E-2</v>
      </c>
      <c r="K1411" s="86">
        <f>'Historical Data'!I1405</f>
        <v>4.9870000000000001</v>
      </c>
      <c r="L1411" s="61">
        <f t="shared" si="153"/>
        <v>-2.0999999999999908E-2</v>
      </c>
      <c r="M1411" s="61">
        <f t="shared" si="151"/>
        <v>-206690686.98157486</v>
      </c>
      <c r="N1411" s="62" t="str">
        <f t="shared" si="152"/>
        <v/>
      </c>
    </row>
    <row r="1412" spans="2:14" x14ac:dyDescent="0.3">
      <c r="B1412" s="57">
        <f>'Historical Data'!B1406</f>
        <v>41271</v>
      </c>
      <c r="C1412" s="86">
        <f>'Historical Data'!M1406</f>
        <v>0</v>
      </c>
      <c r="D1412" s="61">
        <f t="shared" si="147"/>
        <v>0</v>
      </c>
      <c r="E1412" s="86">
        <f>'Historical Data'!F1406</f>
        <v>4.2160000000000002</v>
      </c>
      <c r="F1412" s="61">
        <f t="shared" si="148"/>
        <v>-2.7000000000000135E-2</v>
      </c>
      <c r="G1412" s="86">
        <f>'Historical Data'!G1406</f>
        <v>4.3609999999999998</v>
      </c>
      <c r="H1412" s="61">
        <f t="shared" si="149"/>
        <v>-9.9999999999944578E-4</v>
      </c>
      <c r="I1412" s="86">
        <f>'Historical Data'!H1406</f>
        <v>4.6589999999999998</v>
      </c>
      <c r="J1412" s="61">
        <f t="shared" si="150"/>
        <v>2.8000000000000469E-2</v>
      </c>
      <c r="K1412" s="86">
        <f>'Historical Data'!I1406</f>
        <v>4.9589999999999996</v>
      </c>
      <c r="L1412" s="61">
        <f t="shared" si="153"/>
        <v>2.8000000000000469E-2</v>
      </c>
      <c r="M1412" s="61">
        <f t="shared" si="151"/>
        <v>96075699.231933534</v>
      </c>
      <c r="N1412" s="62" t="str">
        <f t="shared" si="152"/>
        <v/>
      </c>
    </row>
    <row r="1413" spans="2:14" x14ac:dyDescent="0.3">
      <c r="B1413" s="57">
        <f>'Historical Data'!B1407</f>
        <v>41270</v>
      </c>
      <c r="C1413" s="86">
        <f>'Historical Data'!M1407</f>
        <v>0</v>
      </c>
      <c r="D1413" s="61">
        <f t="shared" si="147"/>
        <v>0</v>
      </c>
      <c r="E1413" s="86">
        <f>'Historical Data'!F1407</f>
        <v>4.2919999999999998</v>
      </c>
      <c r="F1413" s="61">
        <f t="shared" si="148"/>
        <v>-7.5999999999999623E-2</v>
      </c>
      <c r="G1413" s="86">
        <f>'Historical Data'!G1407</f>
        <v>4.452</v>
      </c>
      <c r="H1413" s="61">
        <f t="shared" si="149"/>
        <v>-9.1000000000000192E-2</v>
      </c>
      <c r="I1413" s="86">
        <f>'Historical Data'!H1407</f>
        <v>4.726</v>
      </c>
      <c r="J1413" s="61">
        <f t="shared" si="150"/>
        <v>-6.7000000000000171E-2</v>
      </c>
      <c r="K1413" s="86">
        <f>'Historical Data'!I1407</f>
        <v>5.0270000000000001</v>
      </c>
      <c r="L1413" s="61">
        <f t="shared" si="153"/>
        <v>-6.8000000000000504E-2</v>
      </c>
      <c r="M1413" s="61">
        <f t="shared" si="151"/>
        <v>-256458726.32172787</v>
      </c>
      <c r="N1413" s="62" t="str">
        <f t="shared" si="152"/>
        <v/>
      </c>
    </row>
    <row r="1414" spans="2:14" x14ac:dyDescent="0.3">
      <c r="B1414" s="57">
        <f>'Historical Data'!B1408</f>
        <v>41269</v>
      </c>
      <c r="C1414" s="86">
        <f>'Historical Data'!M1408</f>
        <v>0</v>
      </c>
      <c r="D1414" s="61">
        <f t="shared" si="147"/>
        <v>0</v>
      </c>
      <c r="E1414" s="86">
        <f>'Historical Data'!F1408</f>
        <v>4.3680000000000003</v>
      </c>
      <c r="F1414" s="61">
        <f t="shared" si="148"/>
        <v>-7.6000000000000512E-2</v>
      </c>
      <c r="G1414" s="86">
        <f>'Historical Data'!G1408</f>
        <v>4.484</v>
      </c>
      <c r="H1414" s="61">
        <f t="shared" si="149"/>
        <v>-3.2000000000000028E-2</v>
      </c>
      <c r="I1414" s="86">
        <f>'Historical Data'!H1408</f>
        <v>4.726</v>
      </c>
      <c r="J1414" s="61">
        <f t="shared" si="150"/>
        <v>0</v>
      </c>
      <c r="K1414" s="86">
        <f>'Historical Data'!I1408</f>
        <v>4.9889999999999999</v>
      </c>
      <c r="L1414" s="61">
        <f t="shared" si="153"/>
        <v>3.8000000000000256E-2</v>
      </c>
      <c r="M1414" s="61">
        <f t="shared" si="151"/>
        <v>6680924.7180000199</v>
      </c>
      <c r="N1414" s="62" t="str">
        <f t="shared" si="152"/>
        <v/>
      </c>
    </row>
    <row r="1415" spans="2:14" x14ac:dyDescent="0.3">
      <c r="B1415" s="57">
        <f>'Historical Data'!B1409</f>
        <v>41268</v>
      </c>
      <c r="C1415" s="86">
        <f>'Historical Data'!M1409</f>
        <v>0</v>
      </c>
      <c r="D1415" s="61">
        <f t="shared" si="147"/>
        <v>0</v>
      </c>
      <c r="E1415" s="86">
        <f>'Historical Data'!F1409</f>
        <v>4.4180000000000001</v>
      </c>
      <c r="F1415" s="61">
        <f t="shared" si="148"/>
        <v>-4.9999999999999822E-2</v>
      </c>
      <c r="G1415" s="86">
        <f>'Historical Data'!G1409</f>
        <v>4.5410000000000004</v>
      </c>
      <c r="H1415" s="61">
        <f t="shared" si="149"/>
        <v>-5.7000000000000384E-2</v>
      </c>
      <c r="I1415" s="86">
        <f>'Historical Data'!H1409</f>
        <v>4.7620000000000005</v>
      </c>
      <c r="J1415" s="61">
        <f t="shared" si="150"/>
        <v>-3.6000000000000476E-2</v>
      </c>
      <c r="K1415" s="86">
        <f>'Historical Data'!I1409</f>
        <v>5.0010000000000003</v>
      </c>
      <c r="L1415" s="61">
        <f t="shared" si="153"/>
        <v>-1.2000000000000455E-2</v>
      </c>
      <c r="M1415" s="61">
        <f t="shared" si="151"/>
        <v>-128912490.98660791</v>
      </c>
      <c r="N1415" s="62" t="str">
        <f t="shared" si="152"/>
        <v/>
      </c>
    </row>
    <row r="1416" spans="2:14" x14ac:dyDescent="0.3">
      <c r="B1416" s="57">
        <f>'Historical Data'!B1410</f>
        <v>41267</v>
      </c>
      <c r="C1416" s="86">
        <f>'Historical Data'!M1410</f>
        <v>0</v>
      </c>
      <c r="D1416" s="61">
        <f t="shared" si="147"/>
        <v>0</v>
      </c>
      <c r="E1416" s="86">
        <f>'Historical Data'!F1410</f>
        <v>4.46</v>
      </c>
      <c r="F1416" s="61">
        <f t="shared" si="148"/>
        <v>-4.1999999999999815E-2</v>
      </c>
      <c r="G1416" s="86">
        <f>'Historical Data'!G1410</f>
        <v>4.5940000000000003</v>
      </c>
      <c r="H1416" s="61">
        <f t="shared" si="149"/>
        <v>-5.2999999999999936E-2</v>
      </c>
      <c r="I1416" s="86">
        <f>'Historical Data'!H1410</f>
        <v>4.8100000000000005</v>
      </c>
      <c r="J1416" s="61">
        <f t="shared" si="150"/>
        <v>-4.8000000000000043E-2</v>
      </c>
      <c r="K1416" s="86">
        <f>'Historical Data'!I1410</f>
        <v>5.0339999999999998</v>
      </c>
      <c r="L1416" s="61">
        <f t="shared" si="153"/>
        <v>-3.2999999999999474E-2</v>
      </c>
      <c r="M1416" s="61">
        <f t="shared" si="151"/>
        <v>-173575304.46667579</v>
      </c>
      <c r="N1416" s="62" t="str">
        <f t="shared" si="152"/>
        <v/>
      </c>
    </row>
    <row r="1417" spans="2:14" x14ac:dyDescent="0.3">
      <c r="B1417" s="57">
        <f>'Historical Data'!B1411</f>
        <v>41266</v>
      </c>
      <c r="C1417" s="86">
        <f>'Historical Data'!M1411</f>
        <v>0.1</v>
      </c>
      <c r="D1417" s="61">
        <f t="shared" si="147"/>
        <v>-0.1</v>
      </c>
      <c r="E1417" s="86">
        <f>'Historical Data'!F1411</f>
        <v>4.4450000000000003</v>
      </c>
      <c r="F1417" s="61">
        <f t="shared" si="148"/>
        <v>1.499999999999968E-2</v>
      </c>
      <c r="G1417" s="86">
        <f>'Historical Data'!G1411</f>
        <v>4.5659999999999998</v>
      </c>
      <c r="H1417" s="61">
        <f t="shared" si="149"/>
        <v>2.8000000000000469E-2</v>
      </c>
      <c r="I1417" s="86">
        <f>'Historical Data'!H1411</f>
        <v>4.7699999999999996</v>
      </c>
      <c r="J1417" s="61">
        <f t="shared" si="150"/>
        <v>4.0000000000000924E-2</v>
      </c>
      <c r="K1417" s="86">
        <f>'Historical Data'!I1411</f>
        <v>5.0209999999999999</v>
      </c>
      <c r="L1417" s="61">
        <f t="shared" si="153"/>
        <v>1.2999999999999901E-2</v>
      </c>
      <c r="M1417" s="61">
        <f t="shared" si="151"/>
        <v>133617342.78432487</v>
      </c>
      <c r="N1417" s="62" t="str">
        <f t="shared" si="152"/>
        <v/>
      </c>
    </row>
    <row r="1418" spans="2:14" x14ac:dyDescent="0.3">
      <c r="B1418" s="57">
        <f>'Historical Data'!B1412</f>
        <v>41265</v>
      </c>
      <c r="C1418" s="86">
        <f>'Historical Data'!M1412</f>
        <v>0.1</v>
      </c>
      <c r="D1418" s="61">
        <f t="shared" ref="D1418:D1481" si="154">C1417-C1418</f>
        <v>0</v>
      </c>
      <c r="E1418" s="86">
        <f>'Historical Data'!F1412</f>
        <v>4.6619999999999999</v>
      </c>
      <c r="F1418" s="61">
        <f t="shared" ref="F1418:F1481" si="155">E1417-E1418</f>
        <v>-0.21699999999999964</v>
      </c>
      <c r="G1418" s="86">
        <f>'Historical Data'!G1412</f>
        <v>4.7190000000000003</v>
      </c>
      <c r="H1418" s="61">
        <f t="shared" ref="H1418:H1481" si="156">G1417-G1418</f>
        <v>-0.15300000000000047</v>
      </c>
      <c r="I1418" s="86">
        <f>'Historical Data'!H1412</f>
        <v>4.8789999999999996</v>
      </c>
      <c r="J1418" s="61">
        <f t="shared" ref="J1418:J1481" si="157">I1417-I1418</f>
        <v>-0.10899999999999999</v>
      </c>
      <c r="K1418" s="86">
        <f>'Historical Data'!I1412</f>
        <v>5.0419999999999998</v>
      </c>
      <c r="L1418" s="61">
        <f>K1417-K1418</f>
        <v>-2.0999999999999908E-2</v>
      </c>
      <c r="M1418" s="61">
        <f t="shared" si="151"/>
        <v>-382770852.99611276</v>
      </c>
      <c r="N1418" s="62">
        <f t="shared" si="152"/>
        <v>-382770852.99611276</v>
      </c>
    </row>
    <row r="1419" spans="2:14" x14ac:dyDescent="0.3">
      <c r="B1419" s="57">
        <f>'Historical Data'!B1413</f>
        <v>41264</v>
      </c>
      <c r="C1419" s="86">
        <f>'Historical Data'!M1413</f>
        <v>0.1</v>
      </c>
      <c r="D1419" s="61">
        <f t="shared" si="154"/>
        <v>0</v>
      </c>
      <c r="E1419" s="86">
        <f>'Historical Data'!F1413</f>
        <v>4.5620000000000003</v>
      </c>
      <c r="F1419" s="61">
        <f t="shared" si="155"/>
        <v>9.9999999999999645E-2</v>
      </c>
      <c r="G1419" s="86">
        <f>'Historical Data'!G1413</f>
        <v>4.5949999999999998</v>
      </c>
      <c r="H1419" s="61">
        <f t="shared" si="156"/>
        <v>0.12400000000000055</v>
      </c>
      <c r="I1419" s="86">
        <f>'Historical Data'!H1413</f>
        <v>4.7699999999999996</v>
      </c>
      <c r="J1419" s="61">
        <f t="shared" si="157"/>
        <v>0.10899999999999999</v>
      </c>
      <c r="K1419" s="86">
        <f>'Historical Data'!I1413</f>
        <v>4.9279999999999999</v>
      </c>
      <c r="L1419" s="61">
        <f>K1418-K1419</f>
        <v>0.11399999999999988</v>
      </c>
      <c r="M1419" s="61">
        <f t="shared" ref="M1419:M1482" si="158">(D1419*$C$6+F1419*$E$6+H1419*$G$6+J1419*$I$6+L1419*$K$6)*$C$5</f>
        <v>412646546.91356808</v>
      </c>
      <c r="N1419" s="62" t="str">
        <f t="shared" ref="N1419:N1482" si="159">IF(M1419&lt;-$G$4,M1419,"")</f>
        <v/>
      </c>
    </row>
    <row r="1420" spans="2:14" x14ac:dyDescent="0.3">
      <c r="B1420" s="57">
        <f>'Historical Data'!B1414</f>
        <v>41263</v>
      </c>
      <c r="C1420" s="86">
        <f>'Historical Data'!M1414</f>
        <v>0.1</v>
      </c>
      <c r="D1420" s="61">
        <f t="shared" si="154"/>
        <v>0</v>
      </c>
      <c r="E1420" s="86">
        <f>'Historical Data'!F1414</f>
        <v>4.5120000000000005</v>
      </c>
      <c r="F1420" s="61">
        <f t="shared" si="155"/>
        <v>4.9999999999999822E-2</v>
      </c>
      <c r="G1420" s="86">
        <f>'Historical Data'!G1414</f>
        <v>4.5659999999999998</v>
      </c>
      <c r="H1420" s="61">
        <f t="shared" si="156"/>
        <v>2.8999999999999915E-2</v>
      </c>
      <c r="I1420" s="86">
        <f>'Historical Data'!H1414</f>
        <v>4.7389999999999999</v>
      </c>
      <c r="J1420" s="61">
        <f t="shared" si="157"/>
        <v>3.0999999999999694E-2</v>
      </c>
      <c r="K1420" s="86">
        <f>'Historical Data'!I1414</f>
        <v>4.91</v>
      </c>
      <c r="L1420" s="61">
        <f t="shared" ref="L1420:L1481" si="160">K1419-K1420</f>
        <v>1.7999999999999794E-2</v>
      </c>
      <c r="M1420" s="61">
        <f t="shared" si="158"/>
        <v>110706250.62461612</v>
      </c>
      <c r="N1420" s="62" t="str">
        <f t="shared" si="159"/>
        <v/>
      </c>
    </row>
    <row r="1421" spans="2:14" x14ac:dyDescent="0.3">
      <c r="B1421" s="57">
        <f>'Historical Data'!B1415</f>
        <v>41262</v>
      </c>
      <c r="C1421" s="86">
        <f>'Historical Data'!M1415</f>
        <v>0.1</v>
      </c>
      <c r="D1421" s="61">
        <f t="shared" si="154"/>
        <v>0</v>
      </c>
      <c r="E1421" s="86">
        <f>'Historical Data'!F1415</f>
        <v>4.4210000000000003</v>
      </c>
      <c r="F1421" s="61">
        <f t="shared" si="155"/>
        <v>9.1000000000000192E-2</v>
      </c>
      <c r="G1421" s="86">
        <f>'Historical Data'!G1415</f>
        <v>4.4850000000000003</v>
      </c>
      <c r="H1421" s="61">
        <f t="shared" si="156"/>
        <v>8.0999999999999517E-2</v>
      </c>
      <c r="I1421" s="86">
        <f>'Historical Data'!H1415</f>
        <v>4.6859999999999999</v>
      </c>
      <c r="J1421" s="61">
        <f t="shared" si="157"/>
        <v>5.2999999999999936E-2</v>
      </c>
      <c r="K1421" s="86">
        <f>'Historical Data'!I1415</f>
        <v>4.8659999999999997</v>
      </c>
      <c r="L1421" s="61">
        <f t="shared" si="160"/>
        <v>4.4000000000000483E-2</v>
      </c>
      <c r="M1421" s="61">
        <f t="shared" si="158"/>
        <v>201876191.62944818</v>
      </c>
      <c r="N1421" s="62" t="str">
        <f t="shared" si="159"/>
        <v/>
      </c>
    </row>
    <row r="1422" spans="2:14" x14ac:dyDescent="0.3">
      <c r="B1422" s="57">
        <f>'Historical Data'!B1416</f>
        <v>41261</v>
      </c>
      <c r="C1422" s="86">
        <f>'Historical Data'!M1416</f>
        <v>0.1</v>
      </c>
      <c r="D1422" s="61">
        <f t="shared" si="154"/>
        <v>0</v>
      </c>
      <c r="E1422" s="86">
        <f>'Historical Data'!F1416</f>
        <v>4.5789999999999997</v>
      </c>
      <c r="F1422" s="61">
        <f t="shared" si="155"/>
        <v>-0.15799999999999947</v>
      </c>
      <c r="G1422" s="86">
        <f>'Historical Data'!G1416</f>
        <v>4.6159999999999997</v>
      </c>
      <c r="H1422" s="61">
        <f t="shared" si="156"/>
        <v>-0.13099999999999934</v>
      </c>
      <c r="I1422" s="86">
        <f>'Historical Data'!H1416</f>
        <v>4.7670000000000003</v>
      </c>
      <c r="J1422" s="61">
        <f t="shared" si="157"/>
        <v>-8.1000000000000405E-2</v>
      </c>
      <c r="K1422" s="86">
        <f>'Historical Data'!I1416</f>
        <v>4.9130000000000003</v>
      </c>
      <c r="L1422" s="61">
        <f t="shared" si="160"/>
        <v>-4.7000000000000597E-2</v>
      </c>
      <c r="M1422" s="61">
        <f t="shared" si="158"/>
        <v>-301875706.55438423</v>
      </c>
      <c r="N1422" s="62">
        <f t="shared" si="159"/>
        <v>-301875706.55438423</v>
      </c>
    </row>
    <row r="1423" spans="2:14" x14ac:dyDescent="0.3">
      <c r="B1423" s="57">
        <f>'Historical Data'!B1417</f>
        <v>41260</v>
      </c>
      <c r="C1423" s="86">
        <f>'Historical Data'!M1417</f>
        <v>0.1</v>
      </c>
      <c r="D1423" s="61">
        <f t="shared" si="154"/>
        <v>0</v>
      </c>
      <c r="E1423" s="86">
        <f>'Historical Data'!F1417</f>
        <v>4.6040000000000001</v>
      </c>
      <c r="F1423" s="61">
        <f t="shared" si="155"/>
        <v>-2.5000000000000355E-2</v>
      </c>
      <c r="G1423" s="86">
        <f>'Historical Data'!G1417</f>
        <v>4.641</v>
      </c>
      <c r="H1423" s="61">
        <f t="shared" si="156"/>
        <v>-2.5000000000000355E-2</v>
      </c>
      <c r="I1423" s="86">
        <f>'Historical Data'!H1417</f>
        <v>4.7940000000000005</v>
      </c>
      <c r="J1423" s="61">
        <f t="shared" si="157"/>
        <v>-2.7000000000000135E-2</v>
      </c>
      <c r="K1423" s="86">
        <f>'Historical Data'!I1417</f>
        <v>4.923</v>
      </c>
      <c r="L1423" s="61">
        <f t="shared" si="160"/>
        <v>-9.9999999999997868E-3</v>
      </c>
      <c r="M1423" s="61">
        <f t="shared" si="158"/>
        <v>-92887479.37195386</v>
      </c>
      <c r="N1423" s="62" t="str">
        <f t="shared" si="159"/>
        <v/>
      </c>
    </row>
    <row r="1424" spans="2:14" x14ac:dyDescent="0.3">
      <c r="B1424" s="57">
        <f>'Historical Data'!B1418</f>
        <v>41259</v>
      </c>
      <c r="C1424" s="86">
        <f>'Historical Data'!M1418</f>
        <v>0.1</v>
      </c>
      <c r="D1424" s="61">
        <f t="shared" si="154"/>
        <v>0</v>
      </c>
      <c r="E1424" s="86">
        <f>'Historical Data'!F1418</f>
        <v>4.5220000000000002</v>
      </c>
      <c r="F1424" s="61">
        <f t="shared" si="155"/>
        <v>8.1999999999999851E-2</v>
      </c>
      <c r="G1424" s="86">
        <f>'Historical Data'!G1418</f>
        <v>4.5629999999999997</v>
      </c>
      <c r="H1424" s="61">
        <f t="shared" si="156"/>
        <v>7.8000000000000291E-2</v>
      </c>
      <c r="I1424" s="86">
        <f>'Historical Data'!H1418</f>
        <v>4.7409999999999997</v>
      </c>
      <c r="J1424" s="61">
        <f t="shared" si="157"/>
        <v>5.3000000000000824E-2</v>
      </c>
      <c r="K1424" s="86">
        <f>'Historical Data'!I1418</f>
        <v>4.9030000000000005</v>
      </c>
      <c r="L1424" s="61">
        <f t="shared" si="160"/>
        <v>1.9999999999999574E-2</v>
      </c>
      <c r="M1424" s="61">
        <f t="shared" si="158"/>
        <v>190052712.26677585</v>
      </c>
      <c r="N1424" s="62" t="str">
        <f t="shared" si="159"/>
        <v/>
      </c>
    </row>
    <row r="1425" spans="2:14" x14ac:dyDescent="0.3">
      <c r="B1425" s="57">
        <f>'Historical Data'!B1419</f>
        <v>41258</v>
      </c>
      <c r="C1425" s="86">
        <f>'Historical Data'!M1419</f>
        <v>0.1</v>
      </c>
      <c r="D1425" s="61">
        <f t="shared" si="154"/>
        <v>0</v>
      </c>
      <c r="E1425" s="86">
        <f>'Historical Data'!F1419</f>
        <v>4.5880000000000001</v>
      </c>
      <c r="F1425" s="61">
        <f t="shared" si="155"/>
        <v>-6.5999999999999837E-2</v>
      </c>
      <c r="G1425" s="86">
        <f>'Historical Data'!G1419</f>
        <v>4.6370000000000005</v>
      </c>
      <c r="H1425" s="61">
        <f t="shared" si="156"/>
        <v>-7.4000000000000732E-2</v>
      </c>
      <c r="I1425" s="86">
        <f>'Historical Data'!H1419</f>
        <v>4.8040000000000003</v>
      </c>
      <c r="J1425" s="61">
        <f t="shared" si="157"/>
        <v>-6.3000000000000611E-2</v>
      </c>
      <c r="K1425" s="86">
        <f>'Historical Data'!I1419</f>
        <v>4.9550000000000001</v>
      </c>
      <c r="L1425" s="61">
        <f t="shared" si="160"/>
        <v>-5.1999999999999602E-2</v>
      </c>
      <c r="M1425" s="61">
        <f t="shared" si="158"/>
        <v>-233164458.54432538</v>
      </c>
      <c r="N1425" s="62" t="str">
        <f t="shared" si="159"/>
        <v/>
      </c>
    </row>
    <row r="1426" spans="2:14" x14ac:dyDescent="0.3">
      <c r="B1426" s="57">
        <f>'Historical Data'!B1420</f>
        <v>41257</v>
      </c>
      <c r="C1426" s="86">
        <f>'Historical Data'!M1420</f>
        <v>0.1</v>
      </c>
      <c r="D1426" s="61">
        <f t="shared" si="154"/>
        <v>0</v>
      </c>
      <c r="E1426" s="86">
        <f>'Historical Data'!F1420</f>
        <v>4.4969999999999999</v>
      </c>
      <c r="F1426" s="61">
        <f t="shared" si="155"/>
        <v>9.1000000000000192E-2</v>
      </c>
      <c r="G1426" s="86">
        <f>'Historical Data'!G1420</f>
        <v>4.5629999999999997</v>
      </c>
      <c r="H1426" s="61">
        <f t="shared" si="156"/>
        <v>7.4000000000000732E-2</v>
      </c>
      <c r="I1426" s="86">
        <f>'Historical Data'!H1420</f>
        <v>4.7590000000000003</v>
      </c>
      <c r="J1426" s="61">
        <f t="shared" si="157"/>
        <v>4.4999999999999929E-2</v>
      </c>
      <c r="K1426" s="86">
        <f>'Historical Data'!I1420</f>
        <v>4.9329999999999998</v>
      </c>
      <c r="L1426" s="61">
        <f t="shared" si="160"/>
        <v>2.2000000000000242E-2</v>
      </c>
      <c r="M1426" s="61">
        <f t="shared" si="158"/>
        <v>166277437.54003438</v>
      </c>
      <c r="N1426" s="62" t="str">
        <f t="shared" si="159"/>
        <v/>
      </c>
    </row>
    <row r="1427" spans="2:14" x14ac:dyDescent="0.3">
      <c r="B1427" s="57">
        <f>'Historical Data'!B1421</f>
        <v>41256</v>
      </c>
      <c r="C1427" s="86">
        <f>'Historical Data'!M1421</f>
        <v>0.1</v>
      </c>
      <c r="D1427" s="61">
        <f t="shared" si="154"/>
        <v>0</v>
      </c>
      <c r="E1427" s="86">
        <f>'Historical Data'!F1421</f>
        <v>4.5629999999999997</v>
      </c>
      <c r="F1427" s="61">
        <f t="shared" si="155"/>
        <v>-6.5999999999999837E-2</v>
      </c>
      <c r="G1427" s="86">
        <f>'Historical Data'!G1421</f>
        <v>4.6040000000000001</v>
      </c>
      <c r="H1427" s="61">
        <f t="shared" si="156"/>
        <v>-4.1000000000000369E-2</v>
      </c>
      <c r="I1427" s="86">
        <f>'Historical Data'!H1421</f>
        <v>4.7869999999999999</v>
      </c>
      <c r="J1427" s="61">
        <f t="shared" si="157"/>
        <v>-2.7999999999999581E-2</v>
      </c>
      <c r="K1427" s="86">
        <f>'Historical Data'!I1421</f>
        <v>4.9539999999999997</v>
      </c>
      <c r="L1427" s="61">
        <f t="shared" si="160"/>
        <v>-2.0999999999999908E-2</v>
      </c>
      <c r="M1427" s="61">
        <f t="shared" si="158"/>
        <v>-106185249.90457569</v>
      </c>
      <c r="N1427" s="62" t="str">
        <f t="shared" si="159"/>
        <v/>
      </c>
    </row>
    <row r="1428" spans="2:14" x14ac:dyDescent="0.3">
      <c r="B1428" s="57">
        <f>'Historical Data'!B1422</f>
        <v>41255</v>
      </c>
      <c r="C1428" s="86">
        <f>'Historical Data'!M1422</f>
        <v>0.1</v>
      </c>
      <c r="D1428" s="61">
        <f t="shared" si="154"/>
        <v>0</v>
      </c>
      <c r="E1428" s="86">
        <f>'Historical Data'!F1422</f>
        <v>4.7320000000000002</v>
      </c>
      <c r="F1428" s="61">
        <f t="shared" si="155"/>
        <v>-0.16900000000000048</v>
      </c>
      <c r="G1428" s="86">
        <f>'Historical Data'!G1422</f>
        <v>4.7750000000000004</v>
      </c>
      <c r="H1428" s="61">
        <f t="shared" si="156"/>
        <v>-0.17100000000000026</v>
      </c>
      <c r="I1428" s="86">
        <f>'Historical Data'!H1422</f>
        <v>4.9000000000000004</v>
      </c>
      <c r="J1428" s="61">
        <f t="shared" si="157"/>
        <v>-0.11300000000000043</v>
      </c>
      <c r="K1428" s="86">
        <f>'Historical Data'!I1422</f>
        <v>5.0250000000000004</v>
      </c>
      <c r="L1428" s="61">
        <f t="shared" si="160"/>
        <v>-7.1000000000000618E-2</v>
      </c>
      <c r="M1428" s="61">
        <f t="shared" si="158"/>
        <v>-418580832.92643595</v>
      </c>
      <c r="N1428" s="62">
        <f t="shared" si="159"/>
        <v>-418580832.92643595</v>
      </c>
    </row>
    <row r="1429" spans="2:14" x14ac:dyDescent="0.3">
      <c r="B1429" s="57">
        <f>'Historical Data'!B1423</f>
        <v>41254</v>
      </c>
      <c r="C1429" s="86">
        <f>'Historical Data'!M1423</f>
        <v>0.1</v>
      </c>
      <c r="D1429" s="61">
        <f t="shared" si="154"/>
        <v>0</v>
      </c>
      <c r="E1429" s="86">
        <f>'Historical Data'!F1423</f>
        <v>4.7409999999999997</v>
      </c>
      <c r="F1429" s="61">
        <f t="shared" si="155"/>
        <v>-8.9999999999994529E-3</v>
      </c>
      <c r="G1429" s="86">
        <f>'Historical Data'!G1423</f>
        <v>4.79</v>
      </c>
      <c r="H1429" s="61">
        <f t="shared" si="156"/>
        <v>-1.499999999999968E-2</v>
      </c>
      <c r="I1429" s="86">
        <f>'Historical Data'!H1423</f>
        <v>4.9109999999999996</v>
      </c>
      <c r="J1429" s="61">
        <f t="shared" si="157"/>
        <v>-1.0999999999999233E-2</v>
      </c>
      <c r="K1429" s="86">
        <f>'Historical Data'!I1423</f>
        <v>5.0309999999999997</v>
      </c>
      <c r="L1429" s="61">
        <f t="shared" si="160"/>
        <v>-5.9999999999993392E-3</v>
      </c>
      <c r="M1429" s="61">
        <f t="shared" si="158"/>
        <v>-39626828.526369467</v>
      </c>
      <c r="N1429" s="62" t="str">
        <f t="shared" si="159"/>
        <v/>
      </c>
    </row>
    <row r="1430" spans="2:14" x14ac:dyDescent="0.3">
      <c r="B1430" s="57">
        <f>'Historical Data'!B1424</f>
        <v>41253</v>
      </c>
      <c r="C1430" s="86">
        <f>'Historical Data'!M1424</f>
        <v>0.1</v>
      </c>
      <c r="D1430" s="61">
        <f t="shared" si="154"/>
        <v>0</v>
      </c>
      <c r="E1430" s="86">
        <f>'Historical Data'!F1424</f>
        <v>4.7830000000000004</v>
      </c>
      <c r="F1430" s="61">
        <f t="shared" si="155"/>
        <v>-4.2000000000000703E-2</v>
      </c>
      <c r="G1430" s="86">
        <f>'Historical Data'!G1424</f>
        <v>4.8440000000000003</v>
      </c>
      <c r="H1430" s="61">
        <f t="shared" si="156"/>
        <v>-5.400000000000027E-2</v>
      </c>
      <c r="I1430" s="86">
        <f>'Historical Data'!H1424</f>
        <v>4.95</v>
      </c>
      <c r="J1430" s="61">
        <f t="shared" si="157"/>
        <v>-3.900000000000059E-2</v>
      </c>
      <c r="K1430" s="86">
        <f>'Historical Data'!I1424</f>
        <v>5.0579999999999998</v>
      </c>
      <c r="L1430" s="61">
        <f t="shared" si="160"/>
        <v>-2.7000000000000135E-2</v>
      </c>
      <c r="M1430" s="61">
        <f t="shared" si="158"/>
        <v>-143738543.71674189</v>
      </c>
      <c r="N1430" s="62" t="str">
        <f t="shared" si="159"/>
        <v/>
      </c>
    </row>
    <row r="1431" spans="2:14" x14ac:dyDescent="0.3">
      <c r="B1431" s="57">
        <f>'Historical Data'!B1425</f>
        <v>41252</v>
      </c>
      <c r="C1431" s="86">
        <f>'Historical Data'!M1425</f>
        <v>0.1</v>
      </c>
      <c r="D1431" s="61">
        <f t="shared" si="154"/>
        <v>0</v>
      </c>
      <c r="E1431" s="86">
        <f>'Historical Data'!F1425</f>
        <v>4.7670000000000003</v>
      </c>
      <c r="F1431" s="61">
        <f t="shared" si="155"/>
        <v>1.6000000000000014E-2</v>
      </c>
      <c r="G1431" s="86">
        <f>'Historical Data'!G1425</f>
        <v>4.84</v>
      </c>
      <c r="H1431" s="61">
        <f t="shared" si="156"/>
        <v>4.0000000000004476E-3</v>
      </c>
      <c r="I1431" s="86">
        <f>'Historical Data'!H1425</f>
        <v>4.952</v>
      </c>
      <c r="J1431" s="61">
        <f t="shared" si="157"/>
        <v>-1.9999999999997797E-3</v>
      </c>
      <c r="K1431" s="86">
        <f>'Historical Data'!I1425</f>
        <v>5.0590000000000002</v>
      </c>
      <c r="L1431" s="61">
        <f t="shared" si="160"/>
        <v>-1.000000000000334E-3</v>
      </c>
      <c r="M1431" s="61">
        <f t="shared" si="158"/>
        <v>-4903886.2062051641</v>
      </c>
      <c r="N1431" s="62" t="str">
        <f t="shared" si="159"/>
        <v/>
      </c>
    </row>
    <row r="1432" spans="2:14" x14ac:dyDescent="0.3">
      <c r="B1432" s="57">
        <f>'Historical Data'!B1426</f>
        <v>41251</v>
      </c>
      <c r="C1432" s="86">
        <f>'Historical Data'!M1426</f>
        <v>0.1</v>
      </c>
      <c r="D1432" s="61">
        <f t="shared" si="154"/>
        <v>0</v>
      </c>
      <c r="E1432" s="86">
        <f>'Historical Data'!F1426</f>
        <v>4.8440000000000003</v>
      </c>
      <c r="F1432" s="61">
        <f t="shared" si="155"/>
        <v>-7.6999999999999957E-2</v>
      </c>
      <c r="G1432" s="86">
        <f>'Historical Data'!G1426</f>
        <v>4.9160000000000004</v>
      </c>
      <c r="H1432" s="61">
        <f t="shared" si="156"/>
        <v>-7.6000000000000512E-2</v>
      </c>
      <c r="I1432" s="86">
        <f>'Historical Data'!H1426</f>
        <v>5.0179999999999998</v>
      </c>
      <c r="J1432" s="61">
        <f t="shared" si="157"/>
        <v>-6.5999999999999837E-2</v>
      </c>
      <c r="K1432" s="86">
        <f>'Historical Data'!I1426</f>
        <v>5.1100000000000003</v>
      </c>
      <c r="L1432" s="61">
        <f t="shared" si="160"/>
        <v>-5.1000000000000156E-2</v>
      </c>
      <c r="M1432" s="61">
        <f t="shared" si="158"/>
        <v>-242795785.99953258</v>
      </c>
      <c r="N1432" s="62" t="str">
        <f t="shared" si="159"/>
        <v/>
      </c>
    </row>
    <row r="1433" spans="2:14" x14ac:dyDescent="0.3">
      <c r="B1433" s="57">
        <f>'Historical Data'!B1427</f>
        <v>41250</v>
      </c>
      <c r="C1433" s="86">
        <f>'Historical Data'!M1427</f>
        <v>0.1</v>
      </c>
      <c r="D1433" s="61">
        <f t="shared" si="154"/>
        <v>0</v>
      </c>
      <c r="E1433" s="86">
        <f>'Historical Data'!F1427</f>
        <v>4.8520000000000003</v>
      </c>
      <c r="F1433" s="61">
        <f t="shared" si="155"/>
        <v>-8.0000000000000071E-3</v>
      </c>
      <c r="G1433" s="86">
        <f>'Historical Data'!G1427</f>
        <v>4.93</v>
      </c>
      <c r="H1433" s="61">
        <f t="shared" si="156"/>
        <v>-1.3999999999999346E-2</v>
      </c>
      <c r="I1433" s="86">
        <f>'Historical Data'!H1427</f>
        <v>5.03</v>
      </c>
      <c r="J1433" s="61">
        <f t="shared" si="157"/>
        <v>-1.2000000000000455E-2</v>
      </c>
      <c r="K1433" s="86">
        <f>'Historical Data'!I1427</f>
        <v>5.1239999999999997</v>
      </c>
      <c r="L1433" s="61">
        <f t="shared" si="160"/>
        <v>-1.3999999999999346E-2</v>
      </c>
      <c r="M1433" s="61">
        <f t="shared" si="158"/>
        <v>-45997781.025888368</v>
      </c>
      <c r="N1433" s="62" t="str">
        <f t="shared" si="159"/>
        <v/>
      </c>
    </row>
    <row r="1434" spans="2:14" x14ac:dyDescent="0.3">
      <c r="B1434" s="57">
        <f>'Historical Data'!B1428</f>
        <v>41249</v>
      </c>
      <c r="C1434" s="86">
        <f>'Historical Data'!M1428</f>
        <v>0.1</v>
      </c>
      <c r="D1434" s="61">
        <f t="shared" si="154"/>
        <v>0</v>
      </c>
      <c r="E1434" s="86">
        <f>'Historical Data'!F1428</f>
        <v>4.8780000000000001</v>
      </c>
      <c r="F1434" s="61">
        <f t="shared" si="155"/>
        <v>-2.5999999999999801E-2</v>
      </c>
      <c r="G1434" s="86">
        <f>'Historical Data'!G1428</f>
        <v>4.9550000000000001</v>
      </c>
      <c r="H1434" s="61">
        <f t="shared" si="156"/>
        <v>-2.5000000000000355E-2</v>
      </c>
      <c r="I1434" s="86">
        <f>'Historical Data'!H1428</f>
        <v>5.0510000000000002</v>
      </c>
      <c r="J1434" s="61">
        <f t="shared" si="157"/>
        <v>-2.0999999999999908E-2</v>
      </c>
      <c r="K1434" s="86">
        <f>'Historical Data'!I1428</f>
        <v>5.1390000000000002</v>
      </c>
      <c r="L1434" s="61">
        <f t="shared" si="160"/>
        <v>-1.5000000000000568E-2</v>
      </c>
      <c r="M1434" s="61">
        <f t="shared" si="158"/>
        <v>-76945395.49880372</v>
      </c>
      <c r="N1434" s="62" t="str">
        <f t="shared" si="159"/>
        <v/>
      </c>
    </row>
    <row r="1435" spans="2:14" x14ac:dyDescent="0.3">
      <c r="B1435" s="57">
        <f>'Historical Data'!B1429</f>
        <v>41248</v>
      </c>
      <c r="C1435" s="86">
        <f>'Historical Data'!M1429</f>
        <v>0.1</v>
      </c>
      <c r="D1435" s="61">
        <f t="shared" si="154"/>
        <v>0</v>
      </c>
      <c r="E1435" s="86">
        <f>'Historical Data'!F1429</f>
        <v>4.8689999999999998</v>
      </c>
      <c r="F1435" s="61">
        <f t="shared" si="155"/>
        <v>9.0000000000003411E-3</v>
      </c>
      <c r="G1435" s="86">
        <f>'Historical Data'!G1429</f>
        <v>4.9450000000000003</v>
      </c>
      <c r="H1435" s="61">
        <f t="shared" si="156"/>
        <v>9.9999999999997868E-3</v>
      </c>
      <c r="I1435" s="86">
        <f>'Historical Data'!H1429</f>
        <v>5.0410000000000004</v>
      </c>
      <c r="J1435" s="61">
        <f t="shared" si="157"/>
        <v>9.9999999999997868E-3</v>
      </c>
      <c r="K1435" s="86">
        <f>'Historical Data'!I1429</f>
        <v>5.1269999999999998</v>
      </c>
      <c r="L1435" s="61">
        <f t="shared" si="160"/>
        <v>1.2000000000000455E-2</v>
      </c>
      <c r="M1435" s="61">
        <f t="shared" si="158"/>
        <v>38259385.730274916</v>
      </c>
      <c r="N1435" s="62" t="str">
        <f t="shared" si="159"/>
        <v/>
      </c>
    </row>
    <row r="1436" spans="2:14" x14ac:dyDescent="0.3">
      <c r="B1436" s="57">
        <f>'Historical Data'!B1430</f>
        <v>41247</v>
      </c>
      <c r="C1436" s="86">
        <f>'Historical Data'!M1430</f>
        <v>0</v>
      </c>
      <c r="D1436" s="61">
        <f t="shared" si="154"/>
        <v>0.1</v>
      </c>
      <c r="E1436" s="86">
        <f>'Historical Data'!F1430</f>
        <v>4.92</v>
      </c>
      <c r="F1436" s="61">
        <f t="shared" si="155"/>
        <v>-5.1000000000000156E-2</v>
      </c>
      <c r="G1436" s="86">
        <f>'Historical Data'!G1430</f>
        <v>5.0019999999999998</v>
      </c>
      <c r="H1436" s="61">
        <f t="shared" si="156"/>
        <v>-5.6999999999999496E-2</v>
      </c>
      <c r="I1436" s="86">
        <f>'Historical Data'!H1430</f>
        <v>5.0949999999999998</v>
      </c>
      <c r="J1436" s="61">
        <f t="shared" si="157"/>
        <v>-5.3999999999999382E-2</v>
      </c>
      <c r="K1436" s="86">
        <f>'Historical Data'!I1430</f>
        <v>5.1859999999999999</v>
      </c>
      <c r="L1436" s="61">
        <f t="shared" si="160"/>
        <v>-5.9000000000000163E-2</v>
      </c>
      <c r="M1436" s="61">
        <f t="shared" si="158"/>
        <v>-204505276.37520838</v>
      </c>
      <c r="N1436" s="62" t="str">
        <f t="shared" si="159"/>
        <v/>
      </c>
    </row>
    <row r="1437" spans="2:14" x14ac:dyDescent="0.3">
      <c r="B1437" s="57">
        <f>'Historical Data'!B1431</f>
        <v>41246</v>
      </c>
      <c r="C1437" s="86">
        <f>'Historical Data'!M1431</f>
        <v>0</v>
      </c>
      <c r="D1437" s="61">
        <f t="shared" si="154"/>
        <v>0</v>
      </c>
      <c r="E1437" s="86">
        <f>'Historical Data'!F1431</f>
        <v>4.9370000000000003</v>
      </c>
      <c r="F1437" s="61">
        <f t="shared" si="155"/>
        <v>-1.7000000000000348E-2</v>
      </c>
      <c r="G1437" s="86">
        <f>'Historical Data'!G1431</f>
        <v>5.024</v>
      </c>
      <c r="H1437" s="61">
        <f t="shared" si="156"/>
        <v>-2.2000000000000242E-2</v>
      </c>
      <c r="I1437" s="86">
        <f>'Historical Data'!H1431</f>
        <v>5.1260000000000003</v>
      </c>
      <c r="J1437" s="61">
        <f t="shared" si="157"/>
        <v>-3.1000000000000583E-2</v>
      </c>
      <c r="K1437" s="86">
        <f>'Historical Data'!I1431</f>
        <v>5.2229999999999999</v>
      </c>
      <c r="L1437" s="61">
        <f t="shared" si="160"/>
        <v>-3.6999999999999922E-2</v>
      </c>
      <c r="M1437" s="61">
        <f t="shared" si="158"/>
        <v>-116131618.88668731</v>
      </c>
      <c r="N1437" s="62" t="str">
        <f t="shared" si="159"/>
        <v/>
      </c>
    </row>
    <row r="1438" spans="2:14" x14ac:dyDescent="0.3">
      <c r="B1438" s="57">
        <f>'Historical Data'!B1432</f>
        <v>41245</v>
      </c>
      <c r="C1438" s="86">
        <f>'Historical Data'!M1432</f>
        <v>0</v>
      </c>
      <c r="D1438" s="61">
        <f t="shared" si="154"/>
        <v>0</v>
      </c>
      <c r="E1438" s="86">
        <f>'Historical Data'!F1432</f>
        <v>4.8949999999999996</v>
      </c>
      <c r="F1438" s="61">
        <f t="shared" si="155"/>
        <v>4.2000000000000703E-2</v>
      </c>
      <c r="G1438" s="86">
        <f>'Historical Data'!G1432</f>
        <v>4.9729999999999999</v>
      </c>
      <c r="H1438" s="61">
        <f t="shared" si="156"/>
        <v>5.1000000000000156E-2</v>
      </c>
      <c r="I1438" s="86">
        <f>'Historical Data'!H1432</f>
        <v>5.0880000000000001</v>
      </c>
      <c r="J1438" s="61">
        <f t="shared" si="157"/>
        <v>3.8000000000000256E-2</v>
      </c>
      <c r="K1438" s="86">
        <f>'Historical Data'!I1432</f>
        <v>5.1909999999999998</v>
      </c>
      <c r="L1438" s="61">
        <f t="shared" si="160"/>
        <v>3.2000000000000028E-2</v>
      </c>
      <c r="M1438" s="61">
        <f t="shared" si="158"/>
        <v>142330049.04945481</v>
      </c>
      <c r="N1438" s="62" t="str">
        <f t="shared" si="159"/>
        <v/>
      </c>
    </row>
    <row r="1439" spans="2:14" x14ac:dyDescent="0.3">
      <c r="B1439" s="57">
        <f>'Historical Data'!B1433</f>
        <v>41244</v>
      </c>
      <c r="C1439" s="86">
        <f>'Historical Data'!M1433</f>
        <v>0</v>
      </c>
      <c r="D1439" s="61">
        <f t="shared" si="154"/>
        <v>0</v>
      </c>
      <c r="E1439" s="86">
        <f>'Historical Data'!F1433</f>
        <v>4.8360000000000003</v>
      </c>
      <c r="F1439" s="61">
        <f t="shared" si="155"/>
        <v>5.8999999999999275E-2</v>
      </c>
      <c r="G1439" s="86">
        <f>'Historical Data'!G1433</f>
        <v>4.9160000000000004</v>
      </c>
      <c r="H1439" s="61">
        <f t="shared" si="156"/>
        <v>5.6999999999999496E-2</v>
      </c>
      <c r="I1439" s="86">
        <f>'Historical Data'!H1433</f>
        <v>5.0229999999999997</v>
      </c>
      <c r="J1439" s="61">
        <f t="shared" si="157"/>
        <v>6.5000000000000391E-2</v>
      </c>
      <c r="K1439" s="86">
        <f>'Historical Data'!I1433</f>
        <v>5.1189999999999998</v>
      </c>
      <c r="L1439" s="61">
        <f t="shared" si="160"/>
        <v>7.2000000000000064E-2</v>
      </c>
      <c r="M1439" s="61">
        <f t="shared" si="158"/>
        <v>244392872.24163035</v>
      </c>
      <c r="N1439" s="62" t="str">
        <f t="shared" si="159"/>
        <v/>
      </c>
    </row>
    <row r="1440" spans="2:14" x14ac:dyDescent="0.3">
      <c r="B1440" s="57">
        <f>'Historical Data'!B1434</f>
        <v>41243</v>
      </c>
      <c r="C1440" s="86">
        <f>'Historical Data'!M1434</f>
        <v>0</v>
      </c>
      <c r="D1440" s="61">
        <f t="shared" si="154"/>
        <v>0</v>
      </c>
      <c r="E1440" s="86">
        <f>'Historical Data'!F1434</f>
        <v>4.9539999999999997</v>
      </c>
      <c r="F1440" s="61">
        <f t="shared" si="155"/>
        <v>-0.11799999999999944</v>
      </c>
      <c r="G1440" s="86">
        <f>'Historical Data'!G1434</f>
        <v>5.0449999999999999</v>
      </c>
      <c r="H1440" s="61">
        <f t="shared" si="156"/>
        <v>-0.12899999999999956</v>
      </c>
      <c r="I1440" s="86">
        <f>'Historical Data'!H1434</f>
        <v>5.14</v>
      </c>
      <c r="J1440" s="61">
        <f t="shared" si="157"/>
        <v>-0.11699999999999999</v>
      </c>
      <c r="K1440" s="86">
        <f>'Historical Data'!I1434</f>
        <v>5.2370000000000001</v>
      </c>
      <c r="L1440" s="61">
        <f t="shared" si="160"/>
        <v>-0.11800000000000033</v>
      </c>
      <c r="M1440" s="61">
        <f t="shared" si="158"/>
        <v>-440678338.06876606</v>
      </c>
      <c r="N1440" s="62">
        <f t="shared" si="159"/>
        <v>-440678338.06876606</v>
      </c>
    </row>
    <row r="1441" spans="2:14" x14ac:dyDescent="0.3">
      <c r="B1441" s="57">
        <f>'Historical Data'!B1435</f>
        <v>41242</v>
      </c>
      <c r="C1441" s="86">
        <f>'Historical Data'!M1435</f>
        <v>0</v>
      </c>
      <c r="D1441" s="61">
        <f t="shared" si="154"/>
        <v>0</v>
      </c>
      <c r="E1441" s="86">
        <f>'Historical Data'!F1435</f>
        <v>4.9879999999999995</v>
      </c>
      <c r="F1441" s="61">
        <f t="shared" si="155"/>
        <v>-3.3999999999999808E-2</v>
      </c>
      <c r="G1441" s="86">
        <f>'Historical Data'!G1435</f>
        <v>5.0890000000000004</v>
      </c>
      <c r="H1441" s="61">
        <f t="shared" si="156"/>
        <v>-4.4000000000000483E-2</v>
      </c>
      <c r="I1441" s="86">
        <f>'Historical Data'!H1435</f>
        <v>5.1840000000000002</v>
      </c>
      <c r="J1441" s="61">
        <f t="shared" si="157"/>
        <v>-4.4000000000000483E-2</v>
      </c>
      <c r="K1441" s="86">
        <f>'Historical Data'!I1435</f>
        <v>5.27</v>
      </c>
      <c r="L1441" s="61">
        <f t="shared" si="160"/>
        <v>-3.2999999999999474E-2</v>
      </c>
      <c r="M1441" s="61">
        <f t="shared" si="158"/>
        <v>-159182998.51140866</v>
      </c>
      <c r="N1441" s="62" t="str">
        <f t="shared" si="159"/>
        <v/>
      </c>
    </row>
    <row r="1442" spans="2:14" x14ac:dyDescent="0.3">
      <c r="B1442" s="57">
        <f>'Historical Data'!B1436</f>
        <v>41241</v>
      </c>
      <c r="C1442" s="86">
        <f>'Historical Data'!M1436</f>
        <v>0</v>
      </c>
      <c r="D1442" s="61">
        <f t="shared" si="154"/>
        <v>0</v>
      </c>
      <c r="E1442" s="86">
        <f>'Historical Data'!F1436</f>
        <v>4.9710000000000001</v>
      </c>
      <c r="F1442" s="61">
        <f t="shared" si="155"/>
        <v>1.699999999999946E-2</v>
      </c>
      <c r="G1442" s="86">
        <f>'Historical Data'!G1436</f>
        <v>5.0490000000000004</v>
      </c>
      <c r="H1442" s="61">
        <f t="shared" si="156"/>
        <v>4.0000000000000036E-2</v>
      </c>
      <c r="I1442" s="86">
        <f>'Historical Data'!H1436</f>
        <v>5.1420000000000003</v>
      </c>
      <c r="J1442" s="61">
        <f t="shared" si="157"/>
        <v>4.1999999999999815E-2</v>
      </c>
      <c r="K1442" s="86">
        <f>'Historical Data'!I1436</f>
        <v>5.2320000000000002</v>
      </c>
      <c r="L1442" s="61">
        <f t="shared" si="160"/>
        <v>3.7999999999999368E-2</v>
      </c>
      <c r="M1442" s="61">
        <f t="shared" si="158"/>
        <v>153673510.16788718</v>
      </c>
      <c r="N1442" s="62" t="str">
        <f t="shared" si="159"/>
        <v/>
      </c>
    </row>
    <row r="1443" spans="2:14" x14ac:dyDescent="0.3">
      <c r="B1443" s="57">
        <f>'Historical Data'!B1437</f>
        <v>41240</v>
      </c>
      <c r="C1443" s="86">
        <f>'Historical Data'!M1437</f>
        <v>0</v>
      </c>
      <c r="D1443" s="61">
        <f t="shared" si="154"/>
        <v>0</v>
      </c>
      <c r="E1443" s="86">
        <f>'Historical Data'!F1437</f>
        <v>4.8789999999999996</v>
      </c>
      <c r="F1443" s="61">
        <f t="shared" si="155"/>
        <v>9.2000000000000526E-2</v>
      </c>
      <c r="G1443" s="86">
        <f>'Historical Data'!G1437</f>
        <v>4.9370000000000003</v>
      </c>
      <c r="H1443" s="61">
        <f t="shared" si="156"/>
        <v>0.1120000000000001</v>
      </c>
      <c r="I1443" s="86">
        <f>'Historical Data'!H1437</f>
        <v>5.0389999999999997</v>
      </c>
      <c r="J1443" s="61">
        <f t="shared" si="157"/>
        <v>0.10300000000000065</v>
      </c>
      <c r="K1443" s="86">
        <f>'Historical Data'!I1437</f>
        <v>5.14</v>
      </c>
      <c r="L1443" s="61">
        <f t="shared" si="160"/>
        <v>9.2000000000000526E-2</v>
      </c>
      <c r="M1443" s="61">
        <f t="shared" si="158"/>
        <v>381703774.68977702</v>
      </c>
      <c r="N1443" s="62" t="str">
        <f t="shared" si="159"/>
        <v/>
      </c>
    </row>
    <row r="1444" spans="2:14" x14ac:dyDescent="0.3">
      <c r="B1444" s="57">
        <f>'Historical Data'!B1438</f>
        <v>41239</v>
      </c>
      <c r="C1444" s="86">
        <f>'Historical Data'!M1438</f>
        <v>0</v>
      </c>
      <c r="D1444" s="61">
        <f t="shared" si="154"/>
        <v>0</v>
      </c>
      <c r="E1444" s="86">
        <f>'Historical Data'!F1438</f>
        <v>4.8789999999999996</v>
      </c>
      <c r="F1444" s="61">
        <f t="shared" si="155"/>
        <v>0</v>
      </c>
      <c r="G1444" s="86">
        <f>'Historical Data'!G1438</f>
        <v>4.9370000000000003</v>
      </c>
      <c r="H1444" s="61">
        <f t="shared" si="156"/>
        <v>0</v>
      </c>
      <c r="I1444" s="86">
        <f>'Historical Data'!H1438</f>
        <v>5.0389999999999997</v>
      </c>
      <c r="J1444" s="61">
        <f t="shared" si="157"/>
        <v>0</v>
      </c>
      <c r="K1444" s="86">
        <f>'Historical Data'!I1438</f>
        <v>5.14</v>
      </c>
      <c r="L1444" s="61">
        <f t="shared" si="160"/>
        <v>0</v>
      </c>
      <c r="M1444" s="61">
        <f t="shared" si="158"/>
        <v>0</v>
      </c>
      <c r="N1444" s="62" t="str">
        <f t="shared" si="159"/>
        <v/>
      </c>
    </row>
    <row r="1445" spans="2:14" x14ac:dyDescent="0.3">
      <c r="B1445" s="57">
        <f>'Historical Data'!B1439</f>
        <v>41238</v>
      </c>
      <c r="C1445" s="86">
        <f>'Historical Data'!M1439</f>
        <v>0</v>
      </c>
      <c r="D1445" s="61">
        <f t="shared" si="154"/>
        <v>0</v>
      </c>
      <c r="E1445" s="86">
        <f>'Historical Data'!F1439</f>
        <v>4.8460000000000001</v>
      </c>
      <c r="F1445" s="61">
        <f t="shared" si="155"/>
        <v>3.2999999999999474E-2</v>
      </c>
      <c r="G1445" s="86">
        <f>'Historical Data'!G1439</f>
        <v>4.891</v>
      </c>
      <c r="H1445" s="61">
        <f t="shared" si="156"/>
        <v>4.6000000000000263E-2</v>
      </c>
      <c r="I1445" s="86">
        <f>'Historical Data'!H1439</f>
        <v>4.9909999999999997</v>
      </c>
      <c r="J1445" s="61">
        <f t="shared" si="157"/>
        <v>4.8000000000000043E-2</v>
      </c>
      <c r="K1445" s="86">
        <f>'Historical Data'!I1439</f>
        <v>5.0910000000000002</v>
      </c>
      <c r="L1445" s="61">
        <f t="shared" si="160"/>
        <v>4.8999999999999488E-2</v>
      </c>
      <c r="M1445" s="61">
        <f t="shared" si="158"/>
        <v>178867770.38186869</v>
      </c>
      <c r="N1445" s="62" t="str">
        <f t="shared" si="159"/>
        <v/>
      </c>
    </row>
    <row r="1446" spans="2:14" x14ac:dyDescent="0.3">
      <c r="B1446" s="57">
        <f>'Historical Data'!B1440</f>
        <v>41237</v>
      </c>
      <c r="C1446" s="86">
        <f>'Historical Data'!M1440</f>
        <v>0</v>
      </c>
      <c r="D1446" s="61">
        <f t="shared" si="154"/>
        <v>0</v>
      </c>
      <c r="E1446" s="86">
        <f>'Historical Data'!F1440</f>
        <v>4.8620000000000001</v>
      </c>
      <c r="F1446" s="61">
        <f t="shared" si="155"/>
        <v>-1.6000000000000014E-2</v>
      </c>
      <c r="G1446" s="86">
        <f>'Historical Data'!G1440</f>
        <v>4.923</v>
      </c>
      <c r="H1446" s="61">
        <f t="shared" si="156"/>
        <v>-3.2000000000000028E-2</v>
      </c>
      <c r="I1446" s="86">
        <f>'Historical Data'!H1440</f>
        <v>5.0259999999999998</v>
      </c>
      <c r="J1446" s="61">
        <f t="shared" si="157"/>
        <v>-3.5000000000000142E-2</v>
      </c>
      <c r="K1446" s="86">
        <f>'Historical Data'!I1440</f>
        <v>5.125</v>
      </c>
      <c r="L1446" s="61">
        <f t="shared" si="160"/>
        <v>-3.3999999999999808E-2</v>
      </c>
      <c r="M1446" s="61">
        <f t="shared" si="158"/>
        <v>-128928298.45575006</v>
      </c>
      <c r="N1446" s="62" t="str">
        <f t="shared" si="159"/>
        <v/>
      </c>
    </row>
    <row r="1447" spans="2:14" x14ac:dyDescent="0.3">
      <c r="B1447" s="57">
        <f>'Historical Data'!B1441</f>
        <v>41236</v>
      </c>
      <c r="C1447" s="86">
        <f>'Historical Data'!M1441</f>
        <v>0</v>
      </c>
      <c r="D1447" s="61">
        <f t="shared" si="154"/>
        <v>0</v>
      </c>
      <c r="E1447" s="86">
        <f>'Historical Data'!F1441</f>
        <v>4.9459999999999997</v>
      </c>
      <c r="F1447" s="61">
        <f t="shared" si="155"/>
        <v>-8.3999999999999631E-2</v>
      </c>
      <c r="G1447" s="86">
        <f>'Historical Data'!G1441</f>
        <v>5.0049999999999999</v>
      </c>
      <c r="H1447" s="61">
        <f t="shared" si="156"/>
        <v>-8.1999999999999851E-2</v>
      </c>
      <c r="I1447" s="86">
        <f>'Historical Data'!H1441</f>
        <v>5.1050000000000004</v>
      </c>
      <c r="J1447" s="61">
        <f t="shared" si="157"/>
        <v>-7.9000000000000625E-2</v>
      </c>
      <c r="K1447" s="86">
        <f>'Historical Data'!I1441</f>
        <v>5.2030000000000003</v>
      </c>
      <c r="L1447" s="61">
        <f t="shared" si="160"/>
        <v>-7.8000000000000291E-2</v>
      </c>
      <c r="M1447" s="61">
        <f t="shared" si="158"/>
        <v>-295980589.55576378</v>
      </c>
      <c r="N1447" s="62">
        <f t="shared" si="159"/>
        <v>-295980589.55576378</v>
      </c>
    </row>
    <row r="1448" spans="2:14" x14ac:dyDescent="0.3">
      <c r="B1448" s="57">
        <f>'Historical Data'!B1442</f>
        <v>41235</v>
      </c>
      <c r="C1448" s="86">
        <f>'Historical Data'!M1442</f>
        <v>0</v>
      </c>
      <c r="D1448" s="61">
        <f t="shared" si="154"/>
        <v>0</v>
      </c>
      <c r="E1448" s="86">
        <f>'Historical Data'!F1442</f>
        <v>4.8959999999999999</v>
      </c>
      <c r="F1448" s="61">
        <f t="shared" si="155"/>
        <v>4.9999999999999822E-2</v>
      </c>
      <c r="G1448" s="86">
        <f>'Historical Data'!G1442</f>
        <v>4.968</v>
      </c>
      <c r="H1448" s="61">
        <f t="shared" si="156"/>
        <v>3.6999999999999922E-2</v>
      </c>
      <c r="I1448" s="86">
        <f>'Historical Data'!H1442</f>
        <v>5.0819999999999999</v>
      </c>
      <c r="J1448" s="61">
        <f t="shared" si="157"/>
        <v>2.3000000000000576E-2</v>
      </c>
      <c r="K1448" s="86">
        <f>'Historical Data'!I1442</f>
        <v>5.1950000000000003</v>
      </c>
      <c r="L1448" s="61">
        <f t="shared" si="160"/>
        <v>8.0000000000000071E-3</v>
      </c>
      <c r="M1448" s="61">
        <f t="shared" si="158"/>
        <v>83540657.762918621</v>
      </c>
      <c r="N1448" s="62" t="str">
        <f t="shared" si="159"/>
        <v/>
      </c>
    </row>
    <row r="1449" spans="2:14" x14ac:dyDescent="0.3">
      <c r="B1449" s="57">
        <f>'Historical Data'!B1443</f>
        <v>41234</v>
      </c>
      <c r="C1449" s="86">
        <f>'Historical Data'!M1443</f>
        <v>0</v>
      </c>
      <c r="D1449" s="61">
        <f t="shared" si="154"/>
        <v>0</v>
      </c>
      <c r="E1449" s="86">
        <f>'Historical Data'!F1443</f>
        <v>4.8689999999999998</v>
      </c>
      <c r="F1449" s="61">
        <f t="shared" si="155"/>
        <v>2.7000000000000135E-2</v>
      </c>
      <c r="G1449" s="86">
        <f>'Historical Data'!G1443</f>
        <v>4.9569999999999999</v>
      </c>
      <c r="H1449" s="61">
        <f t="shared" si="156"/>
        <v>1.1000000000000121E-2</v>
      </c>
      <c r="I1449" s="86">
        <f>'Historical Data'!H1443</f>
        <v>5.08</v>
      </c>
      <c r="J1449" s="61">
        <f t="shared" si="157"/>
        <v>1.9999999999997797E-3</v>
      </c>
      <c r="K1449" s="86">
        <f>'Historical Data'!I1443</f>
        <v>5.2</v>
      </c>
      <c r="L1449" s="61">
        <f t="shared" si="160"/>
        <v>-4.9999999999998934E-3</v>
      </c>
      <c r="M1449" s="61">
        <f t="shared" si="158"/>
        <v>7439661.0084278472</v>
      </c>
      <c r="N1449" s="62" t="str">
        <f t="shared" si="159"/>
        <v/>
      </c>
    </row>
    <row r="1450" spans="2:14" x14ac:dyDescent="0.3">
      <c r="B1450" s="57">
        <f>'Historical Data'!B1444</f>
        <v>41233</v>
      </c>
      <c r="C1450" s="86">
        <f>'Historical Data'!M1444</f>
        <v>0</v>
      </c>
      <c r="D1450" s="61">
        <f t="shared" si="154"/>
        <v>0</v>
      </c>
      <c r="E1450" s="86">
        <f>'Historical Data'!F1444</f>
        <v>4.8689999999999998</v>
      </c>
      <c r="F1450" s="61">
        <f t="shared" si="155"/>
        <v>0</v>
      </c>
      <c r="G1450" s="86">
        <f>'Historical Data'!G1444</f>
        <v>4.9640000000000004</v>
      </c>
      <c r="H1450" s="61">
        <f t="shared" si="156"/>
        <v>-7.0000000000005613E-3</v>
      </c>
      <c r="I1450" s="86">
        <f>'Historical Data'!H1444</f>
        <v>5.0819999999999999</v>
      </c>
      <c r="J1450" s="61">
        <f t="shared" si="157"/>
        <v>-1.9999999999997797E-3</v>
      </c>
      <c r="K1450" s="86">
        <f>'Historical Data'!I1444</f>
        <v>5.2039999999999997</v>
      </c>
      <c r="L1450" s="61">
        <f t="shared" si="160"/>
        <v>-3.9999999999995595E-3</v>
      </c>
      <c r="M1450" s="61">
        <f t="shared" si="158"/>
        <v>-9296218.7217291109</v>
      </c>
      <c r="N1450" s="62" t="str">
        <f t="shared" si="159"/>
        <v/>
      </c>
    </row>
    <row r="1451" spans="2:14" x14ac:dyDescent="0.3">
      <c r="B1451" s="57">
        <f>'Historical Data'!B1445</f>
        <v>41232</v>
      </c>
      <c r="C1451" s="86">
        <f>'Historical Data'!M1445</f>
        <v>0</v>
      </c>
      <c r="D1451" s="61">
        <f t="shared" si="154"/>
        <v>0</v>
      </c>
      <c r="E1451" s="86">
        <f>'Historical Data'!F1445</f>
        <v>4.9119999999999999</v>
      </c>
      <c r="F1451" s="61">
        <f t="shared" si="155"/>
        <v>-4.3000000000000149E-2</v>
      </c>
      <c r="G1451" s="86">
        <f>'Historical Data'!G1445</f>
        <v>5.0110000000000001</v>
      </c>
      <c r="H1451" s="61">
        <f t="shared" si="156"/>
        <v>-4.6999999999999709E-2</v>
      </c>
      <c r="I1451" s="86">
        <f>'Historical Data'!H1445</f>
        <v>5.1319999999999997</v>
      </c>
      <c r="J1451" s="61">
        <f t="shared" si="157"/>
        <v>-4.9999999999999822E-2</v>
      </c>
      <c r="K1451" s="86">
        <f>'Historical Data'!I1445</f>
        <v>5.2489999999999997</v>
      </c>
      <c r="L1451" s="61">
        <f t="shared" si="160"/>
        <v>-4.4999999999999929E-2</v>
      </c>
      <c r="M1451" s="61">
        <f t="shared" si="158"/>
        <v>-183861243.60848454</v>
      </c>
      <c r="N1451" s="62" t="str">
        <f t="shared" si="159"/>
        <v/>
      </c>
    </row>
    <row r="1452" spans="2:14" x14ac:dyDescent="0.3">
      <c r="B1452" s="57">
        <f>'Historical Data'!B1446</f>
        <v>41231</v>
      </c>
      <c r="C1452" s="86">
        <f>'Historical Data'!M1446</f>
        <v>0</v>
      </c>
      <c r="D1452" s="61">
        <f t="shared" si="154"/>
        <v>0</v>
      </c>
      <c r="E1452" s="86">
        <f>'Historical Data'!F1446</f>
        <v>4.9719999999999995</v>
      </c>
      <c r="F1452" s="61">
        <f t="shared" si="155"/>
        <v>-5.9999999999999609E-2</v>
      </c>
      <c r="G1452" s="86">
        <f>'Historical Data'!G1446</f>
        <v>5.077</v>
      </c>
      <c r="H1452" s="61">
        <f t="shared" si="156"/>
        <v>-6.5999999999999837E-2</v>
      </c>
      <c r="I1452" s="86">
        <f>'Historical Data'!H1446</f>
        <v>5.1879999999999997</v>
      </c>
      <c r="J1452" s="61">
        <f t="shared" si="157"/>
        <v>-5.600000000000005E-2</v>
      </c>
      <c r="K1452" s="86">
        <f>'Historical Data'!I1446</f>
        <v>5.3049999999999997</v>
      </c>
      <c r="L1452" s="61">
        <f t="shared" si="160"/>
        <v>-5.600000000000005E-2</v>
      </c>
      <c r="M1452" s="61">
        <f t="shared" si="158"/>
        <v>-211752844.85596591</v>
      </c>
      <c r="N1452" s="62" t="str">
        <f t="shared" si="159"/>
        <v/>
      </c>
    </row>
    <row r="1453" spans="2:14" x14ac:dyDescent="0.3">
      <c r="B1453" s="57">
        <f>'Historical Data'!B1447</f>
        <v>41230</v>
      </c>
      <c r="C1453" s="86">
        <f>'Historical Data'!M1447</f>
        <v>0</v>
      </c>
      <c r="D1453" s="61">
        <f t="shared" si="154"/>
        <v>0</v>
      </c>
      <c r="E1453" s="86">
        <f>'Historical Data'!F1447</f>
        <v>4.9719999999999995</v>
      </c>
      <c r="F1453" s="61">
        <f t="shared" si="155"/>
        <v>0</v>
      </c>
      <c r="G1453" s="86">
        <f>'Historical Data'!G1447</f>
        <v>5.0439999999999996</v>
      </c>
      <c r="H1453" s="61">
        <f t="shared" si="156"/>
        <v>3.3000000000000362E-2</v>
      </c>
      <c r="I1453" s="86">
        <f>'Historical Data'!H1447</f>
        <v>5.1340000000000003</v>
      </c>
      <c r="J1453" s="61">
        <f t="shared" si="157"/>
        <v>5.3999999999999382E-2</v>
      </c>
      <c r="K1453" s="86">
        <f>'Historical Data'!I1447</f>
        <v>5.242</v>
      </c>
      <c r="L1453" s="61">
        <f t="shared" si="160"/>
        <v>6.2999999999999723E-2</v>
      </c>
      <c r="M1453" s="61">
        <f t="shared" si="158"/>
        <v>199064095.94301003</v>
      </c>
      <c r="N1453" s="62" t="str">
        <f t="shared" si="159"/>
        <v/>
      </c>
    </row>
    <row r="1454" spans="2:14" x14ac:dyDescent="0.3">
      <c r="B1454" s="57">
        <f>'Historical Data'!B1448</f>
        <v>41229</v>
      </c>
      <c r="C1454" s="86">
        <f>'Historical Data'!M1448</f>
        <v>0</v>
      </c>
      <c r="D1454" s="61">
        <f t="shared" si="154"/>
        <v>0</v>
      </c>
      <c r="E1454" s="86">
        <f>'Historical Data'!F1448</f>
        <v>4.9370000000000003</v>
      </c>
      <c r="F1454" s="61">
        <f t="shared" si="155"/>
        <v>3.4999999999999254E-2</v>
      </c>
      <c r="G1454" s="86">
        <f>'Historical Data'!G1448</f>
        <v>4.9960000000000004</v>
      </c>
      <c r="H1454" s="61">
        <f t="shared" si="156"/>
        <v>4.7999999999999154E-2</v>
      </c>
      <c r="I1454" s="86">
        <f>'Historical Data'!H1448</f>
        <v>5.0830000000000002</v>
      </c>
      <c r="J1454" s="61">
        <f t="shared" si="157"/>
        <v>5.1000000000000156E-2</v>
      </c>
      <c r="K1454" s="86">
        <f>'Historical Data'!I1448</f>
        <v>5.1959999999999997</v>
      </c>
      <c r="L1454" s="61">
        <f t="shared" si="160"/>
        <v>4.6000000000000263E-2</v>
      </c>
      <c r="M1454" s="61">
        <f t="shared" si="158"/>
        <v>187148126.8803567</v>
      </c>
      <c r="N1454" s="62" t="str">
        <f t="shared" si="159"/>
        <v/>
      </c>
    </row>
    <row r="1455" spans="2:14" x14ac:dyDescent="0.3">
      <c r="B1455" s="57">
        <f>'Historical Data'!B1449</f>
        <v>41228</v>
      </c>
      <c r="C1455" s="86">
        <f>'Historical Data'!M1449</f>
        <v>0</v>
      </c>
      <c r="D1455" s="61">
        <f t="shared" si="154"/>
        <v>0</v>
      </c>
      <c r="E1455" s="86">
        <f>'Historical Data'!F1449</f>
        <v>4.9969999999999999</v>
      </c>
      <c r="F1455" s="61">
        <f t="shared" si="155"/>
        <v>-5.9999999999999609E-2</v>
      </c>
      <c r="G1455" s="86">
        <f>'Historical Data'!G1449</f>
        <v>5.0579999999999998</v>
      </c>
      <c r="H1455" s="61">
        <f t="shared" si="156"/>
        <v>-6.1999999999999389E-2</v>
      </c>
      <c r="I1455" s="86">
        <f>'Historical Data'!H1449</f>
        <v>5.1360000000000001</v>
      </c>
      <c r="J1455" s="61">
        <f t="shared" si="157"/>
        <v>-5.2999999999999936E-2</v>
      </c>
      <c r="K1455" s="86">
        <f>'Historical Data'!I1449</f>
        <v>5.2530000000000001</v>
      </c>
      <c r="L1455" s="61">
        <f t="shared" si="160"/>
        <v>-5.7000000000000384E-2</v>
      </c>
      <c r="M1455" s="61">
        <f t="shared" si="158"/>
        <v>-202269752.81671029</v>
      </c>
      <c r="N1455" s="62" t="str">
        <f t="shared" si="159"/>
        <v/>
      </c>
    </row>
    <row r="1456" spans="2:14" x14ac:dyDescent="0.3">
      <c r="B1456" s="57">
        <f>'Historical Data'!B1450</f>
        <v>41227</v>
      </c>
      <c r="C1456" s="86">
        <f>'Historical Data'!M1450</f>
        <v>0.1</v>
      </c>
      <c r="D1456" s="61">
        <f t="shared" si="154"/>
        <v>-0.1</v>
      </c>
      <c r="E1456" s="86">
        <f>'Historical Data'!F1450</f>
        <v>5.0220000000000002</v>
      </c>
      <c r="F1456" s="61">
        <f t="shared" si="155"/>
        <v>-2.5000000000000355E-2</v>
      </c>
      <c r="G1456" s="86">
        <f>'Historical Data'!G1450</f>
        <v>5.0910000000000002</v>
      </c>
      <c r="H1456" s="61">
        <f t="shared" si="156"/>
        <v>-3.3000000000000362E-2</v>
      </c>
      <c r="I1456" s="86">
        <f>'Historical Data'!H1450</f>
        <v>5.165</v>
      </c>
      <c r="J1456" s="61">
        <f t="shared" si="157"/>
        <v>-2.8999999999999915E-2</v>
      </c>
      <c r="K1456" s="86">
        <f>'Historical Data'!I1450</f>
        <v>5.26</v>
      </c>
      <c r="L1456" s="61">
        <f t="shared" si="160"/>
        <v>-6.9999999999996732E-3</v>
      </c>
      <c r="M1456" s="61">
        <f t="shared" si="158"/>
        <v>-99476991.313245565</v>
      </c>
      <c r="N1456" s="62" t="str">
        <f t="shared" si="159"/>
        <v/>
      </c>
    </row>
    <row r="1457" spans="2:14" x14ac:dyDescent="0.3">
      <c r="B1457" s="57">
        <f>'Historical Data'!B1451</f>
        <v>41226</v>
      </c>
      <c r="C1457" s="86">
        <f>'Historical Data'!M1451</f>
        <v>0.1</v>
      </c>
      <c r="D1457" s="61">
        <f t="shared" si="154"/>
        <v>0</v>
      </c>
      <c r="E1457" s="86">
        <f>'Historical Data'!F1451</f>
        <v>5.09</v>
      </c>
      <c r="F1457" s="61">
        <f t="shared" si="155"/>
        <v>-6.7999999999999616E-2</v>
      </c>
      <c r="G1457" s="86">
        <f>'Historical Data'!G1451</f>
        <v>5.1630000000000003</v>
      </c>
      <c r="H1457" s="61">
        <f t="shared" si="156"/>
        <v>-7.2000000000000064E-2</v>
      </c>
      <c r="I1457" s="86">
        <f>'Historical Data'!H1451</f>
        <v>5.2229999999999999</v>
      </c>
      <c r="J1457" s="61">
        <f t="shared" si="157"/>
        <v>-5.7999999999999829E-2</v>
      </c>
      <c r="K1457" s="86">
        <f>'Historical Data'!I1451</f>
        <v>5.3019999999999996</v>
      </c>
      <c r="L1457" s="61">
        <f t="shared" si="160"/>
        <v>-4.1999999999999815E-2</v>
      </c>
      <c r="M1457" s="61">
        <f t="shared" si="158"/>
        <v>-213180756.44491729</v>
      </c>
      <c r="N1457" s="62" t="str">
        <f t="shared" si="159"/>
        <v/>
      </c>
    </row>
    <row r="1458" spans="2:14" x14ac:dyDescent="0.3">
      <c r="B1458" s="57">
        <f>'Historical Data'!B1452</f>
        <v>41225</v>
      </c>
      <c r="C1458" s="86">
        <f>'Historical Data'!M1452</f>
        <v>0.1</v>
      </c>
      <c r="D1458" s="61">
        <f t="shared" si="154"/>
        <v>0</v>
      </c>
      <c r="E1458" s="86">
        <f>'Historical Data'!F1452</f>
        <v>5.0810000000000004</v>
      </c>
      <c r="F1458" s="61">
        <f t="shared" si="155"/>
        <v>8.9999999999994529E-3</v>
      </c>
      <c r="G1458" s="86">
        <f>'Historical Data'!G1452</f>
        <v>5.1370000000000005</v>
      </c>
      <c r="H1458" s="61">
        <f t="shared" si="156"/>
        <v>2.5999999999999801E-2</v>
      </c>
      <c r="I1458" s="86">
        <f>'Historical Data'!H1452</f>
        <v>5.2</v>
      </c>
      <c r="J1458" s="61">
        <f t="shared" si="157"/>
        <v>2.2999999999999687E-2</v>
      </c>
      <c r="K1458" s="86">
        <f>'Historical Data'!I1452</f>
        <v>5.28</v>
      </c>
      <c r="L1458" s="61">
        <f t="shared" si="160"/>
        <v>2.1999999999999353E-2</v>
      </c>
      <c r="M1458" s="61">
        <f t="shared" si="158"/>
        <v>85506358.647445902</v>
      </c>
      <c r="N1458" s="62" t="str">
        <f t="shared" si="159"/>
        <v/>
      </c>
    </row>
    <row r="1459" spans="2:14" x14ac:dyDescent="0.3">
      <c r="B1459" s="57">
        <f>'Historical Data'!B1453</f>
        <v>41224</v>
      </c>
      <c r="C1459" s="86">
        <f>'Historical Data'!M1453</f>
        <v>0.1</v>
      </c>
      <c r="D1459" s="61">
        <f t="shared" si="154"/>
        <v>0</v>
      </c>
      <c r="E1459" s="86">
        <f>'Historical Data'!F1453</f>
        <v>5.0979999999999999</v>
      </c>
      <c r="F1459" s="61">
        <f t="shared" si="155"/>
        <v>-1.699999999999946E-2</v>
      </c>
      <c r="G1459" s="86">
        <f>'Historical Data'!G1453</f>
        <v>5.2060000000000004</v>
      </c>
      <c r="H1459" s="61">
        <f t="shared" si="156"/>
        <v>-6.899999999999995E-2</v>
      </c>
      <c r="I1459" s="86">
        <f>'Historical Data'!H1453</f>
        <v>5.2949999999999999</v>
      </c>
      <c r="J1459" s="61">
        <f t="shared" si="157"/>
        <v>-9.4999999999999751E-2</v>
      </c>
      <c r="K1459" s="86">
        <f>'Historical Data'!I1453</f>
        <v>5.4030000000000005</v>
      </c>
      <c r="L1459" s="61">
        <f t="shared" si="160"/>
        <v>-0.12300000000000022</v>
      </c>
      <c r="M1459" s="61">
        <f t="shared" si="158"/>
        <v>-358745910.67751241</v>
      </c>
      <c r="N1459" s="62">
        <f t="shared" si="159"/>
        <v>-358745910.67751241</v>
      </c>
    </row>
    <row r="1460" spans="2:14" x14ac:dyDescent="0.3">
      <c r="B1460" s="57">
        <f>'Historical Data'!B1454</f>
        <v>41223</v>
      </c>
      <c r="C1460" s="86">
        <f>'Historical Data'!M1454</f>
        <v>0.1</v>
      </c>
      <c r="D1460" s="61">
        <f t="shared" si="154"/>
        <v>0</v>
      </c>
      <c r="E1460" s="86">
        <f>'Historical Data'!F1454</f>
        <v>5.0129999999999999</v>
      </c>
      <c r="F1460" s="61">
        <f t="shared" si="155"/>
        <v>8.4999999999999964E-2</v>
      </c>
      <c r="G1460" s="86">
        <f>'Historical Data'!G1454</f>
        <v>5.0720000000000001</v>
      </c>
      <c r="H1460" s="61">
        <f t="shared" si="156"/>
        <v>0.13400000000000034</v>
      </c>
      <c r="I1460" s="86">
        <f>'Historical Data'!H1454</f>
        <v>5.1539999999999999</v>
      </c>
      <c r="J1460" s="61">
        <f t="shared" si="157"/>
        <v>0.14100000000000001</v>
      </c>
      <c r="K1460" s="86">
        <f>'Historical Data'!I1454</f>
        <v>5.2569999999999997</v>
      </c>
      <c r="L1460" s="61">
        <f t="shared" si="160"/>
        <v>0.1460000000000008</v>
      </c>
      <c r="M1460" s="61">
        <f t="shared" si="158"/>
        <v>525516774.27120209</v>
      </c>
      <c r="N1460" s="62" t="str">
        <f t="shared" si="159"/>
        <v/>
      </c>
    </row>
    <row r="1461" spans="2:14" x14ac:dyDescent="0.3">
      <c r="B1461" s="57">
        <f>'Historical Data'!B1455</f>
        <v>41222</v>
      </c>
      <c r="C1461" s="86">
        <f>'Historical Data'!M1455</f>
        <v>0.1</v>
      </c>
      <c r="D1461" s="61">
        <f t="shared" si="154"/>
        <v>0</v>
      </c>
      <c r="E1461" s="86">
        <f>'Historical Data'!F1455</f>
        <v>4.9879999999999995</v>
      </c>
      <c r="F1461" s="61">
        <f t="shared" si="155"/>
        <v>2.5000000000000355E-2</v>
      </c>
      <c r="G1461" s="86">
        <f>'Historical Data'!G1455</f>
        <v>5.0389999999999997</v>
      </c>
      <c r="H1461" s="61">
        <f t="shared" si="156"/>
        <v>3.3000000000000362E-2</v>
      </c>
      <c r="I1461" s="86">
        <f>'Historical Data'!H1455</f>
        <v>5.101</v>
      </c>
      <c r="J1461" s="61">
        <f t="shared" si="157"/>
        <v>5.2999999999999936E-2</v>
      </c>
      <c r="K1461" s="86">
        <f>'Historical Data'!I1455</f>
        <v>5.2080000000000002</v>
      </c>
      <c r="L1461" s="61">
        <f t="shared" si="160"/>
        <v>4.8999999999999488E-2</v>
      </c>
      <c r="M1461" s="61">
        <f t="shared" si="158"/>
        <v>191011860.57499939</v>
      </c>
      <c r="N1461" s="62" t="str">
        <f t="shared" si="159"/>
        <v/>
      </c>
    </row>
    <row r="1462" spans="2:14" x14ac:dyDescent="0.3">
      <c r="B1462" s="57">
        <f>'Historical Data'!B1456</f>
        <v>41221</v>
      </c>
      <c r="C1462" s="86">
        <f>'Historical Data'!M1456</f>
        <v>0.1</v>
      </c>
      <c r="D1462" s="61">
        <f t="shared" si="154"/>
        <v>0</v>
      </c>
      <c r="E1462" s="86">
        <f>'Historical Data'!F1456</f>
        <v>5.03</v>
      </c>
      <c r="F1462" s="61">
        <f t="shared" si="155"/>
        <v>-4.2000000000000703E-2</v>
      </c>
      <c r="G1462" s="86">
        <f>'Historical Data'!G1456</f>
        <v>5.0780000000000003</v>
      </c>
      <c r="H1462" s="61">
        <f t="shared" si="156"/>
        <v>-3.900000000000059E-2</v>
      </c>
      <c r="I1462" s="86">
        <f>'Historical Data'!H1456</f>
        <v>5.1319999999999997</v>
      </c>
      <c r="J1462" s="61">
        <f t="shared" si="157"/>
        <v>-3.0999999999999694E-2</v>
      </c>
      <c r="K1462" s="86">
        <f>'Historical Data'!I1456</f>
        <v>5.2309999999999999</v>
      </c>
      <c r="L1462" s="61">
        <f t="shared" si="160"/>
        <v>-2.2999999999999687E-2</v>
      </c>
      <c r="M1462" s="61">
        <f t="shared" si="158"/>
        <v>-114579622.94094637</v>
      </c>
      <c r="N1462" s="62" t="str">
        <f t="shared" si="159"/>
        <v/>
      </c>
    </row>
    <row r="1463" spans="2:14" x14ac:dyDescent="0.3">
      <c r="B1463" s="57">
        <f>'Historical Data'!B1457</f>
        <v>41220</v>
      </c>
      <c r="C1463" s="86">
        <f>'Historical Data'!M1457</f>
        <v>0.1</v>
      </c>
      <c r="D1463" s="61">
        <f t="shared" si="154"/>
        <v>0</v>
      </c>
      <c r="E1463" s="86">
        <f>'Historical Data'!F1457</f>
        <v>4.9539999999999997</v>
      </c>
      <c r="F1463" s="61">
        <f t="shared" si="155"/>
        <v>7.6000000000000512E-2</v>
      </c>
      <c r="G1463" s="86">
        <f>'Historical Data'!G1457</f>
        <v>4.93</v>
      </c>
      <c r="H1463" s="61">
        <f t="shared" si="156"/>
        <v>0.14800000000000058</v>
      </c>
      <c r="I1463" s="86">
        <f>'Historical Data'!H1457</f>
        <v>4.9660000000000002</v>
      </c>
      <c r="J1463" s="61">
        <f t="shared" si="157"/>
        <v>0.16599999999999948</v>
      </c>
      <c r="K1463" s="86">
        <f>'Historical Data'!I1457</f>
        <v>5.0819999999999999</v>
      </c>
      <c r="L1463" s="61">
        <f t="shared" si="160"/>
        <v>0.14900000000000002</v>
      </c>
      <c r="M1463" s="61">
        <f t="shared" si="158"/>
        <v>605232021.35161412</v>
      </c>
      <c r="N1463" s="62" t="str">
        <f t="shared" si="159"/>
        <v/>
      </c>
    </row>
    <row r="1464" spans="2:14" x14ac:dyDescent="0.3">
      <c r="B1464" s="57">
        <f>'Historical Data'!B1458</f>
        <v>41219</v>
      </c>
      <c r="C1464" s="86">
        <f>'Historical Data'!M1458</f>
        <v>0.1</v>
      </c>
      <c r="D1464" s="61">
        <f t="shared" si="154"/>
        <v>0</v>
      </c>
      <c r="E1464" s="86">
        <f>'Historical Data'!F1458</f>
        <v>5.0039999999999996</v>
      </c>
      <c r="F1464" s="61">
        <f t="shared" si="155"/>
        <v>-4.9999999999999822E-2</v>
      </c>
      <c r="G1464" s="86">
        <f>'Historical Data'!G1458</f>
        <v>4.97</v>
      </c>
      <c r="H1464" s="61">
        <f t="shared" si="156"/>
        <v>-4.0000000000000036E-2</v>
      </c>
      <c r="I1464" s="86">
        <f>'Historical Data'!H1458</f>
        <v>4.9930000000000003</v>
      </c>
      <c r="J1464" s="61">
        <f t="shared" si="157"/>
        <v>-2.7000000000000135E-2</v>
      </c>
      <c r="K1464" s="86">
        <f>'Historical Data'!I1458</f>
        <v>5.0880000000000001</v>
      </c>
      <c r="L1464" s="61">
        <f t="shared" si="160"/>
        <v>-6.0000000000002274E-3</v>
      </c>
      <c r="M1464" s="61">
        <f t="shared" si="158"/>
        <v>-95410866.187389225</v>
      </c>
      <c r="N1464" s="62" t="str">
        <f t="shared" si="159"/>
        <v/>
      </c>
    </row>
    <row r="1465" spans="2:14" x14ac:dyDescent="0.3">
      <c r="B1465" s="57">
        <f>'Historical Data'!B1459</f>
        <v>41218</v>
      </c>
      <c r="C1465" s="86">
        <f>'Historical Data'!M1459</f>
        <v>0.1</v>
      </c>
      <c r="D1465" s="61">
        <f t="shared" si="154"/>
        <v>0</v>
      </c>
      <c r="E1465" s="86">
        <f>'Historical Data'!F1459</f>
        <v>4.9619999999999997</v>
      </c>
      <c r="F1465" s="61">
        <f t="shared" si="155"/>
        <v>4.1999999999999815E-2</v>
      </c>
      <c r="G1465" s="86">
        <f>'Historical Data'!G1459</f>
        <v>4.9089999999999998</v>
      </c>
      <c r="H1465" s="61">
        <f t="shared" si="156"/>
        <v>6.0999999999999943E-2</v>
      </c>
      <c r="I1465" s="86">
        <f>'Historical Data'!H1459</f>
        <v>4.9290000000000003</v>
      </c>
      <c r="J1465" s="61">
        <f t="shared" si="157"/>
        <v>6.4000000000000057E-2</v>
      </c>
      <c r="K1465" s="86">
        <f>'Historical Data'!I1459</f>
        <v>5.0229999999999997</v>
      </c>
      <c r="L1465" s="61">
        <f t="shared" si="160"/>
        <v>6.5000000000000391E-2</v>
      </c>
      <c r="M1465" s="61">
        <f t="shared" si="158"/>
        <v>238172083.44243115</v>
      </c>
      <c r="N1465" s="62" t="str">
        <f t="shared" si="159"/>
        <v/>
      </c>
    </row>
    <row r="1466" spans="2:14" x14ac:dyDescent="0.3">
      <c r="B1466" s="57">
        <f>'Historical Data'!B1460</f>
        <v>41217</v>
      </c>
      <c r="C1466" s="86">
        <f>'Historical Data'!M1460</f>
        <v>0.1</v>
      </c>
      <c r="D1466" s="61">
        <f t="shared" si="154"/>
        <v>0</v>
      </c>
      <c r="E1466" s="86">
        <f>'Historical Data'!F1460</f>
        <v>4.9710000000000001</v>
      </c>
      <c r="F1466" s="61">
        <f t="shared" si="155"/>
        <v>-9.0000000000003411E-3</v>
      </c>
      <c r="G1466" s="86">
        <f>'Historical Data'!G1460</f>
        <v>4.923</v>
      </c>
      <c r="H1466" s="61">
        <f t="shared" si="156"/>
        <v>-1.4000000000000234E-2</v>
      </c>
      <c r="I1466" s="86">
        <f>'Historical Data'!H1460</f>
        <v>4.9539999999999997</v>
      </c>
      <c r="J1466" s="61">
        <f t="shared" si="157"/>
        <v>-2.4999999999999467E-2</v>
      </c>
      <c r="K1466" s="86">
        <f>'Historical Data'!I1460</f>
        <v>5.0579999999999998</v>
      </c>
      <c r="L1466" s="61">
        <f t="shared" si="160"/>
        <v>-3.5000000000000142E-2</v>
      </c>
      <c r="M1466" s="61">
        <f t="shared" si="158"/>
        <v>-94968440.651584968</v>
      </c>
      <c r="N1466" s="62" t="str">
        <f t="shared" si="159"/>
        <v/>
      </c>
    </row>
    <row r="1467" spans="2:14" x14ac:dyDescent="0.3">
      <c r="B1467" s="57">
        <f>'Historical Data'!B1461</f>
        <v>41216</v>
      </c>
      <c r="C1467" s="86">
        <f>'Historical Data'!M1461</f>
        <v>0.1</v>
      </c>
      <c r="D1467" s="61">
        <f t="shared" si="154"/>
        <v>0</v>
      </c>
      <c r="E1467" s="86">
        <f>'Historical Data'!F1461</f>
        <v>4.9119999999999999</v>
      </c>
      <c r="F1467" s="61">
        <f t="shared" si="155"/>
        <v>5.9000000000000163E-2</v>
      </c>
      <c r="G1467" s="86">
        <f>'Historical Data'!G1461</f>
        <v>4.851</v>
      </c>
      <c r="H1467" s="61">
        <f t="shared" si="156"/>
        <v>7.2000000000000064E-2</v>
      </c>
      <c r="I1467" s="86">
        <f>'Historical Data'!H1461</f>
        <v>4.8899999999999997</v>
      </c>
      <c r="J1467" s="61">
        <f t="shared" si="157"/>
        <v>6.4000000000000057E-2</v>
      </c>
      <c r="K1467" s="86">
        <f>'Historical Data'!I1461</f>
        <v>5.0110000000000001</v>
      </c>
      <c r="L1467" s="61">
        <f t="shared" si="160"/>
        <v>4.6999999999999709E-2</v>
      </c>
      <c r="M1467" s="61">
        <f t="shared" si="158"/>
        <v>233201471.99034381</v>
      </c>
      <c r="N1467" s="62" t="str">
        <f t="shared" si="159"/>
        <v/>
      </c>
    </row>
    <row r="1468" spans="2:14" x14ac:dyDescent="0.3">
      <c r="B1468" s="57">
        <f>'Historical Data'!B1462</f>
        <v>41215</v>
      </c>
      <c r="C1468" s="86">
        <f>'Historical Data'!M1462</f>
        <v>0.1</v>
      </c>
      <c r="D1468" s="61">
        <f t="shared" si="154"/>
        <v>0</v>
      </c>
      <c r="E1468" s="86">
        <f>'Historical Data'!F1462</f>
        <v>4.8789999999999996</v>
      </c>
      <c r="F1468" s="61">
        <f t="shared" si="155"/>
        <v>3.3000000000000362E-2</v>
      </c>
      <c r="G1468" s="86">
        <f>'Historical Data'!G1462</f>
        <v>4.8259999999999996</v>
      </c>
      <c r="H1468" s="61">
        <f t="shared" si="156"/>
        <v>2.5000000000000355E-2</v>
      </c>
      <c r="I1468" s="86">
        <f>'Historical Data'!H1462</f>
        <v>4.87</v>
      </c>
      <c r="J1468" s="61">
        <f t="shared" si="157"/>
        <v>1.9999999999999574E-2</v>
      </c>
      <c r="K1468" s="86">
        <f>'Historical Data'!I1462</f>
        <v>5.0019999999999998</v>
      </c>
      <c r="L1468" s="61">
        <f t="shared" si="160"/>
        <v>9.0000000000003411E-3</v>
      </c>
      <c r="M1468" s="61">
        <f t="shared" si="158"/>
        <v>71570326.070659205</v>
      </c>
      <c r="N1468" s="62" t="str">
        <f t="shared" si="159"/>
        <v/>
      </c>
    </row>
    <row r="1469" spans="2:14" x14ac:dyDescent="0.3">
      <c r="B1469" s="57">
        <f>'Historical Data'!B1463</f>
        <v>41214</v>
      </c>
      <c r="C1469" s="86">
        <f>'Historical Data'!M1463</f>
        <v>0.1</v>
      </c>
      <c r="D1469" s="61">
        <f t="shared" si="154"/>
        <v>0</v>
      </c>
      <c r="E1469" s="86">
        <f>'Historical Data'!F1463</f>
        <v>4.9000000000000004</v>
      </c>
      <c r="F1469" s="61">
        <f t="shared" si="155"/>
        <v>-2.1000000000000796E-2</v>
      </c>
      <c r="G1469" s="86">
        <f>'Historical Data'!G1463</f>
        <v>4.8330000000000002</v>
      </c>
      <c r="H1469" s="61">
        <f t="shared" si="156"/>
        <v>-7.0000000000005613E-3</v>
      </c>
      <c r="I1469" s="86">
        <f>'Historical Data'!H1463</f>
        <v>4.8840000000000003</v>
      </c>
      <c r="J1469" s="61">
        <f t="shared" si="157"/>
        <v>-1.4000000000000234E-2</v>
      </c>
      <c r="K1469" s="86">
        <f>'Historical Data'!I1463</f>
        <v>5.0179999999999998</v>
      </c>
      <c r="L1469" s="61">
        <f t="shared" si="160"/>
        <v>-1.6000000000000014E-2</v>
      </c>
      <c r="M1469" s="61">
        <f t="shared" si="158"/>
        <v>-52203464.039870098</v>
      </c>
      <c r="N1469" s="62" t="str">
        <f t="shared" si="159"/>
        <v/>
      </c>
    </row>
    <row r="1470" spans="2:14" x14ac:dyDescent="0.3">
      <c r="B1470" s="57">
        <f>'Historical Data'!B1464</f>
        <v>41213</v>
      </c>
      <c r="C1470" s="86">
        <f>'Historical Data'!M1464</f>
        <v>0.1</v>
      </c>
      <c r="D1470" s="61">
        <f t="shared" si="154"/>
        <v>0</v>
      </c>
      <c r="E1470" s="86">
        <f>'Historical Data'!F1464</f>
        <v>4.8559999999999999</v>
      </c>
      <c r="F1470" s="61">
        <f t="shared" si="155"/>
        <v>4.4000000000000483E-2</v>
      </c>
      <c r="G1470" s="86">
        <f>'Historical Data'!G1464</f>
        <v>4.7960000000000003</v>
      </c>
      <c r="H1470" s="61">
        <f t="shared" si="156"/>
        <v>3.6999999999999922E-2</v>
      </c>
      <c r="I1470" s="86">
        <f>'Historical Data'!H1464</f>
        <v>4.859</v>
      </c>
      <c r="J1470" s="61">
        <f t="shared" si="157"/>
        <v>2.5000000000000355E-2</v>
      </c>
      <c r="K1470" s="86">
        <f>'Historical Data'!I1464</f>
        <v>5.0030000000000001</v>
      </c>
      <c r="L1470" s="61">
        <f t="shared" si="160"/>
        <v>1.499999999999968E-2</v>
      </c>
      <c r="M1470" s="61">
        <f t="shared" si="158"/>
        <v>92453459.885808736</v>
      </c>
      <c r="N1470" s="62" t="str">
        <f t="shared" si="159"/>
        <v/>
      </c>
    </row>
    <row r="1471" spans="2:14" x14ac:dyDescent="0.3">
      <c r="B1471" s="57">
        <f>'Historical Data'!B1465</f>
        <v>41212</v>
      </c>
      <c r="C1471" s="86">
        <f>'Historical Data'!M1465</f>
        <v>0.1</v>
      </c>
      <c r="D1471" s="61">
        <f t="shared" si="154"/>
        <v>0</v>
      </c>
      <c r="E1471" s="86">
        <f>'Historical Data'!F1465</f>
        <v>4.8559999999999999</v>
      </c>
      <c r="F1471" s="61">
        <f t="shared" si="155"/>
        <v>0</v>
      </c>
      <c r="G1471" s="86">
        <f>'Historical Data'!G1465</f>
        <v>4.7960000000000003</v>
      </c>
      <c r="H1471" s="61">
        <f t="shared" si="156"/>
        <v>0</v>
      </c>
      <c r="I1471" s="86">
        <f>'Historical Data'!H1465</f>
        <v>4.859</v>
      </c>
      <c r="J1471" s="61">
        <f t="shared" si="157"/>
        <v>0</v>
      </c>
      <c r="K1471" s="86">
        <f>'Historical Data'!I1465</f>
        <v>5.0030000000000001</v>
      </c>
      <c r="L1471" s="61">
        <f t="shared" si="160"/>
        <v>0</v>
      </c>
      <c r="M1471" s="61">
        <f t="shared" si="158"/>
        <v>0</v>
      </c>
      <c r="N1471" s="62" t="str">
        <f t="shared" si="159"/>
        <v/>
      </c>
    </row>
    <row r="1472" spans="2:14" x14ac:dyDescent="0.3">
      <c r="B1472" s="57">
        <f>'Historical Data'!B1466</f>
        <v>41211</v>
      </c>
      <c r="C1472" s="86">
        <f>'Historical Data'!M1466</f>
        <v>0.1</v>
      </c>
      <c r="D1472" s="61">
        <f t="shared" si="154"/>
        <v>0</v>
      </c>
      <c r="E1472" s="86">
        <f>'Historical Data'!F1466</f>
        <v>4.8369999999999997</v>
      </c>
      <c r="F1472" s="61">
        <f t="shared" si="155"/>
        <v>1.9000000000000128E-2</v>
      </c>
      <c r="G1472" s="86">
        <f>'Historical Data'!G1466</f>
        <v>4.7709999999999999</v>
      </c>
      <c r="H1472" s="61">
        <f t="shared" si="156"/>
        <v>2.5000000000000355E-2</v>
      </c>
      <c r="I1472" s="86">
        <f>'Historical Data'!H1466</f>
        <v>4.8410000000000002</v>
      </c>
      <c r="J1472" s="61">
        <f t="shared" si="157"/>
        <v>1.7999999999999794E-2</v>
      </c>
      <c r="K1472" s="86">
        <f>'Historical Data'!I1466</f>
        <v>4.9909999999999997</v>
      </c>
      <c r="L1472" s="61">
        <f t="shared" si="160"/>
        <v>1.2000000000000455E-2</v>
      </c>
      <c r="M1472" s="61">
        <f t="shared" si="158"/>
        <v>66130218.311818831</v>
      </c>
      <c r="N1472" s="62" t="str">
        <f t="shared" si="159"/>
        <v/>
      </c>
    </row>
    <row r="1473" spans="2:14" x14ac:dyDescent="0.3">
      <c r="B1473" s="57">
        <f>'Historical Data'!B1467</f>
        <v>41210</v>
      </c>
      <c r="C1473" s="86">
        <f>'Historical Data'!M1467</f>
        <v>0.1</v>
      </c>
      <c r="D1473" s="61">
        <f t="shared" si="154"/>
        <v>0</v>
      </c>
      <c r="E1473" s="86">
        <f>'Historical Data'!F1467</f>
        <v>4.8360000000000003</v>
      </c>
      <c r="F1473" s="61">
        <f t="shared" si="155"/>
        <v>9.9999999999944578E-4</v>
      </c>
      <c r="G1473" s="86">
        <f>'Historical Data'!G1467</f>
        <v>4.7699999999999996</v>
      </c>
      <c r="H1473" s="61">
        <f t="shared" si="156"/>
        <v>1.000000000000334E-3</v>
      </c>
      <c r="I1473" s="86">
        <f>'Historical Data'!H1467</f>
        <v>4.8490000000000002</v>
      </c>
      <c r="J1473" s="61">
        <f t="shared" si="157"/>
        <v>-8.0000000000000071E-3</v>
      </c>
      <c r="K1473" s="86">
        <f>'Historical Data'!I1467</f>
        <v>5.0039999999999996</v>
      </c>
      <c r="L1473" s="61">
        <f t="shared" si="160"/>
        <v>-1.2999999999999901E-2</v>
      </c>
      <c r="M1473" s="61">
        <f t="shared" si="158"/>
        <v>-29885099.957396697</v>
      </c>
      <c r="N1473" s="62" t="str">
        <f t="shared" si="159"/>
        <v/>
      </c>
    </row>
    <row r="1474" spans="2:14" x14ac:dyDescent="0.3">
      <c r="B1474" s="57">
        <f>'Historical Data'!B1468</f>
        <v>41209</v>
      </c>
      <c r="C1474" s="86">
        <f>'Historical Data'!M1468</f>
        <v>0.1</v>
      </c>
      <c r="D1474" s="61">
        <f t="shared" si="154"/>
        <v>0</v>
      </c>
      <c r="E1474" s="86">
        <f>'Historical Data'!F1468</f>
        <v>4.8360000000000003</v>
      </c>
      <c r="F1474" s="61">
        <f t="shared" si="155"/>
        <v>0</v>
      </c>
      <c r="G1474" s="86">
        <f>'Historical Data'!G1468</f>
        <v>4.7560000000000002</v>
      </c>
      <c r="H1474" s="61">
        <f t="shared" si="156"/>
        <v>1.3999999999999346E-2</v>
      </c>
      <c r="I1474" s="86">
        <f>'Historical Data'!H1468</f>
        <v>4.8259999999999996</v>
      </c>
      <c r="J1474" s="61">
        <f t="shared" si="157"/>
        <v>2.3000000000000576E-2</v>
      </c>
      <c r="K1474" s="86">
        <f>'Historical Data'!I1468</f>
        <v>4.9809999999999999</v>
      </c>
      <c r="L1474" s="61">
        <f t="shared" si="160"/>
        <v>2.2999999999999687E-2</v>
      </c>
      <c r="M1474" s="61">
        <f t="shared" si="158"/>
        <v>83056921.954534009</v>
      </c>
      <c r="N1474" s="62" t="str">
        <f t="shared" si="159"/>
        <v/>
      </c>
    </row>
    <row r="1475" spans="2:14" x14ac:dyDescent="0.3">
      <c r="B1475" s="57">
        <f>'Historical Data'!B1469</f>
        <v>41208</v>
      </c>
      <c r="C1475" s="86">
        <f>'Historical Data'!M1469</f>
        <v>0.1</v>
      </c>
      <c r="D1475" s="61">
        <f t="shared" si="154"/>
        <v>0</v>
      </c>
      <c r="E1475" s="86">
        <f>'Historical Data'!F1469</f>
        <v>4.8010000000000002</v>
      </c>
      <c r="F1475" s="61">
        <f t="shared" si="155"/>
        <v>3.5000000000000142E-2</v>
      </c>
      <c r="G1475" s="86">
        <f>'Historical Data'!G1469</f>
        <v>4.7130000000000001</v>
      </c>
      <c r="H1475" s="61">
        <f t="shared" si="156"/>
        <v>4.3000000000000149E-2</v>
      </c>
      <c r="I1475" s="86">
        <f>'Historical Data'!H1469</f>
        <v>4.7839999999999998</v>
      </c>
      <c r="J1475" s="61">
        <f t="shared" si="157"/>
        <v>4.1999999999999815E-2</v>
      </c>
      <c r="K1475" s="86">
        <f>'Historical Data'!I1469</f>
        <v>4.9379999999999997</v>
      </c>
      <c r="L1475" s="61">
        <f t="shared" si="160"/>
        <v>4.3000000000000149E-2</v>
      </c>
      <c r="M1475" s="61">
        <f t="shared" si="158"/>
        <v>157434521.7439875</v>
      </c>
      <c r="N1475" s="62" t="str">
        <f t="shared" si="159"/>
        <v/>
      </c>
    </row>
    <row r="1476" spans="2:14" x14ac:dyDescent="0.3">
      <c r="B1476" s="57">
        <f>'Historical Data'!B1470</f>
        <v>41207</v>
      </c>
      <c r="C1476" s="86">
        <f>'Historical Data'!M1470</f>
        <v>0.1</v>
      </c>
      <c r="D1476" s="61">
        <f t="shared" si="154"/>
        <v>0</v>
      </c>
      <c r="E1476" s="86">
        <f>'Historical Data'!F1470</f>
        <v>4.8179999999999996</v>
      </c>
      <c r="F1476" s="61">
        <f t="shared" si="155"/>
        <v>-1.699999999999946E-2</v>
      </c>
      <c r="G1476" s="86">
        <f>'Historical Data'!G1470</f>
        <v>4.7270000000000003</v>
      </c>
      <c r="H1476" s="61">
        <f t="shared" si="156"/>
        <v>-1.4000000000000234E-2</v>
      </c>
      <c r="I1476" s="86">
        <f>'Historical Data'!H1470</f>
        <v>4.8019999999999996</v>
      </c>
      <c r="J1476" s="61">
        <f t="shared" si="157"/>
        <v>-1.7999999999999794E-2</v>
      </c>
      <c r="K1476" s="86">
        <f>'Historical Data'!I1470</f>
        <v>4.9589999999999996</v>
      </c>
      <c r="L1476" s="61">
        <f t="shared" si="160"/>
        <v>-2.0999999999999908E-2</v>
      </c>
      <c r="M1476" s="61">
        <f t="shared" si="158"/>
        <v>-67823920.509204194</v>
      </c>
      <c r="N1476" s="62" t="str">
        <f t="shared" si="159"/>
        <v/>
      </c>
    </row>
    <row r="1477" spans="2:14" x14ac:dyDescent="0.3">
      <c r="B1477" s="57">
        <f>'Historical Data'!B1471</f>
        <v>41206</v>
      </c>
      <c r="C1477" s="86">
        <f>'Historical Data'!M1471</f>
        <v>0.1</v>
      </c>
      <c r="D1477" s="61">
        <f t="shared" si="154"/>
        <v>0</v>
      </c>
      <c r="E1477" s="86">
        <f>'Historical Data'!F1471</f>
        <v>4.7830000000000004</v>
      </c>
      <c r="F1477" s="61">
        <f t="shared" si="155"/>
        <v>3.4999999999999254E-2</v>
      </c>
      <c r="G1477" s="86">
        <f>'Historical Data'!G1471</f>
        <v>4.6760000000000002</v>
      </c>
      <c r="H1477" s="61">
        <f t="shared" si="156"/>
        <v>5.1000000000000156E-2</v>
      </c>
      <c r="I1477" s="86">
        <f>'Historical Data'!H1471</f>
        <v>4.7539999999999996</v>
      </c>
      <c r="J1477" s="61">
        <f t="shared" si="157"/>
        <v>4.8000000000000043E-2</v>
      </c>
      <c r="K1477" s="86">
        <f>'Historical Data'!I1471</f>
        <v>4.9139999999999997</v>
      </c>
      <c r="L1477" s="61">
        <f t="shared" si="160"/>
        <v>4.4999999999999929E-2</v>
      </c>
      <c r="M1477" s="61">
        <f t="shared" si="158"/>
        <v>178193741.77360287</v>
      </c>
      <c r="N1477" s="62" t="str">
        <f t="shared" si="159"/>
        <v/>
      </c>
    </row>
    <row r="1478" spans="2:14" x14ac:dyDescent="0.3">
      <c r="B1478" s="57">
        <f>'Historical Data'!B1472</f>
        <v>41205</v>
      </c>
      <c r="C1478" s="86">
        <f>'Historical Data'!M1472</f>
        <v>0.1</v>
      </c>
      <c r="D1478" s="61">
        <f t="shared" si="154"/>
        <v>0</v>
      </c>
      <c r="E1478" s="86">
        <f>'Historical Data'!F1472</f>
        <v>4.7320000000000002</v>
      </c>
      <c r="F1478" s="61">
        <f t="shared" si="155"/>
        <v>5.1000000000000156E-2</v>
      </c>
      <c r="G1478" s="86">
        <f>'Historical Data'!G1472</f>
        <v>4.6260000000000003</v>
      </c>
      <c r="H1478" s="61">
        <f t="shared" si="156"/>
        <v>4.9999999999999822E-2</v>
      </c>
      <c r="I1478" s="86">
        <f>'Historical Data'!H1472</f>
        <v>4.7119999999999997</v>
      </c>
      <c r="J1478" s="61">
        <f t="shared" si="157"/>
        <v>4.1999999999999815E-2</v>
      </c>
      <c r="K1478" s="86">
        <f>'Historical Data'!I1472</f>
        <v>4.88</v>
      </c>
      <c r="L1478" s="61">
        <f t="shared" si="160"/>
        <v>3.3999999999999808E-2</v>
      </c>
      <c r="M1478" s="61">
        <f t="shared" si="158"/>
        <v>155633332.17302531</v>
      </c>
      <c r="N1478" s="62" t="str">
        <f t="shared" si="159"/>
        <v/>
      </c>
    </row>
    <row r="1479" spans="2:14" x14ac:dyDescent="0.3">
      <c r="B1479" s="57">
        <f>'Historical Data'!B1473</f>
        <v>41204</v>
      </c>
      <c r="C1479" s="86">
        <f>'Historical Data'!M1473</f>
        <v>0.1</v>
      </c>
      <c r="D1479" s="61">
        <f t="shared" si="154"/>
        <v>0</v>
      </c>
      <c r="E1479" s="86">
        <f>'Historical Data'!F1473</f>
        <v>4.7309999999999999</v>
      </c>
      <c r="F1479" s="61">
        <f t="shared" si="155"/>
        <v>1.000000000000334E-3</v>
      </c>
      <c r="G1479" s="86">
        <f>'Historical Data'!G1473</f>
        <v>4.6189999999999998</v>
      </c>
      <c r="H1479" s="61">
        <f t="shared" si="156"/>
        <v>7.0000000000005613E-3</v>
      </c>
      <c r="I1479" s="86">
        <f>'Historical Data'!H1473</f>
        <v>4.7039999999999997</v>
      </c>
      <c r="J1479" s="61">
        <f t="shared" si="157"/>
        <v>8.0000000000000071E-3</v>
      </c>
      <c r="K1479" s="86">
        <f>'Historical Data'!I1473</f>
        <v>4.8760000000000003</v>
      </c>
      <c r="L1479" s="61">
        <f t="shared" si="160"/>
        <v>3.9999999999995595E-3</v>
      </c>
      <c r="M1479" s="61">
        <f t="shared" si="158"/>
        <v>27580587.085130807</v>
      </c>
      <c r="N1479" s="62" t="str">
        <f t="shared" si="159"/>
        <v/>
      </c>
    </row>
    <row r="1480" spans="2:14" x14ac:dyDescent="0.3">
      <c r="B1480" s="57">
        <f>'Historical Data'!B1474</f>
        <v>41203</v>
      </c>
      <c r="C1480" s="86">
        <f>'Historical Data'!M1474</f>
        <v>0.1</v>
      </c>
      <c r="D1480" s="61">
        <f t="shared" si="154"/>
        <v>0</v>
      </c>
      <c r="E1480" s="86">
        <f>'Historical Data'!F1474</f>
        <v>4.7309999999999999</v>
      </c>
      <c r="F1480" s="61">
        <f t="shared" si="155"/>
        <v>0</v>
      </c>
      <c r="G1480" s="86">
        <f>'Historical Data'!G1474</f>
        <v>4.6120000000000001</v>
      </c>
      <c r="H1480" s="61">
        <f t="shared" si="156"/>
        <v>6.9999999999996732E-3</v>
      </c>
      <c r="I1480" s="86">
        <f>'Historical Data'!H1474</f>
        <v>4.6959999999999997</v>
      </c>
      <c r="J1480" s="61">
        <f t="shared" si="157"/>
        <v>8.0000000000000071E-3</v>
      </c>
      <c r="K1480" s="86">
        <f>'Historical Data'!I1474</f>
        <v>4.8689999999999998</v>
      </c>
      <c r="L1480" s="61">
        <f t="shared" si="160"/>
        <v>7.0000000000005613E-3</v>
      </c>
      <c r="M1480" s="61">
        <f t="shared" si="158"/>
        <v>28874869.272773627</v>
      </c>
      <c r="N1480" s="62" t="str">
        <f t="shared" si="159"/>
        <v/>
      </c>
    </row>
    <row r="1481" spans="2:14" x14ac:dyDescent="0.3">
      <c r="B1481" s="57">
        <f>'Historical Data'!B1475</f>
        <v>41202</v>
      </c>
      <c r="C1481" s="86">
        <f>'Historical Data'!M1475</f>
        <v>0.1</v>
      </c>
      <c r="D1481" s="61">
        <f t="shared" si="154"/>
        <v>0</v>
      </c>
      <c r="E1481" s="86">
        <f>'Historical Data'!F1475</f>
        <v>4.7059999999999995</v>
      </c>
      <c r="F1481" s="61">
        <f t="shared" si="155"/>
        <v>2.5000000000000355E-2</v>
      </c>
      <c r="G1481" s="86">
        <f>'Historical Data'!G1475</f>
        <v>4.5869999999999997</v>
      </c>
      <c r="H1481" s="61">
        <f t="shared" si="156"/>
        <v>2.5000000000000355E-2</v>
      </c>
      <c r="I1481" s="86">
        <f>'Historical Data'!H1475</f>
        <v>4.6740000000000004</v>
      </c>
      <c r="J1481" s="61">
        <f t="shared" si="157"/>
        <v>2.1999999999999353E-2</v>
      </c>
      <c r="K1481" s="86">
        <f>'Historical Data'!I1475</f>
        <v>4.8499999999999996</v>
      </c>
      <c r="L1481" s="61">
        <f t="shared" si="160"/>
        <v>1.9000000000000128E-2</v>
      </c>
      <c r="M1481" s="61">
        <f t="shared" si="158"/>
        <v>81726915.605506375</v>
      </c>
      <c r="N1481" s="62" t="str">
        <f t="shared" si="159"/>
        <v/>
      </c>
    </row>
    <row r="1482" spans="2:14" x14ac:dyDescent="0.3">
      <c r="B1482" s="57">
        <f>'Historical Data'!B1476</f>
        <v>41201</v>
      </c>
      <c r="C1482" s="86">
        <f>'Historical Data'!M1476</f>
        <v>0.1</v>
      </c>
      <c r="D1482" s="61">
        <f t="shared" ref="D1482:D1545" si="161">C1481-C1482</f>
        <v>0</v>
      </c>
      <c r="E1482" s="86">
        <f>'Historical Data'!F1476</f>
        <v>4.68</v>
      </c>
      <c r="F1482" s="61">
        <f t="shared" ref="F1482:F1545" si="162">E1481-E1482</f>
        <v>2.5999999999999801E-2</v>
      </c>
      <c r="G1482" s="86">
        <f>'Historical Data'!G1476</f>
        <v>4.548</v>
      </c>
      <c r="H1482" s="61">
        <f t="shared" ref="H1482:H1545" si="163">G1481-G1482</f>
        <v>3.8999999999999702E-2</v>
      </c>
      <c r="I1482" s="86">
        <f>'Historical Data'!H1476</f>
        <v>4.6399999999999997</v>
      </c>
      <c r="J1482" s="61">
        <f t="shared" ref="J1482:J1545" si="164">I1481-I1482</f>
        <v>3.4000000000000696E-2</v>
      </c>
      <c r="K1482" s="86">
        <f>'Historical Data'!I1476</f>
        <v>4.8230000000000004</v>
      </c>
      <c r="L1482" s="61">
        <f>K1481-K1482</f>
        <v>2.6999999999999247E-2</v>
      </c>
      <c r="M1482" s="61">
        <f t="shared" si="158"/>
        <v>124681679.27494243</v>
      </c>
      <c r="N1482" s="62" t="str">
        <f t="shared" si="159"/>
        <v/>
      </c>
    </row>
    <row r="1483" spans="2:14" x14ac:dyDescent="0.3">
      <c r="B1483" s="57">
        <f>'Historical Data'!B1477</f>
        <v>41200</v>
      </c>
      <c r="C1483" s="86">
        <f>'Historical Data'!M1477</f>
        <v>0.1</v>
      </c>
      <c r="D1483" s="61">
        <f t="shared" si="161"/>
        <v>0</v>
      </c>
      <c r="E1483" s="86">
        <f>'Historical Data'!F1477</f>
        <v>4.7300000000000004</v>
      </c>
      <c r="F1483" s="61">
        <f t="shared" si="162"/>
        <v>-5.0000000000000711E-2</v>
      </c>
      <c r="G1483" s="86">
        <f>'Historical Data'!G1477</f>
        <v>4.5869999999999997</v>
      </c>
      <c r="H1483" s="61">
        <f t="shared" si="163"/>
        <v>-3.8999999999999702E-2</v>
      </c>
      <c r="I1483" s="86">
        <f>'Historical Data'!H1477</f>
        <v>4.6669999999999998</v>
      </c>
      <c r="J1483" s="61">
        <f t="shared" si="164"/>
        <v>-2.7000000000000135E-2</v>
      </c>
      <c r="K1483" s="86">
        <f>'Historical Data'!I1477</f>
        <v>4.8369999999999997</v>
      </c>
      <c r="L1483" s="61">
        <f>K1482-K1483</f>
        <v>-1.3999999999999346E-2</v>
      </c>
      <c r="M1483" s="61">
        <f t="shared" ref="M1483:M1546" si="165">(D1483*$C$6+F1483*$E$6+H1483*$G$6+J1483*$I$6+L1483*$K$6)*$C$5</f>
        <v>-98793334.531303644</v>
      </c>
      <c r="N1483" s="62" t="str">
        <f t="shared" ref="N1483:N1546" si="166">IF(M1483&lt;-$G$4,M1483,"")</f>
        <v/>
      </c>
    </row>
    <row r="1484" spans="2:14" x14ac:dyDescent="0.3">
      <c r="B1484" s="57">
        <f>'Historical Data'!B1478</f>
        <v>41199</v>
      </c>
      <c r="C1484" s="86">
        <f>'Historical Data'!M1478</f>
        <v>0.1</v>
      </c>
      <c r="D1484" s="61">
        <f t="shared" si="161"/>
        <v>0</v>
      </c>
      <c r="E1484" s="86">
        <f>'Historical Data'!F1478</f>
        <v>4.6710000000000003</v>
      </c>
      <c r="F1484" s="61">
        <f t="shared" si="162"/>
        <v>5.9000000000000163E-2</v>
      </c>
      <c r="G1484" s="86">
        <f>'Historical Data'!G1478</f>
        <v>4.5440000000000005</v>
      </c>
      <c r="H1484" s="61">
        <f t="shared" si="163"/>
        <v>4.2999999999999261E-2</v>
      </c>
      <c r="I1484" s="86">
        <f>'Historical Data'!H1478</f>
        <v>4.6360000000000001</v>
      </c>
      <c r="J1484" s="61">
        <f t="shared" si="164"/>
        <v>3.0999999999999694E-2</v>
      </c>
      <c r="K1484" s="86">
        <f>'Historical Data'!I1478</f>
        <v>4.8029999999999999</v>
      </c>
      <c r="L1484" s="61">
        <f t="shared" ref="L1484:L1545" si="167">K1483-K1484</f>
        <v>3.3999999999999808E-2</v>
      </c>
      <c r="M1484" s="61">
        <f t="shared" si="165"/>
        <v>121183297.22631009</v>
      </c>
      <c r="N1484" s="62" t="str">
        <f t="shared" si="166"/>
        <v/>
      </c>
    </row>
    <row r="1485" spans="2:14" x14ac:dyDescent="0.3">
      <c r="B1485" s="57">
        <f>'Historical Data'!B1479</f>
        <v>41198</v>
      </c>
      <c r="C1485" s="86">
        <f>'Historical Data'!M1479</f>
        <v>0.1</v>
      </c>
      <c r="D1485" s="61">
        <f t="shared" si="161"/>
        <v>0</v>
      </c>
      <c r="E1485" s="86">
        <f>'Historical Data'!F1479</f>
        <v>4.6710000000000003</v>
      </c>
      <c r="F1485" s="61">
        <f t="shared" si="162"/>
        <v>0</v>
      </c>
      <c r="G1485" s="86">
        <f>'Historical Data'!G1479</f>
        <v>4.5440000000000005</v>
      </c>
      <c r="H1485" s="61">
        <f t="shared" si="163"/>
        <v>0</v>
      </c>
      <c r="I1485" s="86">
        <f>'Historical Data'!H1479</f>
        <v>4.6280000000000001</v>
      </c>
      <c r="J1485" s="61">
        <f t="shared" si="164"/>
        <v>8.0000000000000071E-3</v>
      </c>
      <c r="K1485" s="86">
        <f>'Historical Data'!I1479</f>
        <v>4.7830000000000004</v>
      </c>
      <c r="L1485" s="61">
        <f t="shared" si="167"/>
        <v>1.9999999999999574E-2</v>
      </c>
      <c r="M1485" s="61">
        <f t="shared" si="165"/>
        <v>33277011.20580776</v>
      </c>
      <c r="N1485" s="62" t="str">
        <f t="shared" si="166"/>
        <v/>
      </c>
    </row>
    <row r="1486" spans="2:14" x14ac:dyDescent="0.3">
      <c r="B1486" s="57">
        <f>'Historical Data'!B1480</f>
        <v>41197</v>
      </c>
      <c r="C1486" s="86">
        <f>'Historical Data'!M1480</f>
        <v>0.1</v>
      </c>
      <c r="D1486" s="61">
        <f t="shared" si="161"/>
        <v>0</v>
      </c>
      <c r="E1486" s="86">
        <f>'Historical Data'!F1480</f>
        <v>4.6710000000000003</v>
      </c>
      <c r="F1486" s="61">
        <f t="shared" si="162"/>
        <v>0</v>
      </c>
      <c r="G1486" s="86">
        <f>'Historical Data'!G1480</f>
        <v>4.5510000000000002</v>
      </c>
      <c r="H1486" s="61">
        <f t="shared" si="163"/>
        <v>-6.9999999999996732E-3</v>
      </c>
      <c r="I1486" s="86">
        <f>'Historical Data'!H1480</f>
        <v>4.6399999999999997</v>
      </c>
      <c r="J1486" s="61">
        <f t="shared" si="164"/>
        <v>-1.1999999999999567E-2</v>
      </c>
      <c r="K1486" s="86">
        <f>'Historical Data'!I1480</f>
        <v>4.806</v>
      </c>
      <c r="L1486" s="61">
        <f t="shared" si="167"/>
        <v>-2.2999999999999687E-2</v>
      </c>
      <c r="M1486" s="61">
        <f t="shared" si="165"/>
        <v>-48202928.802332059</v>
      </c>
      <c r="N1486" s="62" t="str">
        <f t="shared" si="166"/>
        <v/>
      </c>
    </row>
    <row r="1487" spans="2:14" x14ac:dyDescent="0.3">
      <c r="B1487" s="57">
        <f>'Historical Data'!B1481</f>
        <v>41196</v>
      </c>
      <c r="C1487" s="86">
        <f>'Historical Data'!M1481</f>
        <v>0.1</v>
      </c>
      <c r="D1487" s="61">
        <f t="shared" si="161"/>
        <v>0</v>
      </c>
      <c r="E1487" s="86">
        <f>'Historical Data'!F1481</f>
        <v>4.6950000000000003</v>
      </c>
      <c r="F1487" s="61">
        <f t="shared" si="162"/>
        <v>-2.4000000000000021E-2</v>
      </c>
      <c r="G1487" s="86">
        <f>'Historical Data'!G1481</f>
        <v>4.5869999999999997</v>
      </c>
      <c r="H1487" s="61">
        <f t="shared" si="163"/>
        <v>-3.5999999999999588E-2</v>
      </c>
      <c r="I1487" s="86">
        <f>'Historical Data'!H1481</f>
        <v>4.6740000000000004</v>
      </c>
      <c r="J1487" s="61">
        <f t="shared" si="164"/>
        <v>-3.4000000000000696E-2</v>
      </c>
      <c r="K1487" s="86">
        <f>'Historical Data'!I1481</f>
        <v>4.8390000000000004</v>
      </c>
      <c r="L1487" s="61">
        <f t="shared" si="167"/>
        <v>-3.3000000000000362E-2</v>
      </c>
      <c r="M1487" s="61">
        <f t="shared" si="165"/>
        <v>-126659432.97534783</v>
      </c>
      <c r="N1487" s="62" t="str">
        <f t="shared" si="166"/>
        <v/>
      </c>
    </row>
    <row r="1488" spans="2:14" x14ac:dyDescent="0.3">
      <c r="B1488" s="57">
        <f>'Historical Data'!B1482</f>
        <v>41195</v>
      </c>
      <c r="C1488" s="86">
        <f>'Historical Data'!M1482</f>
        <v>0.1</v>
      </c>
      <c r="D1488" s="61">
        <f t="shared" si="161"/>
        <v>0</v>
      </c>
      <c r="E1488" s="86">
        <f>'Historical Data'!F1482</f>
        <v>4.6449999999999996</v>
      </c>
      <c r="F1488" s="61">
        <f t="shared" si="162"/>
        <v>5.0000000000000711E-2</v>
      </c>
      <c r="G1488" s="86">
        <f>'Historical Data'!G1482</f>
        <v>4.548</v>
      </c>
      <c r="H1488" s="61">
        <f t="shared" si="163"/>
        <v>3.8999999999999702E-2</v>
      </c>
      <c r="I1488" s="86">
        <f>'Historical Data'!H1482</f>
        <v>4.6440000000000001</v>
      </c>
      <c r="J1488" s="61">
        <f t="shared" si="164"/>
        <v>3.0000000000000249E-2</v>
      </c>
      <c r="K1488" s="86">
        <f>'Historical Data'!I1482</f>
        <v>4.8159999999999998</v>
      </c>
      <c r="L1488" s="61">
        <f t="shared" si="167"/>
        <v>2.3000000000000576E-2</v>
      </c>
      <c r="M1488" s="61">
        <f t="shared" si="165"/>
        <v>111944602.21514659</v>
      </c>
      <c r="N1488" s="62" t="str">
        <f t="shared" si="166"/>
        <v/>
      </c>
    </row>
    <row r="1489" spans="2:14" x14ac:dyDescent="0.3">
      <c r="B1489" s="57">
        <f>'Historical Data'!B1483</f>
        <v>41194</v>
      </c>
      <c r="C1489" s="86">
        <f>'Historical Data'!M1483</f>
        <v>0.1</v>
      </c>
      <c r="D1489" s="61">
        <f t="shared" si="161"/>
        <v>0</v>
      </c>
      <c r="E1489" s="86">
        <f>'Historical Data'!F1483</f>
        <v>4.6280000000000001</v>
      </c>
      <c r="F1489" s="61">
        <f t="shared" si="162"/>
        <v>1.699999999999946E-2</v>
      </c>
      <c r="G1489" s="86">
        <f>'Historical Data'!G1483</f>
        <v>4.5369999999999999</v>
      </c>
      <c r="H1489" s="61">
        <f t="shared" si="163"/>
        <v>1.1000000000000121E-2</v>
      </c>
      <c r="I1489" s="86">
        <f>'Historical Data'!H1483</f>
        <v>4.6379999999999999</v>
      </c>
      <c r="J1489" s="61">
        <f t="shared" si="164"/>
        <v>6.0000000000002274E-3</v>
      </c>
      <c r="K1489" s="86">
        <f>'Historical Data'!I1483</f>
        <v>4.8159999999999998</v>
      </c>
      <c r="L1489" s="61">
        <f t="shared" si="167"/>
        <v>0</v>
      </c>
      <c r="M1489" s="61">
        <f t="shared" si="165"/>
        <v>21331923.91559767</v>
      </c>
      <c r="N1489" s="62" t="str">
        <f t="shared" si="166"/>
        <v/>
      </c>
    </row>
    <row r="1490" spans="2:14" x14ac:dyDescent="0.3">
      <c r="B1490" s="57">
        <f>'Historical Data'!B1484</f>
        <v>41193</v>
      </c>
      <c r="C1490" s="86">
        <f>'Historical Data'!M1484</f>
        <v>0.1</v>
      </c>
      <c r="D1490" s="61">
        <f t="shared" si="161"/>
        <v>0</v>
      </c>
      <c r="E1490" s="86">
        <f>'Historical Data'!F1484</f>
        <v>4.5949999999999998</v>
      </c>
      <c r="F1490" s="61">
        <f t="shared" si="162"/>
        <v>3.3000000000000362E-2</v>
      </c>
      <c r="G1490" s="86">
        <f>'Historical Data'!G1484</f>
        <v>4.5120000000000005</v>
      </c>
      <c r="H1490" s="61">
        <f t="shared" si="163"/>
        <v>2.4999999999999467E-2</v>
      </c>
      <c r="I1490" s="86">
        <f>'Historical Data'!H1484</f>
        <v>4.6239999999999997</v>
      </c>
      <c r="J1490" s="61">
        <f t="shared" si="164"/>
        <v>1.4000000000000234E-2</v>
      </c>
      <c r="K1490" s="86">
        <f>'Historical Data'!I1484</f>
        <v>4.8140000000000001</v>
      </c>
      <c r="L1490" s="61">
        <f t="shared" si="167"/>
        <v>1.9999999999997797E-3</v>
      </c>
      <c r="M1490" s="61">
        <f t="shared" si="165"/>
        <v>50198639.568513095</v>
      </c>
      <c r="N1490" s="62" t="str">
        <f t="shared" si="166"/>
        <v/>
      </c>
    </row>
    <row r="1491" spans="2:14" x14ac:dyDescent="0.3">
      <c r="B1491" s="57">
        <f>'Historical Data'!B1485</f>
        <v>41192</v>
      </c>
      <c r="C1491" s="86">
        <f>'Historical Data'!M1485</f>
        <v>0.1</v>
      </c>
      <c r="D1491" s="61">
        <f t="shared" si="161"/>
        <v>0</v>
      </c>
      <c r="E1491" s="86">
        <f>'Historical Data'!F1485</f>
        <v>4.6530000000000005</v>
      </c>
      <c r="F1491" s="61">
        <f t="shared" si="162"/>
        <v>-5.8000000000000718E-2</v>
      </c>
      <c r="G1491" s="86">
        <f>'Historical Data'!G1485</f>
        <v>4.5869999999999997</v>
      </c>
      <c r="H1491" s="61">
        <f t="shared" si="163"/>
        <v>-7.4999999999999289E-2</v>
      </c>
      <c r="I1491" s="86">
        <f>'Historical Data'!H1485</f>
        <v>4.694</v>
      </c>
      <c r="J1491" s="61">
        <f t="shared" si="164"/>
        <v>-7.0000000000000284E-2</v>
      </c>
      <c r="K1491" s="86">
        <f>'Historical Data'!I1485</f>
        <v>4.8819999999999997</v>
      </c>
      <c r="L1491" s="61">
        <f t="shared" si="167"/>
        <v>-6.7999999999999616E-2</v>
      </c>
      <c r="M1491" s="61">
        <f t="shared" si="165"/>
        <v>-261409100.22055128</v>
      </c>
      <c r="N1491" s="62" t="str">
        <f t="shared" si="166"/>
        <v/>
      </c>
    </row>
    <row r="1492" spans="2:14" x14ac:dyDescent="0.3">
      <c r="B1492" s="57">
        <f>'Historical Data'!B1486</f>
        <v>41191</v>
      </c>
      <c r="C1492" s="86">
        <f>'Historical Data'!M1486</f>
        <v>0.1</v>
      </c>
      <c r="D1492" s="61">
        <f t="shared" si="161"/>
        <v>0</v>
      </c>
      <c r="E1492" s="86">
        <f>'Historical Data'!F1486</f>
        <v>4.67</v>
      </c>
      <c r="F1492" s="61">
        <f t="shared" si="162"/>
        <v>-1.699999999999946E-2</v>
      </c>
      <c r="G1492" s="86">
        <f>'Historical Data'!G1486</f>
        <v>4.601</v>
      </c>
      <c r="H1492" s="61">
        <f t="shared" si="163"/>
        <v>-1.4000000000000234E-2</v>
      </c>
      <c r="I1492" s="86">
        <f>'Historical Data'!H1486</f>
        <v>4.6980000000000004</v>
      </c>
      <c r="J1492" s="61">
        <f t="shared" si="164"/>
        <v>-4.0000000000004476E-3</v>
      </c>
      <c r="K1492" s="86">
        <f>'Historical Data'!I1486</f>
        <v>4.8819999999999997</v>
      </c>
      <c r="L1492" s="61">
        <f t="shared" si="167"/>
        <v>0</v>
      </c>
      <c r="M1492" s="61">
        <f t="shared" si="165"/>
        <v>-15864776.72790679</v>
      </c>
      <c r="N1492" s="62" t="str">
        <f t="shared" si="166"/>
        <v/>
      </c>
    </row>
    <row r="1493" spans="2:14" x14ac:dyDescent="0.3">
      <c r="B1493" s="57">
        <f>'Historical Data'!B1487</f>
        <v>41190</v>
      </c>
      <c r="C1493" s="86">
        <f>'Historical Data'!M1487</f>
        <v>0.1</v>
      </c>
      <c r="D1493" s="61">
        <f t="shared" si="161"/>
        <v>0</v>
      </c>
      <c r="E1493" s="86">
        <f>'Historical Data'!F1487</f>
        <v>4.6310000000000002</v>
      </c>
      <c r="F1493" s="61">
        <f t="shared" si="162"/>
        <v>3.8999999999999702E-2</v>
      </c>
      <c r="G1493" s="86">
        <f>'Historical Data'!G1487</f>
        <v>4.548</v>
      </c>
      <c r="H1493" s="61">
        <f t="shared" si="163"/>
        <v>5.2999999999999936E-2</v>
      </c>
      <c r="I1493" s="86">
        <f>'Historical Data'!H1487</f>
        <v>4.6520000000000001</v>
      </c>
      <c r="J1493" s="61">
        <f t="shared" si="164"/>
        <v>4.6000000000000263E-2</v>
      </c>
      <c r="K1493" s="86">
        <f>'Historical Data'!I1487</f>
        <v>4.8339999999999996</v>
      </c>
      <c r="L1493" s="61">
        <f t="shared" si="167"/>
        <v>4.8000000000000043E-2</v>
      </c>
      <c r="M1493" s="61">
        <f t="shared" si="165"/>
        <v>174069747.09368879</v>
      </c>
      <c r="N1493" s="62" t="str">
        <f t="shared" si="166"/>
        <v/>
      </c>
    </row>
    <row r="1494" spans="2:14" x14ac:dyDescent="0.3">
      <c r="B1494" s="57">
        <f>'Historical Data'!B1488</f>
        <v>41189</v>
      </c>
      <c r="C1494" s="86">
        <f>'Historical Data'!M1488</f>
        <v>0.1</v>
      </c>
      <c r="D1494" s="61">
        <f t="shared" si="161"/>
        <v>0</v>
      </c>
      <c r="E1494" s="86">
        <f>'Historical Data'!F1488</f>
        <v>4.5969999999999995</v>
      </c>
      <c r="F1494" s="61">
        <f t="shared" si="162"/>
        <v>3.4000000000000696E-2</v>
      </c>
      <c r="G1494" s="86">
        <f>'Historical Data'!G1488</f>
        <v>4.5120000000000005</v>
      </c>
      <c r="H1494" s="61">
        <f t="shared" si="163"/>
        <v>3.5999999999999588E-2</v>
      </c>
      <c r="I1494" s="86">
        <f>'Historical Data'!H1488</f>
        <v>4.6219999999999999</v>
      </c>
      <c r="J1494" s="61">
        <f t="shared" si="164"/>
        <v>3.0000000000000249E-2</v>
      </c>
      <c r="K1494" s="86">
        <f>'Historical Data'!I1488</f>
        <v>4.8070000000000004</v>
      </c>
      <c r="L1494" s="61">
        <f t="shared" si="167"/>
        <v>2.6999999999999247E-2</v>
      </c>
      <c r="M1494" s="61">
        <f t="shared" si="165"/>
        <v>112318911.08040142</v>
      </c>
      <c r="N1494" s="62" t="str">
        <f t="shared" si="166"/>
        <v/>
      </c>
    </row>
    <row r="1495" spans="2:14" x14ac:dyDescent="0.3">
      <c r="B1495" s="57">
        <f>'Historical Data'!B1489</f>
        <v>41188</v>
      </c>
      <c r="C1495" s="86">
        <f>'Historical Data'!M1489</f>
        <v>0.1</v>
      </c>
      <c r="D1495" s="61">
        <f t="shared" si="161"/>
        <v>0</v>
      </c>
      <c r="E1495" s="86">
        <f>'Historical Data'!F1489</f>
        <v>4.6219999999999999</v>
      </c>
      <c r="F1495" s="61">
        <f t="shared" si="162"/>
        <v>-2.5000000000000355E-2</v>
      </c>
      <c r="G1495" s="86">
        <f>'Historical Data'!G1489</f>
        <v>4.5369999999999999</v>
      </c>
      <c r="H1495" s="61">
        <f t="shared" si="163"/>
        <v>-2.4999999999999467E-2</v>
      </c>
      <c r="I1495" s="86">
        <f>'Historical Data'!H1489</f>
        <v>4.6420000000000003</v>
      </c>
      <c r="J1495" s="61">
        <f t="shared" si="164"/>
        <v>-2.0000000000000462E-2</v>
      </c>
      <c r="K1495" s="86">
        <f>'Historical Data'!I1489</f>
        <v>4.8230000000000004</v>
      </c>
      <c r="L1495" s="61">
        <f t="shared" si="167"/>
        <v>-1.6000000000000014E-2</v>
      </c>
      <c r="M1495" s="61">
        <f t="shared" si="165"/>
        <v>-74304180.779609591</v>
      </c>
      <c r="N1495" s="62" t="str">
        <f t="shared" si="166"/>
        <v/>
      </c>
    </row>
    <row r="1496" spans="2:14" x14ac:dyDescent="0.3">
      <c r="B1496" s="57">
        <f>'Historical Data'!B1490</f>
        <v>41187</v>
      </c>
      <c r="C1496" s="86">
        <f>'Historical Data'!M1490</f>
        <v>0.1</v>
      </c>
      <c r="D1496" s="61">
        <f t="shared" si="161"/>
        <v>0</v>
      </c>
      <c r="E1496" s="86">
        <f>'Historical Data'!F1490</f>
        <v>4.6479999999999997</v>
      </c>
      <c r="F1496" s="61">
        <f t="shared" si="162"/>
        <v>-2.5999999999999801E-2</v>
      </c>
      <c r="G1496" s="86">
        <f>'Historical Data'!G1490</f>
        <v>4.569</v>
      </c>
      <c r="H1496" s="61">
        <f t="shared" si="163"/>
        <v>-3.2000000000000028E-2</v>
      </c>
      <c r="I1496" s="86">
        <f>'Historical Data'!H1490</f>
        <v>4.6719999999999997</v>
      </c>
      <c r="J1496" s="61">
        <f t="shared" si="164"/>
        <v>-2.9999999999999361E-2</v>
      </c>
      <c r="K1496" s="86">
        <f>'Historical Data'!I1490</f>
        <v>4.8460000000000001</v>
      </c>
      <c r="L1496" s="61">
        <f t="shared" si="167"/>
        <v>-2.2999999999999687E-2</v>
      </c>
      <c r="M1496" s="61">
        <f t="shared" si="165"/>
        <v>-109307502.69063696</v>
      </c>
      <c r="N1496" s="62" t="str">
        <f t="shared" si="166"/>
        <v/>
      </c>
    </row>
    <row r="1497" spans="2:14" x14ac:dyDescent="0.3">
      <c r="B1497" s="57">
        <f>'Historical Data'!B1491</f>
        <v>41186</v>
      </c>
      <c r="C1497" s="86">
        <f>'Historical Data'!M1491</f>
        <v>0.1</v>
      </c>
      <c r="D1497" s="61">
        <f t="shared" si="161"/>
        <v>0</v>
      </c>
      <c r="E1497" s="86">
        <f>'Historical Data'!F1491</f>
        <v>4.6390000000000002</v>
      </c>
      <c r="F1497" s="61">
        <f t="shared" si="162"/>
        <v>8.9999999999994529E-3</v>
      </c>
      <c r="G1497" s="86">
        <f>'Historical Data'!G1491</f>
        <v>4.569</v>
      </c>
      <c r="H1497" s="61">
        <f t="shared" si="163"/>
        <v>0</v>
      </c>
      <c r="I1497" s="86">
        <f>'Historical Data'!H1491</f>
        <v>4.6660000000000004</v>
      </c>
      <c r="J1497" s="61">
        <f t="shared" si="164"/>
        <v>5.9999999999993392E-3</v>
      </c>
      <c r="K1497" s="86">
        <f>'Historical Data'!I1491</f>
        <v>4.8339999999999996</v>
      </c>
      <c r="L1497" s="61">
        <f t="shared" si="167"/>
        <v>1.2000000000000455E-2</v>
      </c>
      <c r="M1497" s="61">
        <f t="shared" si="165"/>
        <v>24067434.422195755</v>
      </c>
      <c r="N1497" s="62" t="str">
        <f t="shared" si="166"/>
        <v/>
      </c>
    </row>
    <row r="1498" spans="2:14" x14ac:dyDescent="0.3">
      <c r="B1498" s="57">
        <f>'Historical Data'!B1492</f>
        <v>41185</v>
      </c>
      <c r="C1498" s="86">
        <f>'Historical Data'!M1492</f>
        <v>0.1</v>
      </c>
      <c r="D1498" s="61">
        <f t="shared" si="161"/>
        <v>0</v>
      </c>
      <c r="E1498" s="86">
        <f>'Historical Data'!F1492</f>
        <v>4.6390000000000002</v>
      </c>
      <c r="F1498" s="61">
        <f t="shared" si="162"/>
        <v>0</v>
      </c>
      <c r="G1498" s="86">
        <f>'Historical Data'!G1492</f>
        <v>4.5620000000000003</v>
      </c>
      <c r="H1498" s="61">
        <f t="shared" si="163"/>
        <v>6.9999999999996732E-3</v>
      </c>
      <c r="I1498" s="86">
        <f>'Historical Data'!H1492</f>
        <v>4.6520000000000001</v>
      </c>
      <c r="J1498" s="61">
        <f t="shared" si="164"/>
        <v>1.4000000000000234E-2</v>
      </c>
      <c r="K1498" s="86">
        <f>'Historical Data'!I1492</f>
        <v>4.8159999999999998</v>
      </c>
      <c r="L1498" s="61">
        <f t="shared" si="167"/>
        <v>1.7999999999999794E-2</v>
      </c>
      <c r="M1498" s="61">
        <f t="shared" si="165"/>
        <v>52039591.726025805</v>
      </c>
      <c r="N1498" s="62" t="str">
        <f t="shared" si="166"/>
        <v/>
      </c>
    </row>
    <row r="1499" spans="2:14" x14ac:dyDescent="0.3">
      <c r="B1499" s="57">
        <f>'Historical Data'!B1493</f>
        <v>41184</v>
      </c>
      <c r="C1499" s="86">
        <f>'Historical Data'!M1493</f>
        <v>0.1</v>
      </c>
      <c r="D1499" s="61">
        <f t="shared" si="161"/>
        <v>0</v>
      </c>
      <c r="E1499" s="86">
        <f>'Historical Data'!F1493</f>
        <v>4.6719999999999997</v>
      </c>
      <c r="F1499" s="61">
        <f t="shared" si="162"/>
        <v>-3.2999999999999474E-2</v>
      </c>
      <c r="G1499" s="86">
        <f>'Historical Data'!G1493</f>
        <v>4.601</v>
      </c>
      <c r="H1499" s="61">
        <f t="shared" si="163"/>
        <v>-3.8999999999999702E-2</v>
      </c>
      <c r="I1499" s="86">
        <f>'Historical Data'!H1493</f>
        <v>4.6820000000000004</v>
      </c>
      <c r="J1499" s="61">
        <f t="shared" si="164"/>
        <v>-3.0000000000000249E-2</v>
      </c>
      <c r="K1499" s="86">
        <f>'Historical Data'!I1493</f>
        <v>4.8440000000000003</v>
      </c>
      <c r="L1499" s="61">
        <f t="shared" si="167"/>
        <v>-2.8000000000000469E-2</v>
      </c>
      <c r="M1499" s="61">
        <f t="shared" si="165"/>
        <v>-113327485.96737267</v>
      </c>
      <c r="N1499" s="62" t="str">
        <f t="shared" si="166"/>
        <v/>
      </c>
    </row>
    <row r="1500" spans="2:14" x14ac:dyDescent="0.3">
      <c r="B1500" s="57">
        <f>'Historical Data'!B1494</f>
        <v>41183</v>
      </c>
      <c r="C1500" s="86">
        <f>'Historical Data'!M1494</f>
        <v>0.1</v>
      </c>
      <c r="D1500" s="61">
        <f t="shared" si="161"/>
        <v>0</v>
      </c>
      <c r="E1500" s="86">
        <f>'Historical Data'!F1494</f>
        <v>4.74</v>
      </c>
      <c r="F1500" s="61">
        <f t="shared" si="162"/>
        <v>-6.8000000000000504E-2</v>
      </c>
      <c r="G1500" s="86">
        <f>'Historical Data'!G1494</f>
        <v>4.665</v>
      </c>
      <c r="H1500" s="61">
        <f t="shared" si="163"/>
        <v>-6.4000000000000057E-2</v>
      </c>
      <c r="I1500" s="86">
        <f>'Historical Data'!H1494</f>
        <v>4.7370000000000001</v>
      </c>
      <c r="J1500" s="61">
        <f t="shared" si="164"/>
        <v>-5.4999999999999716E-2</v>
      </c>
      <c r="K1500" s="86">
        <f>'Historical Data'!I1494</f>
        <v>4.891</v>
      </c>
      <c r="L1500" s="61">
        <f t="shared" si="167"/>
        <v>-4.6999999999999709E-2</v>
      </c>
      <c r="M1500" s="61">
        <f t="shared" si="165"/>
        <v>-204676286.12359205</v>
      </c>
      <c r="N1500" s="62" t="str">
        <f t="shared" si="166"/>
        <v/>
      </c>
    </row>
    <row r="1501" spans="2:14" x14ac:dyDescent="0.3">
      <c r="B1501" s="57">
        <f>'Historical Data'!B1495</f>
        <v>41182</v>
      </c>
      <c r="C1501" s="86">
        <f>'Historical Data'!M1495</f>
        <v>0.1</v>
      </c>
      <c r="D1501" s="61">
        <f t="shared" si="161"/>
        <v>0</v>
      </c>
      <c r="E1501" s="86">
        <f>'Historical Data'!F1495</f>
        <v>4.7649999999999997</v>
      </c>
      <c r="F1501" s="61">
        <f t="shared" si="162"/>
        <v>-2.4999999999999467E-2</v>
      </c>
      <c r="G1501" s="86">
        <f>'Historical Data'!G1495</f>
        <v>4.6870000000000003</v>
      </c>
      <c r="H1501" s="61">
        <f t="shared" si="163"/>
        <v>-2.2000000000000242E-2</v>
      </c>
      <c r="I1501" s="86">
        <f>'Historical Data'!H1495</f>
        <v>4.7629999999999999</v>
      </c>
      <c r="J1501" s="61">
        <f t="shared" si="164"/>
        <v>-2.5999999999999801E-2</v>
      </c>
      <c r="K1501" s="86">
        <f>'Historical Data'!I1495</f>
        <v>4.931</v>
      </c>
      <c r="L1501" s="61">
        <f t="shared" si="167"/>
        <v>-4.0000000000000036E-2</v>
      </c>
      <c r="M1501" s="61">
        <f t="shared" si="165"/>
        <v>-102685459.3990677</v>
      </c>
      <c r="N1501" s="62" t="str">
        <f t="shared" si="166"/>
        <v/>
      </c>
    </row>
    <row r="1502" spans="2:14" x14ac:dyDescent="0.3">
      <c r="B1502" s="57">
        <f>'Historical Data'!B1496</f>
        <v>41181</v>
      </c>
      <c r="C1502" s="86">
        <f>'Historical Data'!M1496</f>
        <v>0.1</v>
      </c>
      <c r="D1502" s="61">
        <f t="shared" si="161"/>
        <v>0</v>
      </c>
      <c r="E1502" s="86">
        <f>'Historical Data'!F1496</f>
        <v>4.7309999999999999</v>
      </c>
      <c r="F1502" s="61">
        <f t="shared" si="162"/>
        <v>3.3999999999999808E-2</v>
      </c>
      <c r="G1502" s="86">
        <f>'Historical Data'!G1496</f>
        <v>4.6550000000000002</v>
      </c>
      <c r="H1502" s="61">
        <f t="shared" si="163"/>
        <v>3.2000000000000028E-2</v>
      </c>
      <c r="I1502" s="86">
        <f>'Historical Data'!H1496</f>
        <v>4.7370000000000001</v>
      </c>
      <c r="J1502" s="61">
        <f t="shared" si="164"/>
        <v>2.5999999999999801E-2</v>
      </c>
      <c r="K1502" s="86">
        <f>'Historical Data'!I1496</f>
        <v>4.9080000000000004</v>
      </c>
      <c r="L1502" s="61">
        <f t="shared" si="167"/>
        <v>2.2999999999999687E-2</v>
      </c>
      <c r="M1502" s="61">
        <f t="shared" si="165"/>
        <v>97555545.170978874</v>
      </c>
      <c r="N1502" s="62" t="str">
        <f t="shared" si="166"/>
        <v/>
      </c>
    </row>
    <row r="1503" spans="2:14" x14ac:dyDescent="0.3">
      <c r="B1503" s="57">
        <f>'Historical Data'!B1497</f>
        <v>41180</v>
      </c>
      <c r="C1503" s="86">
        <f>'Historical Data'!M1497</f>
        <v>0.1</v>
      </c>
      <c r="D1503" s="61">
        <f t="shared" si="161"/>
        <v>0</v>
      </c>
      <c r="E1503" s="86">
        <f>'Historical Data'!F1497</f>
        <v>4.7219999999999995</v>
      </c>
      <c r="F1503" s="61">
        <f t="shared" si="162"/>
        <v>9.0000000000003411E-3</v>
      </c>
      <c r="G1503" s="86">
        <f>'Historical Data'!G1497</f>
        <v>4.6470000000000002</v>
      </c>
      <c r="H1503" s="61">
        <f t="shared" si="163"/>
        <v>8.0000000000000071E-3</v>
      </c>
      <c r="I1503" s="86">
        <f>'Historical Data'!H1497</f>
        <v>4.7320000000000002</v>
      </c>
      <c r="J1503" s="61">
        <f t="shared" si="164"/>
        <v>4.9999999999998934E-3</v>
      </c>
      <c r="K1503" s="86">
        <f>'Historical Data'!I1497</f>
        <v>4.9089999999999998</v>
      </c>
      <c r="L1503" s="61">
        <f t="shared" si="167"/>
        <v>-9.9999999999944578E-4</v>
      </c>
      <c r="M1503" s="61">
        <f t="shared" si="165"/>
        <v>16829917.116170526</v>
      </c>
      <c r="N1503" s="62" t="str">
        <f t="shared" si="166"/>
        <v/>
      </c>
    </row>
    <row r="1504" spans="2:14" x14ac:dyDescent="0.3">
      <c r="B1504" s="57">
        <f>'Historical Data'!B1498</f>
        <v>41179</v>
      </c>
      <c r="C1504" s="86">
        <f>'Historical Data'!M1498</f>
        <v>0.1</v>
      </c>
      <c r="D1504" s="61">
        <f t="shared" si="161"/>
        <v>0</v>
      </c>
      <c r="E1504" s="86">
        <f>'Historical Data'!F1498</f>
        <v>4.6970000000000001</v>
      </c>
      <c r="F1504" s="61">
        <f t="shared" si="162"/>
        <v>2.4999999999999467E-2</v>
      </c>
      <c r="G1504" s="86">
        <f>'Historical Data'!G1498</f>
        <v>4.6260000000000003</v>
      </c>
      <c r="H1504" s="61">
        <f t="shared" si="163"/>
        <v>2.0999999999999908E-2</v>
      </c>
      <c r="I1504" s="86">
        <f>'Historical Data'!H1498</f>
        <v>4.72</v>
      </c>
      <c r="J1504" s="61">
        <f t="shared" si="164"/>
        <v>1.2000000000000455E-2</v>
      </c>
      <c r="K1504" s="86">
        <f>'Historical Data'!I1498</f>
        <v>4.9050000000000002</v>
      </c>
      <c r="L1504" s="61">
        <f t="shared" si="167"/>
        <v>3.9999999999995595E-3</v>
      </c>
      <c r="M1504" s="61">
        <f t="shared" si="165"/>
        <v>43798827.24283608</v>
      </c>
      <c r="N1504" s="62" t="str">
        <f t="shared" si="166"/>
        <v/>
      </c>
    </row>
    <row r="1505" spans="2:14" x14ac:dyDescent="0.3">
      <c r="B1505" s="57">
        <f>'Historical Data'!B1499</f>
        <v>41178</v>
      </c>
      <c r="C1505" s="86">
        <f>'Historical Data'!M1499</f>
        <v>0.1</v>
      </c>
      <c r="D1505" s="61">
        <f t="shared" si="161"/>
        <v>0</v>
      </c>
      <c r="E1505" s="86">
        <f>'Historical Data'!F1499</f>
        <v>4.7389999999999999</v>
      </c>
      <c r="F1505" s="61">
        <f t="shared" si="162"/>
        <v>-4.1999999999999815E-2</v>
      </c>
      <c r="G1505" s="86">
        <f>'Historical Data'!G1499</f>
        <v>4.6619999999999999</v>
      </c>
      <c r="H1505" s="61">
        <f t="shared" si="163"/>
        <v>-3.5999999999999588E-2</v>
      </c>
      <c r="I1505" s="86">
        <f>'Historical Data'!H1499</f>
        <v>4.7450000000000001</v>
      </c>
      <c r="J1505" s="61">
        <f t="shared" si="164"/>
        <v>-2.5000000000000355E-2</v>
      </c>
      <c r="K1505" s="86">
        <f>'Historical Data'!I1499</f>
        <v>4.9190000000000005</v>
      </c>
      <c r="L1505" s="61">
        <f t="shared" si="167"/>
        <v>-1.4000000000000234E-2</v>
      </c>
      <c r="M1505" s="61">
        <f t="shared" si="165"/>
        <v>-91700607.788368389</v>
      </c>
      <c r="N1505" s="62" t="str">
        <f t="shared" si="166"/>
        <v/>
      </c>
    </row>
    <row r="1506" spans="2:14" x14ac:dyDescent="0.3">
      <c r="B1506" s="57">
        <f>'Historical Data'!B1500</f>
        <v>41177</v>
      </c>
      <c r="C1506" s="86">
        <f>'Historical Data'!M1500</f>
        <v>0.1</v>
      </c>
      <c r="D1506" s="61">
        <f t="shared" si="161"/>
        <v>0</v>
      </c>
      <c r="E1506" s="86">
        <f>'Historical Data'!F1500</f>
        <v>4.7379999999999995</v>
      </c>
      <c r="F1506" s="61">
        <f t="shared" si="162"/>
        <v>1.000000000000334E-3</v>
      </c>
      <c r="G1506" s="86">
        <f>'Historical Data'!G1500</f>
        <v>4.6690000000000005</v>
      </c>
      <c r="H1506" s="61">
        <f t="shared" si="163"/>
        <v>-7.0000000000005613E-3</v>
      </c>
      <c r="I1506" s="86">
        <f>'Historical Data'!H1500</f>
        <v>4.7510000000000003</v>
      </c>
      <c r="J1506" s="61">
        <f t="shared" si="164"/>
        <v>-6.0000000000002274E-3</v>
      </c>
      <c r="K1506" s="86">
        <f>'Historical Data'!I1500</f>
        <v>4.9210000000000003</v>
      </c>
      <c r="L1506" s="61">
        <f t="shared" si="167"/>
        <v>-1.9999999999997797E-3</v>
      </c>
      <c r="M1506" s="61">
        <f t="shared" si="165"/>
        <v>-20505121.695636604</v>
      </c>
      <c r="N1506" s="62" t="str">
        <f t="shared" si="166"/>
        <v/>
      </c>
    </row>
    <row r="1507" spans="2:14" x14ac:dyDescent="0.3">
      <c r="B1507" s="57">
        <f>'Historical Data'!B1501</f>
        <v>41176</v>
      </c>
      <c r="C1507" s="86">
        <f>'Historical Data'!M1501</f>
        <v>0.1</v>
      </c>
      <c r="D1507" s="61">
        <f t="shared" si="161"/>
        <v>0</v>
      </c>
      <c r="E1507" s="86">
        <f>'Historical Data'!F1501</f>
        <v>4.6289999999999996</v>
      </c>
      <c r="F1507" s="61">
        <f t="shared" si="162"/>
        <v>0.10899999999999999</v>
      </c>
      <c r="G1507" s="86">
        <f>'Historical Data'!G1501</f>
        <v>4.5720000000000001</v>
      </c>
      <c r="H1507" s="61">
        <f t="shared" si="163"/>
        <v>9.7000000000000419E-2</v>
      </c>
      <c r="I1507" s="86">
        <f>'Historical Data'!H1501</f>
        <v>4.68</v>
      </c>
      <c r="J1507" s="61">
        <f t="shared" si="164"/>
        <v>7.1000000000000618E-2</v>
      </c>
      <c r="K1507" s="86">
        <f>'Historical Data'!I1501</f>
        <v>4.875</v>
      </c>
      <c r="L1507" s="61">
        <f t="shared" si="167"/>
        <v>4.6000000000000263E-2</v>
      </c>
      <c r="M1507" s="61">
        <f t="shared" si="165"/>
        <v>261640893.26318294</v>
      </c>
      <c r="N1507" s="62" t="str">
        <f t="shared" si="166"/>
        <v/>
      </c>
    </row>
    <row r="1508" spans="2:14" x14ac:dyDescent="0.3">
      <c r="B1508" s="57">
        <f>'Historical Data'!B1502</f>
        <v>41175</v>
      </c>
      <c r="C1508" s="86">
        <f>'Historical Data'!M1502</f>
        <v>0.1</v>
      </c>
      <c r="D1508" s="61">
        <f t="shared" si="161"/>
        <v>0</v>
      </c>
      <c r="E1508" s="86">
        <f>'Historical Data'!F1502</f>
        <v>4.5949999999999998</v>
      </c>
      <c r="F1508" s="61">
        <f t="shared" si="162"/>
        <v>3.3999999999999808E-2</v>
      </c>
      <c r="G1508" s="86">
        <f>'Historical Data'!G1502</f>
        <v>4.5410000000000004</v>
      </c>
      <c r="H1508" s="61">
        <f t="shared" si="163"/>
        <v>3.0999999999999694E-2</v>
      </c>
      <c r="I1508" s="86">
        <f>'Historical Data'!H1502</f>
        <v>4.6500000000000004</v>
      </c>
      <c r="J1508" s="61">
        <f t="shared" si="164"/>
        <v>2.9999999999999361E-2</v>
      </c>
      <c r="K1508" s="86">
        <f>'Historical Data'!I1502</f>
        <v>4.843</v>
      </c>
      <c r="L1508" s="61">
        <f t="shared" si="167"/>
        <v>3.2000000000000028E-2</v>
      </c>
      <c r="M1508" s="61">
        <f t="shared" si="165"/>
        <v>113542188.22781213</v>
      </c>
      <c r="N1508" s="62" t="str">
        <f t="shared" si="166"/>
        <v/>
      </c>
    </row>
    <row r="1509" spans="2:14" x14ac:dyDescent="0.3">
      <c r="B1509" s="57">
        <f>'Historical Data'!B1503</f>
        <v>41174</v>
      </c>
      <c r="C1509" s="86">
        <f>'Historical Data'!M1503</f>
        <v>0.1</v>
      </c>
      <c r="D1509" s="61">
        <f t="shared" si="161"/>
        <v>0</v>
      </c>
      <c r="E1509" s="86">
        <f>'Historical Data'!F1503</f>
        <v>4.62</v>
      </c>
      <c r="F1509" s="61">
        <f t="shared" si="162"/>
        <v>-2.5000000000000355E-2</v>
      </c>
      <c r="G1509" s="86">
        <f>'Historical Data'!G1503</f>
        <v>4.5649999999999995</v>
      </c>
      <c r="H1509" s="61">
        <f t="shared" si="163"/>
        <v>-2.3999999999999133E-2</v>
      </c>
      <c r="I1509" s="86">
        <f>'Historical Data'!H1503</f>
        <v>4.6660000000000004</v>
      </c>
      <c r="J1509" s="61">
        <f t="shared" si="164"/>
        <v>-1.6000000000000014E-2</v>
      </c>
      <c r="K1509" s="86">
        <f>'Historical Data'!I1503</f>
        <v>4.8490000000000002</v>
      </c>
      <c r="L1509" s="61">
        <f t="shared" si="167"/>
        <v>-6.0000000000002274E-3</v>
      </c>
      <c r="M1509" s="61">
        <f t="shared" si="165"/>
        <v>-57462071.618410893</v>
      </c>
      <c r="N1509" s="62" t="str">
        <f t="shared" si="166"/>
        <v/>
      </c>
    </row>
    <row r="1510" spans="2:14" x14ac:dyDescent="0.3">
      <c r="B1510" s="57">
        <f>'Historical Data'!B1504</f>
        <v>41173</v>
      </c>
      <c r="C1510" s="86">
        <f>'Historical Data'!M1504</f>
        <v>0.1</v>
      </c>
      <c r="D1510" s="61">
        <f t="shared" si="161"/>
        <v>0</v>
      </c>
      <c r="E1510" s="86">
        <f>'Historical Data'!F1504</f>
        <v>4.5869999999999997</v>
      </c>
      <c r="F1510" s="61">
        <f t="shared" si="162"/>
        <v>3.3000000000000362E-2</v>
      </c>
      <c r="G1510" s="86">
        <f>'Historical Data'!G1504</f>
        <v>4.5330000000000004</v>
      </c>
      <c r="H1510" s="61">
        <f t="shared" si="163"/>
        <v>3.199999999999914E-2</v>
      </c>
      <c r="I1510" s="86">
        <f>'Historical Data'!H1504</f>
        <v>4.6420000000000003</v>
      </c>
      <c r="J1510" s="61">
        <f t="shared" si="164"/>
        <v>2.4000000000000021E-2</v>
      </c>
      <c r="K1510" s="86">
        <f>'Historical Data'!I1504</f>
        <v>4.8369999999999997</v>
      </c>
      <c r="L1510" s="61">
        <f t="shared" si="167"/>
        <v>1.2000000000000455E-2</v>
      </c>
      <c r="M1510" s="61">
        <f t="shared" si="165"/>
        <v>86496243.667186022</v>
      </c>
      <c r="N1510" s="62" t="str">
        <f t="shared" si="166"/>
        <v/>
      </c>
    </row>
    <row r="1511" spans="2:14" x14ac:dyDescent="0.3">
      <c r="B1511" s="57">
        <f>'Historical Data'!B1505</f>
        <v>41172</v>
      </c>
      <c r="C1511" s="86">
        <f>'Historical Data'!M1505</f>
        <v>0.1</v>
      </c>
      <c r="D1511" s="61">
        <f t="shared" si="161"/>
        <v>0</v>
      </c>
      <c r="E1511" s="86">
        <f>'Historical Data'!F1505</f>
        <v>4.5789999999999997</v>
      </c>
      <c r="F1511" s="61">
        <f t="shared" si="162"/>
        <v>8.0000000000000071E-3</v>
      </c>
      <c r="G1511" s="86">
        <f>'Historical Data'!G1505</f>
        <v>4.5369999999999999</v>
      </c>
      <c r="H1511" s="61">
        <f t="shared" si="163"/>
        <v>-3.9999999999995595E-3</v>
      </c>
      <c r="I1511" s="86">
        <f>'Historical Data'!H1505</f>
        <v>4.6459999999999999</v>
      </c>
      <c r="J1511" s="61">
        <f t="shared" si="164"/>
        <v>-3.9999999999995595E-3</v>
      </c>
      <c r="K1511" s="86">
        <f>'Historical Data'!I1505</f>
        <v>4.8440000000000003</v>
      </c>
      <c r="L1511" s="61">
        <f t="shared" si="167"/>
        <v>-7.0000000000005613E-3</v>
      </c>
      <c r="M1511" s="61">
        <f t="shared" si="165"/>
        <v>-15704184.667264149</v>
      </c>
      <c r="N1511" s="62" t="str">
        <f t="shared" si="166"/>
        <v/>
      </c>
    </row>
    <row r="1512" spans="2:14" x14ac:dyDescent="0.3">
      <c r="B1512" s="57">
        <f>'Historical Data'!B1506</f>
        <v>41171</v>
      </c>
      <c r="C1512" s="86">
        <f>'Historical Data'!M1506</f>
        <v>0.1</v>
      </c>
      <c r="D1512" s="61">
        <f t="shared" si="161"/>
        <v>0</v>
      </c>
      <c r="E1512" s="86">
        <f>'Historical Data'!F1506</f>
        <v>4.5869999999999997</v>
      </c>
      <c r="F1512" s="61">
        <f t="shared" si="162"/>
        <v>-8.0000000000000071E-3</v>
      </c>
      <c r="G1512" s="86">
        <f>'Historical Data'!G1506</f>
        <v>4.5359999999999996</v>
      </c>
      <c r="H1512" s="61">
        <f t="shared" si="163"/>
        <v>1.000000000000334E-3</v>
      </c>
      <c r="I1512" s="86">
        <f>'Historical Data'!H1506</f>
        <v>4.6440000000000001</v>
      </c>
      <c r="J1512" s="61">
        <f t="shared" si="164"/>
        <v>1.9999999999997797E-3</v>
      </c>
      <c r="K1512" s="86">
        <f>'Historical Data'!I1506</f>
        <v>4.8440000000000003</v>
      </c>
      <c r="L1512" s="61">
        <f t="shared" si="167"/>
        <v>0</v>
      </c>
      <c r="M1512" s="61">
        <f t="shared" si="165"/>
        <v>5877603.2153804284</v>
      </c>
      <c r="N1512" s="62" t="str">
        <f t="shared" si="166"/>
        <v/>
      </c>
    </row>
    <row r="1513" spans="2:14" x14ac:dyDescent="0.3">
      <c r="B1513" s="57">
        <f>'Historical Data'!B1507</f>
        <v>41170</v>
      </c>
      <c r="C1513" s="86">
        <f>'Historical Data'!M1507</f>
        <v>0.1</v>
      </c>
      <c r="D1513" s="61">
        <f t="shared" si="161"/>
        <v>0</v>
      </c>
      <c r="E1513" s="86">
        <f>'Historical Data'!F1507</f>
        <v>4.5720000000000001</v>
      </c>
      <c r="F1513" s="61">
        <f t="shared" si="162"/>
        <v>1.499999999999968E-2</v>
      </c>
      <c r="G1513" s="86">
        <f>'Historical Data'!G1507</f>
        <v>4.4939999999999998</v>
      </c>
      <c r="H1513" s="61">
        <f t="shared" si="163"/>
        <v>4.1999999999999815E-2</v>
      </c>
      <c r="I1513" s="86">
        <f>'Historical Data'!H1507</f>
        <v>4.6219999999999999</v>
      </c>
      <c r="J1513" s="61">
        <f t="shared" si="164"/>
        <v>2.2000000000000242E-2</v>
      </c>
      <c r="K1513" s="86">
        <f>'Historical Data'!I1507</f>
        <v>4.8319999999999999</v>
      </c>
      <c r="L1513" s="61">
        <f t="shared" si="167"/>
        <v>1.2000000000000455E-2</v>
      </c>
      <c r="M1513" s="61">
        <f t="shared" si="165"/>
        <v>81545415.425209671</v>
      </c>
      <c r="N1513" s="62" t="str">
        <f t="shared" si="166"/>
        <v/>
      </c>
    </row>
    <row r="1514" spans="2:14" x14ac:dyDescent="0.3">
      <c r="B1514" s="57">
        <f>'Historical Data'!B1508</f>
        <v>41169</v>
      </c>
      <c r="C1514" s="86">
        <f>'Historical Data'!M1508</f>
        <v>0.1</v>
      </c>
      <c r="D1514" s="61">
        <f t="shared" si="161"/>
        <v>0</v>
      </c>
      <c r="E1514" s="86">
        <f>'Historical Data'!F1508</f>
        <v>4.5640000000000001</v>
      </c>
      <c r="F1514" s="61">
        <f t="shared" si="162"/>
        <v>8.0000000000000071E-3</v>
      </c>
      <c r="G1514" s="86">
        <f>'Historical Data'!G1508</f>
        <v>4.4870000000000001</v>
      </c>
      <c r="H1514" s="61">
        <f t="shared" si="163"/>
        <v>6.9999999999996732E-3</v>
      </c>
      <c r="I1514" s="86">
        <f>'Historical Data'!H1508</f>
        <v>4.5990000000000002</v>
      </c>
      <c r="J1514" s="61">
        <f t="shared" si="164"/>
        <v>2.2999999999999687E-2</v>
      </c>
      <c r="K1514" s="86">
        <f>'Historical Data'!I1508</f>
        <v>4.7990000000000004</v>
      </c>
      <c r="L1514" s="61">
        <f t="shared" si="167"/>
        <v>3.2999999999999474E-2</v>
      </c>
      <c r="M1514" s="61">
        <f t="shared" si="165"/>
        <v>86518245.129721895</v>
      </c>
      <c r="N1514" s="62" t="str">
        <f t="shared" si="166"/>
        <v/>
      </c>
    </row>
    <row r="1515" spans="2:14" x14ac:dyDescent="0.3">
      <c r="B1515" s="57">
        <f>'Historical Data'!B1509</f>
        <v>41168</v>
      </c>
      <c r="C1515" s="86">
        <f>'Historical Data'!M1509</f>
        <v>0.1</v>
      </c>
      <c r="D1515" s="61">
        <f t="shared" si="161"/>
        <v>0</v>
      </c>
      <c r="E1515" s="86">
        <f>'Historical Data'!F1509</f>
        <v>4.5809999999999995</v>
      </c>
      <c r="F1515" s="61">
        <f t="shared" si="162"/>
        <v>-1.699999999999946E-2</v>
      </c>
      <c r="G1515" s="86">
        <f>'Historical Data'!G1509</f>
        <v>4.4939999999999998</v>
      </c>
      <c r="H1515" s="61">
        <f t="shared" si="163"/>
        <v>-6.9999999999996732E-3</v>
      </c>
      <c r="I1515" s="86">
        <f>'Historical Data'!H1509</f>
        <v>4.6029999999999998</v>
      </c>
      <c r="J1515" s="61">
        <f t="shared" si="164"/>
        <v>-3.9999999999995595E-3</v>
      </c>
      <c r="K1515" s="86">
        <f>'Historical Data'!I1509</f>
        <v>4.8010000000000002</v>
      </c>
      <c r="L1515" s="61">
        <f t="shared" si="167"/>
        <v>-1.9999999999997797E-3</v>
      </c>
      <c r="M1515" s="61">
        <f t="shared" si="165"/>
        <v>-15336069.795402033</v>
      </c>
      <c r="N1515" s="62" t="str">
        <f t="shared" si="166"/>
        <v/>
      </c>
    </row>
    <row r="1516" spans="2:14" x14ac:dyDescent="0.3">
      <c r="B1516" s="57">
        <f>'Historical Data'!B1510</f>
        <v>41167</v>
      </c>
      <c r="C1516" s="86">
        <f>'Historical Data'!M1510</f>
        <v>0.1</v>
      </c>
      <c r="D1516" s="61">
        <f t="shared" si="161"/>
        <v>0</v>
      </c>
      <c r="E1516" s="86">
        <f>'Historical Data'!F1510</f>
        <v>4.6070000000000002</v>
      </c>
      <c r="F1516" s="61">
        <f t="shared" si="162"/>
        <v>-2.6000000000000689E-2</v>
      </c>
      <c r="G1516" s="86">
        <f>'Historical Data'!G1510</f>
        <v>4.5120000000000005</v>
      </c>
      <c r="H1516" s="61">
        <f t="shared" si="163"/>
        <v>-1.8000000000000682E-2</v>
      </c>
      <c r="I1516" s="86">
        <f>'Historical Data'!H1510</f>
        <v>4.6129999999999995</v>
      </c>
      <c r="J1516" s="61">
        <f t="shared" si="164"/>
        <v>-9.9999999999997868E-3</v>
      </c>
      <c r="K1516" s="86">
        <f>'Historical Data'!I1510</f>
        <v>4.8029999999999999</v>
      </c>
      <c r="L1516" s="61">
        <f t="shared" si="167"/>
        <v>-1.9999999999997797E-3</v>
      </c>
      <c r="M1516" s="61">
        <f t="shared" si="165"/>
        <v>-36264035.505515754</v>
      </c>
      <c r="N1516" s="62" t="str">
        <f t="shared" si="166"/>
        <v/>
      </c>
    </row>
    <row r="1517" spans="2:14" x14ac:dyDescent="0.3">
      <c r="B1517" s="57">
        <f>'Historical Data'!B1511</f>
        <v>41166</v>
      </c>
      <c r="C1517" s="86">
        <f>'Historical Data'!M1511</f>
        <v>0.1</v>
      </c>
      <c r="D1517" s="61">
        <f t="shared" si="161"/>
        <v>0</v>
      </c>
      <c r="E1517" s="86">
        <f>'Historical Data'!F1511</f>
        <v>4.5819999999999999</v>
      </c>
      <c r="F1517" s="61">
        <f t="shared" si="162"/>
        <v>2.5000000000000355E-2</v>
      </c>
      <c r="G1517" s="86">
        <f>'Historical Data'!G1511</f>
        <v>4.4770000000000003</v>
      </c>
      <c r="H1517" s="61">
        <f t="shared" si="163"/>
        <v>3.5000000000000142E-2</v>
      </c>
      <c r="I1517" s="86">
        <f>'Historical Data'!H1511</f>
        <v>4.585</v>
      </c>
      <c r="J1517" s="61">
        <f t="shared" si="164"/>
        <v>2.7999999999999581E-2</v>
      </c>
      <c r="K1517" s="86">
        <f>'Historical Data'!I1511</f>
        <v>4.7750000000000004</v>
      </c>
      <c r="L1517" s="61">
        <f t="shared" si="167"/>
        <v>2.7999999999999581E-2</v>
      </c>
      <c r="M1517" s="61">
        <f t="shared" si="165"/>
        <v>106031155.66614069</v>
      </c>
      <c r="N1517" s="62" t="str">
        <f t="shared" si="166"/>
        <v/>
      </c>
    </row>
    <row r="1518" spans="2:14" x14ac:dyDescent="0.3">
      <c r="B1518" s="57">
        <f>'Historical Data'!B1512</f>
        <v>41165</v>
      </c>
      <c r="C1518" s="86">
        <f>'Historical Data'!M1512</f>
        <v>0.1</v>
      </c>
      <c r="D1518" s="61">
        <f t="shared" si="161"/>
        <v>0</v>
      </c>
      <c r="E1518" s="86">
        <f>'Historical Data'!F1512</f>
        <v>4.532</v>
      </c>
      <c r="F1518" s="61">
        <f t="shared" si="162"/>
        <v>4.9999999999999822E-2</v>
      </c>
      <c r="G1518" s="86">
        <f>'Historical Data'!G1512</f>
        <v>4.431</v>
      </c>
      <c r="H1518" s="61">
        <f t="shared" si="163"/>
        <v>4.6000000000000263E-2</v>
      </c>
      <c r="I1518" s="86">
        <f>'Historical Data'!H1512</f>
        <v>4.5380000000000003</v>
      </c>
      <c r="J1518" s="61">
        <f t="shared" si="164"/>
        <v>4.6999999999999709E-2</v>
      </c>
      <c r="K1518" s="86">
        <f>'Historical Data'!I1512</f>
        <v>4.7210000000000001</v>
      </c>
      <c r="L1518" s="61">
        <f t="shared" si="167"/>
        <v>5.400000000000027E-2</v>
      </c>
      <c r="M1518" s="61">
        <f t="shared" si="165"/>
        <v>178928497.57611626</v>
      </c>
      <c r="N1518" s="62" t="str">
        <f t="shared" si="166"/>
        <v/>
      </c>
    </row>
    <row r="1519" spans="2:14" x14ac:dyDescent="0.3">
      <c r="B1519" s="57">
        <f>'Historical Data'!B1513</f>
        <v>41164</v>
      </c>
      <c r="C1519" s="86">
        <f>'Historical Data'!M1513</f>
        <v>0.1</v>
      </c>
      <c r="D1519" s="61">
        <f t="shared" si="161"/>
        <v>0</v>
      </c>
      <c r="E1519" s="86">
        <f>'Historical Data'!F1513</f>
        <v>4.6079999999999997</v>
      </c>
      <c r="F1519" s="61">
        <f t="shared" si="162"/>
        <v>-7.5999999999999623E-2</v>
      </c>
      <c r="G1519" s="86">
        <f>'Historical Data'!G1513</f>
        <v>4.4729999999999999</v>
      </c>
      <c r="H1519" s="61">
        <f t="shared" si="163"/>
        <v>-4.1999999999999815E-2</v>
      </c>
      <c r="I1519" s="86">
        <f>'Historical Data'!H1513</f>
        <v>4.5510000000000002</v>
      </c>
      <c r="J1519" s="61">
        <f t="shared" si="164"/>
        <v>-1.2999999999999901E-2</v>
      </c>
      <c r="K1519" s="86">
        <f>'Historical Data'!I1513</f>
        <v>4.7130000000000001</v>
      </c>
      <c r="L1519" s="61">
        <f t="shared" si="167"/>
        <v>8.0000000000000071E-3</v>
      </c>
      <c r="M1519" s="61">
        <f t="shared" si="165"/>
        <v>-48309606.604931667</v>
      </c>
      <c r="N1519" s="62" t="str">
        <f t="shared" si="166"/>
        <v/>
      </c>
    </row>
    <row r="1520" spans="2:14" x14ac:dyDescent="0.3">
      <c r="B1520" s="57">
        <f>'Historical Data'!B1514</f>
        <v>41163</v>
      </c>
      <c r="C1520" s="86">
        <f>'Historical Data'!M1514</f>
        <v>0.1</v>
      </c>
      <c r="D1520" s="61">
        <f t="shared" si="161"/>
        <v>0</v>
      </c>
      <c r="E1520" s="86">
        <f>'Historical Data'!F1514</f>
        <v>4.625</v>
      </c>
      <c r="F1520" s="61">
        <f t="shared" si="162"/>
        <v>-1.7000000000000348E-2</v>
      </c>
      <c r="G1520" s="86">
        <f>'Historical Data'!G1514</f>
        <v>4.4950000000000001</v>
      </c>
      <c r="H1520" s="61">
        <f t="shared" si="163"/>
        <v>-2.2000000000000242E-2</v>
      </c>
      <c r="I1520" s="86">
        <f>'Historical Data'!H1514</f>
        <v>4.5649999999999995</v>
      </c>
      <c r="J1520" s="61">
        <f t="shared" si="164"/>
        <v>-1.3999999999999346E-2</v>
      </c>
      <c r="K1520" s="86">
        <f>'Historical Data'!I1514</f>
        <v>4.7140000000000004</v>
      </c>
      <c r="L1520" s="61">
        <f t="shared" si="167"/>
        <v>-1.000000000000334E-3</v>
      </c>
      <c r="M1520" s="61">
        <f t="shared" si="165"/>
        <v>-48331653.494886115</v>
      </c>
      <c r="N1520" s="62" t="str">
        <f t="shared" si="166"/>
        <v/>
      </c>
    </row>
    <row r="1521" spans="2:14" x14ac:dyDescent="0.3">
      <c r="B1521" s="57">
        <f>'Historical Data'!B1515</f>
        <v>41162</v>
      </c>
      <c r="C1521" s="86">
        <f>'Historical Data'!M1515</f>
        <v>0.1</v>
      </c>
      <c r="D1521" s="61">
        <f t="shared" si="161"/>
        <v>0</v>
      </c>
      <c r="E1521" s="86">
        <f>'Historical Data'!F1515</f>
        <v>4.5919999999999996</v>
      </c>
      <c r="F1521" s="61">
        <f t="shared" si="162"/>
        <v>3.3000000000000362E-2</v>
      </c>
      <c r="G1521" s="86">
        <f>'Historical Data'!G1515</f>
        <v>4.4660000000000002</v>
      </c>
      <c r="H1521" s="61">
        <f t="shared" si="163"/>
        <v>2.8999999999999915E-2</v>
      </c>
      <c r="I1521" s="86">
        <f>'Historical Data'!H1515</f>
        <v>4.5449999999999999</v>
      </c>
      <c r="J1521" s="61">
        <f t="shared" si="164"/>
        <v>1.9999999999999574E-2</v>
      </c>
      <c r="K1521" s="86">
        <f>'Historical Data'!I1515</f>
        <v>4.694</v>
      </c>
      <c r="L1521" s="61">
        <f t="shared" si="167"/>
        <v>2.0000000000000462E-2</v>
      </c>
      <c r="M1521" s="61">
        <f t="shared" si="165"/>
        <v>77315589.169369191</v>
      </c>
      <c r="N1521" s="62" t="str">
        <f t="shared" si="166"/>
        <v/>
      </c>
    </row>
    <row r="1522" spans="2:14" x14ac:dyDescent="0.3">
      <c r="B1522" s="57">
        <f>'Historical Data'!B1516</f>
        <v>41161</v>
      </c>
      <c r="C1522" s="86">
        <f>'Historical Data'!M1516</f>
        <v>0.1</v>
      </c>
      <c r="D1522" s="61">
        <f t="shared" si="161"/>
        <v>0</v>
      </c>
      <c r="E1522" s="86">
        <f>'Historical Data'!F1516</f>
        <v>4.5839999999999996</v>
      </c>
      <c r="F1522" s="61">
        <f t="shared" si="162"/>
        <v>8.0000000000000071E-3</v>
      </c>
      <c r="G1522" s="86">
        <f>'Historical Data'!G1516</f>
        <v>4.46</v>
      </c>
      <c r="H1522" s="61">
        <f t="shared" si="163"/>
        <v>6.0000000000002274E-3</v>
      </c>
      <c r="I1522" s="86">
        <f>'Historical Data'!H1516</f>
        <v>4.5380000000000003</v>
      </c>
      <c r="J1522" s="61">
        <f t="shared" si="164"/>
        <v>6.9999999999996732E-3</v>
      </c>
      <c r="K1522" s="86">
        <f>'Historical Data'!I1516</f>
        <v>4.6959999999999997</v>
      </c>
      <c r="L1522" s="61">
        <f t="shared" si="167"/>
        <v>-1.9999999999997797E-3</v>
      </c>
      <c r="M1522" s="61">
        <f t="shared" si="165"/>
        <v>22001914.098693166</v>
      </c>
      <c r="N1522" s="62" t="str">
        <f t="shared" si="166"/>
        <v/>
      </c>
    </row>
    <row r="1523" spans="2:14" x14ac:dyDescent="0.3">
      <c r="B1523" s="57">
        <f>'Historical Data'!B1517</f>
        <v>41160</v>
      </c>
      <c r="C1523" s="86">
        <f>'Historical Data'!M1517</f>
        <v>0.1</v>
      </c>
      <c r="D1523" s="61">
        <f t="shared" si="161"/>
        <v>0</v>
      </c>
      <c r="E1523" s="86">
        <f>'Historical Data'!F1517</f>
        <v>4.5590000000000002</v>
      </c>
      <c r="F1523" s="61">
        <f t="shared" si="162"/>
        <v>2.4999999999999467E-2</v>
      </c>
      <c r="G1523" s="86">
        <f>'Historical Data'!G1517</f>
        <v>4.4530000000000003</v>
      </c>
      <c r="H1523" s="61">
        <f t="shared" si="163"/>
        <v>6.9999999999996732E-3</v>
      </c>
      <c r="I1523" s="86">
        <f>'Historical Data'!H1517</f>
        <v>4.5359999999999996</v>
      </c>
      <c r="J1523" s="61">
        <f t="shared" si="164"/>
        <v>2.0000000000006679E-3</v>
      </c>
      <c r="K1523" s="86">
        <f>'Historical Data'!I1517</f>
        <v>4.7</v>
      </c>
      <c r="L1523" s="61">
        <f t="shared" si="167"/>
        <v>-4.0000000000004476E-3</v>
      </c>
      <c r="M1523" s="61">
        <f t="shared" si="165"/>
        <v>6972516.2116614906</v>
      </c>
      <c r="N1523" s="62" t="str">
        <f t="shared" si="166"/>
        <v/>
      </c>
    </row>
    <row r="1524" spans="2:14" x14ac:dyDescent="0.3">
      <c r="B1524" s="57">
        <f>'Historical Data'!B1518</f>
        <v>41159</v>
      </c>
      <c r="C1524" s="86">
        <f>'Historical Data'!M1518</f>
        <v>0.1</v>
      </c>
      <c r="D1524" s="61">
        <f t="shared" si="161"/>
        <v>0</v>
      </c>
      <c r="E1524" s="86">
        <f>'Historical Data'!F1518</f>
        <v>4.5090000000000003</v>
      </c>
      <c r="F1524" s="61">
        <f t="shared" si="162"/>
        <v>4.9999999999999822E-2</v>
      </c>
      <c r="G1524" s="86">
        <f>'Historical Data'!G1518</f>
        <v>4.4030000000000005</v>
      </c>
      <c r="H1524" s="61">
        <f t="shared" si="163"/>
        <v>4.9999999999999822E-2</v>
      </c>
      <c r="I1524" s="86">
        <f>'Historical Data'!H1518</f>
        <v>4.4930000000000003</v>
      </c>
      <c r="J1524" s="61">
        <f t="shared" si="164"/>
        <v>4.2999999999999261E-2</v>
      </c>
      <c r="K1524" s="86">
        <f>'Historical Data'!I1518</f>
        <v>4.657</v>
      </c>
      <c r="L1524" s="61">
        <f t="shared" si="167"/>
        <v>4.3000000000000149E-2</v>
      </c>
      <c r="M1524" s="61">
        <f t="shared" si="165"/>
        <v>162656147.21860841</v>
      </c>
      <c r="N1524" s="62" t="str">
        <f t="shared" si="166"/>
        <v/>
      </c>
    </row>
    <row r="1525" spans="2:14" x14ac:dyDescent="0.3">
      <c r="B1525" s="57">
        <f>'Historical Data'!B1519</f>
        <v>41158</v>
      </c>
      <c r="C1525" s="86">
        <f>'Historical Data'!M1519</f>
        <v>0.1</v>
      </c>
      <c r="D1525" s="61">
        <f t="shared" si="161"/>
        <v>0</v>
      </c>
      <c r="E1525" s="86">
        <f>'Historical Data'!F1519</f>
        <v>4.6349999999999998</v>
      </c>
      <c r="F1525" s="61">
        <f t="shared" si="162"/>
        <v>-0.12599999999999945</v>
      </c>
      <c r="G1525" s="86">
        <f>'Historical Data'!G1519</f>
        <v>4.5019999999999998</v>
      </c>
      <c r="H1525" s="61">
        <f t="shared" si="163"/>
        <v>-9.8999999999999311E-2</v>
      </c>
      <c r="I1525" s="86">
        <f>'Historical Data'!H1519</f>
        <v>4.5540000000000003</v>
      </c>
      <c r="J1525" s="61">
        <f t="shared" si="164"/>
        <v>-6.0999999999999943E-2</v>
      </c>
      <c r="K1525" s="86">
        <f>'Historical Data'!I1519</f>
        <v>4.6980000000000004</v>
      </c>
      <c r="L1525" s="61">
        <f t="shared" si="167"/>
        <v>-4.1000000000000369E-2</v>
      </c>
      <c r="M1525" s="61">
        <f t="shared" si="165"/>
        <v>-230275427.31468219</v>
      </c>
      <c r="N1525" s="62" t="str">
        <f t="shared" si="166"/>
        <v/>
      </c>
    </row>
    <row r="1526" spans="2:14" x14ac:dyDescent="0.3">
      <c r="B1526" s="57">
        <f>'Historical Data'!B1520</f>
        <v>41157</v>
      </c>
      <c r="C1526" s="86">
        <f>'Historical Data'!M1520</f>
        <v>0.1</v>
      </c>
      <c r="D1526" s="61">
        <f t="shared" si="161"/>
        <v>0</v>
      </c>
      <c r="E1526" s="86">
        <f>'Historical Data'!F1520</f>
        <v>4.6690000000000005</v>
      </c>
      <c r="F1526" s="61">
        <f t="shared" si="162"/>
        <v>-3.4000000000000696E-2</v>
      </c>
      <c r="G1526" s="86">
        <f>'Historical Data'!G1520</f>
        <v>4.548</v>
      </c>
      <c r="H1526" s="61">
        <f t="shared" si="163"/>
        <v>-4.6000000000000263E-2</v>
      </c>
      <c r="I1526" s="86">
        <f>'Historical Data'!H1520</f>
        <v>4.5890000000000004</v>
      </c>
      <c r="J1526" s="61">
        <f t="shared" si="164"/>
        <v>-3.5000000000000142E-2</v>
      </c>
      <c r="K1526" s="86">
        <f>'Historical Data'!I1520</f>
        <v>4.7219999999999995</v>
      </c>
      <c r="L1526" s="61">
        <f t="shared" si="167"/>
        <v>-2.3999999999999133E-2</v>
      </c>
      <c r="M1526" s="61">
        <f t="shared" si="165"/>
        <v>-128205064.35643682</v>
      </c>
      <c r="N1526" s="62" t="str">
        <f t="shared" si="166"/>
        <v/>
      </c>
    </row>
    <row r="1527" spans="2:14" x14ac:dyDescent="0.3">
      <c r="B1527" s="57">
        <f>'Historical Data'!B1521</f>
        <v>41156</v>
      </c>
      <c r="C1527" s="86">
        <f>'Historical Data'!M1521</f>
        <v>0.1</v>
      </c>
      <c r="D1527" s="61">
        <f t="shared" si="161"/>
        <v>0</v>
      </c>
      <c r="E1527" s="86">
        <f>'Historical Data'!F1521</f>
        <v>4.5609999999999999</v>
      </c>
      <c r="F1527" s="61">
        <f t="shared" si="162"/>
        <v>0.10800000000000054</v>
      </c>
      <c r="G1527" s="86">
        <f>'Historical Data'!G1521</f>
        <v>4.4530000000000003</v>
      </c>
      <c r="H1527" s="61">
        <f t="shared" si="163"/>
        <v>9.4999999999999751E-2</v>
      </c>
      <c r="I1527" s="86">
        <f>'Historical Data'!H1521</f>
        <v>4.5140000000000002</v>
      </c>
      <c r="J1527" s="61">
        <f t="shared" si="164"/>
        <v>7.5000000000000178E-2</v>
      </c>
      <c r="K1527" s="86">
        <f>'Historical Data'!I1521</f>
        <v>4.6550000000000002</v>
      </c>
      <c r="L1527" s="61">
        <f t="shared" si="167"/>
        <v>6.6999999999999282E-2</v>
      </c>
      <c r="M1527" s="61">
        <f t="shared" si="165"/>
        <v>282752545.83934897</v>
      </c>
      <c r="N1527" s="62" t="str">
        <f t="shared" si="166"/>
        <v/>
      </c>
    </row>
    <row r="1528" spans="2:14" x14ac:dyDescent="0.3">
      <c r="B1528" s="57">
        <f>'Historical Data'!B1522</f>
        <v>41155</v>
      </c>
      <c r="C1528" s="86">
        <f>'Historical Data'!M1522</f>
        <v>0.1</v>
      </c>
      <c r="D1528" s="61">
        <f t="shared" si="161"/>
        <v>0</v>
      </c>
      <c r="E1528" s="86">
        <f>'Historical Data'!F1522</f>
        <v>4.5280000000000005</v>
      </c>
      <c r="F1528" s="61">
        <f t="shared" si="162"/>
        <v>3.2999999999999474E-2</v>
      </c>
      <c r="G1528" s="86">
        <f>'Historical Data'!G1522</f>
        <v>4.4320000000000004</v>
      </c>
      <c r="H1528" s="61">
        <f t="shared" si="163"/>
        <v>2.0999999999999908E-2</v>
      </c>
      <c r="I1528" s="86">
        <f>'Historical Data'!H1522</f>
        <v>4.4889999999999999</v>
      </c>
      <c r="J1528" s="61">
        <f t="shared" si="164"/>
        <v>2.5000000000000355E-2</v>
      </c>
      <c r="K1528" s="86">
        <f>'Historical Data'!I1522</f>
        <v>4.63</v>
      </c>
      <c r="L1528" s="61">
        <f t="shared" si="167"/>
        <v>2.5000000000000355E-2</v>
      </c>
      <c r="M1528" s="61">
        <f t="shared" si="165"/>
        <v>93122950.298333868</v>
      </c>
      <c r="N1528" s="62" t="str">
        <f t="shared" si="166"/>
        <v/>
      </c>
    </row>
    <row r="1529" spans="2:14" x14ac:dyDescent="0.3">
      <c r="B1529" s="57">
        <f>'Historical Data'!B1523</f>
        <v>41154</v>
      </c>
      <c r="C1529" s="86">
        <f>'Historical Data'!M1523</f>
        <v>0.1</v>
      </c>
      <c r="D1529" s="61">
        <f t="shared" si="161"/>
        <v>0</v>
      </c>
      <c r="E1529" s="86">
        <f>'Historical Data'!F1523</f>
        <v>4.5780000000000003</v>
      </c>
      <c r="F1529" s="61">
        <f t="shared" si="162"/>
        <v>-4.9999999999999822E-2</v>
      </c>
      <c r="G1529" s="86">
        <f>'Historical Data'!G1523</f>
        <v>4.4779999999999998</v>
      </c>
      <c r="H1529" s="61">
        <f t="shared" si="163"/>
        <v>-4.5999999999999375E-2</v>
      </c>
      <c r="I1529" s="86">
        <f>'Historical Data'!H1523</f>
        <v>4.53</v>
      </c>
      <c r="J1529" s="61">
        <f t="shared" si="164"/>
        <v>-4.1000000000000369E-2</v>
      </c>
      <c r="K1529" s="86">
        <f>'Historical Data'!I1523</f>
        <v>4.6589999999999998</v>
      </c>
      <c r="L1529" s="61">
        <f t="shared" si="167"/>
        <v>-2.8999999999999915E-2</v>
      </c>
      <c r="M1529" s="61">
        <f t="shared" si="165"/>
        <v>-149488149.29400167</v>
      </c>
      <c r="N1529" s="62" t="str">
        <f t="shared" si="166"/>
        <v/>
      </c>
    </row>
    <row r="1530" spans="2:14" x14ac:dyDescent="0.3">
      <c r="B1530" s="57">
        <f>'Historical Data'!B1524</f>
        <v>41153</v>
      </c>
      <c r="C1530" s="86">
        <f>'Historical Data'!M1524</f>
        <v>0.1</v>
      </c>
      <c r="D1530" s="61">
        <f t="shared" si="161"/>
        <v>0</v>
      </c>
      <c r="E1530" s="86">
        <f>'Historical Data'!F1524</f>
        <v>4.5209999999999999</v>
      </c>
      <c r="F1530" s="61">
        <f t="shared" si="162"/>
        <v>5.7000000000000384E-2</v>
      </c>
      <c r="G1530" s="86">
        <f>'Historical Data'!G1524</f>
        <v>4.4359999999999999</v>
      </c>
      <c r="H1530" s="61">
        <f t="shared" si="163"/>
        <v>4.1999999999999815E-2</v>
      </c>
      <c r="I1530" s="86">
        <f>'Historical Data'!H1524</f>
        <v>4.4969999999999999</v>
      </c>
      <c r="J1530" s="61">
        <f t="shared" si="164"/>
        <v>3.3000000000000362E-2</v>
      </c>
      <c r="K1530" s="86">
        <f>'Historical Data'!I1524</f>
        <v>4.6349999999999998</v>
      </c>
      <c r="L1530" s="61">
        <f t="shared" si="167"/>
        <v>2.4000000000000021E-2</v>
      </c>
      <c r="M1530" s="61">
        <f t="shared" si="165"/>
        <v>122474072.10145937</v>
      </c>
      <c r="N1530" s="62" t="str">
        <f t="shared" si="166"/>
        <v/>
      </c>
    </row>
    <row r="1531" spans="2:14" x14ac:dyDescent="0.3">
      <c r="B1531" s="57">
        <f>'Historical Data'!B1525</f>
        <v>41152</v>
      </c>
      <c r="C1531" s="86">
        <f>'Historical Data'!M1525</f>
        <v>0.1</v>
      </c>
      <c r="D1531" s="61">
        <f t="shared" si="161"/>
        <v>0</v>
      </c>
      <c r="E1531" s="86">
        <f>'Historical Data'!F1525</f>
        <v>4.5289999999999999</v>
      </c>
      <c r="F1531" s="61">
        <f t="shared" si="162"/>
        <v>-8.0000000000000071E-3</v>
      </c>
      <c r="G1531" s="86">
        <f>'Historical Data'!G1525</f>
        <v>4.4329999999999998</v>
      </c>
      <c r="H1531" s="61">
        <f t="shared" si="163"/>
        <v>3.0000000000001137E-3</v>
      </c>
      <c r="I1531" s="86">
        <f>'Historical Data'!H1525</f>
        <v>4.4989999999999997</v>
      </c>
      <c r="J1531" s="61">
        <f t="shared" si="164"/>
        <v>-1.9999999999997797E-3</v>
      </c>
      <c r="K1531" s="86">
        <f>'Historical Data'!I1525</f>
        <v>4.6390000000000002</v>
      </c>
      <c r="L1531" s="61">
        <f t="shared" si="167"/>
        <v>-4.0000000000004476E-3</v>
      </c>
      <c r="M1531" s="61">
        <f t="shared" si="165"/>
        <v>-7664141.3442794196</v>
      </c>
      <c r="N1531" s="62" t="str">
        <f t="shared" si="166"/>
        <v/>
      </c>
    </row>
    <row r="1532" spans="2:14" x14ac:dyDescent="0.3">
      <c r="B1532" s="57">
        <f>'Historical Data'!B1526</f>
        <v>41151</v>
      </c>
      <c r="C1532" s="86">
        <f>'Historical Data'!M1526</f>
        <v>0.1</v>
      </c>
      <c r="D1532" s="61">
        <f t="shared" si="161"/>
        <v>0</v>
      </c>
      <c r="E1532" s="86">
        <f>'Historical Data'!F1526</f>
        <v>4.6129999999999995</v>
      </c>
      <c r="F1532" s="61">
        <f t="shared" si="162"/>
        <v>-8.3999999999999631E-2</v>
      </c>
      <c r="G1532" s="86">
        <f>'Historical Data'!G1526</f>
        <v>4.4960000000000004</v>
      </c>
      <c r="H1532" s="61">
        <f t="shared" si="163"/>
        <v>-6.3000000000000611E-2</v>
      </c>
      <c r="I1532" s="86">
        <f>'Historical Data'!H1526</f>
        <v>4.5519999999999996</v>
      </c>
      <c r="J1532" s="61">
        <f t="shared" si="164"/>
        <v>-5.2999999999999936E-2</v>
      </c>
      <c r="K1532" s="86">
        <f>'Historical Data'!I1526</f>
        <v>4.6769999999999996</v>
      </c>
      <c r="L1532" s="61">
        <f t="shared" si="167"/>
        <v>-3.7999999999999368E-2</v>
      </c>
      <c r="M1532" s="61">
        <f t="shared" si="165"/>
        <v>-195168310.22371152</v>
      </c>
      <c r="N1532" s="62" t="str">
        <f t="shared" si="166"/>
        <v/>
      </c>
    </row>
    <row r="1533" spans="2:14" x14ac:dyDescent="0.3">
      <c r="B1533" s="57">
        <f>'Historical Data'!B1527</f>
        <v>41150</v>
      </c>
      <c r="C1533" s="86">
        <f>'Historical Data'!M1527</f>
        <v>0.1</v>
      </c>
      <c r="D1533" s="61">
        <f t="shared" si="161"/>
        <v>0</v>
      </c>
      <c r="E1533" s="86">
        <f>'Historical Data'!F1527</f>
        <v>4.6459999999999999</v>
      </c>
      <c r="F1533" s="61">
        <f t="shared" si="162"/>
        <v>-3.3000000000000362E-2</v>
      </c>
      <c r="G1533" s="86">
        <f>'Historical Data'!G1527</f>
        <v>4.5209999999999999</v>
      </c>
      <c r="H1533" s="61">
        <f t="shared" si="163"/>
        <v>-2.4999999999999467E-2</v>
      </c>
      <c r="I1533" s="86">
        <f>'Historical Data'!H1527</f>
        <v>4.5679999999999996</v>
      </c>
      <c r="J1533" s="61">
        <f t="shared" si="164"/>
        <v>-1.6000000000000014E-2</v>
      </c>
      <c r="K1533" s="86">
        <f>'Historical Data'!I1527</f>
        <v>4.6820000000000004</v>
      </c>
      <c r="L1533" s="61">
        <f t="shared" si="167"/>
        <v>-5.0000000000007816E-3</v>
      </c>
      <c r="M1533" s="61">
        <f t="shared" si="165"/>
        <v>-57621374.394412793</v>
      </c>
      <c r="N1533" s="62" t="str">
        <f t="shared" si="166"/>
        <v/>
      </c>
    </row>
    <row r="1534" spans="2:14" x14ac:dyDescent="0.3">
      <c r="B1534" s="57">
        <f>'Historical Data'!B1528</f>
        <v>41149</v>
      </c>
      <c r="C1534" s="86">
        <f>'Historical Data'!M1528</f>
        <v>0.1</v>
      </c>
      <c r="D1534" s="61">
        <f t="shared" si="161"/>
        <v>0</v>
      </c>
      <c r="E1534" s="86">
        <f>'Historical Data'!F1528</f>
        <v>4.5890000000000004</v>
      </c>
      <c r="F1534" s="61">
        <f t="shared" si="162"/>
        <v>5.6999999999999496E-2</v>
      </c>
      <c r="G1534" s="86">
        <f>'Historical Data'!G1528</f>
        <v>4.4610000000000003</v>
      </c>
      <c r="H1534" s="61">
        <f t="shared" si="163"/>
        <v>5.9999999999999609E-2</v>
      </c>
      <c r="I1534" s="86">
        <f>'Historical Data'!H1528</f>
        <v>4.5129999999999999</v>
      </c>
      <c r="J1534" s="61">
        <f t="shared" si="164"/>
        <v>5.4999999999999716E-2</v>
      </c>
      <c r="K1534" s="86">
        <f>'Historical Data'!I1528</f>
        <v>4.633</v>
      </c>
      <c r="L1534" s="61">
        <f t="shared" si="167"/>
        <v>4.9000000000000377E-2</v>
      </c>
      <c r="M1534" s="61">
        <f t="shared" si="165"/>
        <v>204202947.33342984</v>
      </c>
      <c r="N1534" s="62" t="str">
        <f t="shared" si="166"/>
        <v/>
      </c>
    </row>
    <row r="1535" spans="2:14" x14ac:dyDescent="0.3">
      <c r="B1535" s="57">
        <f>'Historical Data'!B1529</f>
        <v>41148</v>
      </c>
      <c r="C1535" s="86">
        <f>'Historical Data'!M1529</f>
        <v>0.1</v>
      </c>
      <c r="D1535" s="61">
        <f t="shared" si="161"/>
        <v>0</v>
      </c>
      <c r="E1535" s="86">
        <f>'Historical Data'!F1529</f>
        <v>4.7620000000000005</v>
      </c>
      <c r="F1535" s="61">
        <f t="shared" si="162"/>
        <v>-0.17300000000000004</v>
      </c>
      <c r="G1535" s="86">
        <f>'Historical Data'!G1529</f>
        <v>4.6129999999999995</v>
      </c>
      <c r="H1535" s="61">
        <f t="shared" si="163"/>
        <v>-0.15199999999999925</v>
      </c>
      <c r="I1535" s="86">
        <f>'Historical Data'!H1529</f>
        <v>4.6269999999999998</v>
      </c>
      <c r="J1535" s="61">
        <f t="shared" si="164"/>
        <v>-0.11399999999999988</v>
      </c>
      <c r="K1535" s="86">
        <f>'Historical Data'!I1529</f>
        <v>4.7309999999999999</v>
      </c>
      <c r="L1535" s="61">
        <f t="shared" si="167"/>
        <v>-9.7999999999999865E-2</v>
      </c>
      <c r="M1535" s="61">
        <f t="shared" si="165"/>
        <v>-430056316.02283961</v>
      </c>
      <c r="N1535" s="62">
        <f t="shared" si="166"/>
        <v>-430056316.02283961</v>
      </c>
    </row>
    <row r="1536" spans="2:14" x14ac:dyDescent="0.3">
      <c r="B1536" s="57">
        <f>'Historical Data'!B1530</f>
        <v>41147</v>
      </c>
      <c r="C1536" s="86">
        <f>'Historical Data'!M1530</f>
        <v>0.1</v>
      </c>
      <c r="D1536" s="61">
        <f t="shared" si="161"/>
        <v>0</v>
      </c>
      <c r="E1536" s="86">
        <f>'Historical Data'!F1530</f>
        <v>4.8040000000000003</v>
      </c>
      <c r="F1536" s="61">
        <f t="shared" si="162"/>
        <v>-4.1999999999999815E-2</v>
      </c>
      <c r="G1536" s="86">
        <f>'Historical Data'!G1530</f>
        <v>4.6550000000000002</v>
      </c>
      <c r="H1536" s="61">
        <f t="shared" si="163"/>
        <v>-4.2000000000000703E-2</v>
      </c>
      <c r="I1536" s="86">
        <f>'Historical Data'!H1530</f>
        <v>4.6719999999999997</v>
      </c>
      <c r="J1536" s="61">
        <f t="shared" si="164"/>
        <v>-4.4999999999999929E-2</v>
      </c>
      <c r="K1536" s="86">
        <f>'Historical Data'!I1530</f>
        <v>4.7780000000000005</v>
      </c>
      <c r="L1536" s="61">
        <f t="shared" si="167"/>
        <v>-4.7000000000000597E-2</v>
      </c>
      <c r="M1536" s="61">
        <f t="shared" si="165"/>
        <v>-168494354.36045524</v>
      </c>
      <c r="N1536" s="62" t="str">
        <f t="shared" si="166"/>
        <v/>
      </c>
    </row>
    <row r="1537" spans="2:14" x14ac:dyDescent="0.3">
      <c r="B1537" s="57">
        <f>'Historical Data'!B1531</f>
        <v>41146</v>
      </c>
      <c r="C1537" s="86">
        <f>'Historical Data'!M1531</f>
        <v>0.1</v>
      </c>
      <c r="D1537" s="61">
        <f t="shared" si="161"/>
        <v>0</v>
      </c>
      <c r="E1537" s="86">
        <f>'Historical Data'!F1531</f>
        <v>4.8620000000000001</v>
      </c>
      <c r="F1537" s="61">
        <f t="shared" si="162"/>
        <v>-5.7999999999999829E-2</v>
      </c>
      <c r="G1537" s="86">
        <f>'Historical Data'!G1531</f>
        <v>4.726</v>
      </c>
      <c r="H1537" s="61">
        <f t="shared" si="163"/>
        <v>-7.099999999999973E-2</v>
      </c>
      <c r="I1537" s="86">
        <f>'Historical Data'!H1531</f>
        <v>4.7300000000000004</v>
      </c>
      <c r="J1537" s="61">
        <f t="shared" si="164"/>
        <v>-5.8000000000000718E-2</v>
      </c>
      <c r="K1537" s="86">
        <f>'Historical Data'!I1531</f>
        <v>4.83</v>
      </c>
      <c r="L1537" s="61">
        <f t="shared" si="167"/>
        <v>-5.1999999999999602E-2</v>
      </c>
      <c r="M1537" s="61">
        <f t="shared" si="165"/>
        <v>-216954795.00753149</v>
      </c>
      <c r="N1537" s="62" t="str">
        <f t="shared" si="166"/>
        <v/>
      </c>
    </row>
    <row r="1538" spans="2:14" x14ac:dyDescent="0.3">
      <c r="B1538" s="57">
        <f>'Historical Data'!B1532</f>
        <v>41145</v>
      </c>
      <c r="C1538" s="86">
        <f>'Historical Data'!M1532</f>
        <v>0.1</v>
      </c>
      <c r="D1538" s="61">
        <f t="shared" si="161"/>
        <v>0</v>
      </c>
      <c r="E1538" s="86">
        <f>'Historical Data'!F1532</f>
        <v>4.843</v>
      </c>
      <c r="F1538" s="61">
        <f t="shared" si="162"/>
        <v>1.9000000000000128E-2</v>
      </c>
      <c r="G1538" s="86">
        <f>'Historical Data'!G1532</f>
        <v>4.6829999999999998</v>
      </c>
      <c r="H1538" s="61">
        <f t="shared" si="163"/>
        <v>4.3000000000000149E-2</v>
      </c>
      <c r="I1538" s="86">
        <f>'Historical Data'!H1532</f>
        <v>4.6920000000000002</v>
      </c>
      <c r="J1538" s="61">
        <f t="shared" si="164"/>
        <v>3.8000000000000256E-2</v>
      </c>
      <c r="K1538" s="86">
        <f>'Historical Data'!I1532</f>
        <v>4.7910000000000004</v>
      </c>
      <c r="L1538" s="61">
        <f t="shared" si="167"/>
        <v>3.8999999999999702E-2</v>
      </c>
      <c r="M1538" s="61">
        <f t="shared" si="165"/>
        <v>142677653.65677243</v>
      </c>
      <c r="N1538" s="62" t="str">
        <f t="shared" si="166"/>
        <v/>
      </c>
    </row>
    <row r="1539" spans="2:14" x14ac:dyDescent="0.3">
      <c r="B1539" s="57">
        <f>'Historical Data'!B1533</f>
        <v>41144</v>
      </c>
      <c r="C1539" s="86">
        <f>'Historical Data'!M1533</f>
        <v>0.1</v>
      </c>
      <c r="D1539" s="61">
        <f t="shared" si="161"/>
        <v>0</v>
      </c>
      <c r="E1539" s="86">
        <f>'Historical Data'!F1533</f>
        <v>4.8179999999999996</v>
      </c>
      <c r="F1539" s="61">
        <f t="shared" si="162"/>
        <v>2.5000000000000355E-2</v>
      </c>
      <c r="G1539" s="86">
        <f>'Historical Data'!G1533</f>
        <v>4.665</v>
      </c>
      <c r="H1539" s="61">
        <f t="shared" si="163"/>
        <v>1.7999999999999794E-2</v>
      </c>
      <c r="I1539" s="86">
        <f>'Historical Data'!H1533</f>
        <v>4.6760000000000002</v>
      </c>
      <c r="J1539" s="61">
        <f t="shared" si="164"/>
        <v>1.6000000000000014E-2</v>
      </c>
      <c r="K1539" s="86">
        <f>'Historical Data'!I1533</f>
        <v>4.7780000000000005</v>
      </c>
      <c r="L1539" s="61">
        <f t="shared" si="167"/>
        <v>1.2999999999999901E-2</v>
      </c>
      <c r="M1539" s="61">
        <f t="shared" si="165"/>
        <v>59378263.18308261</v>
      </c>
      <c r="N1539" s="62" t="str">
        <f t="shared" si="166"/>
        <v/>
      </c>
    </row>
    <row r="1540" spans="2:14" x14ac:dyDescent="0.3">
      <c r="B1540" s="57">
        <f>'Historical Data'!B1534</f>
        <v>41143</v>
      </c>
      <c r="C1540" s="86">
        <f>'Historical Data'!M1534</f>
        <v>0.1</v>
      </c>
      <c r="D1540" s="61">
        <f t="shared" si="161"/>
        <v>0</v>
      </c>
      <c r="E1540" s="86">
        <f>'Historical Data'!F1534</f>
        <v>4.8259999999999996</v>
      </c>
      <c r="F1540" s="61">
        <f t="shared" si="162"/>
        <v>-8.0000000000000071E-3</v>
      </c>
      <c r="G1540" s="86">
        <f>'Historical Data'!G1534</f>
        <v>4.6760000000000002</v>
      </c>
      <c r="H1540" s="61">
        <f t="shared" si="163"/>
        <v>-1.1000000000000121E-2</v>
      </c>
      <c r="I1540" s="86">
        <f>'Historical Data'!H1534</f>
        <v>4.6899999999999995</v>
      </c>
      <c r="J1540" s="61">
        <f t="shared" si="164"/>
        <v>-1.3999999999999346E-2</v>
      </c>
      <c r="K1540" s="86">
        <f>'Historical Data'!I1534</f>
        <v>4.7880000000000003</v>
      </c>
      <c r="L1540" s="61">
        <f t="shared" si="167"/>
        <v>-9.9999999999997868E-3</v>
      </c>
      <c r="M1540" s="61">
        <f t="shared" si="165"/>
        <v>-49671892.262472801</v>
      </c>
      <c r="N1540" s="62" t="str">
        <f t="shared" si="166"/>
        <v/>
      </c>
    </row>
    <row r="1541" spans="2:14" x14ac:dyDescent="0.3">
      <c r="B1541" s="57">
        <f>'Historical Data'!B1535</f>
        <v>41142</v>
      </c>
      <c r="C1541" s="86">
        <f>'Historical Data'!M1535</f>
        <v>0.1</v>
      </c>
      <c r="D1541" s="61">
        <f t="shared" si="161"/>
        <v>0</v>
      </c>
      <c r="E1541" s="86">
        <f>'Historical Data'!F1535</f>
        <v>4.827</v>
      </c>
      <c r="F1541" s="61">
        <f t="shared" si="162"/>
        <v>-1.000000000000334E-3</v>
      </c>
      <c r="G1541" s="86">
        <f>'Historical Data'!G1535</f>
        <v>4.6760000000000002</v>
      </c>
      <c r="H1541" s="61">
        <f t="shared" si="163"/>
        <v>0</v>
      </c>
      <c r="I1541" s="86">
        <f>'Historical Data'!H1535</f>
        <v>4.6899999999999995</v>
      </c>
      <c r="J1541" s="61">
        <f t="shared" si="164"/>
        <v>0</v>
      </c>
      <c r="K1541" s="86">
        <f>'Historical Data'!I1535</f>
        <v>4.7880000000000003</v>
      </c>
      <c r="L1541" s="61">
        <f t="shared" si="167"/>
        <v>0</v>
      </c>
      <c r="M1541" s="61">
        <f t="shared" si="165"/>
        <v>-50494.775685542845</v>
      </c>
      <c r="N1541" s="62" t="str">
        <f t="shared" si="166"/>
        <v/>
      </c>
    </row>
    <row r="1542" spans="2:14" x14ac:dyDescent="0.3">
      <c r="B1542" s="57">
        <f>'Historical Data'!B1536</f>
        <v>41141</v>
      </c>
      <c r="C1542" s="86">
        <f>'Historical Data'!M1536</f>
        <v>0.1</v>
      </c>
      <c r="D1542" s="61">
        <f t="shared" si="161"/>
        <v>0</v>
      </c>
      <c r="E1542" s="86">
        <f>'Historical Data'!F1536</f>
        <v>4.8360000000000003</v>
      </c>
      <c r="F1542" s="61">
        <f t="shared" si="162"/>
        <v>-9.0000000000003411E-3</v>
      </c>
      <c r="G1542" s="86">
        <f>'Historical Data'!G1536</f>
        <v>4.6909999999999998</v>
      </c>
      <c r="H1542" s="61">
        <f t="shared" si="163"/>
        <v>-1.499999999999968E-2</v>
      </c>
      <c r="I1542" s="86">
        <f>'Historical Data'!H1536</f>
        <v>4.7080000000000002</v>
      </c>
      <c r="J1542" s="61">
        <f t="shared" si="164"/>
        <v>-1.8000000000000682E-2</v>
      </c>
      <c r="K1542" s="86">
        <f>'Historical Data'!I1536</f>
        <v>4.806</v>
      </c>
      <c r="L1542" s="61">
        <f t="shared" si="167"/>
        <v>-1.7999999999999794E-2</v>
      </c>
      <c r="M1542" s="61">
        <f t="shared" si="165"/>
        <v>-66278788.898687892</v>
      </c>
      <c r="N1542" s="62" t="str">
        <f t="shared" si="166"/>
        <v/>
      </c>
    </row>
    <row r="1543" spans="2:14" x14ac:dyDescent="0.3">
      <c r="B1543" s="57">
        <f>'Historical Data'!B1537</f>
        <v>41140</v>
      </c>
      <c r="C1543" s="86">
        <f>'Historical Data'!M1537</f>
        <v>0.1</v>
      </c>
      <c r="D1543" s="61">
        <f t="shared" si="161"/>
        <v>0</v>
      </c>
      <c r="E1543" s="86">
        <f>'Historical Data'!F1537</f>
        <v>4.87</v>
      </c>
      <c r="F1543" s="61">
        <f t="shared" si="162"/>
        <v>-3.3999999999999808E-2</v>
      </c>
      <c r="G1543" s="86">
        <f>'Historical Data'!G1537</f>
        <v>4.7229999999999999</v>
      </c>
      <c r="H1543" s="61">
        <f t="shared" si="163"/>
        <v>-3.2000000000000028E-2</v>
      </c>
      <c r="I1543" s="86">
        <f>'Historical Data'!H1537</f>
        <v>4.7379999999999995</v>
      </c>
      <c r="J1543" s="61">
        <f t="shared" si="164"/>
        <v>-2.9999999999999361E-2</v>
      </c>
      <c r="K1543" s="86">
        <f>'Historical Data'!I1537</f>
        <v>4.8339999999999996</v>
      </c>
      <c r="L1543" s="61">
        <f t="shared" si="167"/>
        <v>-2.7999999999999581E-2</v>
      </c>
      <c r="M1543" s="61">
        <f t="shared" si="165"/>
        <v>-111952755.83500129</v>
      </c>
      <c r="N1543" s="62" t="str">
        <f t="shared" si="166"/>
        <v/>
      </c>
    </row>
    <row r="1544" spans="2:14" x14ac:dyDescent="0.3">
      <c r="B1544" s="57">
        <f>'Historical Data'!B1538</f>
        <v>41139</v>
      </c>
      <c r="C1544" s="86">
        <f>'Historical Data'!M1538</f>
        <v>0.1</v>
      </c>
      <c r="D1544" s="61">
        <f t="shared" si="161"/>
        <v>0</v>
      </c>
      <c r="E1544" s="86">
        <f>'Historical Data'!F1538</f>
        <v>4.9370000000000003</v>
      </c>
      <c r="F1544" s="61">
        <f t="shared" si="162"/>
        <v>-6.7000000000000171E-2</v>
      </c>
      <c r="G1544" s="86">
        <f>'Historical Data'!G1538</f>
        <v>4.8049999999999997</v>
      </c>
      <c r="H1544" s="61">
        <f t="shared" si="163"/>
        <v>-8.1999999999999851E-2</v>
      </c>
      <c r="I1544" s="86">
        <f>'Historical Data'!H1538</f>
        <v>4.8100000000000005</v>
      </c>
      <c r="J1544" s="61">
        <f t="shared" si="164"/>
        <v>-7.2000000000000952E-2</v>
      </c>
      <c r="K1544" s="86">
        <f>'Historical Data'!I1538</f>
        <v>4.9000000000000004</v>
      </c>
      <c r="L1544" s="61">
        <f t="shared" si="167"/>
        <v>-6.6000000000000725E-2</v>
      </c>
      <c r="M1544" s="61">
        <f t="shared" si="165"/>
        <v>-268470217.9967972</v>
      </c>
      <c r="N1544" s="62" t="str">
        <f t="shared" si="166"/>
        <v/>
      </c>
    </row>
    <row r="1545" spans="2:14" x14ac:dyDescent="0.3">
      <c r="B1545" s="57">
        <f>'Historical Data'!B1539</f>
        <v>41138</v>
      </c>
      <c r="C1545" s="86">
        <f>'Historical Data'!M1539</f>
        <v>0.1</v>
      </c>
      <c r="D1545" s="61">
        <f t="shared" si="161"/>
        <v>0</v>
      </c>
      <c r="E1545" s="86">
        <f>'Historical Data'!F1539</f>
        <v>4.9290000000000003</v>
      </c>
      <c r="F1545" s="61">
        <f t="shared" si="162"/>
        <v>8.0000000000000071E-3</v>
      </c>
      <c r="G1545" s="86">
        <f>'Historical Data'!G1539</f>
        <v>4.8010000000000002</v>
      </c>
      <c r="H1545" s="61">
        <f t="shared" si="163"/>
        <v>3.9999999999995595E-3</v>
      </c>
      <c r="I1545" s="86">
        <f>'Historical Data'!H1539</f>
        <v>4.806</v>
      </c>
      <c r="J1545" s="61">
        <f t="shared" si="164"/>
        <v>4.0000000000004476E-3</v>
      </c>
      <c r="K1545" s="86">
        <f>'Historical Data'!I1539</f>
        <v>4.8870000000000005</v>
      </c>
      <c r="L1545" s="61">
        <f t="shared" si="167"/>
        <v>1.2999999999999901E-2</v>
      </c>
      <c r="M1545" s="61">
        <f t="shared" si="165"/>
        <v>19201655.004891161</v>
      </c>
      <c r="N1545" s="62" t="str">
        <f t="shared" si="166"/>
        <v/>
      </c>
    </row>
    <row r="1546" spans="2:14" x14ac:dyDescent="0.3">
      <c r="B1546" s="57">
        <f>'Historical Data'!B1540</f>
        <v>41137</v>
      </c>
      <c r="C1546" s="86">
        <f>'Historical Data'!M1540</f>
        <v>0.1</v>
      </c>
      <c r="D1546" s="61">
        <f t="shared" ref="D1546:D1609" si="168">C1545-C1546</f>
        <v>0</v>
      </c>
      <c r="E1546" s="86">
        <f>'Historical Data'!F1540</f>
        <v>4.9039999999999999</v>
      </c>
      <c r="F1546" s="61">
        <f t="shared" ref="F1546:F1609" si="169">E1545-E1546</f>
        <v>2.5000000000000355E-2</v>
      </c>
      <c r="G1546" s="86">
        <f>'Historical Data'!G1540</f>
        <v>4.7729999999999997</v>
      </c>
      <c r="H1546" s="61">
        <f t="shared" ref="H1546:H1609" si="170">G1545-G1546</f>
        <v>2.8000000000000469E-2</v>
      </c>
      <c r="I1546" s="86">
        <f>'Historical Data'!H1540</f>
        <v>4.782</v>
      </c>
      <c r="J1546" s="61">
        <f t="shared" ref="J1546:J1609" si="171">I1545-I1546</f>
        <v>2.4000000000000021E-2</v>
      </c>
      <c r="K1546" s="86">
        <f>'Historical Data'!I1540</f>
        <v>4.8639999999999999</v>
      </c>
      <c r="L1546" s="61">
        <f>K1545-K1546</f>
        <v>2.3000000000000576E-2</v>
      </c>
      <c r="M1546" s="61">
        <f t="shared" si="165"/>
        <v>90208720.094064817</v>
      </c>
      <c r="N1546" s="62" t="str">
        <f t="shared" si="166"/>
        <v/>
      </c>
    </row>
    <row r="1547" spans="2:14" x14ac:dyDescent="0.3">
      <c r="B1547" s="57">
        <f>'Historical Data'!B1541</f>
        <v>41136</v>
      </c>
      <c r="C1547" s="86">
        <f>'Historical Data'!M1541</f>
        <v>0.1</v>
      </c>
      <c r="D1547" s="61">
        <f t="shared" si="168"/>
        <v>0</v>
      </c>
      <c r="E1547" s="86">
        <f>'Historical Data'!F1541</f>
        <v>4.8780000000000001</v>
      </c>
      <c r="F1547" s="61">
        <f t="shared" si="169"/>
        <v>2.5999999999999801E-2</v>
      </c>
      <c r="G1547" s="86">
        <f>'Historical Data'!G1541</f>
        <v>4.7270000000000003</v>
      </c>
      <c r="H1547" s="61">
        <f t="shared" si="170"/>
        <v>4.5999999999999375E-2</v>
      </c>
      <c r="I1547" s="86">
        <f>'Historical Data'!H1541</f>
        <v>4.7329999999999997</v>
      </c>
      <c r="J1547" s="61">
        <f t="shared" si="171"/>
        <v>4.9000000000000377E-2</v>
      </c>
      <c r="K1547" s="86">
        <f>'Historical Data'!I1541</f>
        <v>4.8410000000000002</v>
      </c>
      <c r="L1547" s="61">
        <f>K1546-K1547</f>
        <v>2.2999999999999687E-2</v>
      </c>
      <c r="M1547" s="61">
        <f t="shared" ref="M1547:M1610" si="172">(D1547*$C$6+F1547*$E$6+H1547*$G$6+J1547*$I$6+L1547*$K$6)*$C$5</f>
        <v>169898552.20118007</v>
      </c>
      <c r="N1547" s="62" t="str">
        <f t="shared" ref="N1547:N1610" si="173">IF(M1547&lt;-$G$4,M1547,"")</f>
        <v/>
      </c>
    </row>
    <row r="1548" spans="2:14" x14ac:dyDescent="0.3">
      <c r="B1548" s="57">
        <f>'Historical Data'!B1542</f>
        <v>41135</v>
      </c>
      <c r="C1548" s="86">
        <f>'Historical Data'!M1542</f>
        <v>0.1</v>
      </c>
      <c r="D1548" s="61">
        <f t="shared" si="168"/>
        <v>0</v>
      </c>
      <c r="E1548" s="86">
        <f>'Historical Data'!F1542</f>
        <v>4.87</v>
      </c>
      <c r="F1548" s="61">
        <f t="shared" si="169"/>
        <v>8.0000000000000071E-3</v>
      </c>
      <c r="G1548" s="86">
        <f>'Historical Data'!G1542</f>
        <v>4.7270000000000003</v>
      </c>
      <c r="H1548" s="61">
        <f t="shared" si="170"/>
        <v>0</v>
      </c>
      <c r="I1548" s="86">
        <f>'Historical Data'!H1542</f>
        <v>4.7450000000000001</v>
      </c>
      <c r="J1548" s="61">
        <f t="shared" si="171"/>
        <v>-1.2000000000000455E-2</v>
      </c>
      <c r="K1548" s="86">
        <f>'Historical Data'!I1542</f>
        <v>4.8529999999999998</v>
      </c>
      <c r="L1548" s="61">
        <f t="shared" ref="L1548:L1609" si="174">K1547-K1548</f>
        <v>-1.1999999999999567E-2</v>
      </c>
      <c r="M1548" s="61">
        <f t="shared" si="172"/>
        <v>-41442896.8232603</v>
      </c>
      <c r="N1548" s="62" t="str">
        <f t="shared" si="173"/>
        <v/>
      </c>
    </row>
    <row r="1549" spans="2:14" x14ac:dyDescent="0.3">
      <c r="B1549" s="57">
        <f>'Historical Data'!B1543</f>
        <v>41134</v>
      </c>
      <c r="C1549" s="86">
        <f>'Historical Data'!M1543</f>
        <v>0.1</v>
      </c>
      <c r="D1549" s="61">
        <f t="shared" si="168"/>
        <v>0</v>
      </c>
      <c r="E1549" s="86">
        <f>'Historical Data'!F1543</f>
        <v>4.8949999999999996</v>
      </c>
      <c r="F1549" s="61">
        <f t="shared" si="169"/>
        <v>-2.4999999999999467E-2</v>
      </c>
      <c r="G1549" s="86">
        <f>'Historical Data'!G1543</f>
        <v>4.7549999999999999</v>
      </c>
      <c r="H1549" s="61">
        <f t="shared" si="170"/>
        <v>-2.7999999999999581E-2</v>
      </c>
      <c r="I1549" s="86">
        <f>'Historical Data'!H1543</f>
        <v>4.7679999999999998</v>
      </c>
      <c r="J1549" s="61">
        <f t="shared" si="171"/>
        <v>-2.2999999999999687E-2</v>
      </c>
      <c r="K1549" s="86">
        <f>'Historical Data'!I1543</f>
        <v>4.8689999999999998</v>
      </c>
      <c r="L1549" s="61">
        <f t="shared" si="174"/>
        <v>-1.6000000000000014E-2</v>
      </c>
      <c r="M1549" s="61">
        <f t="shared" si="172"/>
        <v>-84031928.248345211</v>
      </c>
      <c r="N1549" s="62" t="str">
        <f t="shared" si="173"/>
        <v/>
      </c>
    </row>
    <row r="1550" spans="2:14" x14ac:dyDescent="0.3">
      <c r="B1550" s="57">
        <f>'Historical Data'!B1544</f>
        <v>41133</v>
      </c>
      <c r="C1550" s="86">
        <f>'Historical Data'!M1544</f>
        <v>0.1</v>
      </c>
      <c r="D1550" s="61">
        <f t="shared" si="168"/>
        <v>0</v>
      </c>
      <c r="E1550" s="86">
        <f>'Historical Data'!F1544</f>
        <v>4.9210000000000003</v>
      </c>
      <c r="F1550" s="61">
        <f t="shared" si="169"/>
        <v>-2.6000000000000689E-2</v>
      </c>
      <c r="G1550" s="86">
        <f>'Historical Data'!G1544</f>
        <v>4.798</v>
      </c>
      <c r="H1550" s="61">
        <f t="shared" si="170"/>
        <v>-4.3000000000000149E-2</v>
      </c>
      <c r="I1550" s="86">
        <f>'Historical Data'!H1544</f>
        <v>4.8040000000000003</v>
      </c>
      <c r="J1550" s="61">
        <f t="shared" si="171"/>
        <v>-3.6000000000000476E-2</v>
      </c>
      <c r="K1550" s="86">
        <f>'Historical Data'!I1544</f>
        <v>4.9080000000000004</v>
      </c>
      <c r="L1550" s="61">
        <f t="shared" si="174"/>
        <v>-3.900000000000059E-2</v>
      </c>
      <c r="M1550" s="61">
        <f t="shared" si="172"/>
        <v>-136953159.22400036</v>
      </c>
      <c r="N1550" s="62" t="str">
        <f t="shared" si="173"/>
        <v/>
      </c>
    </row>
    <row r="1551" spans="2:14" x14ac:dyDescent="0.3">
      <c r="B1551" s="57">
        <f>'Historical Data'!B1545</f>
        <v>41132</v>
      </c>
      <c r="C1551" s="86">
        <f>'Historical Data'!M1545</f>
        <v>0.1</v>
      </c>
      <c r="D1551" s="61">
        <f t="shared" si="168"/>
        <v>0</v>
      </c>
      <c r="E1551" s="86">
        <f>'Historical Data'!F1545</f>
        <v>4.9370000000000003</v>
      </c>
      <c r="F1551" s="61">
        <f t="shared" si="169"/>
        <v>-1.6000000000000014E-2</v>
      </c>
      <c r="G1551" s="86">
        <f>'Historical Data'!G1545</f>
        <v>4.8159999999999998</v>
      </c>
      <c r="H1551" s="61">
        <f t="shared" si="170"/>
        <v>-1.7999999999999794E-2</v>
      </c>
      <c r="I1551" s="86">
        <f>'Historical Data'!H1545</f>
        <v>4.8220000000000001</v>
      </c>
      <c r="J1551" s="61">
        <f t="shared" si="171"/>
        <v>-1.7999999999999794E-2</v>
      </c>
      <c r="K1551" s="86">
        <f>'Historical Data'!I1545</f>
        <v>4.923</v>
      </c>
      <c r="L1551" s="61">
        <f t="shared" si="174"/>
        <v>-1.499999999999968E-2</v>
      </c>
      <c r="M1551" s="61">
        <f t="shared" si="172"/>
        <v>-65898286.040035971</v>
      </c>
      <c r="N1551" s="62" t="str">
        <f t="shared" si="173"/>
        <v/>
      </c>
    </row>
    <row r="1552" spans="2:14" x14ac:dyDescent="0.3">
      <c r="B1552" s="57">
        <f>'Historical Data'!B1546</f>
        <v>41131</v>
      </c>
      <c r="C1552" s="86">
        <f>'Historical Data'!M1546</f>
        <v>0.1</v>
      </c>
      <c r="D1552" s="61">
        <f t="shared" si="168"/>
        <v>0</v>
      </c>
      <c r="E1552" s="86">
        <f>'Historical Data'!F1546</f>
        <v>4.9619999999999997</v>
      </c>
      <c r="F1552" s="61">
        <f t="shared" si="169"/>
        <v>-2.4999999999999467E-2</v>
      </c>
      <c r="G1552" s="86">
        <f>'Historical Data'!G1546</f>
        <v>4.8369999999999997</v>
      </c>
      <c r="H1552" s="61">
        <f t="shared" si="170"/>
        <v>-2.0999999999999908E-2</v>
      </c>
      <c r="I1552" s="86">
        <f>'Historical Data'!H1546</f>
        <v>4.8369999999999997</v>
      </c>
      <c r="J1552" s="61">
        <f t="shared" si="171"/>
        <v>-1.499999999999968E-2</v>
      </c>
      <c r="K1552" s="86">
        <f>'Historical Data'!I1546</f>
        <v>4.93</v>
      </c>
      <c r="L1552" s="61">
        <f t="shared" si="174"/>
        <v>-6.9999999999996732E-3</v>
      </c>
      <c r="M1552" s="61">
        <f t="shared" si="172"/>
        <v>-54260541.00001961</v>
      </c>
      <c r="N1552" s="62" t="str">
        <f t="shared" si="173"/>
        <v/>
      </c>
    </row>
    <row r="1553" spans="2:14" x14ac:dyDescent="0.3">
      <c r="B1553" s="57">
        <f>'Historical Data'!B1547</f>
        <v>41130</v>
      </c>
      <c r="C1553" s="86">
        <f>'Historical Data'!M1547</f>
        <v>0.1</v>
      </c>
      <c r="D1553" s="61">
        <f t="shared" si="168"/>
        <v>0</v>
      </c>
      <c r="E1553" s="86">
        <f>'Historical Data'!F1547</f>
        <v>4.9210000000000003</v>
      </c>
      <c r="F1553" s="61">
        <f t="shared" si="169"/>
        <v>4.0999999999999481E-2</v>
      </c>
      <c r="G1553" s="86">
        <f>'Historical Data'!G1547</f>
        <v>4.8010000000000002</v>
      </c>
      <c r="H1553" s="61">
        <f t="shared" si="170"/>
        <v>3.5999999999999588E-2</v>
      </c>
      <c r="I1553" s="86">
        <f>'Historical Data'!H1547</f>
        <v>4.8100000000000005</v>
      </c>
      <c r="J1553" s="61">
        <f t="shared" si="171"/>
        <v>2.6999999999999247E-2</v>
      </c>
      <c r="K1553" s="86">
        <f>'Historical Data'!I1547</f>
        <v>4.9080000000000004</v>
      </c>
      <c r="L1553" s="61">
        <f t="shared" si="174"/>
        <v>2.1999999999999353E-2</v>
      </c>
      <c r="M1553" s="61">
        <f t="shared" si="172"/>
        <v>101314142.77745914</v>
      </c>
      <c r="N1553" s="62" t="str">
        <f t="shared" si="173"/>
        <v/>
      </c>
    </row>
    <row r="1554" spans="2:14" x14ac:dyDescent="0.3">
      <c r="B1554" s="57">
        <f>'Historical Data'!B1548</f>
        <v>41129</v>
      </c>
      <c r="C1554" s="86">
        <f>'Historical Data'!M1548</f>
        <v>0.1</v>
      </c>
      <c r="D1554" s="61">
        <f t="shared" si="168"/>
        <v>0</v>
      </c>
      <c r="E1554" s="86">
        <f>'Historical Data'!F1548</f>
        <v>4.9619999999999997</v>
      </c>
      <c r="F1554" s="61">
        <f t="shared" si="169"/>
        <v>-4.0999999999999481E-2</v>
      </c>
      <c r="G1554" s="86">
        <f>'Historical Data'!G1548</f>
        <v>4.8620000000000001</v>
      </c>
      <c r="H1554" s="61">
        <f t="shared" si="170"/>
        <v>-6.0999999999999943E-2</v>
      </c>
      <c r="I1554" s="86">
        <f>'Historical Data'!H1548</f>
        <v>4.8710000000000004</v>
      </c>
      <c r="J1554" s="61">
        <f t="shared" si="171"/>
        <v>-6.0999999999999943E-2</v>
      </c>
      <c r="K1554" s="86">
        <f>'Historical Data'!I1548</f>
        <v>4.9790000000000001</v>
      </c>
      <c r="L1554" s="61">
        <f t="shared" si="174"/>
        <v>-7.099999999999973E-2</v>
      </c>
      <c r="M1554" s="61">
        <f t="shared" si="172"/>
        <v>-231694205.79954347</v>
      </c>
      <c r="N1554" s="62" t="str">
        <f t="shared" si="173"/>
        <v/>
      </c>
    </row>
    <row r="1555" spans="2:14" x14ac:dyDescent="0.3">
      <c r="B1555" s="57">
        <f>'Historical Data'!B1549</f>
        <v>41128</v>
      </c>
      <c r="C1555" s="86">
        <f>'Historical Data'!M1549</f>
        <v>0.1</v>
      </c>
      <c r="D1555" s="61">
        <f t="shared" si="168"/>
        <v>0</v>
      </c>
      <c r="E1555" s="86">
        <f>'Historical Data'!F1549</f>
        <v>4.9790000000000001</v>
      </c>
      <c r="F1555" s="61">
        <f t="shared" si="169"/>
        <v>-1.7000000000000348E-2</v>
      </c>
      <c r="G1555" s="86">
        <f>'Historical Data'!G1549</f>
        <v>4.883</v>
      </c>
      <c r="H1555" s="61">
        <f t="shared" si="170"/>
        <v>-2.0999999999999908E-2</v>
      </c>
      <c r="I1555" s="86">
        <f>'Historical Data'!H1549</f>
        <v>4.8920000000000003</v>
      </c>
      <c r="J1555" s="61">
        <f t="shared" si="171"/>
        <v>-2.0999999999999908E-2</v>
      </c>
      <c r="K1555" s="86">
        <f>'Historical Data'!I1549</f>
        <v>4.9960000000000004</v>
      </c>
      <c r="L1555" s="61">
        <f t="shared" si="174"/>
        <v>-1.7000000000000348E-2</v>
      </c>
      <c r="M1555" s="61">
        <f t="shared" si="172"/>
        <v>-76573046.260012239</v>
      </c>
      <c r="N1555" s="62" t="str">
        <f t="shared" si="173"/>
        <v/>
      </c>
    </row>
    <row r="1556" spans="2:14" x14ac:dyDescent="0.3">
      <c r="B1556" s="57">
        <f>'Historical Data'!B1550</f>
        <v>41127</v>
      </c>
      <c r="C1556" s="86">
        <f>'Historical Data'!M1550</f>
        <v>0.1</v>
      </c>
      <c r="D1556" s="61">
        <f t="shared" si="168"/>
        <v>0</v>
      </c>
      <c r="E1556" s="86">
        <f>'Historical Data'!F1550</f>
        <v>4.97</v>
      </c>
      <c r="F1556" s="61">
        <f t="shared" si="169"/>
        <v>9.0000000000003411E-3</v>
      </c>
      <c r="G1556" s="86">
        <f>'Historical Data'!G1550</f>
        <v>4.8659999999999997</v>
      </c>
      <c r="H1556" s="61">
        <f t="shared" si="170"/>
        <v>1.7000000000000348E-2</v>
      </c>
      <c r="I1556" s="86">
        <f>'Historical Data'!H1550</f>
        <v>4.875</v>
      </c>
      <c r="J1556" s="61">
        <f t="shared" si="171"/>
        <v>1.7000000000000348E-2</v>
      </c>
      <c r="K1556" s="86">
        <f>'Historical Data'!I1550</f>
        <v>4.9729999999999999</v>
      </c>
      <c r="L1556" s="61">
        <f t="shared" si="174"/>
        <v>2.3000000000000576E-2</v>
      </c>
      <c r="M1556" s="61">
        <f t="shared" si="172"/>
        <v>65888312.022868425</v>
      </c>
      <c r="N1556" s="62" t="str">
        <f t="shared" si="173"/>
        <v/>
      </c>
    </row>
    <row r="1557" spans="2:14" x14ac:dyDescent="0.3">
      <c r="B1557" s="57">
        <f>'Historical Data'!B1551</f>
        <v>41126</v>
      </c>
      <c r="C1557" s="86">
        <f>'Historical Data'!M1551</f>
        <v>0.1</v>
      </c>
      <c r="D1557" s="61">
        <f t="shared" si="168"/>
        <v>0</v>
      </c>
      <c r="E1557" s="86">
        <f>'Historical Data'!F1551</f>
        <v>4.97</v>
      </c>
      <c r="F1557" s="61">
        <f t="shared" si="169"/>
        <v>0</v>
      </c>
      <c r="G1557" s="86">
        <f>'Historical Data'!G1551</f>
        <v>4.8710000000000004</v>
      </c>
      <c r="H1557" s="61">
        <f t="shared" si="170"/>
        <v>-5.0000000000007816E-3</v>
      </c>
      <c r="I1557" s="86">
        <f>'Historical Data'!H1551</f>
        <v>4.875</v>
      </c>
      <c r="J1557" s="61">
        <f t="shared" si="171"/>
        <v>0</v>
      </c>
      <c r="K1557" s="86">
        <f>'Historical Data'!I1551</f>
        <v>4.968</v>
      </c>
      <c r="L1557" s="61">
        <f t="shared" si="174"/>
        <v>4.9999999999998934E-3</v>
      </c>
      <c r="M1557" s="61">
        <f t="shared" si="172"/>
        <v>1223277.147412874</v>
      </c>
      <c r="N1557" s="62" t="str">
        <f t="shared" si="173"/>
        <v/>
      </c>
    </row>
    <row r="1558" spans="2:14" x14ac:dyDescent="0.3">
      <c r="B1558" s="57">
        <f>'Historical Data'!B1552</f>
        <v>41125</v>
      </c>
      <c r="C1558" s="86">
        <f>'Historical Data'!M1552</f>
        <v>0.1</v>
      </c>
      <c r="D1558" s="61">
        <f t="shared" si="168"/>
        <v>0</v>
      </c>
      <c r="E1558" s="86">
        <f>'Historical Data'!F1552</f>
        <v>4.9329999999999998</v>
      </c>
      <c r="F1558" s="61">
        <f t="shared" si="169"/>
        <v>3.6999999999999922E-2</v>
      </c>
      <c r="G1558" s="86">
        <f>'Historical Data'!G1552</f>
        <v>4.806</v>
      </c>
      <c r="H1558" s="61">
        <f t="shared" si="170"/>
        <v>6.5000000000000391E-2</v>
      </c>
      <c r="I1558" s="86">
        <f>'Historical Data'!H1552</f>
        <v>4.8100000000000005</v>
      </c>
      <c r="J1558" s="61">
        <f t="shared" si="171"/>
        <v>6.4999999999999503E-2</v>
      </c>
      <c r="K1558" s="86">
        <f>'Historical Data'!I1552</f>
        <v>4.9109999999999996</v>
      </c>
      <c r="L1558" s="61">
        <f t="shared" si="174"/>
        <v>5.7000000000000384E-2</v>
      </c>
      <c r="M1558" s="61">
        <f t="shared" si="172"/>
        <v>238186930.82625329</v>
      </c>
      <c r="N1558" s="62" t="str">
        <f t="shared" si="173"/>
        <v/>
      </c>
    </row>
    <row r="1559" spans="2:14" x14ac:dyDescent="0.3">
      <c r="B1559" s="57">
        <f>'Historical Data'!B1553</f>
        <v>41124</v>
      </c>
      <c r="C1559" s="86">
        <f>'Historical Data'!M1553</f>
        <v>0.1</v>
      </c>
      <c r="D1559" s="61">
        <f t="shared" si="168"/>
        <v>0</v>
      </c>
      <c r="E1559" s="86">
        <f>'Historical Data'!F1553</f>
        <v>4.9409999999999998</v>
      </c>
      <c r="F1559" s="61">
        <f t="shared" si="169"/>
        <v>-8.0000000000000071E-3</v>
      </c>
      <c r="G1559" s="86">
        <f>'Historical Data'!G1553</f>
        <v>4.8090000000000002</v>
      </c>
      <c r="H1559" s="61">
        <f t="shared" si="170"/>
        <v>-3.0000000000001137E-3</v>
      </c>
      <c r="I1559" s="86">
        <f>'Historical Data'!H1553</f>
        <v>4.8100000000000005</v>
      </c>
      <c r="J1559" s="61">
        <f t="shared" si="171"/>
        <v>0</v>
      </c>
      <c r="K1559" s="86">
        <f>'Historical Data'!I1553</f>
        <v>4.907</v>
      </c>
      <c r="L1559" s="61">
        <f t="shared" si="174"/>
        <v>3.9999999999995595E-3</v>
      </c>
      <c r="M1559" s="61">
        <f t="shared" si="172"/>
        <v>778267.07073945203</v>
      </c>
      <c r="N1559" s="62" t="str">
        <f t="shared" si="173"/>
        <v/>
      </c>
    </row>
    <row r="1560" spans="2:14" x14ac:dyDescent="0.3">
      <c r="B1560" s="57">
        <f>'Historical Data'!B1554</f>
        <v>41123</v>
      </c>
      <c r="C1560" s="86">
        <f>'Historical Data'!M1554</f>
        <v>0.1</v>
      </c>
      <c r="D1560" s="61">
        <f t="shared" si="168"/>
        <v>0</v>
      </c>
      <c r="E1560" s="86">
        <f>'Historical Data'!F1554</f>
        <v>4.907</v>
      </c>
      <c r="F1560" s="61">
        <f t="shared" si="169"/>
        <v>3.3999999999999808E-2</v>
      </c>
      <c r="G1560" s="86">
        <f>'Historical Data'!G1554</f>
        <v>4.766</v>
      </c>
      <c r="H1560" s="61">
        <f t="shared" si="170"/>
        <v>4.3000000000000149E-2</v>
      </c>
      <c r="I1560" s="86">
        <f>'Historical Data'!H1554</f>
        <v>4.7610000000000001</v>
      </c>
      <c r="J1560" s="61">
        <f t="shared" si="171"/>
        <v>4.9000000000000377E-2</v>
      </c>
      <c r="K1560" s="86">
        <f>'Historical Data'!I1554</f>
        <v>4.8490000000000002</v>
      </c>
      <c r="L1560" s="61">
        <f t="shared" si="174"/>
        <v>5.7999999999999829E-2</v>
      </c>
      <c r="M1560" s="61">
        <f t="shared" si="172"/>
        <v>185380764.30394533</v>
      </c>
      <c r="N1560" s="62" t="str">
        <f t="shared" si="173"/>
        <v/>
      </c>
    </row>
    <row r="1561" spans="2:14" x14ac:dyDescent="0.3">
      <c r="B1561" s="57">
        <f>'Historical Data'!B1555</f>
        <v>41122</v>
      </c>
      <c r="C1561" s="86">
        <f>'Historical Data'!M1555</f>
        <v>0.1</v>
      </c>
      <c r="D1561" s="61">
        <f t="shared" si="168"/>
        <v>0</v>
      </c>
      <c r="E1561" s="86">
        <f>'Historical Data'!F1555</f>
        <v>4.915</v>
      </c>
      <c r="F1561" s="61">
        <f t="shared" si="169"/>
        <v>-8.0000000000000071E-3</v>
      </c>
      <c r="G1561" s="86">
        <f>'Historical Data'!G1555</f>
        <v>4.78</v>
      </c>
      <c r="H1561" s="61">
        <f t="shared" si="170"/>
        <v>-1.4000000000000234E-2</v>
      </c>
      <c r="I1561" s="86">
        <f>'Historical Data'!H1555</f>
        <v>4.7770000000000001</v>
      </c>
      <c r="J1561" s="61">
        <f t="shared" si="171"/>
        <v>-1.6000000000000014E-2</v>
      </c>
      <c r="K1561" s="86">
        <f>'Historical Data'!I1555</f>
        <v>4.8629999999999995</v>
      </c>
      <c r="L1561" s="61">
        <f t="shared" si="174"/>
        <v>-1.3999999999999346E-2</v>
      </c>
      <c r="M1561" s="61">
        <f t="shared" si="172"/>
        <v>-58153696.751030847</v>
      </c>
      <c r="N1561" s="62" t="str">
        <f t="shared" si="173"/>
        <v/>
      </c>
    </row>
    <row r="1562" spans="2:14" x14ac:dyDescent="0.3">
      <c r="B1562" s="57">
        <f>'Historical Data'!B1556</f>
        <v>41121</v>
      </c>
      <c r="C1562" s="86">
        <f>'Historical Data'!M1556</f>
        <v>0.1</v>
      </c>
      <c r="D1562" s="61">
        <f t="shared" si="168"/>
        <v>0</v>
      </c>
      <c r="E1562" s="86">
        <f>'Historical Data'!F1556</f>
        <v>4.88</v>
      </c>
      <c r="F1562" s="61">
        <f t="shared" si="169"/>
        <v>3.5000000000000142E-2</v>
      </c>
      <c r="G1562" s="86">
        <f>'Historical Data'!G1556</f>
        <v>4.7439999999999998</v>
      </c>
      <c r="H1562" s="61">
        <f t="shared" si="170"/>
        <v>3.6000000000000476E-2</v>
      </c>
      <c r="I1562" s="86">
        <f>'Historical Data'!H1556</f>
        <v>4.7450000000000001</v>
      </c>
      <c r="J1562" s="61">
        <f t="shared" si="171"/>
        <v>3.2000000000000028E-2</v>
      </c>
      <c r="K1562" s="86">
        <f>'Historical Data'!I1556</f>
        <v>4.8410000000000002</v>
      </c>
      <c r="L1562" s="61">
        <f t="shared" si="174"/>
        <v>2.1999999999999353E-2</v>
      </c>
      <c r="M1562" s="61">
        <f t="shared" si="172"/>
        <v>116206068.77977815</v>
      </c>
      <c r="N1562" s="62" t="str">
        <f t="shared" si="173"/>
        <v/>
      </c>
    </row>
    <row r="1563" spans="2:14" x14ac:dyDescent="0.3">
      <c r="B1563" s="57">
        <f>'Historical Data'!B1557</f>
        <v>41120</v>
      </c>
      <c r="C1563" s="86">
        <f>'Historical Data'!M1557</f>
        <v>0.1</v>
      </c>
      <c r="D1563" s="61">
        <f t="shared" si="168"/>
        <v>0</v>
      </c>
      <c r="E1563" s="86">
        <f>'Historical Data'!F1557</f>
        <v>4.9059999999999997</v>
      </c>
      <c r="F1563" s="61">
        <f t="shared" si="169"/>
        <v>-2.5999999999999801E-2</v>
      </c>
      <c r="G1563" s="86">
        <f>'Historical Data'!G1557</f>
        <v>4.7729999999999997</v>
      </c>
      <c r="H1563" s="61">
        <f t="shared" si="170"/>
        <v>-2.8999999999999915E-2</v>
      </c>
      <c r="I1563" s="86">
        <f>'Historical Data'!H1557</f>
        <v>4.7809999999999997</v>
      </c>
      <c r="J1563" s="61">
        <f t="shared" si="171"/>
        <v>-3.5999999999999588E-2</v>
      </c>
      <c r="K1563" s="86">
        <f>'Historical Data'!I1557</f>
        <v>4.8719999999999999</v>
      </c>
      <c r="L1563" s="61">
        <f t="shared" si="174"/>
        <v>-3.0999999999999694E-2</v>
      </c>
      <c r="M1563" s="61">
        <f t="shared" si="172"/>
        <v>-130516637.50568113</v>
      </c>
      <c r="N1563" s="62" t="str">
        <f t="shared" si="173"/>
        <v/>
      </c>
    </row>
    <row r="1564" spans="2:14" x14ac:dyDescent="0.3">
      <c r="B1564" s="57">
        <f>'Historical Data'!B1558</f>
        <v>41119</v>
      </c>
      <c r="C1564" s="86">
        <f>'Historical Data'!M1558</f>
        <v>0.1</v>
      </c>
      <c r="D1564" s="61">
        <f t="shared" si="168"/>
        <v>0</v>
      </c>
      <c r="E1564" s="86">
        <f>'Historical Data'!F1558</f>
        <v>4.8629999999999995</v>
      </c>
      <c r="F1564" s="61">
        <f t="shared" si="169"/>
        <v>4.3000000000000149E-2</v>
      </c>
      <c r="G1564" s="86">
        <f>'Historical Data'!G1558</f>
        <v>4.7370000000000001</v>
      </c>
      <c r="H1564" s="61">
        <f t="shared" si="170"/>
        <v>3.5999999999999588E-2</v>
      </c>
      <c r="I1564" s="86">
        <f>'Historical Data'!H1558</f>
        <v>4.7489999999999997</v>
      </c>
      <c r="J1564" s="61">
        <f t="shared" si="171"/>
        <v>3.2000000000000028E-2</v>
      </c>
      <c r="K1564" s="86">
        <f>'Historical Data'!I1558</f>
        <v>4.8410000000000002</v>
      </c>
      <c r="L1564" s="61">
        <f t="shared" si="174"/>
        <v>3.0999999999999694E-2</v>
      </c>
      <c r="M1564" s="61">
        <f t="shared" si="172"/>
        <v>120644357.87524661</v>
      </c>
      <c r="N1564" s="62" t="str">
        <f t="shared" si="173"/>
        <v/>
      </c>
    </row>
    <row r="1565" spans="2:14" x14ac:dyDescent="0.3">
      <c r="B1565" s="57">
        <f>'Historical Data'!B1559</f>
        <v>41118</v>
      </c>
      <c r="C1565" s="86">
        <f>'Historical Data'!M1559</f>
        <v>0.1</v>
      </c>
      <c r="D1565" s="61">
        <f t="shared" si="168"/>
        <v>0</v>
      </c>
      <c r="E1565" s="86">
        <f>'Historical Data'!F1559</f>
        <v>4.88</v>
      </c>
      <c r="F1565" s="61">
        <f t="shared" si="169"/>
        <v>-1.7000000000000348E-2</v>
      </c>
      <c r="G1565" s="86">
        <f>'Historical Data'!G1559</f>
        <v>4.7620000000000005</v>
      </c>
      <c r="H1565" s="61">
        <f t="shared" si="170"/>
        <v>-2.5000000000000355E-2</v>
      </c>
      <c r="I1565" s="86">
        <f>'Historical Data'!H1559</f>
        <v>4.7770000000000001</v>
      </c>
      <c r="J1565" s="61">
        <f t="shared" si="171"/>
        <v>-2.8000000000000469E-2</v>
      </c>
      <c r="K1565" s="86">
        <f>'Historical Data'!I1559</f>
        <v>4.8609999999999998</v>
      </c>
      <c r="L1565" s="61">
        <f t="shared" si="174"/>
        <v>-1.9999999999999574E-2</v>
      </c>
      <c r="M1565" s="61">
        <f t="shared" si="172"/>
        <v>-100005089.97551683</v>
      </c>
      <c r="N1565" s="62" t="str">
        <f t="shared" si="173"/>
        <v/>
      </c>
    </row>
    <row r="1566" spans="2:14" x14ac:dyDescent="0.3">
      <c r="B1566" s="57">
        <f>'Historical Data'!B1560</f>
        <v>41117</v>
      </c>
      <c r="C1566" s="86">
        <f>'Historical Data'!M1560</f>
        <v>0.1</v>
      </c>
      <c r="D1566" s="61">
        <f t="shared" si="168"/>
        <v>0</v>
      </c>
      <c r="E1566" s="86">
        <f>'Historical Data'!F1560</f>
        <v>4.88</v>
      </c>
      <c r="F1566" s="61">
        <f t="shared" si="169"/>
        <v>0</v>
      </c>
      <c r="G1566" s="86">
        <f>'Historical Data'!G1560</f>
        <v>4.7620000000000005</v>
      </c>
      <c r="H1566" s="61">
        <f t="shared" si="170"/>
        <v>0</v>
      </c>
      <c r="I1566" s="86">
        <f>'Historical Data'!H1560</f>
        <v>4.7770000000000001</v>
      </c>
      <c r="J1566" s="61">
        <f t="shared" si="171"/>
        <v>0</v>
      </c>
      <c r="K1566" s="86">
        <f>'Historical Data'!I1560</f>
        <v>4.8609999999999998</v>
      </c>
      <c r="L1566" s="61">
        <f t="shared" si="174"/>
        <v>0</v>
      </c>
      <c r="M1566" s="61">
        <f t="shared" si="172"/>
        <v>0</v>
      </c>
      <c r="N1566" s="62" t="str">
        <f t="shared" si="173"/>
        <v/>
      </c>
    </row>
    <row r="1567" spans="2:14" x14ac:dyDescent="0.3">
      <c r="B1567" s="57">
        <f>'Historical Data'!B1561</f>
        <v>41116</v>
      </c>
      <c r="C1567" s="86">
        <f>'Historical Data'!M1561</f>
        <v>0.1</v>
      </c>
      <c r="D1567" s="61">
        <f t="shared" si="168"/>
        <v>0</v>
      </c>
      <c r="E1567" s="86">
        <f>'Historical Data'!F1561</f>
        <v>4.8540000000000001</v>
      </c>
      <c r="F1567" s="61">
        <f t="shared" si="169"/>
        <v>2.5999999999999801E-2</v>
      </c>
      <c r="G1567" s="86">
        <f>'Historical Data'!G1561</f>
        <v>4.7229999999999999</v>
      </c>
      <c r="H1567" s="61">
        <f t="shared" si="170"/>
        <v>3.900000000000059E-2</v>
      </c>
      <c r="I1567" s="86">
        <f>'Historical Data'!H1561</f>
        <v>4.7320000000000002</v>
      </c>
      <c r="J1567" s="61">
        <f t="shared" si="171"/>
        <v>4.4999999999999929E-2</v>
      </c>
      <c r="K1567" s="86">
        <f>'Historical Data'!I1561</f>
        <v>4.819</v>
      </c>
      <c r="L1567" s="61">
        <f t="shared" si="174"/>
        <v>4.1999999999999815E-2</v>
      </c>
      <c r="M1567" s="61">
        <f t="shared" si="172"/>
        <v>164834332.33572605</v>
      </c>
      <c r="N1567" s="62" t="str">
        <f t="shared" si="173"/>
        <v/>
      </c>
    </row>
    <row r="1568" spans="2:14" x14ac:dyDescent="0.3">
      <c r="B1568" s="57">
        <f>'Historical Data'!B1562</f>
        <v>41115</v>
      </c>
      <c r="C1568" s="86">
        <f>'Historical Data'!M1562</f>
        <v>0.1</v>
      </c>
      <c r="D1568" s="61">
        <f t="shared" si="168"/>
        <v>0</v>
      </c>
      <c r="E1568" s="86">
        <f>'Historical Data'!F1562</f>
        <v>4.8120000000000003</v>
      </c>
      <c r="F1568" s="61">
        <f t="shared" si="169"/>
        <v>4.1999999999999815E-2</v>
      </c>
      <c r="G1568" s="86">
        <f>'Historical Data'!G1562</f>
        <v>4.6760000000000002</v>
      </c>
      <c r="H1568" s="61">
        <f t="shared" si="170"/>
        <v>4.6999999999999709E-2</v>
      </c>
      <c r="I1568" s="86">
        <f>'Historical Data'!H1562</f>
        <v>4.6859999999999999</v>
      </c>
      <c r="J1568" s="61">
        <f t="shared" si="171"/>
        <v>4.6000000000000263E-2</v>
      </c>
      <c r="K1568" s="86">
        <f>'Historical Data'!I1562</f>
        <v>4.7759999999999998</v>
      </c>
      <c r="L1568" s="61">
        <f t="shared" si="174"/>
        <v>4.3000000000000149E-2</v>
      </c>
      <c r="M1568" s="61">
        <f t="shared" si="172"/>
        <v>170758315.13210472</v>
      </c>
      <c r="N1568" s="62" t="str">
        <f t="shared" si="173"/>
        <v/>
      </c>
    </row>
    <row r="1569" spans="2:14" x14ac:dyDescent="0.3">
      <c r="B1569" s="57">
        <f>'Historical Data'!B1563</f>
        <v>41114</v>
      </c>
      <c r="C1569" s="86">
        <f>'Historical Data'!M1563</f>
        <v>0.1</v>
      </c>
      <c r="D1569" s="61">
        <f t="shared" si="168"/>
        <v>0</v>
      </c>
      <c r="E1569" s="86">
        <f>'Historical Data'!F1563</f>
        <v>4.7949999999999999</v>
      </c>
      <c r="F1569" s="61">
        <f t="shared" si="169"/>
        <v>1.7000000000000348E-2</v>
      </c>
      <c r="G1569" s="86">
        <f>'Historical Data'!G1563</f>
        <v>4.6550000000000002</v>
      </c>
      <c r="H1569" s="61">
        <f t="shared" si="170"/>
        <v>2.0999999999999908E-2</v>
      </c>
      <c r="I1569" s="86">
        <f>'Historical Data'!H1563</f>
        <v>4.6559999999999997</v>
      </c>
      <c r="J1569" s="61">
        <f t="shared" si="171"/>
        <v>3.0000000000000249E-2</v>
      </c>
      <c r="K1569" s="86">
        <f>'Historical Data'!I1563</f>
        <v>4.7389999999999999</v>
      </c>
      <c r="L1569" s="61">
        <f t="shared" si="174"/>
        <v>3.6999999999999922E-2</v>
      </c>
      <c r="M1569" s="61">
        <f t="shared" si="172"/>
        <v>112889036.39710693</v>
      </c>
      <c r="N1569" s="62" t="str">
        <f t="shared" si="173"/>
        <v/>
      </c>
    </row>
    <row r="1570" spans="2:14" x14ac:dyDescent="0.3">
      <c r="B1570" s="57">
        <f>'Historical Data'!B1564</f>
        <v>41113</v>
      </c>
      <c r="C1570" s="86">
        <f>'Historical Data'!M1564</f>
        <v>0.1</v>
      </c>
      <c r="D1570" s="61">
        <f t="shared" si="168"/>
        <v>0</v>
      </c>
      <c r="E1570" s="86">
        <f>'Historical Data'!F1564</f>
        <v>4.7789999999999999</v>
      </c>
      <c r="F1570" s="61">
        <f t="shared" si="169"/>
        <v>1.6000000000000014E-2</v>
      </c>
      <c r="G1570" s="86">
        <f>'Historical Data'!G1564</f>
        <v>4.6550000000000002</v>
      </c>
      <c r="H1570" s="61">
        <f t="shared" si="170"/>
        <v>0</v>
      </c>
      <c r="I1570" s="86">
        <f>'Historical Data'!H1564</f>
        <v>4.6539999999999999</v>
      </c>
      <c r="J1570" s="61">
        <f t="shared" si="171"/>
        <v>1.9999999999997797E-3</v>
      </c>
      <c r="K1570" s="86">
        <f>'Historical Data'!I1564</f>
        <v>4.734</v>
      </c>
      <c r="L1570" s="61">
        <f t="shared" si="174"/>
        <v>4.9999999999998934E-3</v>
      </c>
      <c r="M1570" s="61">
        <f t="shared" si="172"/>
        <v>9127169.2124196813</v>
      </c>
      <c r="N1570" s="62" t="str">
        <f t="shared" si="173"/>
        <v/>
      </c>
    </row>
    <row r="1571" spans="2:14" x14ac:dyDescent="0.3">
      <c r="B1571" s="57">
        <f>'Historical Data'!B1565</f>
        <v>41112</v>
      </c>
      <c r="C1571" s="86">
        <f>'Historical Data'!M1565</f>
        <v>0.1</v>
      </c>
      <c r="D1571" s="61">
        <f t="shared" si="168"/>
        <v>0</v>
      </c>
      <c r="E1571" s="86">
        <f>'Historical Data'!F1565</f>
        <v>4.7539999999999996</v>
      </c>
      <c r="F1571" s="61">
        <f t="shared" si="169"/>
        <v>2.5000000000000355E-2</v>
      </c>
      <c r="G1571" s="86">
        <f>'Historical Data'!G1565</f>
        <v>4.641</v>
      </c>
      <c r="H1571" s="61">
        <f t="shared" si="170"/>
        <v>1.4000000000000234E-2</v>
      </c>
      <c r="I1571" s="86">
        <f>'Historical Data'!H1565</f>
        <v>4.6459999999999999</v>
      </c>
      <c r="J1571" s="61">
        <f t="shared" si="171"/>
        <v>8.0000000000000071E-3</v>
      </c>
      <c r="K1571" s="86">
        <f>'Historical Data'!I1565</f>
        <v>4.74</v>
      </c>
      <c r="L1571" s="61">
        <f t="shared" si="174"/>
        <v>-6.0000000000002274E-3</v>
      </c>
      <c r="M1571" s="61">
        <f t="shared" si="172"/>
        <v>25735096.731877051</v>
      </c>
      <c r="N1571" s="62" t="str">
        <f t="shared" si="173"/>
        <v/>
      </c>
    </row>
    <row r="1572" spans="2:14" x14ac:dyDescent="0.3">
      <c r="B1572" s="57">
        <f>'Historical Data'!B1566</f>
        <v>41111</v>
      </c>
      <c r="C1572" s="86">
        <f>'Historical Data'!M1566</f>
        <v>0.1</v>
      </c>
      <c r="D1572" s="61">
        <f t="shared" si="168"/>
        <v>0</v>
      </c>
      <c r="E1572" s="86">
        <f>'Historical Data'!F1566</f>
        <v>4.6950000000000003</v>
      </c>
      <c r="F1572" s="61">
        <f t="shared" si="169"/>
        <v>5.8999999999999275E-2</v>
      </c>
      <c r="G1572" s="86">
        <f>'Historical Data'!G1566</f>
        <v>4.5949999999999998</v>
      </c>
      <c r="H1572" s="61">
        <f t="shared" si="170"/>
        <v>4.6000000000000263E-2</v>
      </c>
      <c r="I1572" s="86">
        <f>'Historical Data'!H1566</f>
        <v>4.6040000000000001</v>
      </c>
      <c r="J1572" s="61">
        <f t="shared" si="171"/>
        <v>4.1999999999999815E-2</v>
      </c>
      <c r="K1572" s="86">
        <f>'Historical Data'!I1566</f>
        <v>4.7089999999999996</v>
      </c>
      <c r="L1572" s="61">
        <f t="shared" si="174"/>
        <v>3.1000000000000583E-2</v>
      </c>
      <c r="M1572" s="61">
        <f t="shared" si="172"/>
        <v>153878099.18200815</v>
      </c>
      <c r="N1572" s="62" t="str">
        <f t="shared" si="173"/>
        <v/>
      </c>
    </row>
    <row r="1573" spans="2:14" x14ac:dyDescent="0.3">
      <c r="B1573" s="57">
        <f>'Historical Data'!B1567</f>
        <v>41110</v>
      </c>
      <c r="C1573" s="86">
        <f>'Historical Data'!M1567</f>
        <v>0.1</v>
      </c>
      <c r="D1573" s="61">
        <f t="shared" si="168"/>
        <v>0</v>
      </c>
      <c r="E1573" s="86">
        <f>'Historical Data'!F1567</f>
        <v>4.7620000000000005</v>
      </c>
      <c r="F1573" s="61">
        <f t="shared" si="169"/>
        <v>-6.7000000000000171E-2</v>
      </c>
      <c r="G1573" s="86">
        <f>'Historical Data'!G1567</f>
        <v>4.6550000000000002</v>
      </c>
      <c r="H1573" s="61">
        <f t="shared" si="170"/>
        <v>-6.0000000000000497E-2</v>
      </c>
      <c r="I1573" s="86">
        <f>'Historical Data'!H1567</f>
        <v>4.66</v>
      </c>
      <c r="J1573" s="61">
        <f t="shared" si="171"/>
        <v>-5.600000000000005E-2</v>
      </c>
      <c r="K1573" s="86">
        <f>'Historical Data'!I1567</f>
        <v>4.7640000000000002</v>
      </c>
      <c r="L1573" s="61">
        <f t="shared" si="174"/>
        <v>-5.5000000000000604E-2</v>
      </c>
      <c r="M1573" s="61">
        <f t="shared" si="172"/>
        <v>-210436427.94822851</v>
      </c>
      <c r="N1573" s="62" t="str">
        <f t="shared" si="173"/>
        <v/>
      </c>
    </row>
    <row r="1574" spans="2:14" x14ac:dyDescent="0.3">
      <c r="B1574" s="57">
        <f>'Historical Data'!B1568</f>
        <v>41109</v>
      </c>
      <c r="C1574" s="86">
        <f>'Historical Data'!M1568</f>
        <v>0.1</v>
      </c>
      <c r="D1574" s="61">
        <f t="shared" si="168"/>
        <v>0</v>
      </c>
      <c r="E1574" s="86">
        <f>'Historical Data'!F1568</f>
        <v>4.7949999999999999</v>
      </c>
      <c r="F1574" s="61">
        <f t="shared" si="169"/>
        <v>-3.2999999999999474E-2</v>
      </c>
      <c r="G1574" s="86">
        <f>'Historical Data'!G1568</f>
        <v>4.6760000000000002</v>
      </c>
      <c r="H1574" s="61">
        <f t="shared" si="170"/>
        <v>-2.0999999999999908E-2</v>
      </c>
      <c r="I1574" s="86">
        <f>'Historical Data'!H1568</f>
        <v>4.6820000000000004</v>
      </c>
      <c r="J1574" s="61">
        <f t="shared" si="171"/>
        <v>-2.2000000000000242E-2</v>
      </c>
      <c r="K1574" s="86">
        <f>'Historical Data'!I1568</f>
        <v>4.7859999999999996</v>
      </c>
      <c r="L1574" s="61">
        <f t="shared" si="174"/>
        <v>-2.1999999999999353E-2</v>
      </c>
      <c r="M1574" s="61">
        <f t="shared" si="172"/>
        <v>-82661236.541147247</v>
      </c>
      <c r="N1574" s="62" t="str">
        <f t="shared" si="173"/>
        <v/>
      </c>
    </row>
    <row r="1575" spans="2:14" x14ac:dyDescent="0.3">
      <c r="B1575" s="57">
        <f>'Historical Data'!B1569</f>
        <v>41108</v>
      </c>
      <c r="C1575" s="86">
        <f>'Historical Data'!M1569</f>
        <v>0.1</v>
      </c>
      <c r="D1575" s="61">
        <f t="shared" si="168"/>
        <v>0</v>
      </c>
      <c r="E1575" s="86">
        <f>'Historical Data'!F1569</f>
        <v>4.8120000000000003</v>
      </c>
      <c r="F1575" s="61">
        <f t="shared" si="169"/>
        <v>-1.7000000000000348E-2</v>
      </c>
      <c r="G1575" s="86">
        <f>'Historical Data'!G1569</f>
        <v>4.694</v>
      </c>
      <c r="H1575" s="61">
        <f t="shared" si="170"/>
        <v>-1.7999999999999794E-2</v>
      </c>
      <c r="I1575" s="86">
        <f>'Historical Data'!H1569</f>
        <v>4.7039999999999997</v>
      </c>
      <c r="J1575" s="61">
        <f t="shared" si="171"/>
        <v>-2.1999999999999353E-2</v>
      </c>
      <c r="K1575" s="86">
        <f>'Historical Data'!I1569</f>
        <v>4.8109999999999999</v>
      </c>
      <c r="L1575" s="61">
        <f t="shared" si="174"/>
        <v>-2.5000000000000355E-2</v>
      </c>
      <c r="M1575" s="61">
        <f t="shared" si="172"/>
        <v>-82587286.418624446</v>
      </c>
      <c r="N1575" s="62" t="str">
        <f t="shared" si="173"/>
        <v/>
      </c>
    </row>
    <row r="1576" spans="2:14" x14ac:dyDescent="0.3">
      <c r="B1576" s="57">
        <f>'Historical Data'!B1570</f>
        <v>41107</v>
      </c>
      <c r="C1576" s="86">
        <f>'Historical Data'!M1570</f>
        <v>0.1</v>
      </c>
      <c r="D1576" s="61">
        <f t="shared" si="168"/>
        <v>0</v>
      </c>
      <c r="E1576" s="86">
        <f>'Historical Data'!F1570</f>
        <v>4.8120000000000003</v>
      </c>
      <c r="F1576" s="61">
        <f t="shared" si="169"/>
        <v>0</v>
      </c>
      <c r="G1576" s="86">
        <f>'Historical Data'!G1570</f>
        <v>4.694</v>
      </c>
      <c r="H1576" s="61">
        <f t="shared" si="170"/>
        <v>0</v>
      </c>
      <c r="I1576" s="86">
        <f>'Historical Data'!H1570</f>
        <v>4.7039999999999997</v>
      </c>
      <c r="J1576" s="61">
        <f t="shared" si="171"/>
        <v>0</v>
      </c>
      <c r="K1576" s="86">
        <f>'Historical Data'!I1570</f>
        <v>4.8109999999999999</v>
      </c>
      <c r="L1576" s="61">
        <f t="shared" si="174"/>
        <v>0</v>
      </c>
      <c r="M1576" s="61">
        <f t="shared" si="172"/>
        <v>0</v>
      </c>
      <c r="N1576" s="62" t="str">
        <f t="shared" si="173"/>
        <v/>
      </c>
    </row>
    <row r="1577" spans="2:14" x14ac:dyDescent="0.3">
      <c r="B1577" s="57">
        <f>'Historical Data'!B1571</f>
        <v>41106</v>
      </c>
      <c r="C1577" s="86">
        <f>'Historical Data'!M1571</f>
        <v>0.1</v>
      </c>
      <c r="D1577" s="61">
        <f t="shared" si="168"/>
        <v>0</v>
      </c>
      <c r="E1577" s="86">
        <f>'Historical Data'!F1571</f>
        <v>4.7960000000000003</v>
      </c>
      <c r="F1577" s="61">
        <f t="shared" si="169"/>
        <v>1.6000000000000014E-2</v>
      </c>
      <c r="G1577" s="86">
        <f>'Historical Data'!G1571</f>
        <v>4.6840000000000002</v>
      </c>
      <c r="H1577" s="61">
        <f t="shared" si="170"/>
        <v>9.9999999999997868E-3</v>
      </c>
      <c r="I1577" s="86">
        <f>'Historical Data'!H1571</f>
        <v>4.6820000000000004</v>
      </c>
      <c r="J1577" s="61">
        <f t="shared" si="171"/>
        <v>2.1999999999999353E-2</v>
      </c>
      <c r="K1577" s="86">
        <f>'Historical Data'!I1571</f>
        <v>4.8070000000000004</v>
      </c>
      <c r="L1577" s="61">
        <f t="shared" si="174"/>
        <v>3.9999999999995595E-3</v>
      </c>
      <c r="M1577" s="61">
        <f t="shared" si="172"/>
        <v>71494524.433294535</v>
      </c>
      <c r="N1577" s="62" t="str">
        <f t="shared" si="173"/>
        <v/>
      </c>
    </row>
    <row r="1578" spans="2:14" x14ac:dyDescent="0.3">
      <c r="B1578" s="57">
        <f>'Historical Data'!B1572</f>
        <v>41105</v>
      </c>
      <c r="C1578" s="86">
        <f>'Historical Data'!M1572</f>
        <v>0.1</v>
      </c>
      <c r="D1578" s="61">
        <f t="shared" si="168"/>
        <v>0</v>
      </c>
      <c r="E1578" s="86">
        <f>'Historical Data'!F1572</f>
        <v>4.782</v>
      </c>
      <c r="F1578" s="61">
        <f t="shared" si="169"/>
        <v>1.4000000000000234E-2</v>
      </c>
      <c r="G1578" s="86">
        <f>'Historical Data'!G1572</f>
        <v>4.641</v>
      </c>
      <c r="H1578" s="61">
        <f t="shared" si="170"/>
        <v>4.3000000000000149E-2</v>
      </c>
      <c r="I1578" s="86">
        <f>'Historical Data'!H1572</f>
        <v>4.6520000000000001</v>
      </c>
      <c r="J1578" s="61">
        <f t="shared" si="171"/>
        <v>3.0000000000000249E-2</v>
      </c>
      <c r="K1578" s="86">
        <f>'Historical Data'!I1572</f>
        <v>4.7770000000000001</v>
      </c>
      <c r="L1578" s="61">
        <f t="shared" si="174"/>
        <v>3.0000000000000249E-2</v>
      </c>
      <c r="M1578" s="61">
        <f t="shared" si="172"/>
        <v>114079017.43807346</v>
      </c>
      <c r="N1578" s="62" t="str">
        <f t="shared" si="173"/>
        <v/>
      </c>
    </row>
    <row r="1579" spans="2:14" x14ac:dyDescent="0.3">
      <c r="B1579" s="57">
        <f>'Historical Data'!B1573</f>
        <v>41104</v>
      </c>
      <c r="C1579" s="86">
        <f>'Historical Data'!M1573</f>
        <v>0.1</v>
      </c>
      <c r="D1579" s="61">
        <f t="shared" si="168"/>
        <v>0</v>
      </c>
      <c r="E1579" s="86">
        <f>'Historical Data'!F1573</f>
        <v>4.7130000000000001</v>
      </c>
      <c r="F1579" s="61">
        <f t="shared" si="169"/>
        <v>6.899999999999995E-2</v>
      </c>
      <c r="G1579" s="86">
        <f>'Historical Data'!G1573</f>
        <v>4.58</v>
      </c>
      <c r="H1579" s="61">
        <f t="shared" si="170"/>
        <v>6.0999999999999943E-2</v>
      </c>
      <c r="I1579" s="86">
        <f>'Historical Data'!H1573</f>
        <v>4.601</v>
      </c>
      <c r="J1579" s="61">
        <f t="shared" si="171"/>
        <v>5.1000000000000156E-2</v>
      </c>
      <c r="K1579" s="86">
        <f>'Historical Data'!I1573</f>
        <v>4.7320000000000002</v>
      </c>
      <c r="L1579" s="61">
        <f t="shared" si="174"/>
        <v>4.4999999999999929E-2</v>
      </c>
      <c r="M1579" s="61">
        <f t="shared" si="172"/>
        <v>191063536.52370301</v>
      </c>
      <c r="N1579" s="62" t="str">
        <f t="shared" si="173"/>
        <v/>
      </c>
    </row>
    <row r="1580" spans="2:14" x14ac:dyDescent="0.3">
      <c r="B1580" s="57">
        <f>'Historical Data'!B1574</f>
        <v>41103</v>
      </c>
      <c r="C1580" s="86">
        <f>'Historical Data'!M1574</f>
        <v>0.1</v>
      </c>
      <c r="D1580" s="61">
        <f t="shared" si="168"/>
        <v>0</v>
      </c>
      <c r="E1580" s="86">
        <f>'Historical Data'!F1574</f>
        <v>4.7219999999999995</v>
      </c>
      <c r="F1580" s="61">
        <f t="shared" si="169"/>
        <v>-8.9999999999994529E-3</v>
      </c>
      <c r="G1580" s="86">
        <f>'Historical Data'!G1574</f>
        <v>4.5910000000000002</v>
      </c>
      <c r="H1580" s="61">
        <f t="shared" si="170"/>
        <v>-1.1000000000000121E-2</v>
      </c>
      <c r="I1580" s="86">
        <f>'Historical Data'!H1574</f>
        <v>4.62</v>
      </c>
      <c r="J1580" s="61">
        <f t="shared" si="171"/>
        <v>-1.9000000000000128E-2</v>
      </c>
      <c r="K1580" s="86">
        <f>'Historical Data'!I1574</f>
        <v>4.7590000000000003</v>
      </c>
      <c r="L1580" s="61">
        <f t="shared" si="174"/>
        <v>-2.7000000000000135E-2</v>
      </c>
      <c r="M1580" s="61">
        <f t="shared" si="172"/>
        <v>-72537684.486782938</v>
      </c>
      <c r="N1580" s="62" t="str">
        <f t="shared" si="173"/>
        <v/>
      </c>
    </row>
    <row r="1581" spans="2:14" x14ac:dyDescent="0.3">
      <c r="B1581" s="57">
        <f>'Historical Data'!B1575</f>
        <v>41102</v>
      </c>
      <c r="C1581" s="86">
        <f>'Historical Data'!M1575</f>
        <v>0.1</v>
      </c>
      <c r="D1581" s="61">
        <f t="shared" si="168"/>
        <v>0</v>
      </c>
      <c r="E1581" s="86">
        <f>'Historical Data'!F1575</f>
        <v>4.7219999999999995</v>
      </c>
      <c r="F1581" s="61">
        <f t="shared" si="169"/>
        <v>0</v>
      </c>
      <c r="G1581" s="86">
        <f>'Historical Data'!G1575</f>
        <v>4.5910000000000002</v>
      </c>
      <c r="H1581" s="61">
        <f t="shared" si="170"/>
        <v>0</v>
      </c>
      <c r="I1581" s="86">
        <f>'Historical Data'!H1575</f>
        <v>4.62</v>
      </c>
      <c r="J1581" s="61">
        <f t="shared" si="171"/>
        <v>0</v>
      </c>
      <c r="K1581" s="86">
        <f>'Historical Data'!I1575</f>
        <v>4.7590000000000003</v>
      </c>
      <c r="L1581" s="61">
        <f t="shared" si="174"/>
        <v>0</v>
      </c>
      <c r="M1581" s="61">
        <f t="shared" si="172"/>
        <v>0</v>
      </c>
      <c r="N1581" s="62" t="str">
        <f t="shared" si="173"/>
        <v/>
      </c>
    </row>
    <row r="1582" spans="2:14" x14ac:dyDescent="0.3">
      <c r="B1582" s="57">
        <f>'Historical Data'!B1576</f>
        <v>41101</v>
      </c>
      <c r="C1582" s="86">
        <f>'Historical Data'!M1576</f>
        <v>0.1</v>
      </c>
      <c r="D1582" s="61">
        <f t="shared" si="168"/>
        <v>0</v>
      </c>
      <c r="E1582" s="86">
        <f>'Historical Data'!F1576</f>
        <v>4.6530000000000005</v>
      </c>
      <c r="F1582" s="61">
        <f t="shared" si="169"/>
        <v>6.8999999999999062E-2</v>
      </c>
      <c r="G1582" s="86">
        <f>'Historical Data'!G1576</f>
        <v>4.508</v>
      </c>
      <c r="H1582" s="61">
        <f t="shared" si="170"/>
        <v>8.3000000000000185E-2</v>
      </c>
      <c r="I1582" s="86">
        <f>'Historical Data'!H1576</f>
        <v>4.5469999999999997</v>
      </c>
      <c r="J1582" s="61">
        <f t="shared" si="171"/>
        <v>7.3000000000000398E-2</v>
      </c>
      <c r="K1582" s="86">
        <f>'Historical Data'!I1576</f>
        <v>4.6879999999999997</v>
      </c>
      <c r="L1582" s="61">
        <f t="shared" si="174"/>
        <v>7.1000000000000618E-2</v>
      </c>
      <c r="M1582" s="61">
        <f t="shared" si="172"/>
        <v>274055084.9766261</v>
      </c>
      <c r="N1582" s="62" t="str">
        <f t="shared" si="173"/>
        <v/>
      </c>
    </row>
    <row r="1583" spans="2:14" x14ac:dyDescent="0.3">
      <c r="B1583" s="57">
        <f>'Historical Data'!B1577</f>
        <v>41100</v>
      </c>
      <c r="C1583" s="86">
        <f>'Historical Data'!M1577</f>
        <v>0.1</v>
      </c>
      <c r="D1583" s="61">
        <f t="shared" si="168"/>
        <v>0</v>
      </c>
      <c r="E1583" s="86">
        <f>'Historical Data'!F1577</f>
        <v>4.7130000000000001</v>
      </c>
      <c r="F1583" s="61">
        <f t="shared" si="169"/>
        <v>-5.9999999999999609E-2</v>
      </c>
      <c r="G1583" s="86">
        <f>'Historical Data'!G1577</f>
        <v>4.5649999999999995</v>
      </c>
      <c r="H1583" s="61">
        <f t="shared" si="170"/>
        <v>-5.6999999999999496E-2</v>
      </c>
      <c r="I1583" s="86">
        <f>'Historical Data'!H1577</f>
        <v>4.5969999999999995</v>
      </c>
      <c r="J1583" s="61">
        <f t="shared" si="171"/>
        <v>-4.9999999999999822E-2</v>
      </c>
      <c r="K1583" s="86">
        <f>'Historical Data'!I1577</f>
        <v>4.7290000000000001</v>
      </c>
      <c r="L1583" s="61">
        <f t="shared" si="174"/>
        <v>-4.1000000000000369E-2</v>
      </c>
      <c r="M1583" s="61">
        <f t="shared" si="172"/>
        <v>-184962654.42696863</v>
      </c>
      <c r="N1583" s="62" t="str">
        <f t="shared" si="173"/>
        <v/>
      </c>
    </row>
    <row r="1584" spans="2:14" x14ac:dyDescent="0.3">
      <c r="B1584" s="57">
        <f>'Historical Data'!B1578</f>
        <v>41099</v>
      </c>
      <c r="C1584" s="86">
        <f>'Historical Data'!M1578</f>
        <v>0.1</v>
      </c>
      <c r="D1584" s="61">
        <f t="shared" si="168"/>
        <v>0</v>
      </c>
      <c r="E1584" s="86">
        <f>'Historical Data'!F1578</f>
        <v>4.7130000000000001</v>
      </c>
      <c r="F1584" s="61">
        <f t="shared" si="169"/>
        <v>0</v>
      </c>
      <c r="G1584" s="86">
        <f>'Historical Data'!G1578</f>
        <v>4.5620000000000003</v>
      </c>
      <c r="H1584" s="61">
        <f t="shared" si="170"/>
        <v>2.9999999999992255E-3</v>
      </c>
      <c r="I1584" s="86">
        <f>'Historical Data'!H1578</f>
        <v>4.5910000000000002</v>
      </c>
      <c r="J1584" s="61">
        <f t="shared" si="171"/>
        <v>5.9999999999993392E-3</v>
      </c>
      <c r="K1584" s="86">
        <f>'Historical Data'!I1578</f>
        <v>4.72</v>
      </c>
      <c r="L1584" s="61">
        <f t="shared" si="174"/>
        <v>9.0000000000003411E-3</v>
      </c>
      <c r="M1584" s="61">
        <f t="shared" si="172"/>
        <v>22879015.152577989</v>
      </c>
      <c r="N1584" s="62" t="str">
        <f t="shared" si="173"/>
        <v/>
      </c>
    </row>
    <row r="1585" spans="2:14" x14ac:dyDescent="0.3">
      <c r="B1585" s="57">
        <f>'Historical Data'!B1579</f>
        <v>41098</v>
      </c>
      <c r="C1585" s="86">
        <f>'Historical Data'!M1579</f>
        <v>0.1</v>
      </c>
      <c r="D1585" s="61">
        <f t="shared" si="168"/>
        <v>0</v>
      </c>
      <c r="E1585" s="86">
        <f>'Historical Data'!F1579</f>
        <v>4.7130000000000001</v>
      </c>
      <c r="F1585" s="61">
        <f t="shared" si="169"/>
        <v>0</v>
      </c>
      <c r="G1585" s="86">
        <f>'Historical Data'!G1579</f>
        <v>4.5579999999999998</v>
      </c>
      <c r="H1585" s="61">
        <f t="shared" si="170"/>
        <v>4.0000000000004476E-3</v>
      </c>
      <c r="I1585" s="86">
        <f>'Historical Data'!H1579</f>
        <v>4.5830000000000002</v>
      </c>
      <c r="J1585" s="61">
        <f t="shared" si="171"/>
        <v>8.0000000000000071E-3</v>
      </c>
      <c r="K1585" s="86">
        <f>'Historical Data'!I1579</f>
        <v>4.7069999999999999</v>
      </c>
      <c r="L1585" s="61">
        <f t="shared" si="174"/>
        <v>1.2999999999999901E-2</v>
      </c>
      <c r="M1585" s="61">
        <f t="shared" si="172"/>
        <v>30953612.524549436</v>
      </c>
      <c r="N1585" s="62" t="str">
        <f t="shared" si="173"/>
        <v/>
      </c>
    </row>
    <row r="1586" spans="2:14" x14ac:dyDescent="0.3">
      <c r="B1586" s="57">
        <f>'Historical Data'!B1580</f>
        <v>41097</v>
      </c>
      <c r="C1586" s="86">
        <f>'Historical Data'!M1580</f>
        <v>0.1</v>
      </c>
      <c r="D1586" s="61">
        <f t="shared" si="168"/>
        <v>0</v>
      </c>
      <c r="E1586" s="86">
        <f>'Historical Data'!F1580</f>
        <v>4.7210000000000001</v>
      </c>
      <c r="F1586" s="61">
        <f t="shared" si="169"/>
        <v>-8.0000000000000071E-3</v>
      </c>
      <c r="G1586" s="86">
        <f>'Historical Data'!G1580</f>
        <v>4.569</v>
      </c>
      <c r="H1586" s="61">
        <f t="shared" si="170"/>
        <v>-1.1000000000000121E-2</v>
      </c>
      <c r="I1586" s="86">
        <f>'Historical Data'!H1580</f>
        <v>4.5949999999999998</v>
      </c>
      <c r="J1586" s="61">
        <f t="shared" si="171"/>
        <v>-1.1999999999999567E-2</v>
      </c>
      <c r="K1586" s="86">
        <f>'Historical Data'!I1580</f>
        <v>4.7149999999999999</v>
      </c>
      <c r="L1586" s="61">
        <f t="shared" si="174"/>
        <v>-8.0000000000000071E-3</v>
      </c>
      <c r="M1586" s="61">
        <f t="shared" si="172"/>
        <v>-42697416.424349681</v>
      </c>
      <c r="N1586" s="62" t="str">
        <f t="shared" si="173"/>
        <v/>
      </c>
    </row>
    <row r="1587" spans="2:14" x14ac:dyDescent="0.3">
      <c r="B1587" s="57">
        <f>'Historical Data'!B1581</f>
        <v>41096</v>
      </c>
      <c r="C1587" s="86">
        <f>'Historical Data'!M1581</f>
        <v>0.1</v>
      </c>
      <c r="D1587" s="61">
        <f t="shared" si="168"/>
        <v>0</v>
      </c>
      <c r="E1587" s="86">
        <f>'Historical Data'!F1581</f>
        <v>4.7379999999999995</v>
      </c>
      <c r="F1587" s="61">
        <f t="shared" si="169"/>
        <v>-1.699999999999946E-2</v>
      </c>
      <c r="G1587" s="86">
        <f>'Historical Data'!G1581</f>
        <v>4.5720000000000001</v>
      </c>
      <c r="H1587" s="61">
        <f t="shared" si="170"/>
        <v>-3.0000000000001137E-3</v>
      </c>
      <c r="I1587" s="86">
        <f>'Historical Data'!H1581</f>
        <v>4.5990000000000002</v>
      </c>
      <c r="J1587" s="61">
        <f t="shared" si="171"/>
        <v>-4.0000000000004476E-3</v>
      </c>
      <c r="K1587" s="86">
        <f>'Historical Data'!I1581</f>
        <v>4.7149999999999999</v>
      </c>
      <c r="L1587" s="61">
        <f t="shared" si="174"/>
        <v>0</v>
      </c>
      <c r="M1587" s="61">
        <f t="shared" si="172"/>
        <v>-13625137.58667919</v>
      </c>
      <c r="N1587" s="62" t="str">
        <f t="shared" si="173"/>
        <v/>
      </c>
    </row>
    <row r="1588" spans="2:14" x14ac:dyDescent="0.3">
      <c r="B1588" s="57">
        <f>'Historical Data'!B1582</f>
        <v>41095</v>
      </c>
      <c r="C1588" s="86">
        <f>'Historical Data'!M1582</f>
        <v>0.1</v>
      </c>
      <c r="D1588" s="61">
        <f t="shared" si="168"/>
        <v>0</v>
      </c>
      <c r="E1588" s="86">
        <f>'Historical Data'!F1582</f>
        <v>4.7039999999999997</v>
      </c>
      <c r="F1588" s="61">
        <f t="shared" si="169"/>
        <v>3.3999999999999808E-2</v>
      </c>
      <c r="G1588" s="86">
        <f>'Historical Data'!G1582</f>
        <v>4.5510000000000002</v>
      </c>
      <c r="H1588" s="61">
        <f t="shared" si="170"/>
        <v>2.0999999999999908E-2</v>
      </c>
      <c r="I1588" s="86">
        <f>'Historical Data'!H1582</f>
        <v>4.5809999999999995</v>
      </c>
      <c r="J1588" s="61">
        <f t="shared" si="171"/>
        <v>1.8000000000000682E-2</v>
      </c>
      <c r="K1588" s="86">
        <f>'Historical Data'!I1582</f>
        <v>4.6970000000000001</v>
      </c>
      <c r="L1588" s="61">
        <f t="shared" si="174"/>
        <v>1.7999999999999794E-2</v>
      </c>
      <c r="M1588" s="61">
        <f t="shared" si="172"/>
        <v>68762779.64058654</v>
      </c>
      <c r="N1588" s="62" t="str">
        <f t="shared" si="173"/>
        <v/>
      </c>
    </row>
    <row r="1589" spans="2:14" x14ac:dyDescent="0.3">
      <c r="B1589" s="57">
        <f>'Historical Data'!B1583</f>
        <v>41094</v>
      </c>
      <c r="C1589" s="86">
        <f>'Historical Data'!M1583</f>
        <v>0.1</v>
      </c>
      <c r="D1589" s="61">
        <f t="shared" si="168"/>
        <v>0</v>
      </c>
      <c r="E1589" s="86">
        <f>'Historical Data'!F1583</f>
        <v>4.6109999999999998</v>
      </c>
      <c r="F1589" s="61">
        <f t="shared" si="169"/>
        <v>9.2999999999999972E-2</v>
      </c>
      <c r="G1589" s="86">
        <f>'Historical Data'!G1583</f>
        <v>4.452</v>
      </c>
      <c r="H1589" s="61">
        <f t="shared" si="170"/>
        <v>9.9000000000000199E-2</v>
      </c>
      <c r="I1589" s="86">
        <f>'Historical Data'!H1583</f>
        <v>4.4870000000000001</v>
      </c>
      <c r="J1589" s="61">
        <f t="shared" si="171"/>
        <v>9.3999999999999417E-2</v>
      </c>
      <c r="K1589" s="86">
        <f>'Historical Data'!I1583</f>
        <v>4.6070000000000002</v>
      </c>
      <c r="L1589" s="61">
        <f t="shared" si="174"/>
        <v>8.9999999999999858E-2</v>
      </c>
      <c r="M1589" s="61">
        <f t="shared" si="172"/>
        <v>350860094.85051882</v>
      </c>
      <c r="N1589" s="62" t="str">
        <f t="shared" si="173"/>
        <v/>
      </c>
    </row>
    <row r="1590" spans="2:14" x14ac:dyDescent="0.3">
      <c r="B1590" s="57">
        <f>'Historical Data'!B1584</f>
        <v>41093</v>
      </c>
      <c r="C1590" s="86">
        <f>'Historical Data'!M1584</f>
        <v>0.1</v>
      </c>
      <c r="D1590" s="61">
        <f t="shared" si="168"/>
        <v>0</v>
      </c>
      <c r="E1590" s="86">
        <f>'Historical Data'!F1584</f>
        <v>4.6619999999999999</v>
      </c>
      <c r="F1590" s="61">
        <f t="shared" si="169"/>
        <v>-5.1000000000000156E-2</v>
      </c>
      <c r="G1590" s="86">
        <f>'Historical Data'!G1584</f>
        <v>4.4939999999999998</v>
      </c>
      <c r="H1590" s="61">
        <f t="shared" si="170"/>
        <v>-4.1999999999999815E-2</v>
      </c>
      <c r="I1590" s="86">
        <f>'Historical Data'!H1584</f>
        <v>4.5199999999999996</v>
      </c>
      <c r="J1590" s="61">
        <f t="shared" si="171"/>
        <v>-3.2999999999999474E-2</v>
      </c>
      <c r="K1590" s="86">
        <f>'Historical Data'!I1584</f>
        <v>4.625</v>
      </c>
      <c r="L1590" s="61">
        <f t="shared" si="174"/>
        <v>-1.7999999999999794E-2</v>
      </c>
      <c r="M1590" s="61">
        <f t="shared" si="172"/>
        <v>-119481549.52068721</v>
      </c>
      <c r="N1590" s="62" t="str">
        <f t="shared" si="173"/>
        <v/>
      </c>
    </row>
    <row r="1591" spans="2:14" x14ac:dyDescent="0.3">
      <c r="B1591" s="57">
        <f>'Historical Data'!B1585</f>
        <v>41092</v>
      </c>
      <c r="C1591" s="86">
        <f>'Historical Data'!M1585</f>
        <v>0.1</v>
      </c>
      <c r="D1591" s="61">
        <f t="shared" si="168"/>
        <v>0</v>
      </c>
      <c r="E1591" s="86">
        <f>'Historical Data'!F1585</f>
        <v>4.67</v>
      </c>
      <c r="F1591" s="61">
        <f t="shared" si="169"/>
        <v>-8.0000000000000071E-3</v>
      </c>
      <c r="G1591" s="86">
        <f>'Historical Data'!G1585</f>
        <v>4.5190000000000001</v>
      </c>
      <c r="H1591" s="61">
        <f t="shared" si="170"/>
        <v>-2.5000000000000355E-2</v>
      </c>
      <c r="I1591" s="86">
        <f>'Historical Data'!H1585</f>
        <v>4.5460000000000003</v>
      </c>
      <c r="J1591" s="61">
        <f t="shared" si="171"/>
        <v>-2.6000000000000689E-2</v>
      </c>
      <c r="K1591" s="86">
        <f>'Historical Data'!I1585</f>
        <v>4.6539999999999999</v>
      </c>
      <c r="L1591" s="61">
        <f t="shared" si="174"/>
        <v>-2.8999999999999915E-2</v>
      </c>
      <c r="M1591" s="61">
        <f t="shared" si="172"/>
        <v>-97507010.021760345</v>
      </c>
      <c r="N1591" s="62" t="str">
        <f t="shared" si="173"/>
        <v/>
      </c>
    </row>
    <row r="1592" spans="2:14" x14ac:dyDescent="0.3">
      <c r="B1592" s="57">
        <f>'Historical Data'!B1586</f>
        <v>41091</v>
      </c>
      <c r="C1592" s="86">
        <f>'Historical Data'!M1586</f>
        <v>0.1</v>
      </c>
      <c r="D1592" s="61">
        <f t="shared" si="168"/>
        <v>0</v>
      </c>
      <c r="E1592" s="86">
        <f>'Historical Data'!F1586</f>
        <v>4.5780000000000003</v>
      </c>
      <c r="F1592" s="61">
        <f t="shared" si="169"/>
        <v>9.1999999999999638E-2</v>
      </c>
      <c r="G1592" s="86">
        <f>'Historical Data'!G1586</f>
        <v>4.4450000000000003</v>
      </c>
      <c r="H1592" s="61">
        <f t="shared" si="170"/>
        <v>7.3999999999999844E-2</v>
      </c>
      <c r="I1592" s="86">
        <f>'Historical Data'!H1586</f>
        <v>4.4829999999999997</v>
      </c>
      <c r="J1592" s="61">
        <f t="shared" si="171"/>
        <v>6.3000000000000611E-2</v>
      </c>
      <c r="K1592" s="86">
        <f>'Historical Data'!I1586</f>
        <v>4.6029999999999998</v>
      </c>
      <c r="L1592" s="61">
        <f t="shared" si="174"/>
        <v>5.1000000000000156E-2</v>
      </c>
      <c r="M1592" s="61">
        <f t="shared" si="172"/>
        <v>234029063.72437307</v>
      </c>
      <c r="N1592" s="62" t="str">
        <f t="shared" si="173"/>
        <v/>
      </c>
    </row>
    <row r="1593" spans="2:14" x14ac:dyDescent="0.3">
      <c r="B1593" s="57">
        <f>'Historical Data'!B1587</f>
        <v>41090</v>
      </c>
      <c r="C1593" s="86">
        <f>'Historical Data'!M1587</f>
        <v>0.1</v>
      </c>
      <c r="D1593" s="61">
        <f t="shared" si="168"/>
        <v>0</v>
      </c>
      <c r="E1593" s="86">
        <f>'Historical Data'!F1587</f>
        <v>4.5869999999999997</v>
      </c>
      <c r="F1593" s="61">
        <f t="shared" si="169"/>
        <v>-8.9999999999994529E-3</v>
      </c>
      <c r="G1593" s="86">
        <f>'Historical Data'!G1587</f>
        <v>4.452</v>
      </c>
      <c r="H1593" s="61">
        <f t="shared" si="170"/>
        <v>-6.9999999999996732E-3</v>
      </c>
      <c r="I1593" s="86">
        <f>'Historical Data'!H1587</f>
        <v>4.4870000000000001</v>
      </c>
      <c r="J1593" s="61">
        <f t="shared" si="171"/>
        <v>-4.0000000000004476E-3</v>
      </c>
      <c r="K1593" s="86">
        <f>'Historical Data'!I1587</f>
        <v>4.5999999999999996</v>
      </c>
      <c r="L1593" s="61">
        <f t="shared" si="174"/>
        <v>3.0000000000001137E-3</v>
      </c>
      <c r="M1593" s="61">
        <f t="shared" si="172"/>
        <v>-12690816.651040407</v>
      </c>
      <c r="N1593" s="62" t="str">
        <f t="shared" si="173"/>
        <v/>
      </c>
    </row>
    <row r="1594" spans="2:14" x14ac:dyDescent="0.3">
      <c r="B1594" s="57">
        <f>'Historical Data'!B1588</f>
        <v>41089</v>
      </c>
      <c r="C1594" s="86">
        <f>'Historical Data'!M1588</f>
        <v>0.1</v>
      </c>
      <c r="D1594" s="61">
        <f t="shared" si="168"/>
        <v>0</v>
      </c>
      <c r="E1594" s="86">
        <f>'Historical Data'!F1588</f>
        <v>4.5120000000000005</v>
      </c>
      <c r="F1594" s="61">
        <f t="shared" si="169"/>
        <v>7.4999999999999289E-2</v>
      </c>
      <c r="G1594" s="86">
        <f>'Historical Data'!G1588</f>
        <v>4.3890000000000002</v>
      </c>
      <c r="H1594" s="61">
        <f t="shared" si="170"/>
        <v>6.2999999999999723E-2</v>
      </c>
      <c r="I1594" s="86">
        <f>'Historical Data'!H1588</f>
        <v>4.4420000000000002</v>
      </c>
      <c r="J1594" s="61">
        <f t="shared" si="171"/>
        <v>4.4999999999999929E-2</v>
      </c>
      <c r="K1594" s="86">
        <f>'Historical Data'!I1588</f>
        <v>4.5739999999999998</v>
      </c>
      <c r="L1594" s="61">
        <f t="shared" si="174"/>
        <v>2.5999999999999801E-2</v>
      </c>
      <c r="M1594" s="61">
        <f t="shared" si="172"/>
        <v>165022917.93894204</v>
      </c>
      <c r="N1594" s="62" t="str">
        <f t="shared" si="173"/>
        <v/>
      </c>
    </row>
    <row r="1595" spans="2:14" x14ac:dyDescent="0.3">
      <c r="B1595" s="57">
        <f>'Historical Data'!B1589</f>
        <v>41088</v>
      </c>
      <c r="C1595" s="86">
        <f>'Historical Data'!M1589</f>
        <v>0.1</v>
      </c>
      <c r="D1595" s="61">
        <f t="shared" si="168"/>
        <v>0</v>
      </c>
      <c r="E1595" s="86">
        <f>'Historical Data'!F1589</f>
        <v>4.5120000000000005</v>
      </c>
      <c r="F1595" s="61">
        <f t="shared" si="169"/>
        <v>0</v>
      </c>
      <c r="G1595" s="86">
        <f>'Historical Data'!G1589</f>
        <v>4.3780000000000001</v>
      </c>
      <c r="H1595" s="61">
        <f t="shared" si="170"/>
        <v>1.1000000000000121E-2</v>
      </c>
      <c r="I1595" s="86">
        <f>'Historical Data'!H1589</f>
        <v>4.4249999999999998</v>
      </c>
      <c r="J1595" s="61">
        <f t="shared" si="171"/>
        <v>1.7000000000000348E-2</v>
      </c>
      <c r="K1595" s="86">
        <f>'Historical Data'!I1589</f>
        <v>4.5410000000000004</v>
      </c>
      <c r="L1595" s="61">
        <f t="shared" si="174"/>
        <v>3.2999999999999474E-2</v>
      </c>
      <c r="M1595" s="61">
        <f t="shared" si="172"/>
        <v>68694827.569697976</v>
      </c>
      <c r="N1595" s="62" t="str">
        <f t="shared" si="173"/>
        <v/>
      </c>
    </row>
    <row r="1596" spans="2:14" x14ac:dyDescent="0.3">
      <c r="B1596" s="57">
        <f>'Historical Data'!B1590</f>
        <v>41087</v>
      </c>
      <c r="C1596" s="86">
        <f>'Historical Data'!M1590</f>
        <v>0.1</v>
      </c>
      <c r="D1596" s="61">
        <f t="shared" si="168"/>
        <v>0</v>
      </c>
      <c r="E1596" s="86">
        <f>'Historical Data'!F1590</f>
        <v>4.5209999999999999</v>
      </c>
      <c r="F1596" s="61">
        <f t="shared" si="169"/>
        <v>-8.9999999999994529E-3</v>
      </c>
      <c r="G1596" s="86">
        <f>'Historical Data'!G1590</f>
        <v>4.3849999999999998</v>
      </c>
      <c r="H1596" s="61">
        <f t="shared" si="170"/>
        <v>-6.9999999999996732E-3</v>
      </c>
      <c r="I1596" s="86">
        <f>'Historical Data'!H1590</f>
        <v>4.4349999999999996</v>
      </c>
      <c r="J1596" s="61">
        <f t="shared" si="171"/>
        <v>-9.9999999999997868E-3</v>
      </c>
      <c r="K1596" s="86">
        <f>'Historical Data'!I1590</f>
        <v>4.5469999999999997</v>
      </c>
      <c r="L1596" s="61">
        <f t="shared" si="174"/>
        <v>-5.9999999999993392E-3</v>
      </c>
      <c r="M1596" s="61">
        <f t="shared" si="172"/>
        <v>-34959021.128737912</v>
      </c>
      <c r="N1596" s="62" t="str">
        <f t="shared" si="173"/>
        <v/>
      </c>
    </row>
    <row r="1597" spans="2:14" x14ac:dyDescent="0.3">
      <c r="B1597" s="57">
        <f>'Historical Data'!B1591</f>
        <v>41086</v>
      </c>
      <c r="C1597" s="86">
        <f>'Historical Data'!M1591</f>
        <v>0.1</v>
      </c>
      <c r="D1597" s="61">
        <f t="shared" si="168"/>
        <v>0</v>
      </c>
      <c r="E1597" s="86">
        <f>'Historical Data'!F1591</f>
        <v>4.6129999999999995</v>
      </c>
      <c r="F1597" s="61">
        <f t="shared" si="169"/>
        <v>-9.1999999999999638E-2</v>
      </c>
      <c r="G1597" s="86">
        <f>'Historical Data'!G1591</f>
        <v>4.4450000000000003</v>
      </c>
      <c r="H1597" s="61">
        <f t="shared" si="170"/>
        <v>-6.0000000000000497E-2</v>
      </c>
      <c r="I1597" s="86">
        <f>'Historical Data'!H1591</f>
        <v>4.46</v>
      </c>
      <c r="J1597" s="61">
        <f t="shared" si="171"/>
        <v>-2.5000000000000355E-2</v>
      </c>
      <c r="K1597" s="86">
        <f>'Historical Data'!I1591</f>
        <v>4.5629999999999997</v>
      </c>
      <c r="L1597" s="61">
        <f t="shared" si="174"/>
        <v>-1.6000000000000014E-2</v>
      </c>
      <c r="M1597" s="61">
        <f t="shared" si="172"/>
        <v>-100008349.94723879</v>
      </c>
      <c r="N1597" s="62" t="str">
        <f t="shared" si="173"/>
        <v/>
      </c>
    </row>
    <row r="1598" spans="2:14" x14ac:dyDescent="0.3">
      <c r="B1598" s="57">
        <f>'Historical Data'!B1592</f>
        <v>41085</v>
      </c>
      <c r="C1598" s="86">
        <f>'Historical Data'!M1592</f>
        <v>0.1</v>
      </c>
      <c r="D1598" s="61">
        <f t="shared" si="168"/>
        <v>0</v>
      </c>
      <c r="E1598" s="86">
        <f>'Historical Data'!F1592</f>
        <v>4.6870000000000003</v>
      </c>
      <c r="F1598" s="61">
        <f t="shared" si="169"/>
        <v>-7.4000000000000732E-2</v>
      </c>
      <c r="G1598" s="86">
        <f>'Historical Data'!G1592</f>
        <v>4.5190000000000001</v>
      </c>
      <c r="H1598" s="61">
        <f t="shared" si="170"/>
        <v>-7.3999999999999844E-2</v>
      </c>
      <c r="I1598" s="86">
        <f>'Historical Data'!H1592</f>
        <v>4.5229999999999997</v>
      </c>
      <c r="J1598" s="61">
        <f t="shared" si="171"/>
        <v>-6.2999999999999723E-2</v>
      </c>
      <c r="K1598" s="86">
        <f>'Historical Data'!I1592</f>
        <v>4.6150000000000002</v>
      </c>
      <c r="L1598" s="61">
        <f t="shared" si="174"/>
        <v>-5.200000000000049E-2</v>
      </c>
      <c r="M1598" s="61">
        <f t="shared" si="172"/>
        <v>-233568416.74980712</v>
      </c>
      <c r="N1598" s="62" t="str">
        <f t="shared" si="173"/>
        <v/>
      </c>
    </row>
    <row r="1599" spans="2:14" x14ac:dyDescent="0.3">
      <c r="B1599" s="57">
        <f>'Historical Data'!B1593</f>
        <v>41084</v>
      </c>
      <c r="C1599" s="86">
        <f>'Historical Data'!M1593</f>
        <v>0.1</v>
      </c>
      <c r="D1599" s="61">
        <f t="shared" si="168"/>
        <v>0</v>
      </c>
      <c r="E1599" s="86">
        <f>'Historical Data'!F1593</f>
        <v>4.6790000000000003</v>
      </c>
      <c r="F1599" s="61">
        <f t="shared" si="169"/>
        <v>8.0000000000000071E-3</v>
      </c>
      <c r="G1599" s="86">
        <f>'Historical Data'!G1593</f>
        <v>4.4969999999999999</v>
      </c>
      <c r="H1599" s="61">
        <f t="shared" si="170"/>
        <v>2.2000000000000242E-2</v>
      </c>
      <c r="I1599" s="86">
        <f>'Historical Data'!H1593</f>
        <v>4.5030000000000001</v>
      </c>
      <c r="J1599" s="61">
        <f t="shared" si="171"/>
        <v>1.9999999999999574E-2</v>
      </c>
      <c r="K1599" s="86">
        <f>'Historical Data'!I1593</f>
        <v>4.5919999999999996</v>
      </c>
      <c r="L1599" s="61">
        <f t="shared" si="174"/>
        <v>2.3000000000000576E-2</v>
      </c>
      <c r="M1599" s="61">
        <f t="shared" si="172"/>
        <v>75972771.83250533</v>
      </c>
      <c r="N1599" s="62" t="str">
        <f t="shared" si="173"/>
        <v/>
      </c>
    </row>
    <row r="1600" spans="2:14" x14ac:dyDescent="0.3">
      <c r="B1600" s="57">
        <f>'Historical Data'!B1594</f>
        <v>41083</v>
      </c>
      <c r="C1600" s="86">
        <f>'Historical Data'!M1594</f>
        <v>0.1</v>
      </c>
      <c r="D1600" s="61">
        <f t="shared" si="168"/>
        <v>0</v>
      </c>
      <c r="E1600" s="86">
        <f>'Historical Data'!F1594</f>
        <v>4.7229999999999999</v>
      </c>
      <c r="F1600" s="61">
        <f t="shared" si="169"/>
        <v>-4.3999999999999595E-2</v>
      </c>
      <c r="G1600" s="86">
        <f>'Historical Data'!G1594</f>
        <v>4.5289999999999999</v>
      </c>
      <c r="H1600" s="61">
        <f t="shared" si="170"/>
        <v>-3.2000000000000028E-2</v>
      </c>
      <c r="I1600" s="86">
        <f>'Historical Data'!H1594</f>
        <v>4.53</v>
      </c>
      <c r="J1600" s="61">
        <f t="shared" si="171"/>
        <v>-2.7000000000000135E-2</v>
      </c>
      <c r="K1600" s="86">
        <f>'Historical Data'!I1594</f>
        <v>4.6120000000000001</v>
      </c>
      <c r="L1600" s="61">
        <f t="shared" si="174"/>
        <v>-2.0000000000000462E-2</v>
      </c>
      <c r="M1600" s="61">
        <f t="shared" si="172"/>
        <v>-99754694.895793289</v>
      </c>
      <c r="N1600" s="62" t="str">
        <f t="shared" si="173"/>
        <v/>
      </c>
    </row>
    <row r="1601" spans="2:14" x14ac:dyDescent="0.3">
      <c r="B1601" s="57">
        <f>'Historical Data'!B1595</f>
        <v>41082</v>
      </c>
      <c r="C1601" s="86">
        <f>'Historical Data'!M1595</f>
        <v>0.1</v>
      </c>
      <c r="D1601" s="61">
        <f t="shared" si="168"/>
        <v>0</v>
      </c>
      <c r="E1601" s="86">
        <f>'Historical Data'!F1595</f>
        <v>4.7309999999999999</v>
      </c>
      <c r="F1601" s="61">
        <f t="shared" si="169"/>
        <v>-8.0000000000000071E-3</v>
      </c>
      <c r="G1601" s="86">
        <f>'Historical Data'!G1595</f>
        <v>4.5510000000000002</v>
      </c>
      <c r="H1601" s="61">
        <f t="shared" si="170"/>
        <v>-2.2000000000000242E-2</v>
      </c>
      <c r="I1601" s="86">
        <f>'Historical Data'!H1595</f>
        <v>4.55</v>
      </c>
      <c r="J1601" s="61">
        <f t="shared" si="171"/>
        <v>-1.9999999999999574E-2</v>
      </c>
      <c r="K1601" s="86">
        <f>'Historical Data'!I1595</f>
        <v>4.6319999999999997</v>
      </c>
      <c r="L1601" s="61">
        <f t="shared" si="174"/>
        <v>-1.9999999999999574E-2</v>
      </c>
      <c r="M1601" s="61">
        <f t="shared" si="172"/>
        <v>-74627994.869176775</v>
      </c>
      <c r="N1601" s="62" t="str">
        <f t="shared" si="173"/>
        <v/>
      </c>
    </row>
    <row r="1602" spans="2:14" x14ac:dyDescent="0.3">
      <c r="B1602" s="57">
        <f>'Historical Data'!B1596</f>
        <v>41081</v>
      </c>
      <c r="C1602" s="86">
        <f>'Historical Data'!M1596</f>
        <v>0.1</v>
      </c>
      <c r="D1602" s="61">
        <f t="shared" si="168"/>
        <v>0</v>
      </c>
      <c r="E1602" s="86">
        <f>'Historical Data'!F1596</f>
        <v>4.74</v>
      </c>
      <c r="F1602" s="61">
        <f t="shared" si="169"/>
        <v>-9.0000000000003411E-3</v>
      </c>
      <c r="G1602" s="86">
        <f>'Historical Data'!G1596</f>
        <v>4.5620000000000003</v>
      </c>
      <c r="H1602" s="61">
        <f t="shared" si="170"/>
        <v>-1.1000000000000121E-2</v>
      </c>
      <c r="I1602" s="86">
        <f>'Historical Data'!H1596</f>
        <v>4.5600000000000005</v>
      </c>
      <c r="J1602" s="61">
        <f t="shared" si="171"/>
        <v>-1.0000000000000675E-2</v>
      </c>
      <c r="K1602" s="86">
        <f>'Historical Data'!I1596</f>
        <v>4.6470000000000002</v>
      </c>
      <c r="L1602" s="61">
        <f t="shared" si="174"/>
        <v>-1.5000000000000568E-2</v>
      </c>
      <c r="M1602" s="61">
        <f t="shared" si="172"/>
        <v>-39807766.25189925</v>
      </c>
      <c r="N1602" s="62" t="str">
        <f t="shared" si="173"/>
        <v/>
      </c>
    </row>
    <row r="1603" spans="2:14" x14ac:dyDescent="0.3">
      <c r="B1603" s="57">
        <f>'Historical Data'!B1597</f>
        <v>41080</v>
      </c>
      <c r="C1603" s="86">
        <f>'Historical Data'!M1597</f>
        <v>0.1</v>
      </c>
      <c r="D1603" s="61">
        <f t="shared" si="168"/>
        <v>0</v>
      </c>
      <c r="E1603" s="86">
        <f>'Historical Data'!F1597</f>
        <v>4.7409999999999997</v>
      </c>
      <c r="F1603" s="61">
        <f t="shared" si="169"/>
        <v>-9.9999999999944578E-4</v>
      </c>
      <c r="G1603" s="86">
        <f>'Historical Data'!G1597</f>
        <v>4.5620000000000003</v>
      </c>
      <c r="H1603" s="61">
        <f t="shared" si="170"/>
        <v>0</v>
      </c>
      <c r="I1603" s="86">
        <f>'Historical Data'!H1597</f>
        <v>4.5600000000000005</v>
      </c>
      <c r="J1603" s="61">
        <f t="shared" si="171"/>
        <v>0</v>
      </c>
      <c r="K1603" s="86">
        <f>'Historical Data'!I1597</f>
        <v>4.6470000000000002</v>
      </c>
      <c r="L1603" s="61">
        <f t="shared" si="174"/>
        <v>0</v>
      </c>
      <c r="M1603" s="61">
        <f t="shared" si="172"/>
        <v>-50494.775685498003</v>
      </c>
      <c r="N1603" s="62" t="str">
        <f t="shared" si="173"/>
        <v/>
      </c>
    </row>
    <row r="1604" spans="2:14" x14ac:dyDescent="0.3">
      <c r="B1604" s="57">
        <f>'Historical Data'!B1598</f>
        <v>41079</v>
      </c>
      <c r="C1604" s="86">
        <f>'Historical Data'!M1598</f>
        <v>0.1</v>
      </c>
      <c r="D1604" s="61">
        <f t="shared" si="168"/>
        <v>0</v>
      </c>
      <c r="E1604" s="86">
        <f>'Historical Data'!F1598</f>
        <v>4.758</v>
      </c>
      <c r="F1604" s="61">
        <f t="shared" si="169"/>
        <v>-1.7000000000000348E-2</v>
      </c>
      <c r="G1604" s="86">
        <f>'Historical Data'!G1598</f>
        <v>4.5730000000000004</v>
      </c>
      <c r="H1604" s="61">
        <f t="shared" si="170"/>
        <v>-1.1000000000000121E-2</v>
      </c>
      <c r="I1604" s="86">
        <f>'Historical Data'!H1598</f>
        <v>4.5720000000000001</v>
      </c>
      <c r="J1604" s="61">
        <f t="shared" si="171"/>
        <v>-1.1999999999999567E-2</v>
      </c>
      <c r="K1604" s="86">
        <f>'Historical Data'!I1598</f>
        <v>4.6580000000000004</v>
      </c>
      <c r="L1604" s="61">
        <f t="shared" si="174"/>
        <v>-1.1000000000000121E-2</v>
      </c>
      <c r="M1604" s="61">
        <f t="shared" si="172"/>
        <v>-44496646.368847579</v>
      </c>
      <c r="N1604" s="62" t="str">
        <f t="shared" si="173"/>
        <v/>
      </c>
    </row>
    <row r="1605" spans="2:14" x14ac:dyDescent="0.3">
      <c r="B1605" s="57">
        <f>'Historical Data'!B1599</f>
        <v>41078</v>
      </c>
      <c r="C1605" s="86">
        <f>'Historical Data'!M1599</f>
        <v>0.1</v>
      </c>
      <c r="D1605" s="61">
        <f t="shared" si="168"/>
        <v>0</v>
      </c>
      <c r="E1605" s="86">
        <f>'Historical Data'!F1599</f>
        <v>4.7750000000000004</v>
      </c>
      <c r="F1605" s="61">
        <f t="shared" si="169"/>
        <v>-1.7000000000000348E-2</v>
      </c>
      <c r="G1605" s="86">
        <f>'Historical Data'!G1599</f>
        <v>4.5979999999999999</v>
      </c>
      <c r="H1605" s="61">
        <f t="shared" si="170"/>
        <v>-2.4999999999999467E-2</v>
      </c>
      <c r="I1605" s="86">
        <f>'Historical Data'!H1599</f>
        <v>4.5990000000000002</v>
      </c>
      <c r="J1605" s="61">
        <f t="shared" si="171"/>
        <v>-2.7000000000000135E-2</v>
      </c>
      <c r="K1605" s="86">
        <f>'Historical Data'!I1599</f>
        <v>4.68</v>
      </c>
      <c r="L1605" s="61">
        <f t="shared" si="174"/>
        <v>-2.1999999999999353E-2</v>
      </c>
      <c r="M1605" s="61">
        <f t="shared" si="172"/>
        <v>-97862629.019781664</v>
      </c>
      <c r="N1605" s="62" t="str">
        <f t="shared" si="173"/>
        <v/>
      </c>
    </row>
    <row r="1606" spans="2:14" x14ac:dyDescent="0.3">
      <c r="B1606" s="57">
        <f>'Historical Data'!B1600</f>
        <v>41077</v>
      </c>
      <c r="C1606" s="86">
        <f>'Historical Data'!M1600</f>
        <v>0.1</v>
      </c>
      <c r="D1606" s="61">
        <f t="shared" si="168"/>
        <v>0</v>
      </c>
      <c r="E1606" s="86">
        <f>'Historical Data'!F1600</f>
        <v>4.7670000000000003</v>
      </c>
      <c r="F1606" s="61">
        <f t="shared" si="169"/>
        <v>8.0000000000000071E-3</v>
      </c>
      <c r="G1606" s="86">
        <f>'Historical Data'!G1600</f>
        <v>4.5979999999999999</v>
      </c>
      <c r="H1606" s="61">
        <f t="shared" si="170"/>
        <v>0</v>
      </c>
      <c r="I1606" s="86">
        <f>'Historical Data'!H1600</f>
        <v>4.601</v>
      </c>
      <c r="J1606" s="61">
        <f t="shared" si="171"/>
        <v>-1.9999999999997797E-3</v>
      </c>
      <c r="K1606" s="86">
        <f>'Historical Data'!I1600</f>
        <v>4.6890000000000001</v>
      </c>
      <c r="L1606" s="61">
        <f t="shared" si="174"/>
        <v>-9.0000000000003411E-3</v>
      </c>
      <c r="M1606" s="61">
        <f t="shared" si="172"/>
        <v>-9708330.5470713861</v>
      </c>
      <c r="N1606" s="62" t="str">
        <f t="shared" si="173"/>
        <v/>
      </c>
    </row>
    <row r="1607" spans="2:14" x14ac:dyDescent="0.3">
      <c r="B1607" s="57">
        <f>'Historical Data'!B1601</f>
        <v>41076</v>
      </c>
      <c r="C1607" s="86">
        <f>'Historical Data'!M1601</f>
        <v>0.1</v>
      </c>
      <c r="D1607" s="61">
        <f t="shared" si="168"/>
        <v>0</v>
      </c>
      <c r="E1607" s="86">
        <f>'Historical Data'!F1601</f>
        <v>4.8520000000000003</v>
      </c>
      <c r="F1607" s="61">
        <f t="shared" si="169"/>
        <v>-8.4999999999999964E-2</v>
      </c>
      <c r="G1607" s="86">
        <f>'Historical Data'!G1601</f>
        <v>4.68</v>
      </c>
      <c r="H1607" s="61">
        <f t="shared" si="170"/>
        <v>-8.1999999999999851E-2</v>
      </c>
      <c r="I1607" s="86">
        <f>'Historical Data'!H1601</f>
        <v>4.6660000000000004</v>
      </c>
      <c r="J1607" s="61">
        <f t="shared" si="171"/>
        <v>-6.5000000000000391E-2</v>
      </c>
      <c r="K1607" s="86">
        <f>'Historical Data'!I1601</f>
        <v>4.7430000000000003</v>
      </c>
      <c r="L1607" s="61">
        <f t="shared" si="174"/>
        <v>-5.400000000000027E-2</v>
      </c>
      <c r="M1607" s="61">
        <f t="shared" si="172"/>
        <v>-242727163.58682102</v>
      </c>
      <c r="N1607" s="62" t="str">
        <f t="shared" si="173"/>
        <v/>
      </c>
    </row>
    <row r="1608" spans="2:14" x14ac:dyDescent="0.3">
      <c r="B1608" s="57">
        <f>'Historical Data'!B1602</f>
        <v>41075</v>
      </c>
      <c r="C1608" s="86">
        <f>'Historical Data'!M1602</f>
        <v>0.1</v>
      </c>
      <c r="D1608" s="61">
        <f t="shared" si="168"/>
        <v>0</v>
      </c>
      <c r="E1608" s="86">
        <f>'Historical Data'!F1602</f>
        <v>4.8100000000000005</v>
      </c>
      <c r="F1608" s="61">
        <f t="shared" si="169"/>
        <v>4.1999999999999815E-2</v>
      </c>
      <c r="G1608" s="86">
        <f>'Historical Data'!G1602</f>
        <v>4.63</v>
      </c>
      <c r="H1608" s="61">
        <f t="shared" si="170"/>
        <v>4.9999999999999822E-2</v>
      </c>
      <c r="I1608" s="86">
        <f>'Historical Data'!H1602</f>
        <v>4.6189999999999998</v>
      </c>
      <c r="J1608" s="61">
        <f t="shared" si="171"/>
        <v>4.7000000000000597E-2</v>
      </c>
      <c r="K1608" s="86">
        <f>'Historical Data'!I1602</f>
        <v>4.7009999999999996</v>
      </c>
      <c r="L1608" s="61">
        <f t="shared" si="174"/>
        <v>4.2000000000000703E-2</v>
      </c>
      <c r="M1608" s="61">
        <f t="shared" si="172"/>
        <v>173959845.75049615</v>
      </c>
      <c r="N1608" s="62" t="str">
        <f t="shared" si="173"/>
        <v/>
      </c>
    </row>
    <row r="1609" spans="2:14" x14ac:dyDescent="0.3">
      <c r="B1609" s="57">
        <f>'Historical Data'!B1603</f>
        <v>41074</v>
      </c>
      <c r="C1609" s="86">
        <f>'Historical Data'!M1603</f>
        <v>0.1</v>
      </c>
      <c r="D1609" s="61">
        <f t="shared" si="168"/>
        <v>0</v>
      </c>
      <c r="E1609" s="86">
        <f>'Historical Data'!F1603</f>
        <v>4.7430000000000003</v>
      </c>
      <c r="F1609" s="61">
        <f t="shared" si="169"/>
        <v>6.7000000000000171E-2</v>
      </c>
      <c r="G1609" s="86">
        <f>'Historical Data'!G1603</f>
        <v>4.5590000000000002</v>
      </c>
      <c r="H1609" s="61">
        <f t="shared" si="170"/>
        <v>7.099999999999973E-2</v>
      </c>
      <c r="I1609" s="86">
        <f>'Historical Data'!H1603</f>
        <v>4.5640000000000001</v>
      </c>
      <c r="J1609" s="61">
        <f t="shared" si="171"/>
        <v>5.4999999999999716E-2</v>
      </c>
      <c r="K1609" s="86">
        <f>'Historical Data'!I1603</f>
        <v>4.657</v>
      </c>
      <c r="L1609" s="61">
        <f t="shared" si="174"/>
        <v>4.3999999999999595E-2</v>
      </c>
      <c r="M1609" s="61">
        <f t="shared" si="172"/>
        <v>204706239.29263222</v>
      </c>
      <c r="N1609" s="62" t="str">
        <f t="shared" si="173"/>
        <v/>
      </c>
    </row>
    <row r="1610" spans="2:14" x14ac:dyDescent="0.3">
      <c r="B1610" s="57">
        <f>'Historical Data'!B1604</f>
        <v>41073</v>
      </c>
      <c r="C1610" s="86">
        <f>'Historical Data'!M1604</f>
        <v>0.1</v>
      </c>
      <c r="D1610" s="61">
        <f t="shared" ref="D1610:D1673" si="175">C1609-C1610</f>
        <v>0</v>
      </c>
      <c r="E1610" s="86">
        <f>'Historical Data'!F1604</f>
        <v>4.7679999999999998</v>
      </c>
      <c r="F1610" s="61">
        <f t="shared" ref="F1610:F1673" si="176">E1609-E1610</f>
        <v>-2.4999999999999467E-2</v>
      </c>
      <c r="G1610" s="86">
        <f>'Historical Data'!G1604</f>
        <v>4.5979999999999999</v>
      </c>
      <c r="H1610" s="61">
        <f t="shared" ref="H1610:H1673" si="177">G1609-G1610</f>
        <v>-3.8999999999999702E-2</v>
      </c>
      <c r="I1610" s="86">
        <f>'Historical Data'!H1604</f>
        <v>4.6109999999999998</v>
      </c>
      <c r="J1610" s="61">
        <f t="shared" ref="J1610:J1673" si="178">I1609-I1610</f>
        <v>-4.6999999999999709E-2</v>
      </c>
      <c r="K1610" s="86">
        <f>'Historical Data'!I1604</f>
        <v>4.7059999999999995</v>
      </c>
      <c r="L1610" s="61">
        <f>K1609-K1610</f>
        <v>-4.8999999999999488E-2</v>
      </c>
      <c r="M1610" s="61">
        <f t="shared" si="172"/>
        <v>-173999608.33704352</v>
      </c>
      <c r="N1610" s="62" t="str">
        <f t="shared" si="173"/>
        <v/>
      </c>
    </row>
    <row r="1611" spans="2:14" x14ac:dyDescent="0.3">
      <c r="B1611" s="57">
        <f>'Historical Data'!B1605</f>
        <v>41072</v>
      </c>
      <c r="C1611" s="86">
        <f>'Historical Data'!M1605</f>
        <v>0.1</v>
      </c>
      <c r="D1611" s="61">
        <f t="shared" si="175"/>
        <v>0</v>
      </c>
      <c r="E1611" s="86">
        <f>'Historical Data'!F1605</f>
        <v>4.7350000000000003</v>
      </c>
      <c r="F1611" s="61">
        <f t="shared" si="176"/>
        <v>3.2999999999999474E-2</v>
      </c>
      <c r="G1611" s="86">
        <f>'Historical Data'!G1605</f>
        <v>4.57</v>
      </c>
      <c r="H1611" s="61">
        <f t="shared" si="177"/>
        <v>2.7999999999999581E-2</v>
      </c>
      <c r="I1611" s="86">
        <f>'Historical Data'!H1605</f>
        <v>4.59</v>
      </c>
      <c r="J1611" s="61">
        <f t="shared" si="178"/>
        <v>2.0999999999999908E-2</v>
      </c>
      <c r="K1611" s="86">
        <f>'Historical Data'!I1605</f>
        <v>4.6980000000000004</v>
      </c>
      <c r="L1611" s="61">
        <f>K1610-K1611</f>
        <v>7.9999999999991189E-3</v>
      </c>
      <c r="M1611" s="61">
        <f t="shared" ref="M1611:M1674" si="179">(D1611*$C$6+F1611*$E$6+H1611*$G$6+J1611*$I$6+L1611*$K$6)*$C$5</f>
        <v>74771856.689049616</v>
      </c>
      <c r="N1611" s="62" t="str">
        <f t="shared" ref="N1611:N1674" si="180">IF(M1611&lt;-$G$4,M1611,"")</f>
        <v/>
      </c>
    </row>
    <row r="1612" spans="2:14" x14ac:dyDescent="0.3">
      <c r="B1612" s="57">
        <f>'Historical Data'!B1606</f>
        <v>41071</v>
      </c>
      <c r="C1612" s="86">
        <f>'Historical Data'!M1606</f>
        <v>0.1</v>
      </c>
      <c r="D1612" s="61">
        <f t="shared" si="175"/>
        <v>0</v>
      </c>
      <c r="E1612" s="86">
        <f>'Historical Data'!F1606</f>
        <v>4.7439999999999998</v>
      </c>
      <c r="F1612" s="61">
        <f t="shared" si="176"/>
        <v>-8.9999999999994529E-3</v>
      </c>
      <c r="G1612" s="86">
        <f>'Historical Data'!G1606</f>
        <v>4.5949999999999998</v>
      </c>
      <c r="H1612" s="61">
        <f t="shared" si="177"/>
        <v>-2.4999999999999467E-2</v>
      </c>
      <c r="I1612" s="86">
        <f>'Historical Data'!H1606</f>
        <v>4.6269999999999998</v>
      </c>
      <c r="J1612" s="61">
        <f t="shared" si="178"/>
        <v>-3.6999999999999922E-2</v>
      </c>
      <c r="K1612" s="86">
        <f>'Historical Data'!I1606</f>
        <v>4.7309999999999999</v>
      </c>
      <c r="L1612" s="61">
        <f t="shared" ref="L1612:L1673" si="181">K1611-K1612</f>
        <v>-3.2999999999999474E-2</v>
      </c>
      <c r="M1612" s="61">
        <f t="shared" si="179"/>
        <v>-132779308.99269231</v>
      </c>
      <c r="N1612" s="62" t="str">
        <f t="shared" si="180"/>
        <v/>
      </c>
    </row>
    <row r="1613" spans="2:14" x14ac:dyDescent="0.3">
      <c r="B1613" s="57">
        <f>'Historical Data'!B1607</f>
        <v>41070</v>
      </c>
      <c r="C1613" s="86">
        <f>'Historical Data'!M1607</f>
        <v>0.1</v>
      </c>
      <c r="D1613" s="61">
        <f t="shared" si="175"/>
        <v>0</v>
      </c>
      <c r="E1613" s="86">
        <f>'Historical Data'!F1607</f>
        <v>4.7530000000000001</v>
      </c>
      <c r="F1613" s="61">
        <f t="shared" si="176"/>
        <v>-9.0000000000003411E-3</v>
      </c>
      <c r="G1613" s="86">
        <f>'Historical Data'!G1607</f>
        <v>4.6050000000000004</v>
      </c>
      <c r="H1613" s="61">
        <f t="shared" si="177"/>
        <v>-1.0000000000000675E-2</v>
      </c>
      <c r="I1613" s="86">
        <f>'Historical Data'!H1607</f>
        <v>4.6370000000000005</v>
      </c>
      <c r="J1613" s="61">
        <f t="shared" si="178"/>
        <v>-1.0000000000000675E-2</v>
      </c>
      <c r="K1613" s="86">
        <f>'Historical Data'!I1607</f>
        <v>4.7290000000000001</v>
      </c>
      <c r="L1613" s="61">
        <f t="shared" si="181"/>
        <v>1.9999999999997797E-3</v>
      </c>
      <c r="M1613" s="61">
        <f t="shared" si="179"/>
        <v>-31983759.901413251</v>
      </c>
      <c r="N1613" s="62" t="str">
        <f t="shared" si="180"/>
        <v/>
      </c>
    </row>
    <row r="1614" spans="2:14" x14ac:dyDescent="0.3">
      <c r="B1614" s="57">
        <f>'Historical Data'!B1608</f>
        <v>41069</v>
      </c>
      <c r="C1614" s="86">
        <f>'Historical Data'!M1608</f>
        <v>0.1</v>
      </c>
      <c r="D1614" s="61">
        <f t="shared" si="175"/>
        <v>0</v>
      </c>
      <c r="E1614" s="86">
        <f>'Historical Data'!F1608</f>
        <v>4.7699999999999996</v>
      </c>
      <c r="F1614" s="61">
        <f t="shared" si="176"/>
        <v>-1.699999999999946E-2</v>
      </c>
      <c r="G1614" s="86">
        <f>'Historical Data'!G1608</f>
        <v>4.6269999999999998</v>
      </c>
      <c r="H1614" s="61">
        <f t="shared" si="177"/>
        <v>-2.1999999999999353E-2</v>
      </c>
      <c r="I1614" s="86">
        <f>'Historical Data'!H1608</f>
        <v>4.6589999999999998</v>
      </c>
      <c r="J1614" s="61">
        <f t="shared" si="178"/>
        <v>-2.1999999999999353E-2</v>
      </c>
      <c r="K1614" s="86">
        <f>'Historical Data'!I1608</f>
        <v>4.7560000000000002</v>
      </c>
      <c r="L1614" s="61">
        <f t="shared" si="181"/>
        <v>-2.7000000000000135E-2</v>
      </c>
      <c r="M1614" s="61">
        <f t="shared" si="179"/>
        <v>-84298218.627349943</v>
      </c>
      <c r="N1614" s="62" t="str">
        <f t="shared" si="180"/>
        <v/>
      </c>
    </row>
    <row r="1615" spans="2:14" x14ac:dyDescent="0.3">
      <c r="B1615" s="57">
        <f>'Historical Data'!B1609</f>
        <v>41068</v>
      </c>
      <c r="C1615" s="86">
        <f>'Historical Data'!M1609</f>
        <v>0.1</v>
      </c>
      <c r="D1615" s="61">
        <f t="shared" si="175"/>
        <v>0</v>
      </c>
      <c r="E1615" s="86">
        <f>'Historical Data'!F1609</f>
        <v>4.8029999999999999</v>
      </c>
      <c r="F1615" s="61">
        <f t="shared" si="176"/>
        <v>-3.3000000000000362E-2</v>
      </c>
      <c r="G1615" s="86">
        <f>'Historical Data'!G1609</f>
        <v>4.673</v>
      </c>
      <c r="H1615" s="61">
        <f t="shared" si="177"/>
        <v>-4.6000000000000263E-2</v>
      </c>
      <c r="I1615" s="86">
        <f>'Historical Data'!H1609</f>
        <v>4.6950000000000003</v>
      </c>
      <c r="J1615" s="61">
        <f t="shared" si="178"/>
        <v>-3.6000000000000476E-2</v>
      </c>
      <c r="K1615" s="86">
        <f>'Historical Data'!I1609</f>
        <v>4.7850000000000001</v>
      </c>
      <c r="L1615" s="61">
        <f t="shared" si="181"/>
        <v>-2.8999999999999915E-2</v>
      </c>
      <c r="M1615" s="61">
        <f t="shared" si="179"/>
        <v>-133434843.45091867</v>
      </c>
      <c r="N1615" s="62" t="str">
        <f t="shared" si="180"/>
        <v/>
      </c>
    </row>
    <row r="1616" spans="2:14" x14ac:dyDescent="0.3">
      <c r="B1616" s="57">
        <f>'Historical Data'!B1610</f>
        <v>41067</v>
      </c>
      <c r="C1616" s="86">
        <f>'Historical Data'!M1610</f>
        <v>0.1</v>
      </c>
      <c r="D1616" s="61">
        <f t="shared" si="175"/>
        <v>0</v>
      </c>
      <c r="E1616" s="86">
        <f>'Historical Data'!F1610</f>
        <v>4.82</v>
      </c>
      <c r="F1616" s="61">
        <f t="shared" si="176"/>
        <v>-1.7000000000000348E-2</v>
      </c>
      <c r="G1616" s="86">
        <f>'Historical Data'!G1610</f>
        <v>4.6909999999999998</v>
      </c>
      <c r="H1616" s="61">
        <f t="shared" si="177"/>
        <v>-1.7999999999999794E-2</v>
      </c>
      <c r="I1616" s="86">
        <f>'Historical Data'!H1610</f>
        <v>4.7169999999999996</v>
      </c>
      <c r="J1616" s="61">
        <f t="shared" si="178"/>
        <v>-2.1999999999999353E-2</v>
      </c>
      <c r="K1616" s="86">
        <f>'Historical Data'!I1610</f>
        <v>4.8100000000000005</v>
      </c>
      <c r="L1616" s="61">
        <f t="shared" si="181"/>
        <v>-2.5000000000000355E-2</v>
      </c>
      <c r="M1616" s="61">
        <f t="shared" si="179"/>
        <v>-82587286.418624446</v>
      </c>
      <c r="N1616" s="62" t="str">
        <f t="shared" si="180"/>
        <v/>
      </c>
    </row>
    <row r="1617" spans="2:14" x14ac:dyDescent="0.3">
      <c r="B1617" s="57">
        <f>'Historical Data'!B1611</f>
        <v>41066</v>
      </c>
      <c r="C1617" s="86">
        <f>'Historical Data'!M1611</f>
        <v>0.1</v>
      </c>
      <c r="D1617" s="61">
        <f t="shared" si="175"/>
        <v>0</v>
      </c>
      <c r="E1617" s="86">
        <f>'Historical Data'!F1611</f>
        <v>4.6710000000000003</v>
      </c>
      <c r="F1617" s="61">
        <f t="shared" si="176"/>
        <v>0.14900000000000002</v>
      </c>
      <c r="G1617" s="86">
        <f>'Historical Data'!G1611</f>
        <v>4.5490000000000004</v>
      </c>
      <c r="H1617" s="61">
        <f t="shared" si="177"/>
        <v>0.14199999999999946</v>
      </c>
      <c r="I1617" s="86">
        <f>'Historical Data'!H1611</f>
        <v>4.5960000000000001</v>
      </c>
      <c r="J1617" s="61">
        <f t="shared" si="178"/>
        <v>0.12099999999999955</v>
      </c>
      <c r="K1617" s="86">
        <f>'Historical Data'!I1611</f>
        <v>4.7160000000000002</v>
      </c>
      <c r="L1617" s="61">
        <f t="shared" si="181"/>
        <v>9.4000000000000306E-2</v>
      </c>
      <c r="M1617" s="61">
        <f t="shared" si="179"/>
        <v>446288222.39134938</v>
      </c>
      <c r="N1617" s="62" t="str">
        <f t="shared" si="180"/>
        <v/>
      </c>
    </row>
    <row r="1618" spans="2:14" x14ac:dyDescent="0.3">
      <c r="B1618" s="57">
        <f>'Historical Data'!B1612</f>
        <v>41065</v>
      </c>
      <c r="C1618" s="86">
        <f>'Historical Data'!M1612</f>
        <v>0.1</v>
      </c>
      <c r="D1618" s="61">
        <f t="shared" si="175"/>
        <v>0</v>
      </c>
      <c r="E1618" s="86">
        <f>'Historical Data'!F1612</f>
        <v>4.6470000000000002</v>
      </c>
      <c r="F1618" s="61">
        <f t="shared" si="176"/>
        <v>2.4000000000000021E-2</v>
      </c>
      <c r="G1618" s="86">
        <f>'Historical Data'!G1612</f>
        <v>4.5209999999999999</v>
      </c>
      <c r="H1618" s="61">
        <f t="shared" si="177"/>
        <v>2.8000000000000469E-2</v>
      </c>
      <c r="I1618" s="86">
        <f>'Historical Data'!H1612</f>
        <v>4.5659999999999998</v>
      </c>
      <c r="J1618" s="61">
        <f t="shared" si="178"/>
        <v>3.0000000000000249E-2</v>
      </c>
      <c r="K1618" s="86">
        <f>'Historical Data'!I1612</f>
        <v>4.6850000000000005</v>
      </c>
      <c r="L1618" s="61">
        <f t="shared" si="181"/>
        <v>3.0999999999999694E-2</v>
      </c>
      <c r="M1618" s="61">
        <f t="shared" si="179"/>
        <v>111978170.80830333</v>
      </c>
      <c r="N1618" s="62" t="str">
        <f t="shared" si="180"/>
        <v/>
      </c>
    </row>
    <row r="1619" spans="2:14" x14ac:dyDescent="0.3">
      <c r="B1619" s="57">
        <f>'Historical Data'!B1613</f>
        <v>41064</v>
      </c>
      <c r="C1619" s="86">
        <f>'Historical Data'!M1613</f>
        <v>0.1</v>
      </c>
      <c r="D1619" s="61">
        <f t="shared" si="175"/>
        <v>0</v>
      </c>
      <c r="E1619" s="86">
        <f>'Historical Data'!F1613</f>
        <v>4.6970000000000001</v>
      </c>
      <c r="F1619" s="61">
        <f t="shared" si="176"/>
        <v>-4.9999999999999822E-2</v>
      </c>
      <c r="G1619" s="86">
        <f>'Historical Data'!G1613</f>
        <v>4.5629999999999997</v>
      </c>
      <c r="H1619" s="61">
        <f t="shared" si="177"/>
        <v>-4.1999999999999815E-2</v>
      </c>
      <c r="I1619" s="86">
        <f>'Historical Data'!H1613</f>
        <v>4.5999999999999996</v>
      </c>
      <c r="J1619" s="61">
        <f t="shared" si="178"/>
        <v>-3.3999999999999808E-2</v>
      </c>
      <c r="K1619" s="86">
        <f>'Historical Data'!I1613</f>
        <v>4.7160000000000002</v>
      </c>
      <c r="L1619" s="61">
        <f t="shared" si="181"/>
        <v>-3.0999999999999694E-2</v>
      </c>
      <c r="M1619" s="61">
        <f t="shared" si="179"/>
        <v>-128297400.51737697</v>
      </c>
      <c r="N1619" s="62" t="str">
        <f t="shared" si="180"/>
        <v/>
      </c>
    </row>
    <row r="1620" spans="2:14" x14ac:dyDescent="0.3">
      <c r="B1620" s="57">
        <f>'Historical Data'!B1614</f>
        <v>41063</v>
      </c>
      <c r="C1620" s="86">
        <f>'Historical Data'!M1614</f>
        <v>0.1</v>
      </c>
      <c r="D1620" s="61">
        <f t="shared" si="175"/>
        <v>0</v>
      </c>
      <c r="E1620" s="86">
        <f>'Historical Data'!F1614</f>
        <v>4.7549999999999999</v>
      </c>
      <c r="F1620" s="61">
        <f t="shared" si="176"/>
        <v>-5.7999999999999829E-2</v>
      </c>
      <c r="G1620" s="86">
        <f>'Historical Data'!G1614</f>
        <v>4.6340000000000003</v>
      </c>
      <c r="H1620" s="61">
        <f t="shared" si="177"/>
        <v>-7.1000000000000618E-2</v>
      </c>
      <c r="I1620" s="86">
        <f>'Historical Data'!H1614</f>
        <v>4.6710000000000003</v>
      </c>
      <c r="J1620" s="61">
        <f t="shared" si="178"/>
        <v>-7.1000000000000618E-2</v>
      </c>
      <c r="K1620" s="86">
        <f>'Historical Data'!I1614</f>
        <v>4.7839999999999998</v>
      </c>
      <c r="L1620" s="61">
        <f t="shared" si="181"/>
        <v>-6.7999999999999616E-2</v>
      </c>
      <c r="M1620" s="61">
        <f t="shared" si="179"/>
        <v>-263633664.91866475</v>
      </c>
      <c r="N1620" s="62" t="str">
        <f t="shared" si="180"/>
        <v/>
      </c>
    </row>
    <row r="1621" spans="2:14" x14ac:dyDescent="0.3">
      <c r="B1621" s="57">
        <f>'Historical Data'!B1615</f>
        <v>41062</v>
      </c>
      <c r="C1621" s="86">
        <f>'Historical Data'!M1615</f>
        <v>0.1</v>
      </c>
      <c r="D1621" s="61">
        <f t="shared" si="175"/>
        <v>0</v>
      </c>
      <c r="E1621" s="86">
        <f>'Historical Data'!F1615</f>
        <v>4.7469999999999999</v>
      </c>
      <c r="F1621" s="61">
        <f t="shared" si="176"/>
        <v>8.0000000000000071E-3</v>
      </c>
      <c r="G1621" s="86">
        <f>'Historical Data'!G1615</f>
        <v>4.6340000000000003</v>
      </c>
      <c r="H1621" s="61">
        <f t="shared" si="177"/>
        <v>0</v>
      </c>
      <c r="I1621" s="86">
        <f>'Historical Data'!H1615</f>
        <v>4.673</v>
      </c>
      <c r="J1621" s="61">
        <f t="shared" si="178"/>
        <v>-1.9999999999997797E-3</v>
      </c>
      <c r="K1621" s="86">
        <f>'Historical Data'!I1615</f>
        <v>4.7940000000000005</v>
      </c>
      <c r="L1621" s="61">
        <f t="shared" si="181"/>
        <v>-1.0000000000000675E-2</v>
      </c>
      <c r="M1621" s="61">
        <f t="shared" si="179"/>
        <v>-10156589.534847569</v>
      </c>
      <c r="N1621" s="62" t="str">
        <f t="shared" si="180"/>
        <v/>
      </c>
    </row>
    <row r="1622" spans="2:14" x14ac:dyDescent="0.3">
      <c r="B1622" s="57">
        <f>'Historical Data'!B1616</f>
        <v>41061</v>
      </c>
      <c r="C1622" s="86">
        <f>'Historical Data'!M1616</f>
        <v>0.1</v>
      </c>
      <c r="D1622" s="61">
        <f t="shared" si="175"/>
        <v>0</v>
      </c>
      <c r="E1622" s="86">
        <f>'Historical Data'!F1616</f>
        <v>4.8049999999999997</v>
      </c>
      <c r="F1622" s="61">
        <f t="shared" si="176"/>
        <v>-5.7999999999999829E-2</v>
      </c>
      <c r="G1622" s="86">
        <f>'Historical Data'!G1616</f>
        <v>4.6909999999999998</v>
      </c>
      <c r="H1622" s="61">
        <f t="shared" si="177"/>
        <v>-5.6999999999999496E-2</v>
      </c>
      <c r="I1622" s="86">
        <f>'Historical Data'!H1616</f>
        <v>4.7190000000000003</v>
      </c>
      <c r="J1622" s="61">
        <f t="shared" si="178"/>
        <v>-4.6000000000000263E-2</v>
      </c>
      <c r="K1622" s="86">
        <f>'Historical Data'!I1616</f>
        <v>4.8380000000000001</v>
      </c>
      <c r="L1622" s="61">
        <f t="shared" si="181"/>
        <v>-4.3999999999999595E-2</v>
      </c>
      <c r="M1622" s="61">
        <f t="shared" si="179"/>
        <v>-174050526.11378303</v>
      </c>
      <c r="N1622" s="62" t="str">
        <f t="shared" si="180"/>
        <v/>
      </c>
    </row>
    <row r="1623" spans="2:14" x14ac:dyDescent="0.3">
      <c r="B1623" s="57">
        <f>'Historical Data'!B1617</f>
        <v>41060</v>
      </c>
      <c r="C1623" s="86">
        <f>'Historical Data'!M1617</f>
        <v>0.1</v>
      </c>
      <c r="D1623" s="61">
        <f t="shared" si="175"/>
        <v>0</v>
      </c>
      <c r="E1623" s="86">
        <f>'Historical Data'!F1617</f>
        <v>4.8460000000000001</v>
      </c>
      <c r="F1623" s="61">
        <f t="shared" si="176"/>
        <v>-4.1000000000000369E-2</v>
      </c>
      <c r="G1623" s="86">
        <f>'Historical Data'!G1617</f>
        <v>4.7450000000000001</v>
      </c>
      <c r="H1623" s="61">
        <f t="shared" si="177"/>
        <v>-5.400000000000027E-2</v>
      </c>
      <c r="I1623" s="86">
        <f>'Historical Data'!H1617</f>
        <v>4.7629999999999999</v>
      </c>
      <c r="J1623" s="61">
        <f t="shared" si="178"/>
        <v>-4.3999999999999595E-2</v>
      </c>
      <c r="K1623" s="86">
        <f>'Historical Data'!I1617</f>
        <v>4.883</v>
      </c>
      <c r="L1623" s="61">
        <f t="shared" si="181"/>
        <v>-4.4999999999999929E-2</v>
      </c>
      <c r="M1623" s="61">
        <f t="shared" si="179"/>
        <v>-166951605.37745136</v>
      </c>
      <c r="N1623" s="62" t="str">
        <f t="shared" si="180"/>
        <v/>
      </c>
    </row>
    <row r="1624" spans="2:14" x14ac:dyDescent="0.3">
      <c r="B1624" s="57">
        <f>'Historical Data'!B1618</f>
        <v>41059</v>
      </c>
      <c r="C1624" s="86">
        <f>'Historical Data'!M1618</f>
        <v>0.1</v>
      </c>
      <c r="D1624" s="61">
        <f t="shared" si="175"/>
        <v>0</v>
      </c>
      <c r="E1624" s="86">
        <f>'Historical Data'!F1618</f>
        <v>4.9109999999999996</v>
      </c>
      <c r="F1624" s="61">
        <f t="shared" si="176"/>
        <v>-6.4999999999999503E-2</v>
      </c>
      <c r="G1624" s="86">
        <f>'Historical Data'!G1618</f>
        <v>4.8</v>
      </c>
      <c r="H1624" s="61">
        <f t="shared" si="177"/>
        <v>-5.4999999999999716E-2</v>
      </c>
      <c r="I1624" s="86">
        <f>'Historical Data'!H1618</f>
        <v>4.8220000000000001</v>
      </c>
      <c r="J1624" s="61">
        <f t="shared" si="178"/>
        <v>-5.9000000000000163E-2</v>
      </c>
      <c r="K1624" s="86">
        <f>'Historical Data'!I1618</f>
        <v>4.9420000000000002</v>
      </c>
      <c r="L1624" s="61">
        <f t="shared" si="181"/>
        <v>-5.9000000000000163E-2</v>
      </c>
      <c r="M1624" s="61">
        <f t="shared" si="179"/>
        <v>-220227393.3503522</v>
      </c>
      <c r="N1624" s="62" t="str">
        <f t="shared" si="180"/>
        <v/>
      </c>
    </row>
    <row r="1625" spans="2:14" x14ac:dyDescent="0.3">
      <c r="B1625" s="57">
        <f>'Historical Data'!B1619</f>
        <v>41058</v>
      </c>
      <c r="C1625" s="86">
        <f>'Historical Data'!M1619</f>
        <v>0.1</v>
      </c>
      <c r="D1625" s="61">
        <f t="shared" si="175"/>
        <v>0</v>
      </c>
      <c r="E1625" s="86">
        <f>'Historical Data'!F1619</f>
        <v>4.91</v>
      </c>
      <c r="F1625" s="61">
        <f t="shared" si="176"/>
        <v>9.9999999999944578E-4</v>
      </c>
      <c r="G1625" s="86">
        <f>'Historical Data'!G1619</f>
        <v>4.8029999999999999</v>
      </c>
      <c r="H1625" s="61">
        <f t="shared" si="177"/>
        <v>-3.0000000000001137E-3</v>
      </c>
      <c r="I1625" s="86">
        <f>'Historical Data'!H1619</f>
        <v>4.83</v>
      </c>
      <c r="J1625" s="61">
        <f t="shared" si="178"/>
        <v>-8.0000000000000071E-3</v>
      </c>
      <c r="K1625" s="86">
        <f>'Historical Data'!I1619</f>
        <v>4.9580000000000002</v>
      </c>
      <c r="L1625" s="61">
        <f t="shared" si="181"/>
        <v>-1.6000000000000014E-2</v>
      </c>
      <c r="M1625" s="61">
        <f t="shared" si="179"/>
        <v>-32044291.1538986</v>
      </c>
      <c r="N1625" s="62" t="str">
        <f t="shared" si="180"/>
        <v/>
      </c>
    </row>
    <row r="1626" spans="2:14" x14ac:dyDescent="0.3">
      <c r="B1626" s="57">
        <f>'Historical Data'!B1620</f>
        <v>41057</v>
      </c>
      <c r="C1626" s="86">
        <f>'Historical Data'!M1620</f>
        <v>0.1</v>
      </c>
      <c r="D1626" s="61">
        <f t="shared" si="175"/>
        <v>0</v>
      </c>
      <c r="E1626" s="86">
        <f>'Historical Data'!F1620</f>
        <v>4.8760000000000003</v>
      </c>
      <c r="F1626" s="61">
        <f t="shared" si="176"/>
        <v>3.3999999999999808E-2</v>
      </c>
      <c r="G1626" s="86">
        <f>'Historical Data'!G1620</f>
        <v>4.76</v>
      </c>
      <c r="H1626" s="61">
        <f t="shared" si="177"/>
        <v>4.3000000000000149E-2</v>
      </c>
      <c r="I1626" s="86">
        <f>'Historical Data'!H1620</f>
        <v>4.7880000000000003</v>
      </c>
      <c r="J1626" s="61">
        <f t="shared" si="178"/>
        <v>4.1999999999999815E-2</v>
      </c>
      <c r="K1626" s="86">
        <f>'Historical Data'!I1620</f>
        <v>4.9089999999999998</v>
      </c>
      <c r="L1626" s="61">
        <f t="shared" si="181"/>
        <v>4.9000000000000377E-2</v>
      </c>
      <c r="M1626" s="61">
        <f t="shared" si="179"/>
        <v>160073580.89495823</v>
      </c>
      <c r="N1626" s="62" t="str">
        <f t="shared" si="180"/>
        <v/>
      </c>
    </row>
    <row r="1627" spans="2:14" x14ac:dyDescent="0.3">
      <c r="B1627" s="57">
        <f>'Historical Data'!B1621</f>
        <v>41056</v>
      </c>
      <c r="C1627" s="86">
        <f>'Historical Data'!M1621</f>
        <v>0.1</v>
      </c>
      <c r="D1627" s="61">
        <f t="shared" si="175"/>
        <v>0</v>
      </c>
      <c r="E1627" s="86">
        <f>'Historical Data'!F1621</f>
        <v>4.8659999999999997</v>
      </c>
      <c r="F1627" s="61">
        <f t="shared" si="176"/>
        <v>1.0000000000000675E-2</v>
      </c>
      <c r="G1627" s="86">
        <f>'Historical Data'!G1621</f>
        <v>4.7480000000000002</v>
      </c>
      <c r="H1627" s="61">
        <f t="shared" si="177"/>
        <v>1.1999999999999567E-2</v>
      </c>
      <c r="I1627" s="86">
        <f>'Historical Data'!H1621</f>
        <v>4.7839999999999998</v>
      </c>
      <c r="J1627" s="61">
        <f t="shared" si="178"/>
        <v>4.0000000000004476E-3</v>
      </c>
      <c r="K1627" s="86">
        <f>'Historical Data'!I1621</f>
        <v>4.9109999999999996</v>
      </c>
      <c r="L1627" s="61">
        <f t="shared" si="181"/>
        <v>-1.9999999999997797E-3</v>
      </c>
      <c r="M1627" s="61">
        <f t="shared" si="179"/>
        <v>14207588.205969235</v>
      </c>
      <c r="N1627" s="62" t="str">
        <f t="shared" si="180"/>
        <v/>
      </c>
    </row>
    <row r="1628" spans="2:14" x14ac:dyDescent="0.3">
      <c r="B1628" s="57">
        <f>'Historical Data'!B1622</f>
        <v>41055</v>
      </c>
      <c r="C1628" s="86">
        <f>'Historical Data'!M1622</f>
        <v>0.1</v>
      </c>
      <c r="D1628" s="61">
        <f t="shared" si="175"/>
        <v>0</v>
      </c>
      <c r="E1628" s="86">
        <f>'Historical Data'!F1622</f>
        <v>4.84</v>
      </c>
      <c r="F1628" s="61">
        <f t="shared" si="176"/>
        <v>2.5999999999999801E-2</v>
      </c>
      <c r="G1628" s="86">
        <f>'Historical Data'!G1622</f>
        <v>4.7229999999999999</v>
      </c>
      <c r="H1628" s="61">
        <f t="shared" si="177"/>
        <v>2.5000000000000355E-2</v>
      </c>
      <c r="I1628" s="86">
        <f>'Historical Data'!H1622</f>
        <v>4.7560000000000002</v>
      </c>
      <c r="J1628" s="61">
        <f t="shared" si="178"/>
        <v>2.7999999999999581E-2</v>
      </c>
      <c r="K1628" s="86">
        <f>'Historical Data'!I1622</f>
        <v>4.8849999999999998</v>
      </c>
      <c r="L1628" s="61">
        <f t="shared" si="181"/>
        <v>2.5999999999999801E-2</v>
      </c>
      <c r="M1628" s="61">
        <f t="shared" si="179"/>
        <v>103149096.88334014</v>
      </c>
      <c r="N1628" s="62" t="str">
        <f t="shared" si="180"/>
        <v/>
      </c>
    </row>
    <row r="1629" spans="2:14" x14ac:dyDescent="0.3">
      <c r="B1629" s="57">
        <f>'Historical Data'!B1623</f>
        <v>41054</v>
      </c>
      <c r="C1629" s="86">
        <f>'Historical Data'!M1623</f>
        <v>0.1</v>
      </c>
      <c r="D1629" s="61">
        <f t="shared" si="175"/>
        <v>0</v>
      </c>
      <c r="E1629" s="86">
        <f>'Historical Data'!F1623</f>
        <v>4.84</v>
      </c>
      <c r="F1629" s="61">
        <f t="shared" si="176"/>
        <v>0</v>
      </c>
      <c r="G1629" s="86">
        <f>'Historical Data'!G1623</f>
        <v>4.7300000000000004</v>
      </c>
      <c r="H1629" s="61">
        <f t="shared" si="177"/>
        <v>-7.0000000000005613E-3</v>
      </c>
      <c r="I1629" s="86">
        <f>'Historical Data'!H1623</f>
        <v>4.7679999999999998</v>
      </c>
      <c r="J1629" s="61">
        <f t="shared" si="178"/>
        <v>-1.1999999999999567E-2</v>
      </c>
      <c r="K1629" s="86">
        <f>'Historical Data'!I1623</f>
        <v>4.899</v>
      </c>
      <c r="L1629" s="61">
        <f t="shared" si="181"/>
        <v>-1.4000000000000234E-2</v>
      </c>
      <c r="M1629" s="61">
        <f t="shared" si="179"/>
        <v>-44168597.912348196</v>
      </c>
      <c r="N1629" s="62" t="str">
        <f t="shared" si="180"/>
        <v/>
      </c>
    </row>
    <row r="1630" spans="2:14" x14ac:dyDescent="0.3">
      <c r="B1630" s="57">
        <f>'Historical Data'!B1624</f>
        <v>41053</v>
      </c>
      <c r="C1630" s="86">
        <f>'Historical Data'!M1624</f>
        <v>0.1</v>
      </c>
      <c r="D1630" s="61">
        <f t="shared" si="175"/>
        <v>0</v>
      </c>
      <c r="E1630" s="86">
        <f>'Historical Data'!F1624</f>
        <v>4.8479999999999999</v>
      </c>
      <c r="F1630" s="61">
        <f t="shared" si="176"/>
        <v>-8.0000000000000071E-3</v>
      </c>
      <c r="G1630" s="86">
        <f>'Historical Data'!G1624</f>
        <v>4.7370000000000001</v>
      </c>
      <c r="H1630" s="61">
        <f t="shared" si="177"/>
        <v>-6.9999999999996732E-3</v>
      </c>
      <c r="I1630" s="86">
        <f>'Historical Data'!H1624</f>
        <v>4.7780000000000005</v>
      </c>
      <c r="J1630" s="61">
        <f t="shared" si="178"/>
        <v>-1.0000000000000675E-2</v>
      </c>
      <c r="K1630" s="86">
        <f>'Historical Data'!I1624</f>
        <v>4.9089999999999998</v>
      </c>
      <c r="L1630" s="61">
        <f t="shared" si="181"/>
        <v>-9.9999999999997868E-3</v>
      </c>
      <c r="M1630" s="61">
        <f t="shared" si="179"/>
        <v>-36701562.30415944</v>
      </c>
      <c r="N1630" s="62" t="str">
        <f t="shared" si="180"/>
        <v/>
      </c>
    </row>
    <row r="1631" spans="2:14" x14ac:dyDescent="0.3">
      <c r="B1631" s="57">
        <f>'Historical Data'!B1625</f>
        <v>41052</v>
      </c>
      <c r="C1631" s="86">
        <f>'Historical Data'!M1625</f>
        <v>0.1</v>
      </c>
      <c r="D1631" s="61">
        <f t="shared" si="175"/>
        <v>0</v>
      </c>
      <c r="E1631" s="86">
        <f>'Historical Data'!F1625</f>
        <v>4.8650000000000002</v>
      </c>
      <c r="F1631" s="61">
        <f t="shared" si="176"/>
        <v>-1.7000000000000348E-2</v>
      </c>
      <c r="G1631" s="86">
        <f>'Historical Data'!G1625</f>
        <v>4.7590000000000003</v>
      </c>
      <c r="H1631" s="61">
        <f t="shared" si="177"/>
        <v>-2.2000000000000242E-2</v>
      </c>
      <c r="I1631" s="86">
        <f>'Historical Data'!H1625</f>
        <v>4.8</v>
      </c>
      <c r="J1631" s="61">
        <f t="shared" si="178"/>
        <v>-2.1999999999999353E-2</v>
      </c>
      <c r="K1631" s="86">
        <f>'Historical Data'!I1625</f>
        <v>4.9340000000000002</v>
      </c>
      <c r="L1631" s="61">
        <f t="shared" si="181"/>
        <v>-2.5000000000000355E-2</v>
      </c>
      <c r="M1631" s="61">
        <f t="shared" si="179"/>
        <v>-83401700.651798189</v>
      </c>
      <c r="N1631" s="62" t="str">
        <f t="shared" si="180"/>
        <v/>
      </c>
    </row>
    <row r="1632" spans="2:14" x14ac:dyDescent="0.3">
      <c r="B1632" s="57">
        <f>'Historical Data'!B1626</f>
        <v>41051</v>
      </c>
      <c r="C1632" s="86">
        <f>'Historical Data'!M1626</f>
        <v>0.1</v>
      </c>
      <c r="D1632" s="61">
        <f t="shared" si="175"/>
        <v>0</v>
      </c>
      <c r="E1632" s="86">
        <f>'Historical Data'!F1626</f>
        <v>4.8390000000000004</v>
      </c>
      <c r="F1632" s="61">
        <f t="shared" si="176"/>
        <v>2.5999999999999801E-2</v>
      </c>
      <c r="G1632" s="86">
        <f>'Historical Data'!G1626</f>
        <v>4.7329999999999997</v>
      </c>
      <c r="H1632" s="61">
        <f t="shared" si="177"/>
        <v>2.6000000000000689E-2</v>
      </c>
      <c r="I1632" s="86">
        <f>'Historical Data'!H1626</f>
        <v>4.7720000000000002</v>
      </c>
      <c r="J1632" s="61">
        <f t="shared" si="178"/>
        <v>2.7999999999999581E-2</v>
      </c>
      <c r="K1632" s="86">
        <f>'Historical Data'!I1626</f>
        <v>4.907</v>
      </c>
      <c r="L1632" s="61">
        <f t="shared" si="181"/>
        <v>2.7000000000000135E-2</v>
      </c>
      <c r="M1632" s="61">
        <f t="shared" si="179"/>
        <v>103800959.42940977</v>
      </c>
      <c r="N1632" s="62" t="str">
        <f t="shared" si="180"/>
        <v/>
      </c>
    </row>
    <row r="1633" spans="2:14" x14ac:dyDescent="0.3">
      <c r="B1633" s="57">
        <f>'Historical Data'!B1627</f>
        <v>41050</v>
      </c>
      <c r="C1633" s="86">
        <f>'Historical Data'!M1627</f>
        <v>0.1</v>
      </c>
      <c r="D1633" s="61">
        <f t="shared" si="175"/>
        <v>0</v>
      </c>
      <c r="E1633" s="86">
        <f>'Historical Data'!F1627</f>
        <v>4.8559999999999999</v>
      </c>
      <c r="F1633" s="61">
        <f t="shared" si="176"/>
        <v>-1.699999999999946E-2</v>
      </c>
      <c r="G1633" s="86">
        <f>'Historical Data'!G1627</f>
        <v>4.7439999999999998</v>
      </c>
      <c r="H1633" s="61">
        <f t="shared" si="177"/>
        <v>-1.1000000000000121E-2</v>
      </c>
      <c r="I1633" s="86">
        <f>'Historical Data'!H1627</f>
        <v>4.78</v>
      </c>
      <c r="J1633" s="61">
        <f t="shared" si="178"/>
        <v>-8.0000000000000071E-3</v>
      </c>
      <c r="K1633" s="86">
        <f>'Historical Data'!I1627</f>
        <v>4.907</v>
      </c>
      <c r="L1633" s="61">
        <f t="shared" si="181"/>
        <v>0</v>
      </c>
      <c r="M1633" s="61">
        <f t="shared" si="179"/>
        <v>-27409881.77816882</v>
      </c>
      <c r="N1633" s="62" t="str">
        <f t="shared" si="180"/>
        <v/>
      </c>
    </row>
    <row r="1634" spans="2:14" x14ac:dyDescent="0.3">
      <c r="B1634" s="57">
        <f>'Historical Data'!B1628</f>
        <v>41049</v>
      </c>
      <c r="C1634" s="86">
        <f>'Historical Data'!M1628</f>
        <v>0.1</v>
      </c>
      <c r="D1634" s="61">
        <f t="shared" si="175"/>
        <v>0</v>
      </c>
      <c r="E1634" s="86">
        <f>'Historical Data'!F1628</f>
        <v>4.8220000000000001</v>
      </c>
      <c r="F1634" s="61">
        <f t="shared" si="176"/>
        <v>3.3999999999999808E-2</v>
      </c>
      <c r="G1634" s="86">
        <f>'Historical Data'!G1628</f>
        <v>4.7119999999999997</v>
      </c>
      <c r="H1634" s="61">
        <f t="shared" si="177"/>
        <v>3.2000000000000028E-2</v>
      </c>
      <c r="I1634" s="86">
        <f>'Historical Data'!H1628</f>
        <v>4.7539999999999996</v>
      </c>
      <c r="J1634" s="61">
        <f t="shared" si="178"/>
        <v>2.6000000000000689E-2</v>
      </c>
      <c r="K1634" s="86">
        <f>'Historical Data'!I1628</f>
        <v>4.8849999999999998</v>
      </c>
      <c r="L1634" s="61">
        <f t="shared" si="181"/>
        <v>2.2000000000000242E-2</v>
      </c>
      <c r="M1634" s="61">
        <f t="shared" si="179"/>
        <v>97107286.183205783</v>
      </c>
      <c r="N1634" s="62" t="str">
        <f t="shared" si="180"/>
        <v/>
      </c>
    </row>
    <row r="1635" spans="2:14" x14ac:dyDescent="0.3">
      <c r="B1635" s="57">
        <f>'Historical Data'!B1629</f>
        <v>41048</v>
      </c>
      <c r="C1635" s="86">
        <f>'Historical Data'!M1629</f>
        <v>0.1</v>
      </c>
      <c r="D1635" s="61">
        <f t="shared" si="175"/>
        <v>0</v>
      </c>
      <c r="E1635" s="86">
        <f>'Historical Data'!F1629</f>
        <v>4.7379999999999995</v>
      </c>
      <c r="F1635" s="61">
        <f t="shared" si="176"/>
        <v>8.4000000000000519E-2</v>
      </c>
      <c r="G1635" s="86">
        <f>'Historical Data'!G1629</f>
        <v>4.6440000000000001</v>
      </c>
      <c r="H1635" s="61">
        <f t="shared" si="177"/>
        <v>6.7999999999999616E-2</v>
      </c>
      <c r="I1635" s="86">
        <f>'Historical Data'!H1629</f>
        <v>4.6959999999999997</v>
      </c>
      <c r="J1635" s="61">
        <f t="shared" si="178"/>
        <v>5.7999999999999829E-2</v>
      </c>
      <c r="K1635" s="86">
        <f>'Historical Data'!I1629</f>
        <v>4.835</v>
      </c>
      <c r="L1635" s="61">
        <f t="shared" si="181"/>
        <v>4.9999999999999822E-2</v>
      </c>
      <c r="M1635" s="61">
        <f t="shared" si="179"/>
        <v>216760330.52492025</v>
      </c>
      <c r="N1635" s="62" t="str">
        <f t="shared" si="180"/>
        <v/>
      </c>
    </row>
    <row r="1636" spans="2:14" x14ac:dyDescent="0.3">
      <c r="B1636" s="57">
        <f>'Historical Data'!B1630</f>
        <v>41047</v>
      </c>
      <c r="C1636" s="86">
        <f>'Historical Data'!M1630</f>
        <v>0.1</v>
      </c>
      <c r="D1636" s="61">
        <f t="shared" si="175"/>
        <v>0</v>
      </c>
      <c r="E1636" s="86">
        <f>'Historical Data'!F1630</f>
        <v>4.7379999999999995</v>
      </c>
      <c r="F1636" s="61">
        <f t="shared" si="176"/>
        <v>0</v>
      </c>
      <c r="G1636" s="86">
        <f>'Historical Data'!G1630</f>
        <v>4.6440000000000001</v>
      </c>
      <c r="H1636" s="61">
        <f t="shared" si="177"/>
        <v>0</v>
      </c>
      <c r="I1636" s="86">
        <f>'Historical Data'!H1630</f>
        <v>4.6959999999999997</v>
      </c>
      <c r="J1636" s="61">
        <f t="shared" si="178"/>
        <v>0</v>
      </c>
      <c r="K1636" s="86">
        <f>'Historical Data'!I1630</f>
        <v>4.835</v>
      </c>
      <c r="L1636" s="61">
        <f t="shared" si="181"/>
        <v>0</v>
      </c>
      <c r="M1636" s="61">
        <f t="shared" si="179"/>
        <v>0</v>
      </c>
      <c r="N1636" s="62" t="str">
        <f t="shared" si="180"/>
        <v/>
      </c>
    </row>
    <row r="1637" spans="2:14" x14ac:dyDescent="0.3">
      <c r="B1637" s="57">
        <f>'Historical Data'!B1631</f>
        <v>41046</v>
      </c>
      <c r="C1637" s="86">
        <f>'Historical Data'!M1631</f>
        <v>0.1</v>
      </c>
      <c r="D1637" s="61">
        <f t="shared" si="175"/>
        <v>0</v>
      </c>
      <c r="E1637" s="86">
        <f>'Historical Data'!F1631</f>
        <v>4.6539999999999999</v>
      </c>
      <c r="F1637" s="61">
        <f t="shared" si="176"/>
        <v>8.3999999999999631E-2</v>
      </c>
      <c r="G1637" s="86">
        <f>'Historical Data'!G1631</f>
        <v>4.5440000000000005</v>
      </c>
      <c r="H1637" s="61">
        <f t="shared" si="177"/>
        <v>9.9999999999999645E-2</v>
      </c>
      <c r="I1637" s="86">
        <f>'Historical Data'!H1631</f>
        <v>4.6059999999999999</v>
      </c>
      <c r="J1637" s="61">
        <f t="shared" si="178"/>
        <v>8.9999999999999858E-2</v>
      </c>
      <c r="K1637" s="86">
        <f>'Historical Data'!I1631</f>
        <v>4.76</v>
      </c>
      <c r="L1637" s="61">
        <f t="shared" si="181"/>
        <v>7.5000000000000178E-2</v>
      </c>
      <c r="M1637" s="61">
        <f t="shared" si="179"/>
        <v>331729444.88585973</v>
      </c>
      <c r="N1637" s="62" t="str">
        <f t="shared" si="180"/>
        <v/>
      </c>
    </row>
    <row r="1638" spans="2:14" x14ac:dyDescent="0.3">
      <c r="B1638" s="57">
        <f>'Historical Data'!B1632</f>
        <v>41045</v>
      </c>
      <c r="C1638" s="86">
        <f>'Historical Data'!M1632</f>
        <v>0.1</v>
      </c>
      <c r="D1638" s="61">
        <f t="shared" si="175"/>
        <v>0</v>
      </c>
      <c r="E1638" s="86">
        <f>'Historical Data'!F1632</f>
        <v>4.5869999999999997</v>
      </c>
      <c r="F1638" s="61">
        <f t="shared" si="176"/>
        <v>6.7000000000000171E-2</v>
      </c>
      <c r="G1638" s="86">
        <f>'Historical Data'!G1632</f>
        <v>4.4870000000000001</v>
      </c>
      <c r="H1638" s="61">
        <f t="shared" si="177"/>
        <v>5.7000000000000384E-2</v>
      </c>
      <c r="I1638" s="86">
        <f>'Historical Data'!H1632</f>
        <v>4.5609999999999999</v>
      </c>
      <c r="J1638" s="61">
        <f t="shared" si="178"/>
        <v>4.4999999999999929E-2</v>
      </c>
      <c r="K1638" s="86">
        <f>'Historical Data'!I1632</f>
        <v>4.7210000000000001</v>
      </c>
      <c r="L1638" s="61">
        <f t="shared" si="181"/>
        <v>3.8999999999999702E-2</v>
      </c>
      <c r="M1638" s="61">
        <f t="shared" si="179"/>
        <v>169224705.22478592</v>
      </c>
      <c r="N1638" s="62" t="str">
        <f t="shared" si="180"/>
        <v/>
      </c>
    </row>
    <row r="1639" spans="2:14" x14ac:dyDescent="0.3">
      <c r="B1639" s="57">
        <f>'Historical Data'!B1633</f>
        <v>41044</v>
      </c>
      <c r="C1639" s="86">
        <f>'Historical Data'!M1633</f>
        <v>0.1</v>
      </c>
      <c r="D1639" s="61">
        <f t="shared" si="175"/>
        <v>0</v>
      </c>
      <c r="E1639" s="86">
        <f>'Historical Data'!F1633</f>
        <v>4.6539999999999999</v>
      </c>
      <c r="F1639" s="61">
        <f t="shared" si="176"/>
        <v>-6.7000000000000171E-2</v>
      </c>
      <c r="G1639" s="86">
        <f>'Historical Data'!G1633</f>
        <v>4.5549999999999997</v>
      </c>
      <c r="H1639" s="61">
        <f t="shared" si="177"/>
        <v>-6.7999999999999616E-2</v>
      </c>
      <c r="I1639" s="86">
        <f>'Historical Data'!H1633</f>
        <v>4.6159999999999997</v>
      </c>
      <c r="J1639" s="61">
        <f t="shared" si="178"/>
        <v>-5.4999999999999716E-2</v>
      </c>
      <c r="K1639" s="86">
        <f>'Historical Data'!I1633</f>
        <v>4.7549999999999999</v>
      </c>
      <c r="L1639" s="61">
        <f t="shared" si="181"/>
        <v>-3.3999999999999808E-2</v>
      </c>
      <c r="M1639" s="61">
        <f t="shared" si="179"/>
        <v>-199612838.73999172</v>
      </c>
      <c r="N1639" s="62" t="str">
        <f t="shared" si="180"/>
        <v/>
      </c>
    </row>
    <row r="1640" spans="2:14" x14ac:dyDescent="0.3">
      <c r="B1640" s="57">
        <f>'Historical Data'!B1634</f>
        <v>41043</v>
      </c>
      <c r="C1640" s="86">
        <f>'Historical Data'!M1634</f>
        <v>0.1</v>
      </c>
      <c r="D1640" s="61">
        <f t="shared" si="175"/>
        <v>0</v>
      </c>
      <c r="E1640" s="86">
        <f>'Historical Data'!F1634</f>
        <v>4.6459999999999999</v>
      </c>
      <c r="F1640" s="61">
        <f t="shared" si="176"/>
        <v>8.0000000000000071E-3</v>
      </c>
      <c r="G1640" s="86">
        <f>'Historical Data'!G1634</f>
        <v>4.5440000000000005</v>
      </c>
      <c r="H1640" s="61">
        <f t="shared" si="177"/>
        <v>1.0999999999999233E-2</v>
      </c>
      <c r="I1640" s="86">
        <f>'Historical Data'!H1634</f>
        <v>4.6020000000000003</v>
      </c>
      <c r="J1640" s="61">
        <f t="shared" si="178"/>
        <v>1.3999999999999346E-2</v>
      </c>
      <c r="K1640" s="86">
        <f>'Historical Data'!I1634</f>
        <v>4.7489999999999997</v>
      </c>
      <c r="L1640" s="61">
        <f t="shared" si="181"/>
        <v>6.0000000000002274E-3</v>
      </c>
      <c r="M1640" s="61">
        <f t="shared" si="179"/>
        <v>47878856.311368689</v>
      </c>
      <c r="N1640" s="62" t="str">
        <f t="shared" si="180"/>
        <v/>
      </c>
    </row>
    <row r="1641" spans="2:14" x14ac:dyDescent="0.3">
      <c r="B1641" s="57">
        <f>'Historical Data'!B1635</f>
        <v>41042</v>
      </c>
      <c r="C1641" s="86">
        <f>'Historical Data'!M1635</f>
        <v>0.1</v>
      </c>
      <c r="D1641" s="61">
        <f t="shared" si="175"/>
        <v>0</v>
      </c>
      <c r="E1641" s="86">
        <f>'Historical Data'!F1635</f>
        <v>4.6870000000000003</v>
      </c>
      <c r="F1641" s="61">
        <f t="shared" si="176"/>
        <v>-4.1000000000000369E-2</v>
      </c>
      <c r="G1641" s="86">
        <f>'Historical Data'!G1635</f>
        <v>4.5789999999999997</v>
      </c>
      <c r="H1641" s="61">
        <f t="shared" si="177"/>
        <v>-3.4999999999999254E-2</v>
      </c>
      <c r="I1641" s="86">
        <f>'Historical Data'!H1635</f>
        <v>4.63</v>
      </c>
      <c r="J1641" s="61">
        <f t="shared" si="178"/>
        <v>-2.7999999999999581E-2</v>
      </c>
      <c r="K1641" s="86">
        <f>'Historical Data'!I1635</f>
        <v>4.7629999999999999</v>
      </c>
      <c r="L1641" s="61">
        <f t="shared" si="181"/>
        <v>-1.4000000000000234E-2</v>
      </c>
      <c r="M1641" s="61">
        <f t="shared" si="179"/>
        <v>-100563446.24824478</v>
      </c>
      <c r="N1641" s="62" t="str">
        <f t="shared" si="180"/>
        <v/>
      </c>
    </row>
    <row r="1642" spans="2:14" x14ac:dyDescent="0.3">
      <c r="B1642" s="57">
        <f>'Historical Data'!B1636</f>
        <v>41041</v>
      </c>
      <c r="C1642" s="86">
        <f>'Historical Data'!M1636</f>
        <v>0.1</v>
      </c>
      <c r="D1642" s="61">
        <f t="shared" si="175"/>
        <v>0</v>
      </c>
      <c r="E1642" s="86">
        <f>'Historical Data'!F1636</f>
        <v>4.6619999999999999</v>
      </c>
      <c r="F1642" s="61">
        <f t="shared" si="176"/>
        <v>2.5000000000000355E-2</v>
      </c>
      <c r="G1642" s="86">
        <f>'Historical Data'!G1636</f>
        <v>4.5649999999999995</v>
      </c>
      <c r="H1642" s="61">
        <f t="shared" si="177"/>
        <v>1.4000000000000234E-2</v>
      </c>
      <c r="I1642" s="86">
        <f>'Historical Data'!H1636</f>
        <v>4.6139999999999999</v>
      </c>
      <c r="J1642" s="61">
        <f t="shared" si="178"/>
        <v>1.6000000000000014E-2</v>
      </c>
      <c r="K1642" s="86">
        <f>'Historical Data'!I1636</f>
        <v>4.7560000000000002</v>
      </c>
      <c r="L1642" s="61">
        <f t="shared" si="181"/>
        <v>6.9999999999996732E-3</v>
      </c>
      <c r="M1642" s="61">
        <f t="shared" si="179"/>
        <v>55874295.023252741</v>
      </c>
      <c r="N1642" s="62" t="str">
        <f t="shared" si="180"/>
        <v/>
      </c>
    </row>
    <row r="1643" spans="2:14" x14ac:dyDescent="0.3">
      <c r="B1643" s="57">
        <f>'Historical Data'!B1637</f>
        <v>41040</v>
      </c>
      <c r="C1643" s="86">
        <f>'Historical Data'!M1637</f>
        <v>0.1</v>
      </c>
      <c r="D1643" s="61">
        <f t="shared" si="175"/>
        <v>0</v>
      </c>
      <c r="E1643" s="86">
        <f>'Historical Data'!F1637</f>
        <v>4.6879999999999997</v>
      </c>
      <c r="F1643" s="61">
        <f t="shared" si="176"/>
        <v>-2.5999999999999801E-2</v>
      </c>
      <c r="G1643" s="86">
        <f>'Historical Data'!G1637</f>
        <v>4.5579999999999998</v>
      </c>
      <c r="H1643" s="61">
        <f t="shared" si="177"/>
        <v>6.9999999999996732E-3</v>
      </c>
      <c r="I1643" s="86">
        <f>'Historical Data'!H1637</f>
        <v>4.5999999999999996</v>
      </c>
      <c r="J1643" s="61">
        <f t="shared" si="178"/>
        <v>1.4000000000000234E-2</v>
      </c>
      <c r="K1643" s="86">
        <f>'Historical Data'!I1637</f>
        <v>4.7379999999999995</v>
      </c>
      <c r="L1643" s="61">
        <f t="shared" si="181"/>
        <v>1.8000000000000682E-2</v>
      </c>
      <c r="M1643" s="61">
        <f t="shared" si="179"/>
        <v>50726727.55820252</v>
      </c>
      <c r="N1643" s="62" t="str">
        <f t="shared" si="180"/>
        <v/>
      </c>
    </row>
    <row r="1644" spans="2:14" x14ac:dyDescent="0.3">
      <c r="B1644" s="57">
        <f>'Historical Data'!B1638</f>
        <v>41039</v>
      </c>
      <c r="C1644" s="86">
        <f>'Historical Data'!M1638</f>
        <v>0.1</v>
      </c>
      <c r="D1644" s="61">
        <f t="shared" si="175"/>
        <v>0</v>
      </c>
      <c r="E1644" s="86">
        <f>'Historical Data'!F1638</f>
        <v>4.6970000000000001</v>
      </c>
      <c r="F1644" s="61">
        <f t="shared" si="176"/>
        <v>-9.0000000000003411E-3</v>
      </c>
      <c r="G1644" s="86">
        <f>'Historical Data'!G1638</f>
        <v>4.5540000000000003</v>
      </c>
      <c r="H1644" s="61">
        <f t="shared" si="177"/>
        <v>3.9999999999995595E-3</v>
      </c>
      <c r="I1644" s="86">
        <f>'Historical Data'!H1638</f>
        <v>4.585</v>
      </c>
      <c r="J1644" s="61">
        <f t="shared" si="178"/>
        <v>1.499999999999968E-2</v>
      </c>
      <c r="K1644" s="86">
        <f>'Historical Data'!I1638</f>
        <v>4.7149999999999999</v>
      </c>
      <c r="L1644" s="61">
        <f t="shared" si="181"/>
        <v>2.2999999999999687E-2</v>
      </c>
      <c r="M1644" s="61">
        <f t="shared" si="179"/>
        <v>56254601.940140113</v>
      </c>
      <c r="N1644" s="62" t="str">
        <f t="shared" si="180"/>
        <v/>
      </c>
    </row>
    <row r="1645" spans="2:14" x14ac:dyDescent="0.3">
      <c r="B1645" s="57">
        <f>'Historical Data'!B1639</f>
        <v>41038</v>
      </c>
      <c r="C1645" s="86">
        <f>'Historical Data'!M1639</f>
        <v>0.1</v>
      </c>
      <c r="D1645" s="61">
        <f t="shared" si="175"/>
        <v>0</v>
      </c>
      <c r="E1645" s="86">
        <f>'Historical Data'!F1639</f>
        <v>4.6379999999999999</v>
      </c>
      <c r="F1645" s="61">
        <f t="shared" si="176"/>
        <v>5.9000000000000163E-2</v>
      </c>
      <c r="G1645" s="86">
        <f>'Historical Data'!G1639</f>
        <v>4.5010000000000003</v>
      </c>
      <c r="H1645" s="61">
        <f t="shared" si="177"/>
        <v>5.2999999999999936E-2</v>
      </c>
      <c r="I1645" s="86">
        <f>'Historical Data'!H1639</f>
        <v>4.5440000000000005</v>
      </c>
      <c r="J1645" s="61">
        <f t="shared" si="178"/>
        <v>4.0999999999999481E-2</v>
      </c>
      <c r="K1645" s="86">
        <f>'Historical Data'!I1639</f>
        <v>4.6890000000000001</v>
      </c>
      <c r="L1645" s="61">
        <f t="shared" si="181"/>
        <v>2.5999999999999801E-2</v>
      </c>
      <c r="M1645" s="61">
        <f t="shared" si="179"/>
        <v>150023050.21989456</v>
      </c>
      <c r="N1645" s="62" t="str">
        <f t="shared" si="180"/>
        <v/>
      </c>
    </row>
    <row r="1646" spans="2:14" x14ac:dyDescent="0.3">
      <c r="B1646" s="57">
        <f>'Historical Data'!B1640</f>
        <v>41037</v>
      </c>
      <c r="C1646" s="86">
        <f>'Historical Data'!M1640</f>
        <v>0.1</v>
      </c>
      <c r="D1646" s="61">
        <f t="shared" si="175"/>
        <v>0</v>
      </c>
      <c r="E1646" s="86">
        <f>'Historical Data'!F1640</f>
        <v>4.6719999999999997</v>
      </c>
      <c r="F1646" s="61">
        <f t="shared" si="176"/>
        <v>-3.3999999999999808E-2</v>
      </c>
      <c r="G1646" s="86">
        <f>'Historical Data'!G1640</f>
        <v>4.5440000000000005</v>
      </c>
      <c r="H1646" s="61">
        <f t="shared" si="177"/>
        <v>-4.3000000000000149E-2</v>
      </c>
      <c r="I1646" s="86">
        <f>'Historical Data'!H1640</f>
        <v>4.5910000000000002</v>
      </c>
      <c r="J1646" s="61">
        <f t="shared" si="178"/>
        <v>-4.6999999999999709E-2</v>
      </c>
      <c r="K1646" s="86">
        <f>'Historical Data'!I1640</f>
        <v>4.7350000000000003</v>
      </c>
      <c r="L1646" s="61">
        <f t="shared" si="181"/>
        <v>-4.6000000000000263E-2</v>
      </c>
      <c r="M1646" s="61">
        <f t="shared" si="179"/>
        <v>-173923698.58805931</v>
      </c>
      <c r="N1646" s="62" t="str">
        <f t="shared" si="180"/>
        <v/>
      </c>
    </row>
    <row r="1647" spans="2:14" x14ac:dyDescent="0.3">
      <c r="B1647" s="57">
        <f>'Historical Data'!B1641</f>
        <v>41036</v>
      </c>
      <c r="C1647" s="86">
        <f>'Historical Data'!M1641</f>
        <v>0</v>
      </c>
      <c r="D1647" s="61">
        <f t="shared" si="175"/>
        <v>0.1</v>
      </c>
      <c r="E1647" s="86">
        <f>'Historical Data'!F1641</f>
        <v>4.6899999999999995</v>
      </c>
      <c r="F1647" s="61">
        <f t="shared" si="176"/>
        <v>-1.7999999999999794E-2</v>
      </c>
      <c r="G1647" s="86">
        <f>'Historical Data'!G1641</f>
        <v>4.5830000000000002</v>
      </c>
      <c r="H1647" s="61">
        <f t="shared" si="177"/>
        <v>-3.8999999999999702E-2</v>
      </c>
      <c r="I1647" s="86">
        <f>'Historical Data'!H1641</f>
        <v>4.6379999999999999</v>
      </c>
      <c r="J1647" s="61">
        <f t="shared" si="178"/>
        <v>-4.6999999999999709E-2</v>
      </c>
      <c r="K1647" s="86">
        <f>'Historical Data'!I1641</f>
        <v>4.7729999999999997</v>
      </c>
      <c r="L1647" s="61">
        <f t="shared" si="181"/>
        <v>-3.7999999999999368E-2</v>
      </c>
      <c r="M1647" s="61">
        <f t="shared" si="179"/>
        <v>-168487793.46600711</v>
      </c>
      <c r="N1647" s="62" t="str">
        <f t="shared" si="180"/>
        <v/>
      </c>
    </row>
    <row r="1648" spans="2:14" x14ac:dyDescent="0.3">
      <c r="B1648" s="57">
        <f>'Historical Data'!B1642</f>
        <v>41035</v>
      </c>
      <c r="C1648" s="86">
        <f>'Historical Data'!M1642</f>
        <v>0</v>
      </c>
      <c r="D1648" s="61">
        <f t="shared" si="175"/>
        <v>0</v>
      </c>
      <c r="E1648" s="86">
        <f>'Historical Data'!F1642</f>
        <v>4.8179999999999996</v>
      </c>
      <c r="F1648" s="61">
        <f t="shared" si="176"/>
        <v>-0.12800000000000011</v>
      </c>
      <c r="G1648" s="86">
        <f>'Historical Data'!G1642</f>
        <v>4.694</v>
      </c>
      <c r="H1648" s="61">
        <f t="shared" si="177"/>
        <v>-0.11099999999999977</v>
      </c>
      <c r="I1648" s="86">
        <f>'Historical Data'!H1642</f>
        <v>4.7309999999999999</v>
      </c>
      <c r="J1648" s="61">
        <f t="shared" si="178"/>
        <v>-9.2999999999999972E-2</v>
      </c>
      <c r="K1648" s="86">
        <f>'Historical Data'!I1642</f>
        <v>4.8490000000000002</v>
      </c>
      <c r="L1648" s="61">
        <f t="shared" si="181"/>
        <v>-7.6000000000000512E-2</v>
      </c>
      <c r="M1648" s="61">
        <f t="shared" si="179"/>
        <v>-345756049.93888474</v>
      </c>
      <c r="N1648" s="62">
        <f t="shared" si="180"/>
        <v>-345756049.93888474</v>
      </c>
    </row>
    <row r="1649" spans="2:14" x14ac:dyDescent="0.3">
      <c r="B1649" s="57">
        <f>'Historical Data'!B1643</f>
        <v>41034</v>
      </c>
      <c r="C1649" s="86">
        <f>'Historical Data'!M1643</f>
        <v>0</v>
      </c>
      <c r="D1649" s="61">
        <f t="shared" si="175"/>
        <v>0</v>
      </c>
      <c r="E1649" s="86">
        <f>'Historical Data'!F1643</f>
        <v>4.8010000000000002</v>
      </c>
      <c r="F1649" s="61">
        <f t="shared" si="176"/>
        <v>1.699999999999946E-2</v>
      </c>
      <c r="G1649" s="86">
        <f>'Historical Data'!G1643</f>
        <v>4.6909999999999998</v>
      </c>
      <c r="H1649" s="61">
        <f t="shared" si="177"/>
        <v>3.0000000000001137E-3</v>
      </c>
      <c r="I1649" s="86">
        <f>'Historical Data'!H1643</f>
        <v>4.7350000000000003</v>
      </c>
      <c r="J1649" s="61">
        <f t="shared" si="178"/>
        <v>-4.0000000000004476E-3</v>
      </c>
      <c r="K1649" s="86">
        <f>'Historical Data'!I1643</f>
        <v>4.859</v>
      </c>
      <c r="L1649" s="61">
        <f t="shared" si="181"/>
        <v>-9.9999999999997868E-3</v>
      </c>
      <c r="M1649" s="61">
        <f t="shared" si="179"/>
        <v>-15169283.741371045</v>
      </c>
      <c r="N1649" s="62" t="str">
        <f t="shared" si="180"/>
        <v/>
      </c>
    </row>
    <row r="1650" spans="2:14" x14ac:dyDescent="0.3">
      <c r="B1650" s="57">
        <f>'Historical Data'!B1644</f>
        <v>41033</v>
      </c>
      <c r="C1650" s="86">
        <f>'Historical Data'!M1644</f>
        <v>0</v>
      </c>
      <c r="D1650" s="61">
        <f t="shared" si="175"/>
        <v>0</v>
      </c>
      <c r="E1650" s="86">
        <f>'Historical Data'!F1644</f>
        <v>4.8780000000000001</v>
      </c>
      <c r="F1650" s="61">
        <f t="shared" si="176"/>
        <v>-7.6999999999999957E-2</v>
      </c>
      <c r="G1650" s="86">
        <f>'Historical Data'!G1644</f>
        <v>4.7729999999999997</v>
      </c>
      <c r="H1650" s="61">
        <f t="shared" si="177"/>
        <v>-8.1999999999999851E-2</v>
      </c>
      <c r="I1650" s="86">
        <f>'Historical Data'!H1644</f>
        <v>4.806</v>
      </c>
      <c r="J1650" s="61">
        <f t="shared" si="178"/>
        <v>-7.099999999999973E-2</v>
      </c>
      <c r="K1650" s="86">
        <f>'Historical Data'!I1644</f>
        <v>4.9249999999999998</v>
      </c>
      <c r="L1650" s="61">
        <f t="shared" si="181"/>
        <v>-6.5999999999999837E-2</v>
      </c>
      <c r="M1650" s="61">
        <f t="shared" si="179"/>
        <v>-265936186.82236251</v>
      </c>
      <c r="N1650" s="62" t="str">
        <f t="shared" si="180"/>
        <v/>
      </c>
    </row>
    <row r="1651" spans="2:14" x14ac:dyDescent="0.3">
      <c r="B1651" s="57">
        <f>'Historical Data'!B1645</f>
        <v>41032</v>
      </c>
      <c r="C1651" s="86">
        <f>'Historical Data'!M1645</f>
        <v>0</v>
      </c>
      <c r="D1651" s="61">
        <f t="shared" si="175"/>
        <v>0</v>
      </c>
      <c r="E1651" s="86">
        <f>'Historical Data'!F1645</f>
        <v>4.8609999999999998</v>
      </c>
      <c r="F1651" s="61">
        <f t="shared" si="176"/>
        <v>1.7000000000000348E-2</v>
      </c>
      <c r="G1651" s="86">
        <f>'Historical Data'!G1645</f>
        <v>4.7519999999999998</v>
      </c>
      <c r="H1651" s="61">
        <f t="shared" si="177"/>
        <v>2.0999999999999908E-2</v>
      </c>
      <c r="I1651" s="86">
        <f>'Historical Data'!H1645</f>
        <v>4.79</v>
      </c>
      <c r="J1651" s="61">
        <f t="shared" si="178"/>
        <v>1.6000000000000014E-2</v>
      </c>
      <c r="K1651" s="86">
        <f>'Historical Data'!I1645</f>
        <v>4.9109999999999996</v>
      </c>
      <c r="L1651" s="61">
        <f t="shared" si="181"/>
        <v>1.4000000000000234E-2</v>
      </c>
      <c r="M1651" s="61">
        <f t="shared" si="179"/>
        <v>60033374.640254848</v>
      </c>
      <c r="N1651" s="62" t="str">
        <f t="shared" si="180"/>
        <v/>
      </c>
    </row>
    <row r="1652" spans="2:14" x14ac:dyDescent="0.3">
      <c r="B1652" s="57">
        <f>'Historical Data'!B1646</f>
        <v>41031</v>
      </c>
      <c r="C1652" s="86">
        <f>'Historical Data'!M1646</f>
        <v>0</v>
      </c>
      <c r="D1652" s="61">
        <f t="shared" si="175"/>
        <v>0</v>
      </c>
      <c r="E1652" s="86">
        <f>'Historical Data'!F1646</f>
        <v>4.8360000000000003</v>
      </c>
      <c r="F1652" s="61">
        <f t="shared" si="176"/>
        <v>2.4999999999999467E-2</v>
      </c>
      <c r="G1652" s="86">
        <f>'Historical Data'!G1646</f>
        <v>4.7409999999999997</v>
      </c>
      <c r="H1652" s="61">
        <f t="shared" si="177"/>
        <v>1.1000000000000121E-2</v>
      </c>
      <c r="I1652" s="86">
        <f>'Historical Data'!H1646</f>
        <v>4.7910000000000004</v>
      </c>
      <c r="J1652" s="61">
        <f t="shared" si="178"/>
        <v>-1.000000000000334E-3</v>
      </c>
      <c r="K1652" s="86">
        <f>'Historical Data'!I1646</f>
        <v>4.9169999999999998</v>
      </c>
      <c r="L1652" s="61">
        <f t="shared" si="181"/>
        <v>-6.0000000000002274E-3</v>
      </c>
      <c r="M1652" s="61">
        <f t="shared" si="179"/>
        <v>-2226524.3245774987</v>
      </c>
      <c r="N1652" s="62" t="str">
        <f t="shared" si="180"/>
        <v/>
      </c>
    </row>
    <row r="1653" spans="2:14" x14ac:dyDescent="0.3">
      <c r="B1653" s="57">
        <f>'Historical Data'!B1647</f>
        <v>41030</v>
      </c>
      <c r="C1653" s="86">
        <f>'Historical Data'!M1647</f>
        <v>0</v>
      </c>
      <c r="D1653" s="61">
        <f t="shared" si="175"/>
        <v>0</v>
      </c>
      <c r="E1653" s="86">
        <f>'Historical Data'!F1647</f>
        <v>4.7940000000000005</v>
      </c>
      <c r="F1653" s="61">
        <f t="shared" si="176"/>
        <v>4.1999999999999815E-2</v>
      </c>
      <c r="G1653" s="86">
        <f>'Historical Data'!G1647</f>
        <v>4.7009999999999996</v>
      </c>
      <c r="H1653" s="61">
        <f t="shared" si="177"/>
        <v>4.0000000000000036E-2</v>
      </c>
      <c r="I1653" s="86">
        <f>'Historical Data'!H1647</f>
        <v>4.7610000000000001</v>
      </c>
      <c r="J1653" s="61">
        <f t="shared" si="178"/>
        <v>3.0000000000000249E-2</v>
      </c>
      <c r="K1653" s="86">
        <f>'Historical Data'!I1647</f>
        <v>4.8940000000000001</v>
      </c>
      <c r="L1653" s="61">
        <f t="shared" si="181"/>
        <v>2.2999999999999687E-2</v>
      </c>
      <c r="M1653" s="61">
        <f t="shared" si="179"/>
        <v>111744247.56795542</v>
      </c>
      <c r="N1653" s="62" t="str">
        <f t="shared" si="180"/>
        <v/>
      </c>
    </row>
    <row r="1654" spans="2:14" x14ac:dyDescent="0.3">
      <c r="B1654" s="57">
        <f>'Historical Data'!B1648</f>
        <v>41029</v>
      </c>
      <c r="C1654" s="86">
        <f>'Historical Data'!M1648</f>
        <v>0</v>
      </c>
      <c r="D1654" s="61">
        <f t="shared" si="175"/>
        <v>0</v>
      </c>
      <c r="E1654" s="86">
        <f>'Historical Data'!F1648</f>
        <v>4.819</v>
      </c>
      <c r="F1654" s="61">
        <f t="shared" si="176"/>
        <v>-2.4999999999999467E-2</v>
      </c>
      <c r="G1654" s="86">
        <f>'Historical Data'!G1648</f>
        <v>4.7050000000000001</v>
      </c>
      <c r="H1654" s="61">
        <f t="shared" si="177"/>
        <v>-4.0000000000004476E-3</v>
      </c>
      <c r="I1654" s="86">
        <f>'Historical Data'!H1648</f>
        <v>4.7709999999999999</v>
      </c>
      <c r="J1654" s="61">
        <f t="shared" si="178"/>
        <v>-9.9999999999997868E-3</v>
      </c>
      <c r="K1654" s="86">
        <f>'Historical Data'!I1648</f>
        <v>4.9039999999999999</v>
      </c>
      <c r="L1654" s="61">
        <f t="shared" si="181"/>
        <v>-9.9999999999997868E-3</v>
      </c>
      <c r="M1654" s="61">
        <f t="shared" si="179"/>
        <v>-36949162.815930568</v>
      </c>
      <c r="N1654" s="62" t="str">
        <f t="shared" si="180"/>
        <v/>
      </c>
    </row>
    <row r="1655" spans="2:14" x14ac:dyDescent="0.3">
      <c r="B1655" s="57">
        <f>'Historical Data'!B1649</f>
        <v>41028</v>
      </c>
      <c r="C1655" s="86">
        <f>'Historical Data'!M1649</f>
        <v>0</v>
      </c>
      <c r="D1655" s="61">
        <f t="shared" si="175"/>
        <v>0</v>
      </c>
      <c r="E1655" s="86">
        <f>'Historical Data'!F1649</f>
        <v>4.8280000000000003</v>
      </c>
      <c r="F1655" s="61">
        <f t="shared" si="176"/>
        <v>-9.0000000000003411E-3</v>
      </c>
      <c r="G1655" s="86">
        <f>'Historical Data'!G1649</f>
        <v>4.7329999999999997</v>
      </c>
      <c r="H1655" s="61">
        <f t="shared" si="177"/>
        <v>-2.7999999999999581E-2</v>
      </c>
      <c r="I1655" s="86">
        <f>'Historical Data'!H1649</f>
        <v>4.8029999999999999</v>
      </c>
      <c r="J1655" s="61">
        <f t="shared" si="178"/>
        <v>-3.2000000000000028E-2</v>
      </c>
      <c r="K1655" s="86">
        <f>'Historical Data'!I1649</f>
        <v>4.9409999999999998</v>
      </c>
      <c r="L1655" s="61">
        <f t="shared" si="181"/>
        <v>-3.6999999999999922E-2</v>
      </c>
      <c r="M1655" s="61">
        <f t="shared" si="179"/>
        <v>-119988260.9622477</v>
      </c>
      <c r="N1655" s="62" t="str">
        <f t="shared" si="180"/>
        <v/>
      </c>
    </row>
    <row r="1656" spans="2:14" x14ac:dyDescent="0.3">
      <c r="B1656" s="57">
        <f>'Historical Data'!B1650</f>
        <v>41027</v>
      </c>
      <c r="C1656" s="86">
        <f>'Historical Data'!M1650</f>
        <v>0</v>
      </c>
      <c r="D1656" s="61">
        <f t="shared" si="175"/>
        <v>0</v>
      </c>
      <c r="E1656" s="86">
        <f>'Historical Data'!F1650</f>
        <v>4.8109999999999999</v>
      </c>
      <c r="F1656" s="61">
        <f t="shared" si="176"/>
        <v>1.7000000000000348E-2</v>
      </c>
      <c r="G1656" s="86">
        <f>'Historical Data'!G1650</f>
        <v>4.7119999999999997</v>
      </c>
      <c r="H1656" s="61">
        <f t="shared" si="177"/>
        <v>2.0999999999999908E-2</v>
      </c>
      <c r="I1656" s="86">
        <f>'Historical Data'!H1650</f>
        <v>4.7729999999999997</v>
      </c>
      <c r="J1656" s="61">
        <f t="shared" si="178"/>
        <v>3.0000000000000249E-2</v>
      </c>
      <c r="K1656" s="86">
        <f>'Historical Data'!I1650</f>
        <v>4.9190000000000005</v>
      </c>
      <c r="L1656" s="61">
        <f t="shared" si="181"/>
        <v>2.1999999999999353E-2</v>
      </c>
      <c r="M1656" s="61">
        <f t="shared" si="179"/>
        <v>106165151.58046618</v>
      </c>
      <c r="N1656" s="62" t="str">
        <f t="shared" si="180"/>
        <v/>
      </c>
    </row>
    <row r="1657" spans="2:14" x14ac:dyDescent="0.3">
      <c r="B1657" s="57">
        <f>'Historical Data'!B1651</f>
        <v>41026</v>
      </c>
      <c r="C1657" s="86">
        <f>'Historical Data'!M1651</f>
        <v>0</v>
      </c>
      <c r="D1657" s="61">
        <f t="shared" si="175"/>
        <v>0</v>
      </c>
      <c r="E1657" s="86">
        <f>'Historical Data'!F1651</f>
        <v>4.8120000000000003</v>
      </c>
      <c r="F1657" s="61">
        <f t="shared" si="176"/>
        <v>-1.000000000000334E-3</v>
      </c>
      <c r="G1657" s="86">
        <f>'Historical Data'!G1651</f>
        <v>4.7300000000000004</v>
      </c>
      <c r="H1657" s="61">
        <f t="shared" si="177"/>
        <v>-1.8000000000000682E-2</v>
      </c>
      <c r="I1657" s="86">
        <f>'Historical Data'!H1651</f>
        <v>4.7869999999999999</v>
      </c>
      <c r="J1657" s="61">
        <f t="shared" si="178"/>
        <v>-1.4000000000000234E-2</v>
      </c>
      <c r="K1657" s="86">
        <f>'Historical Data'!I1651</f>
        <v>4.9350000000000005</v>
      </c>
      <c r="L1657" s="61">
        <f t="shared" si="181"/>
        <v>-1.6000000000000014E-2</v>
      </c>
      <c r="M1657" s="61">
        <f t="shared" si="179"/>
        <v>-53433207.66738715</v>
      </c>
      <c r="N1657" s="62" t="str">
        <f t="shared" si="180"/>
        <v/>
      </c>
    </row>
    <row r="1658" spans="2:14" x14ac:dyDescent="0.3">
      <c r="B1658" s="57">
        <f>'Historical Data'!B1652</f>
        <v>41025</v>
      </c>
      <c r="C1658" s="86">
        <f>'Historical Data'!M1652</f>
        <v>0</v>
      </c>
      <c r="D1658" s="61">
        <f t="shared" si="175"/>
        <v>0</v>
      </c>
      <c r="E1658" s="86">
        <f>'Historical Data'!F1652</f>
        <v>4.8120000000000003</v>
      </c>
      <c r="F1658" s="61">
        <f t="shared" si="176"/>
        <v>0</v>
      </c>
      <c r="G1658" s="86">
        <f>'Historical Data'!G1652</f>
        <v>4.74</v>
      </c>
      <c r="H1658" s="61">
        <f t="shared" si="177"/>
        <v>-9.9999999999997868E-3</v>
      </c>
      <c r="I1658" s="86">
        <f>'Historical Data'!H1652</f>
        <v>4.7969999999999997</v>
      </c>
      <c r="J1658" s="61">
        <f t="shared" si="178"/>
        <v>-9.9999999999997868E-3</v>
      </c>
      <c r="K1658" s="86">
        <f>'Historical Data'!I1652</f>
        <v>4.95</v>
      </c>
      <c r="L1658" s="61">
        <f t="shared" si="181"/>
        <v>-1.499999999999968E-2</v>
      </c>
      <c r="M1658" s="61">
        <f t="shared" si="179"/>
        <v>-39149709.712432913</v>
      </c>
      <c r="N1658" s="62" t="str">
        <f t="shared" si="180"/>
        <v/>
      </c>
    </row>
    <row r="1659" spans="2:14" x14ac:dyDescent="0.3">
      <c r="B1659" s="57">
        <f>'Historical Data'!B1653</f>
        <v>41024</v>
      </c>
      <c r="C1659" s="86">
        <f>'Historical Data'!M1653</f>
        <v>0</v>
      </c>
      <c r="D1659" s="61">
        <f t="shared" si="175"/>
        <v>0</v>
      </c>
      <c r="E1659" s="86">
        <f>'Historical Data'!F1653</f>
        <v>4.7949999999999999</v>
      </c>
      <c r="F1659" s="61">
        <f t="shared" si="176"/>
        <v>1.7000000000000348E-2</v>
      </c>
      <c r="G1659" s="86">
        <f>'Historical Data'!G1653</f>
        <v>4.7300000000000004</v>
      </c>
      <c r="H1659" s="61">
        <f t="shared" si="177"/>
        <v>9.9999999999997868E-3</v>
      </c>
      <c r="I1659" s="86">
        <f>'Historical Data'!H1653</f>
        <v>4.7809999999999997</v>
      </c>
      <c r="J1659" s="61">
        <f t="shared" si="178"/>
        <v>1.6000000000000014E-2</v>
      </c>
      <c r="K1659" s="86">
        <f>'Historical Data'!I1653</f>
        <v>4.931</v>
      </c>
      <c r="L1659" s="61">
        <f t="shared" si="181"/>
        <v>1.9000000000000128E-2</v>
      </c>
      <c r="M1659" s="61">
        <f t="shared" si="179"/>
        <v>60035030.437907353</v>
      </c>
      <c r="N1659" s="62" t="str">
        <f t="shared" si="180"/>
        <v/>
      </c>
    </row>
    <row r="1660" spans="2:14" x14ac:dyDescent="0.3">
      <c r="B1660" s="57">
        <f>'Historical Data'!B1654</f>
        <v>41023</v>
      </c>
      <c r="C1660" s="86">
        <f>'Historical Data'!M1654</f>
        <v>0</v>
      </c>
      <c r="D1660" s="61">
        <f t="shared" si="175"/>
        <v>0</v>
      </c>
      <c r="E1660" s="86">
        <f>'Historical Data'!F1654</f>
        <v>4.7620000000000005</v>
      </c>
      <c r="F1660" s="61">
        <f t="shared" si="176"/>
        <v>3.2999999999999474E-2</v>
      </c>
      <c r="G1660" s="86">
        <f>'Historical Data'!G1654</f>
        <v>4.68</v>
      </c>
      <c r="H1660" s="61">
        <f t="shared" si="177"/>
        <v>5.0000000000000711E-2</v>
      </c>
      <c r="I1660" s="86">
        <f>'Historical Data'!H1654</f>
        <v>4.726</v>
      </c>
      <c r="J1660" s="61">
        <f t="shared" si="178"/>
        <v>5.4999999999999716E-2</v>
      </c>
      <c r="K1660" s="86">
        <f>'Historical Data'!I1654</f>
        <v>4.8730000000000002</v>
      </c>
      <c r="L1660" s="61">
        <f t="shared" si="181"/>
        <v>5.7999999999999829E-2</v>
      </c>
      <c r="M1660" s="61">
        <f t="shared" si="179"/>
        <v>204989368.02402729</v>
      </c>
      <c r="N1660" s="62" t="str">
        <f t="shared" si="180"/>
        <v/>
      </c>
    </row>
    <row r="1661" spans="2:14" x14ac:dyDescent="0.3">
      <c r="B1661" s="57">
        <f>'Historical Data'!B1655</f>
        <v>41022</v>
      </c>
      <c r="C1661" s="86">
        <f>'Historical Data'!M1655</f>
        <v>0</v>
      </c>
      <c r="D1661" s="61">
        <f t="shared" si="175"/>
        <v>0</v>
      </c>
      <c r="E1661" s="86">
        <f>'Historical Data'!F1655</f>
        <v>4.7620000000000005</v>
      </c>
      <c r="F1661" s="61">
        <f t="shared" si="176"/>
        <v>0</v>
      </c>
      <c r="G1661" s="86">
        <f>'Historical Data'!G1655</f>
        <v>4.68</v>
      </c>
      <c r="H1661" s="61">
        <f t="shared" si="177"/>
        <v>0</v>
      </c>
      <c r="I1661" s="86">
        <f>'Historical Data'!H1655</f>
        <v>4.726</v>
      </c>
      <c r="J1661" s="61">
        <f t="shared" si="178"/>
        <v>0</v>
      </c>
      <c r="K1661" s="86">
        <f>'Historical Data'!I1655</f>
        <v>4.8730000000000002</v>
      </c>
      <c r="L1661" s="61">
        <f t="shared" si="181"/>
        <v>0</v>
      </c>
      <c r="M1661" s="61">
        <f t="shared" si="179"/>
        <v>0</v>
      </c>
      <c r="N1661" s="62" t="str">
        <f t="shared" si="180"/>
        <v/>
      </c>
    </row>
    <row r="1662" spans="2:14" x14ac:dyDescent="0.3">
      <c r="B1662" s="57">
        <f>'Historical Data'!B1656</f>
        <v>41021</v>
      </c>
      <c r="C1662" s="86">
        <f>'Historical Data'!M1656</f>
        <v>0</v>
      </c>
      <c r="D1662" s="61">
        <f t="shared" si="175"/>
        <v>0</v>
      </c>
      <c r="E1662" s="86">
        <f>'Historical Data'!F1656</f>
        <v>4.78</v>
      </c>
      <c r="F1662" s="61">
        <f t="shared" si="176"/>
        <v>-1.7999999999999794E-2</v>
      </c>
      <c r="G1662" s="86">
        <f>'Historical Data'!G1656</f>
        <v>4.6909999999999998</v>
      </c>
      <c r="H1662" s="61">
        <f t="shared" si="177"/>
        <v>-1.1000000000000121E-2</v>
      </c>
      <c r="I1662" s="86">
        <f>'Historical Data'!H1656</f>
        <v>4.7279999999999998</v>
      </c>
      <c r="J1662" s="61">
        <f t="shared" si="178"/>
        <v>-1.9999999999997797E-3</v>
      </c>
      <c r="K1662" s="86">
        <f>'Historical Data'!I1656</f>
        <v>4.8780000000000001</v>
      </c>
      <c r="L1662" s="61">
        <f t="shared" si="181"/>
        <v>-4.9999999999998934E-3</v>
      </c>
      <c r="M1662" s="61">
        <f t="shared" si="179"/>
        <v>-11467797.90501832</v>
      </c>
      <c r="N1662" s="62" t="str">
        <f t="shared" si="180"/>
        <v/>
      </c>
    </row>
    <row r="1663" spans="2:14" x14ac:dyDescent="0.3">
      <c r="B1663" s="57">
        <f>'Historical Data'!B1657</f>
        <v>41020</v>
      </c>
      <c r="C1663" s="86">
        <f>'Historical Data'!M1657</f>
        <v>0</v>
      </c>
      <c r="D1663" s="61">
        <f t="shared" si="175"/>
        <v>0</v>
      </c>
      <c r="E1663" s="86">
        <f>'Historical Data'!F1657</f>
        <v>4.8129999999999997</v>
      </c>
      <c r="F1663" s="61">
        <f t="shared" si="176"/>
        <v>-3.2999999999999474E-2</v>
      </c>
      <c r="G1663" s="86">
        <f>'Historical Data'!G1657</f>
        <v>4.7249999999999996</v>
      </c>
      <c r="H1663" s="61">
        <f t="shared" si="177"/>
        <v>-3.3999999999999808E-2</v>
      </c>
      <c r="I1663" s="86">
        <f>'Historical Data'!H1657</f>
        <v>4.7530000000000001</v>
      </c>
      <c r="J1663" s="61">
        <f t="shared" si="178"/>
        <v>-2.5000000000000355E-2</v>
      </c>
      <c r="K1663" s="86">
        <f>'Historical Data'!I1657</f>
        <v>4.9050000000000002</v>
      </c>
      <c r="L1663" s="61">
        <f t="shared" si="181"/>
        <v>-2.7000000000000135E-2</v>
      </c>
      <c r="M1663" s="61">
        <f t="shared" si="179"/>
        <v>-96666314.531700209</v>
      </c>
      <c r="N1663" s="62" t="str">
        <f t="shared" si="180"/>
        <v/>
      </c>
    </row>
    <row r="1664" spans="2:14" x14ac:dyDescent="0.3">
      <c r="B1664" s="57">
        <f>'Historical Data'!B1658</f>
        <v>41019</v>
      </c>
      <c r="C1664" s="86">
        <f>'Historical Data'!M1658</f>
        <v>0</v>
      </c>
      <c r="D1664" s="61">
        <f t="shared" si="175"/>
        <v>0</v>
      </c>
      <c r="E1664" s="86">
        <f>'Historical Data'!F1658</f>
        <v>4.8550000000000004</v>
      </c>
      <c r="F1664" s="61">
        <f t="shared" si="176"/>
        <v>-4.2000000000000703E-2</v>
      </c>
      <c r="G1664" s="86">
        <f>'Historical Data'!G1658</f>
        <v>4.7569999999999997</v>
      </c>
      <c r="H1664" s="61">
        <f t="shared" si="177"/>
        <v>-3.2000000000000028E-2</v>
      </c>
      <c r="I1664" s="86">
        <f>'Historical Data'!H1658</f>
        <v>4.7789999999999999</v>
      </c>
      <c r="J1664" s="61">
        <f t="shared" si="178"/>
        <v>-2.5999999999999801E-2</v>
      </c>
      <c r="K1664" s="86">
        <f>'Historical Data'!I1658</f>
        <v>4.9240000000000004</v>
      </c>
      <c r="L1664" s="61">
        <f t="shared" si="181"/>
        <v>-1.9000000000000128E-2</v>
      </c>
      <c r="M1664" s="61">
        <f t="shared" si="179"/>
        <v>-96166467.42535919</v>
      </c>
      <c r="N1664" s="62" t="str">
        <f t="shared" si="180"/>
        <v/>
      </c>
    </row>
    <row r="1665" spans="2:14" x14ac:dyDescent="0.3">
      <c r="B1665" s="57">
        <f>'Historical Data'!B1659</f>
        <v>41018</v>
      </c>
      <c r="C1665" s="86">
        <f>'Historical Data'!M1659</f>
        <v>0</v>
      </c>
      <c r="D1665" s="61">
        <f t="shared" si="175"/>
        <v>0</v>
      </c>
      <c r="E1665" s="86">
        <f>'Historical Data'!F1659</f>
        <v>4.8730000000000002</v>
      </c>
      <c r="F1665" s="61">
        <f t="shared" si="176"/>
        <v>-1.7999999999999794E-2</v>
      </c>
      <c r="G1665" s="86">
        <f>'Historical Data'!G1659</f>
        <v>4.7679999999999998</v>
      </c>
      <c r="H1665" s="61">
        <f t="shared" si="177"/>
        <v>-1.1000000000000121E-2</v>
      </c>
      <c r="I1665" s="86">
        <f>'Historical Data'!H1659</f>
        <v>4.7930000000000001</v>
      </c>
      <c r="J1665" s="61">
        <f t="shared" si="178"/>
        <v>-1.4000000000000234E-2</v>
      </c>
      <c r="K1665" s="86">
        <f>'Historical Data'!I1659</f>
        <v>4.931</v>
      </c>
      <c r="L1665" s="61">
        <f t="shared" si="181"/>
        <v>-6.9999999999996732E-3</v>
      </c>
      <c r="M1665" s="61">
        <f t="shared" si="179"/>
        <v>-48832063.056002602</v>
      </c>
      <c r="N1665" s="62" t="str">
        <f t="shared" si="180"/>
        <v/>
      </c>
    </row>
    <row r="1666" spans="2:14" x14ac:dyDescent="0.3">
      <c r="B1666" s="57">
        <f>'Historical Data'!B1660</f>
        <v>41017</v>
      </c>
      <c r="C1666" s="86">
        <f>'Historical Data'!M1660</f>
        <v>0</v>
      </c>
      <c r="D1666" s="61">
        <f t="shared" si="175"/>
        <v>0</v>
      </c>
      <c r="E1666" s="86">
        <f>'Historical Data'!F1660</f>
        <v>4.8559999999999999</v>
      </c>
      <c r="F1666" s="61">
        <f t="shared" si="176"/>
        <v>1.7000000000000348E-2</v>
      </c>
      <c r="G1666" s="86">
        <f>'Historical Data'!G1660</f>
        <v>4.7460000000000004</v>
      </c>
      <c r="H1666" s="61">
        <f t="shared" si="177"/>
        <v>2.1999999999999353E-2</v>
      </c>
      <c r="I1666" s="86">
        <f>'Historical Data'!H1660</f>
        <v>4.7809999999999997</v>
      </c>
      <c r="J1666" s="61">
        <f t="shared" si="178"/>
        <v>1.2000000000000455E-2</v>
      </c>
      <c r="K1666" s="86">
        <f>'Historical Data'!I1660</f>
        <v>4.9249999999999998</v>
      </c>
      <c r="L1666" s="61">
        <f t="shared" si="181"/>
        <v>6.0000000000002274E-3</v>
      </c>
      <c r="M1666" s="61">
        <f t="shared" si="179"/>
        <v>44494990.571197584</v>
      </c>
      <c r="N1666" s="62" t="str">
        <f t="shared" si="180"/>
        <v/>
      </c>
    </row>
    <row r="1667" spans="2:14" x14ac:dyDescent="0.3">
      <c r="B1667" s="57">
        <f>'Historical Data'!B1661</f>
        <v>41016</v>
      </c>
      <c r="C1667" s="86">
        <f>'Historical Data'!M1661</f>
        <v>0</v>
      </c>
      <c r="D1667" s="61">
        <f t="shared" si="175"/>
        <v>0</v>
      </c>
      <c r="E1667" s="86">
        <f>'Historical Data'!F1661</f>
        <v>4.8739999999999997</v>
      </c>
      <c r="F1667" s="61">
        <f t="shared" si="176"/>
        <v>-1.7999999999999794E-2</v>
      </c>
      <c r="G1667" s="86">
        <f>'Historical Data'!G1661</f>
        <v>4.7679999999999998</v>
      </c>
      <c r="H1667" s="61">
        <f t="shared" si="177"/>
        <v>-2.1999999999999353E-2</v>
      </c>
      <c r="I1667" s="86">
        <f>'Historical Data'!H1661</f>
        <v>4.8010000000000002</v>
      </c>
      <c r="J1667" s="61">
        <f t="shared" si="178"/>
        <v>-2.0000000000000462E-2</v>
      </c>
      <c r="K1667" s="86">
        <f>'Historical Data'!I1661</f>
        <v>4.9390000000000001</v>
      </c>
      <c r="L1667" s="61">
        <f t="shared" si="181"/>
        <v>-1.4000000000000234E-2</v>
      </c>
      <c r="M1667" s="61">
        <f t="shared" si="179"/>
        <v>-72443388.699378639</v>
      </c>
      <c r="N1667" s="62" t="str">
        <f t="shared" si="180"/>
        <v/>
      </c>
    </row>
    <row r="1668" spans="2:14" x14ac:dyDescent="0.3">
      <c r="B1668" s="57">
        <f>'Historical Data'!B1662</f>
        <v>41015</v>
      </c>
      <c r="C1668" s="86">
        <f>'Historical Data'!M1662</f>
        <v>0</v>
      </c>
      <c r="D1668" s="61">
        <f t="shared" si="175"/>
        <v>0</v>
      </c>
      <c r="E1668" s="86">
        <f>'Historical Data'!F1662</f>
        <v>4.8650000000000002</v>
      </c>
      <c r="F1668" s="61">
        <f t="shared" si="176"/>
        <v>8.9999999999994529E-3</v>
      </c>
      <c r="G1668" s="86">
        <f>'Historical Data'!G1662</f>
        <v>4.7679999999999998</v>
      </c>
      <c r="H1668" s="61">
        <f t="shared" si="177"/>
        <v>0</v>
      </c>
      <c r="I1668" s="86">
        <f>'Historical Data'!H1662</f>
        <v>4.8090000000000002</v>
      </c>
      <c r="J1668" s="61">
        <f t="shared" si="178"/>
        <v>-8.0000000000000071E-3</v>
      </c>
      <c r="K1668" s="86">
        <f>'Historical Data'!I1662</f>
        <v>4.9470000000000001</v>
      </c>
      <c r="L1668" s="61">
        <f t="shared" si="181"/>
        <v>-8.0000000000000071E-3</v>
      </c>
      <c r="M1668" s="61">
        <f t="shared" si="179"/>
        <v>-27443450.371325862</v>
      </c>
      <c r="N1668" s="62" t="str">
        <f t="shared" si="180"/>
        <v/>
      </c>
    </row>
    <row r="1669" spans="2:14" x14ac:dyDescent="0.3">
      <c r="B1669" s="57">
        <f>'Historical Data'!B1663</f>
        <v>41014</v>
      </c>
      <c r="C1669" s="86">
        <f>'Historical Data'!M1663</f>
        <v>0</v>
      </c>
      <c r="D1669" s="61">
        <f t="shared" si="175"/>
        <v>0</v>
      </c>
      <c r="E1669" s="86">
        <f>'Historical Data'!F1663</f>
        <v>4.8659999999999997</v>
      </c>
      <c r="F1669" s="61">
        <f t="shared" si="176"/>
        <v>-9.9999999999944578E-4</v>
      </c>
      <c r="G1669" s="86">
        <f>'Historical Data'!G1663</f>
        <v>4.7610000000000001</v>
      </c>
      <c r="H1669" s="61">
        <f t="shared" si="177"/>
        <v>6.9999999999996732E-3</v>
      </c>
      <c r="I1669" s="86">
        <f>'Historical Data'!H1663</f>
        <v>4.8109999999999999</v>
      </c>
      <c r="J1669" s="61">
        <f t="shared" si="178"/>
        <v>-1.9999999999997797E-3</v>
      </c>
      <c r="K1669" s="86">
        <f>'Historical Data'!I1663</f>
        <v>4.944</v>
      </c>
      <c r="L1669" s="61">
        <f t="shared" si="181"/>
        <v>3.0000000000001137E-3</v>
      </c>
      <c r="M1669" s="61">
        <f t="shared" si="179"/>
        <v>-3358450.7668746598</v>
      </c>
      <c r="N1669" s="62" t="str">
        <f t="shared" si="180"/>
        <v/>
      </c>
    </row>
    <row r="1670" spans="2:14" x14ac:dyDescent="0.3">
      <c r="B1670" s="57">
        <f>'Historical Data'!B1664</f>
        <v>41013</v>
      </c>
      <c r="C1670" s="86">
        <f>'Historical Data'!M1664</f>
        <v>0</v>
      </c>
      <c r="D1670" s="61">
        <f t="shared" si="175"/>
        <v>0</v>
      </c>
      <c r="E1670" s="86">
        <f>'Historical Data'!F1664</f>
        <v>4.8570000000000002</v>
      </c>
      <c r="F1670" s="61">
        <f t="shared" si="176"/>
        <v>8.9999999999994529E-3</v>
      </c>
      <c r="G1670" s="86">
        <f>'Historical Data'!G1664</f>
        <v>4.7610000000000001</v>
      </c>
      <c r="H1670" s="61">
        <f t="shared" si="177"/>
        <v>0</v>
      </c>
      <c r="I1670" s="86">
        <f>'Historical Data'!H1664</f>
        <v>4.8129999999999997</v>
      </c>
      <c r="J1670" s="61">
        <f t="shared" si="178"/>
        <v>-1.9999999999997797E-3</v>
      </c>
      <c r="K1670" s="86">
        <f>'Historical Data'!I1664</f>
        <v>4.9580000000000002</v>
      </c>
      <c r="L1670" s="61">
        <f t="shared" si="181"/>
        <v>-1.4000000000000234E-2</v>
      </c>
      <c r="M1670" s="61">
        <f t="shared" si="179"/>
        <v>-11899130.710266002</v>
      </c>
      <c r="N1670" s="62" t="str">
        <f t="shared" si="180"/>
        <v/>
      </c>
    </row>
    <row r="1671" spans="2:14" x14ac:dyDescent="0.3">
      <c r="B1671" s="57">
        <f>'Historical Data'!B1665</f>
        <v>41012</v>
      </c>
      <c r="C1671" s="86">
        <f>'Historical Data'!M1665</f>
        <v>0</v>
      </c>
      <c r="D1671" s="61">
        <f t="shared" si="175"/>
        <v>0</v>
      </c>
      <c r="E1671" s="86">
        <f>'Historical Data'!F1665</f>
        <v>4.875</v>
      </c>
      <c r="F1671" s="61">
        <f t="shared" si="176"/>
        <v>-1.7999999999999794E-2</v>
      </c>
      <c r="G1671" s="86">
        <f>'Historical Data'!G1665</f>
        <v>4.7830000000000004</v>
      </c>
      <c r="H1671" s="61">
        <f t="shared" si="177"/>
        <v>-2.2000000000000242E-2</v>
      </c>
      <c r="I1671" s="86">
        <f>'Historical Data'!H1665</f>
        <v>4.843</v>
      </c>
      <c r="J1671" s="61">
        <f t="shared" si="178"/>
        <v>-3.0000000000000249E-2</v>
      </c>
      <c r="K1671" s="86">
        <f>'Historical Data'!I1665</f>
        <v>4.9800000000000004</v>
      </c>
      <c r="L1671" s="61">
        <f t="shared" si="181"/>
        <v>-2.2000000000000242E-2</v>
      </c>
      <c r="M1671" s="61">
        <f t="shared" si="179"/>
        <v>-106419249.91444556</v>
      </c>
      <c r="N1671" s="62" t="str">
        <f t="shared" si="180"/>
        <v/>
      </c>
    </row>
    <row r="1672" spans="2:14" x14ac:dyDescent="0.3">
      <c r="B1672" s="57">
        <f>'Historical Data'!B1666</f>
        <v>41011</v>
      </c>
      <c r="C1672" s="86">
        <f>'Historical Data'!M1666</f>
        <v>0</v>
      </c>
      <c r="D1672" s="61">
        <f t="shared" si="175"/>
        <v>0</v>
      </c>
      <c r="E1672" s="86">
        <f>'Historical Data'!F1666</f>
        <v>4.9009999999999998</v>
      </c>
      <c r="F1672" s="61">
        <f t="shared" si="176"/>
        <v>-2.5999999999999801E-2</v>
      </c>
      <c r="G1672" s="86">
        <f>'Historical Data'!G1666</f>
        <v>4.8120000000000003</v>
      </c>
      <c r="H1672" s="61">
        <f t="shared" si="177"/>
        <v>-2.8999999999999915E-2</v>
      </c>
      <c r="I1672" s="86">
        <f>'Historical Data'!H1666</f>
        <v>4.8650000000000002</v>
      </c>
      <c r="J1672" s="61">
        <f t="shared" si="178"/>
        <v>-2.2000000000000242E-2</v>
      </c>
      <c r="K1672" s="86">
        <f>'Historical Data'!I1666</f>
        <v>4.9989999999999997</v>
      </c>
      <c r="L1672" s="61">
        <f t="shared" si="181"/>
        <v>-1.899999999999924E-2</v>
      </c>
      <c r="M1672" s="61">
        <f t="shared" si="179"/>
        <v>-82591824.614367753</v>
      </c>
      <c r="N1672" s="62" t="str">
        <f t="shared" si="180"/>
        <v/>
      </c>
    </row>
    <row r="1673" spans="2:14" x14ac:dyDescent="0.3">
      <c r="B1673" s="57">
        <f>'Historical Data'!B1667</f>
        <v>41010</v>
      </c>
      <c r="C1673" s="86">
        <f>'Historical Data'!M1667</f>
        <v>0</v>
      </c>
      <c r="D1673" s="61">
        <f t="shared" si="175"/>
        <v>0</v>
      </c>
      <c r="E1673" s="86">
        <f>'Historical Data'!F1667</f>
        <v>4.8760000000000003</v>
      </c>
      <c r="F1673" s="61">
        <f t="shared" si="176"/>
        <v>2.4999999999999467E-2</v>
      </c>
      <c r="G1673" s="86">
        <f>'Historical Data'!G1667</f>
        <v>4.7969999999999997</v>
      </c>
      <c r="H1673" s="61">
        <f t="shared" si="177"/>
        <v>1.5000000000000568E-2</v>
      </c>
      <c r="I1673" s="86">
        <f>'Historical Data'!H1667</f>
        <v>4.8609999999999998</v>
      </c>
      <c r="J1673" s="61">
        <f t="shared" si="178"/>
        <v>4.0000000000004476E-3</v>
      </c>
      <c r="K1673" s="86">
        <f>'Historical Data'!I1667</f>
        <v>4.9930000000000003</v>
      </c>
      <c r="L1673" s="61">
        <f t="shared" si="181"/>
        <v>5.9999999999993392E-3</v>
      </c>
      <c r="M1673" s="61">
        <f t="shared" si="179"/>
        <v>19161892.418340378</v>
      </c>
      <c r="N1673" s="62" t="str">
        <f t="shared" si="180"/>
        <v/>
      </c>
    </row>
    <row r="1674" spans="2:14" x14ac:dyDescent="0.3">
      <c r="B1674" s="57">
        <f>'Historical Data'!B1668</f>
        <v>41009</v>
      </c>
      <c r="C1674" s="86">
        <f>'Historical Data'!M1668</f>
        <v>0</v>
      </c>
      <c r="D1674" s="61">
        <f t="shared" ref="D1674:D1737" si="182">C1673-C1674</f>
        <v>0</v>
      </c>
      <c r="E1674" s="86">
        <f>'Historical Data'!F1668</f>
        <v>4.944</v>
      </c>
      <c r="F1674" s="61">
        <f t="shared" ref="F1674:F1737" si="183">E1673-E1674</f>
        <v>-6.7999999999999616E-2</v>
      </c>
      <c r="G1674" s="86">
        <f>'Historical Data'!G1668</f>
        <v>4.8730000000000002</v>
      </c>
      <c r="H1674" s="61">
        <f t="shared" ref="H1674:H1737" si="184">G1673-G1674</f>
        <v>-7.6000000000000512E-2</v>
      </c>
      <c r="I1674" s="86">
        <f>'Historical Data'!H1668</f>
        <v>4.931</v>
      </c>
      <c r="J1674" s="61">
        <f t="shared" ref="J1674:J1737" si="185">I1673-I1674</f>
        <v>-7.0000000000000284E-2</v>
      </c>
      <c r="K1674" s="86">
        <f>'Historical Data'!I1668</f>
        <v>5.0490000000000004</v>
      </c>
      <c r="L1674" s="61">
        <f>K1673-K1674</f>
        <v>-5.600000000000005E-2</v>
      </c>
      <c r="M1674" s="61">
        <f t="shared" si="179"/>
        <v>-256738543.68238792</v>
      </c>
      <c r="N1674" s="62" t="str">
        <f t="shared" si="180"/>
        <v/>
      </c>
    </row>
    <row r="1675" spans="2:14" x14ac:dyDescent="0.3">
      <c r="B1675" s="57">
        <f>'Historical Data'!B1669</f>
        <v>41008</v>
      </c>
      <c r="C1675" s="86">
        <f>'Historical Data'!M1669</f>
        <v>0</v>
      </c>
      <c r="D1675" s="61">
        <f t="shared" si="182"/>
        <v>0</v>
      </c>
      <c r="E1675" s="86">
        <f>'Historical Data'!F1669</f>
        <v>5.0110000000000001</v>
      </c>
      <c r="F1675" s="61">
        <f t="shared" si="183"/>
        <v>-6.7000000000000171E-2</v>
      </c>
      <c r="G1675" s="86">
        <f>'Historical Data'!G1669</f>
        <v>4.9450000000000003</v>
      </c>
      <c r="H1675" s="61">
        <f t="shared" si="184"/>
        <v>-7.2000000000000064E-2</v>
      </c>
      <c r="I1675" s="86">
        <f>'Historical Data'!H1669</f>
        <v>4.9969999999999999</v>
      </c>
      <c r="J1675" s="61">
        <f t="shared" si="185"/>
        <v>-6.5999999999999837E-2</v>
      </c>
      <c r="K1675" s="86">
        <f>'Historical Data'!I1669</f>
        <v>5.1139999999999999</v>
      </c>
      <c r="L1675" s="61">
        <f>K1674-K1675</f>
        <v>-6.4999999999999503E-2</v>
      </c>
      <c r="M1675" s="61">
        <f t="shared" ref="M1675:M1738" si="186">(D1675*$C$6+F1675*$E$6+H1675*$G$6+J1675*$I$6+L1675*$K$6)*$C$5</f>
        <v>-247752049.83836773</v>
      </c>
      <c r="N1675" s="62" t="str">
        <f t="shared" ref="N1675:N1738" si="187">IF(M1675&lt;-$G$4,M1675,"")</f>
        <v/>
      </c>
    </row>
    <row r="1676" spans="2:14" x14ac:dyDescent="0.3">
      <c r="B1676" s="57">
        <f>'Historical Data'!B1670</f>
        <v>41007</v>
      </c>
      <c r="C1676" s="86">
        <f>'Historical Data'!M1670</f>
        <v>0</v>
      </c>
      <c r="D1676" s="61">
        <f t="shared" si="182"/>
        <v>0</v>
      </c>
      <c r="E1676" s="86">
        <f>'Historical Data'!F1670</f>
        <v>4.9690000000000003</v>
      </c>
      <c r="F1676" s="61">
        <f t="shared" si="183"/>
        <v>4.1999999999999815E-2</v>
      </c>
      <c r="G1676" s="86">
        <f>'Historical Data'!G1670</f>
        <v>4.9089999999999998</v>
      </c>
      <c r="H1676" s="61">
        <f t="shared" si="184"/>
        <v>3.6000000000000476E-2</v>
      </c>
      <c r="I1676" s="86">
        <f>'Historical Data'!H1670</f>
        <v>4.9710000000000001</v>
      </c>
      <c r="J1676" s="61">
        <f t="shared" si="185"/>
        <v>2.5999999999999801E-2</v>
      </c>
      <c r="K1676" s="86">
        <f>'Historical Data'!I1670</f>
        <v>5.0949999999999998</v>
      </c>
      <c r="L1676" s="61">
        <f t="shared" ref="L1676:L1737" si="188">K1675-K1676</f>
        <v>1.9000000000000128E-2</v>
      </c>
      <c r="M1676" s="61">
        <f t="shared" si="186"/>
        <v>96980881.658532903</v>
      </c>
      <c r="N1676" s="62" t="str">
        <f t="shared" si="187"/>
        <v/>
      </c>
    </row>
    <row r="1677" spans="2:14" x14ac:dyDescent="0.3">
      <c r="B1677" s="57">
        <f>'Historical Data'!B1671</f>
        <v>41006</v>
      </c>
      <c r="C1677" s="86">
        <f>'Historical Data'!M1671</f>
        <v>0</v>
      </c>
      <c r="D1677" s="61">
        <f t="shared" si="182"/>
        <v>0</v>
      </c>
      <c r="E1677" s="86">
        <f>'Historical Data'!F1671</f>
        <v>4.9279999999999999</v>
      </c>
      <c r="F1677" s="61">
        <f t="shared" si="183"/>
        <v>4.1000000000000369E-2</v>
      </c>
      <c r="G1677" s="86">
        <f>'Historical Data'!G1671</f>
        <v>4.8659999999999997</v>
      </c>
      <c r="H1677" s="61">
        <f t="shared" si="184"/>
        <v>4.3000000000000149E-2</v>
      </c>
      <c r="I1677" s="86">
        <f>'Historical Data'!H1671</f>
        <v>4.9329999999999998</v>
      </c>
      <c r="J1677" s="61">
        <f t="shared" si="185"/>
        <v>3.8000000000000256E-2</v>
      </c>
      <c r="K1677" s="86">
        <f>'Historical Data'!I1671</f>
        <v>5.0739999999999998</v>
      </c>
      <c r="L1677" s="61">
        <f t="shared" si="188"/>
        <v>2.0999999999999908E-2</v>
      </c>
      <c r="M1677" s="61">
        <f t="shared" si="186"/>
        <v>135719876.94188553</v>
      </c>
      <c r="N1677" s="62" t="str">
        <f t="shared" si="187"/>
        <v/>
      </c>
    </row>
    <row r="1678" spans="2:14" x14ac:dyDescent="0.3">
      <c r="B1678" s="57">
        <f>'Historical Data'!B1672</f>
        <v>41005</v>
      </c>
      <c r="C1678" s="86">
        <f>'Historical Data'!M1672</f>
        <v>0</v>
      </c>
      <c r="D1678" s="61">
        <f t="shared" si="182"/>
        <v>0</v>
      </c>
      <c r="E1678" s="86">
        <f>'Historical Data'!F1672</f>
        <v>4.9109999999999996</v>
      </c>
      <c r="F1678" s="61">
        <f t="shared" si="183"/>
        <v>1.7000000000000348E-2</v>
      </c>
      <c r="G1678" s="86">
        <f>'Historical Data'!G1672</f>
        <v>4.8550000000000004</v>
      </c>
      <c r="H1678" s="61">
        <f t="shared" si="184"/>
        <v>1.0999999999999233E-2</v>
      </c>
      <c r="I1678" s="86">
        <f>'Historical Data'!H1672</f>
        <v>4.9390000000000001</v>
      </c>
      <c r="J1678" s="61">
        <f t="shared" si="185"/>
        <v>-6.0000000000002274E-3</v>
      </c>
      <c r="K1678" s="86">
        <f>'Historical Data'!I1672</f>
        <v>5.05</v>
      </c>
      <c r="L1678" s="61">
        <f t="shared" si="188"/>
        <v>2.4000000000000021E-2</v>
      </c>
      <c r="M1678" s="61">
        <f t="shared" si="186"/>
        <v>-4377607.5532100014</v>
      </c>
      <c r="N1678" s="62" t="str">
        <f t="shared" si="187"/>
        <v/>
      </c>
    </row>
    <row r="1679" spans="2:14" x14ac:dyDescent="0.3">
      <c r="B1679" s="57">
        <f>'Historical Data'!B1673</f>
        <v>41004</v>
      </c>
      <c r="C1679" s="86">
        <f>'Historical Data'!M1673</f>
        <v>0</v>
      </c>
      <c r="D1679" s="61">
        <f t="shared" si="182"/>
        <v>0</v>
      </c>
      <c r="E1679" s="86">
        <f>'Historical Data'!F1673</f>
        <v>4.9030000000000005</v>
      </c>
      <c r="F1679" s="61">
        <f t="shared" si="183"/>
        <v>7.9999999999991189E-3</v>
      </c>
      <c r="G1679" s="86">
        <f>'Historical Data'!G1673</f>
        <v>4.8410000000000002</v>
      </c>
      <c r="H1679" s="61">
        <f t="shared" si="184"/>
        <v>1.4000000000000234E-2</v>
      </c>
      <c r="I1679" s="86">
        <f>'Historical Data'!H1673</f>
        <v>4.9190000000000005</v>
      </c>
      <c r="J1679" s="61">
        <f t="shared" si="185"/>
        <v>1.9999999999999574E-2</v>
      </c>
      <c r="K1679" s="86">
        <f>'Historical Data'!I1673</f>
        <v>5.0199999999999996</v>
      </c>
      <c r="L1679" s="61">
        <f t="shared" si="188"/>
        <v>3.0000000000000249E-2</v>
      </c>
      <c r="M1679" s="61">
        <f t="shared" si="186"/>
        <v>77481756.280590028</v>
      </c>
      <c r="N1679" s="62" t="str">
        <f t="shared" si="187"/>
        <v/>
      </c>
    </row>
    <row r="1680" spans="2:14" x14ac:dyDescent="0.3">
      <c r="B1680" s="57">
        <f>'Historical Data'!B1674</f>
        <v>41003</v>
      </c>
      <c r="C1680" s="86">
        <f>'Historical Data'!M1674</f>
        <v>0</v>
      </c>
      <c r="D1680" s="61">
        <f t="shared" si="182"/>
        <v>0</v>
      </c>
      <c r="E1680" s="86">
        <f>'Historical Data'!F1674</f>
        <v>4.9450000000000003</v>
      </c>
      <c r="F1680" s="61">
        <f t="shared" si="183"/>
        <v>-4.1999999999999815E-2</v>
      </c>
      <c r="G1680" s="86">
        <f>'Historical Data'!G1674</f>
        <v>4.8620000000000001</v>
      </c>
      <c r="H1680" s="61">
        <f t="shared" si="184"/>
        <v>-2.0999999999999908E-2</v>
      </c>
      <c r="I1680" s="86">
        <f>'Historical Data'!H1674</f>
        <v>4.9210000000000003</v>
      </c>
      <c r="J1680" s="61">
        <f t="shared" si="185"/>
        <v>-1.9999999999997797E-3</v>
      </c>
      <c r="K1680" s="86">
        <f>'Historical Data'!I1674</f>
        <v>5.0019999999999998</v>
      </c>
      <c r="L1680" s="61">
        <f t="shared" si="188"/>
        <v>1.7999999999999794E-2</v>
      </c>
      <c r="M1680" s="61">
        <f t="shared" si="186"/>
        <v>-4405751.3855564622</v>
      </c>
      <c r="N1680" s="62" t="str">
        <f t="shared" si="187"/>
        <v/>
      </c>
    </row>
    <row r="1681" spans="2:14" x14ac:dyDescent="0.3">
      <c r="B1681" s="57">
        <f>'Historical Data'!B1675</f>
        <v>41002</v>
      </c>
      <c r="C1681" s="86">
        <f>'Historical Data'!M1675</f>
        <v>0</v>
      </c>
      <c r="D1681" s="61">
        <f t="shared" si="182"/>
        <v>0</v>
      </c>
      <c r="E1681" s="86">
        <f>'Historical Data'!F1675</f>
        <v>4.9030000000000005</v>
      </c>
      <c r="F1681" s="61">
        <f t="shared" si="183"/>
        <v>4.1999999999999815E-2</v>
      </c>
      <c r="G1681" s="86">
        <f>'Historical Data'!G1675</f>
        <v>4.83</v>
      </c>
      <c r="H1681" s="61">
        <f t="shared" si="184"/>
        <v>3.2000000000000028E-2</v>
      </c>
      <c r="I1681" s="86">
        <f>'Historical Data'!H1675</f>
        <v>4.8949999999999996</v>
      </c>
      <c r="J1681" s="61">
        <f t="shared" si="185"/>
        <v>2.6000000000000689E-2</v>
      </c>
      <c r="K1681" s="86">
        <f>'Historical Data'!I1675</f>
        <v>4.9889999999999999</v>
      </c>
      <c r="L1681" s="61">
        <f t="shared" si="188"/>
        <v>1.2999999999999901E-2</v>
      </c>
      <c r="M1681" s="61">
        <f t="shared" si="186"/>
        <v>93476913.498705551</v>
      </c>
      <c r="N1681" s="62" t="str">
        <f t="shared" si="187"/>
        <v/>
      </c>
    </row>
    <row r="1682" spans="2:14" x14ac:dyDescent="0.3">
      <c r="B1682" s="57">
        <f>'Historical Data'!B1676</f>
        <v>41001</v>
      </c>
      <c r="C1682" s="86">
        <f>'Historical Data'!M1676</f>
        <v>0</v>
      </c>
      <c r="D1682" s="61">
        <f t="shared" si="182"/>
        <v>0</v>
      </c>
      <c r="E1682" s="86">
        <f>'Historical Data'!F1676</f>
        <v>4.9870000000000001</v>
      </c>
      <c r="F1682" s="61">
        <f t="shared" si="183"/>
        <v>-8.3999999999999631E-2</v>
      </c>
      <c r="G1682" s="86">
        <f>'Historical Data'!G1676</f>
        <v>4.9020000000000001</v>
      </c>
      <c r="H1682" s="61">
        <f t="shared" si="184"/>
        <v>-7.2000000000000064E-2</v>
      </c>
      <c r="I1682" s="86">
        <f>'Historical Data'!H1676</f>
        <v>4.9610000000000003</v>
      </c>
      <c r="J1682" s="61">
        <f t="shared" si="185"/>
        <v>-6.6000000000000725E-2</v>
      </c>
      <c r="K1682" s="86">
        <f>'Historical Data'!I1676</f>
        <v>5.0449999999999999</v>
      </c>
      <c r="L1682" s="61">
        <f t="shared" si="188"/>
        <v>-5.600000000000005E-2</v>
      </c>
      <c r="M1682" s="61">
        <f t="shared" si="186"/>
        <v>-244576130.13504025</v>
      </c>
      <c r="N1682" s="62" t="str">
        <f t="shared" si="187"/>
        <v/>
      </c>
    </row>
    <row r="1683" spans="2:14" x14ac:dyDescent="0.3">
      <c r="B1683" s="57">
        <f>'Historical Data'!B1677</f>
        <v>41000</v>
      </c>
      <c r="C1683" s="86">
        <f>'Historical Data'!M1677</f>
        <v>0</v>
      </c>
      <c r="D1683" s="61">
        <f t="shared" si="182"/>
        <v>0</v>
      </c>
      <c r="E1683" s="86">
        <f>'Historical Data'!F1677</f>
        <v>4.9539999999999997</v>
      </c>
      <c r="F1683" s="61">
        <f t="shared" si="183"/>
        <v>3.3000000000000362E-2</v>
      </c>
      <c r="G1683" s="86">
        <f>'Historical Data'!G1677</f>
        <v>4.8840000000000003</v>
      </c>
      <c r="H1683" s="61">
        <f t="shared" si="184"/>
        <v>1.7999999999999794E-2</v>
      </c>
      <c r="I1683" s="86">
        <f>'Historical Data'!H1677</f>
        <v>4.9649999999999999</v>
      </c>
      <c r="J1683" s="61">
        <f t="shared" si="185"/>
        <v>-3.9999999999995595E-3</v>
      </c>
      <c r="K1683" s="86">
        <f>'Historical Data'!I1677</f>
        <v>5.0540000000000003</v>
      </c>
      <c r="L1683" s="61">
        <f t="shared" si="188"/>
        <v>-9.0000000000003411E-3</v>
      </c>
      <c r="M1683" s="61">
        <f t="shared" si="186"/>
        <v>-10859054.968222927</v>
      </c>
      <c r="N1683" s="62" t="str">
        <f t="shared" si="187"/>
        <v/>
      </c>
    </row>
    <row r="1684" spans="2:14" x14ac:dyDescent="0.3">
      <c r="B1684" s="57">
        <f>'Historical Data'!B1678</f>
        <v>40999</v>
      </c>
      <c r="C1684" s="86">
        <f>'Historical Data'!M1678</f>
        <v>0</v>
      </c>
      <c r="D1684" s="61">
        <f t="shared" si="182"/>
        <v>0</v>
      </c>
      <c r="E1684" s="86">
        <f>'Historical Data'!F1678</f>
        <v>4.9539999999999997</v>
      </c>
      <c r="F1684" s="61">
        <f t="shared" si="183"/>
        <v>0</v>
      </c>
      <c r="G1684" s="86">
        <f>'Historical Data'!G1678</f>
        <v>4.8949999999999996</v>
      </c>
      <c r="H1684" s="61">
        <f t="shared" si="184"/>
        <v>-1.0999999999999233E-2</v>
      </c>
      <c r="I1684" s="86">
        <f>'Historical Data'!H1678</f>
        <v>4.9770000000000003</v>
      </c>
      <c r="J1684" s="61">
        <f t="shared" si="185"/>
        <v>-1.2000000000000455E-2</v>
      </c>
      <c r="K1684" s="86">
        <f>'Historical Data'!I1678</f>
        <v>5.0620000000000003</v>
      </c>
      <c r="L1684" s="61">
        <f t="shared" si="188"/>
        <v>-8.0000000000000071E-3</v>
      </c>
      <c r="M1684" s="61">
        <f t="shared" si="186"/>
        <v>-42293458.218867987</v>
      </c>
      <c r="N1684" s="62" t="str">
        <f t="shared" si="187"/>
        <v/>
      </c>
    </row>
    <row r="1685" spans="2:14" x14ac:dyDescent="0.3">
      <c r="B1685" s="57">
        <f>'Historical Data'!B1679</f>
        <v>40998</v>
      </c>
      <c r="C1685" s="86">
        <f>'Historical Data'!M1679</f>
        <v>0</v>
      </c>
      <c r="D1685" s="61">
        <f t="shared" si="182"/>
        <v>0</v>
      </c>
      <c r="E1685" s="86">
        <f>'Historical Data'!F1679</f>
        <v>4.9539999999999997</v>
      </c>
      <c r="F1685" s="61">
        <f t="shared" si="183"/>
        <v>0</v>
      </c>
      <c r="G1685" s="86">
        <f>'Historical Data'!G1679</f>
        <v>4.8979999999999997</v>
      </c>
      <c r="H1685" s="61">
        <f t="shared" si="184"/>
        <v>-3.0000000000001137E-3</v>
      </c>
      <c r="I1685" s="86">
        <f>'Historical Data'!H1679</f>
        <v>4.9809999999999999</v>
      </c>
      <c r="J1685" s="61">
        <f t="shared" si="185"/>
        <v>-3.9999999999995595E-3</v>
      </c>
      <c r="K1685" s="86">
        <f>'Historical Data'!I1679</f>
        <v>5.0659999999999998</v>
      </c>
      <c r="L1685" s="61">
        <f t="shared" si="188"/>
        <v>-3.9999999999995595E-3</v>
      </c>
      <c r="M1685" s="61">
        <f t="shared" si="186"/>
        <v>-14559762.351126507</v>
      </c>
      <c r="N1685" s="62" t="str">
        <f t="shared" si="187"/>
        <v/>
      </c>
    </row>
    <row r="1686" spans="2:14" x14ac:dyDescent="0.3">
      <c r="B1686" s="57">
        <f>'Historical Data'!B1680</f>
        <v>40997</v>
      </c>
      <c r="C1686" s="86">
        <f>'Historical Data'!M1680</f>
        <v>0</v>
      </c>
      <c r="D1686" s="61">
        <f t="shared" si="182"/>
        <v>0</v>
      </c>
      <c r="E1686" s="86">
        <f>'Historical Data'!F1680</f>
        <v>4.9790000000000001</v>
      </c>
      <c r="F1686" s="61">
        <f t="shared" si="183"/>
        <v>-2.5000000000000355E-2</v>
      </c>
      <c r="G1686" s="86">
        <f>'Historical Data'!G1680</f>
        <v>4.9119999999999999</v>
      </c>
      <c r="H1686" s="61">
        <f t="shared" si="184"/>
        <v>-1.4000000000000234E-2</v>
      </c>
      <c r="I1686" s="86">
        <f>'Historical Data'!H1680</f>
        <v>4.992</v>
      </c>
      <c r="J1686" s="61">
        <f t="shared" si="185"/>
        <v>-1.1000000000000121E-2</v>
      </c>
      <c r="K1686" s="86">
        <f>'Historical Data'!I1680</f>
        <v>5.0709999999999997</v>
      </c>
      <c r="L1686" s="61">
        <f t="shared" si="188"/>
        <v>-4.9999999999998934E-3</v>
      </c>
      <c r="M1686" s="61">
        <f t="shared" si="186"/>
        <v>-39782882.391271539</v>
      </c>
      <c r="N1686" s="62" t="str">
        <f t="shared" si="187"/>
        <v/>
      </c>
    </row>
    <row r="1687" spans="2:14" x14ac:dyDescent="0.3">
      <c r="B1687" s="57">
        <f>'Historical Data'!B1681</f>
        <v>40996</v>
      </c>
      <c r="C1687" s="86">
        <f>'Historical Data'!M1681</f>
        <v>0</v>
      </c>
      <c r="D1687" s="61">
        <f t="shared" si="182"/>
        <v>0</v>
      </c>
      <c r="E1687" s="86">
        <f>'Historical Data'!F1681</f>
        <v>5.0460000000000003</v>
      </c>
      <c r="F1687" s="61">
        <f t="shared" si="183"/>
        <v>-6.7000000000000171E-2</v>
      </c>
      <c r="G1687" s="86">
        <f>'Historical Data'!G1681</f>
        <v>4.9779999999999998</v>
      </c>
      <c r="H1687" s="61">
        <f t="shared" si="184"/>
        <v>-6.5999999999999837E-2</v>
      </c>
      <c r="I1687" s="86">
        <f>'Historical Data'!H1681</f>
        <v>5.0359999999999996</v>
      </c>
      <c r="J1687" s="61">
        <f t="shared" si="185"/>
        <v>-4.3999999999999595E-2</v>
      </c>
      <c r="K1687" s="86">
        <f>'Historical Data'!I1681</f>
        <v>5.1050000000000004</v>
      </c>
      <c r="L1687" s="61">
        <f t="shared" si="188"/>
        <v>-3.4000000000000696E-2</v>
      </c>
      <c r="M1687" s="61">
        <f t="shared" si="186"/>
        <v>-165776863.37925991</v>
      </c>
      <c r="N1687" s="62" t="str">
        <f t="shared" si="187"/>
        <v/>
      </c>
    </row>
    <row r="1688" spans="2:14" x14ac:dyDescent="0.3">
      <c r="B1688" s="57">
        <f>'Historical Data'!B1682</f>
        <v>40995</v>
      </c>
      <c r="C1688" s="86">
        <f>'Historical Data'!M1682</f>
        <v>0</v>
      </c>
      <c r="D1688" s="61">
        <f t="shared" si="182"/>
        <v>0</v>
      </c>
      <c r="E1688" s="86">
        <f>'Historical Data'!F1682</f>
        <v>5.0670000000000002</v>
      </c>
      <c r="F1688" s="61">
        <f t="shared" si="183"/>
        <v>-2.0999999999999908E-2</v>
      </c>
      <c r="G1688" s="86">
        <f>'Historical Data'!G1682</f>
        <v>4.9779999999999998</v>
      </c>
      <c r="H1688" s="61">
        <f t="shared" si="184"/>
        <v>0</v>
      </c>
      <c r="I1688" s="86">
        <f>'Historical Data'!H1682</f>
        <v>5.032</v>
      </c>
      <c r="J1688" s="61">
        <f t="shared" si="185"/>
        <v>3.9999999999995595E-3</v>
      </c>
      <c r="K1688" s="86">
        <f>'Historical Data'!I1682</f>
        <v>5.0949999999999998</v>
      </c>
      <c r="L1688" s="61">
        <f t="shared" si="188"/>
        <v>1.0000000000000675E-2</v>
      </c>
      <c r="M1688" s="61">
        <f t="shared" si="186"/>
        <v>15578115.31350689</v>
      </c>
      <c r="N1688" s="62" t="str">
        <f t="shared" si="187"/>
        <v/>
      </c>
    </row>
    <row r="1689" spans="2:14" x14ac:dyDescent="0.3">
      <c r="B1689" s="57">
        <f>'Historical Data'!B1683</f>
        <v>40994</v>
      </c>
      <c r="C1689" s="86">
        <f>'Historical Data'!M1683</f>
        <v>0</v>
      </c>
      <c r="D1689" s="61">
        <f t="shared" si="182"/>
        <v>0</v>
      </c>
      <c r="E1689" s="86">
        <f>'Historical Data'!F1683</f>
        <v>5.1189999999999998</v>
      </c>
      <c r="F1689" s="61">
        <f t="shared" si="183"/>
        <v>-5.1999999999999602E-2</v>
      </c>
      <c r="G1689" s="86">
        <f>'Historical Data'!G1683</f>
        <v>5.0170000000000003</v>
      </c>
      <c r="H1689" s="61">
        <f t="shared" si="184"/>
        <v>-3.900000000000059E-2</v>
      </c>
      <c r="I1689" s="86">
        <f>'Historical Data'!H1683</f>
        <v>5.0650000000000004</v>
      </c>
      <c r="J1689" s="61">
        <f t="shared" si="185"/>
        <v>-3.3000000000000362E-2</v>
      </c>
      <c r="K1689" s="86">
        <f>'Historical Data'!I1683</f>
        <v>5.1230000000000002</v>
      </c>
      <c r="L1689" s="61">
        <f t="shared" si="188"/>
        <v>-2.8000000000000469E-2</v>
      </c>
      <c r="M1689" s="61">
        <f t="shared" si="186"/>
        <v>-123403823.49925594</v>
      </c>
      <c r="N1689" s="62" t="str">
        <f t="shared" si="187"/>
        <v/>
      </c>
    </row>
    <row r="1690" spans="2:14" x14ac:dyDescent="0.3">
      <c r="B1690" s="57">
        <f>'Historical Data'!B1684</f>
        <v>40993</v>
      </c>
      <c r="C1690" s="86">
        <f>'Historical Data'!M1684</f>
        <v>0</v>
      </c>
      <c r="D1690" s="61">
        <f t="shared" si="182"/>
        <v>0</v>
      </c>
      <c r="E1690" s="86">
        <f>'Historical Data'!F1684</f>
        <v>5.0839999999999996</v>
      </c>
      <c r="F1690" s="61">
        <f t="shared" si="183"/>
        <v>3.5000000000000142E-2</v>
      </c>
      <c r="G1690" s="86">
        <f>'Historical Data'!G1684</f>
        <v>4.992</v>
      </c>
      <c r="H1690" s="61">
        <f t="shared" si="184"/>
        <v>2.5000000000000355E-2</v>
      </c>
      <c r="I1690" s="86">
        <f>'Historical Data'!H1684</f>
        <v>5.0439999999999996</v>
      </c>
      <c r="J1690" s="61">
        <f t="shared" si="185"/>
        <v>2.1000000000000796E-2</v>
      </c>
      <c r="K1690" s="86">
        <f>'Historical Data'!I1684</f>
        <v>5.1029999999999998</v>
      </c>
      <c r="L1690" s="61">
        <f t="shared" si="188"/>
        <v>2.0000000000000462E-2</v>
      </c>
      <c r="M1690" s="61">
        <f t="shared" si="186"/>
        <v>79641143.418856293</v>
      </c>
      <c r="N1690" s="62" t="str">
        <f t="shared" si="187"/>
        <v/>
      </c>
    </row>
    <row r="1691" spans="2:14" x14ac:dyDescent="0.3">
      <c r="B1691" s="57">
        <f>'Historical Data'!B1685</f>
        <v>40992</v>
      </c>
      <c r="C1691" s="86">
        <f>'Historical Data'!M1685</f>
        <v>0</v>
      </c>
      <c r="D1691" s="61">
        <f t="shared" si="182"/>
        <v>0</v>
      </c>
      <c r="E1691" s="86">
        <f>'Historical Data'!F1685</f>
        <v>5.0759999999999996</v>
      </c>
      <c r="F1691" s="61">
        <f t="shared" si="183"/>
        <v>8.0000000000000071E-3</v>
      </c>
      <c r="G1691" s="86">
        <f>'Historical Data'!G1685</f>
        <v>4.9889999999999999</v>
      </c>
      <c r="H1691" s="61">
        <f t="shared" si="184"/>
        <v>3.0000000000001137E-3</v>
      </c>
      <c r="I1691" s="86">
        <f>'Historical Data'!H1685</f>
        <v>5.0419999999999998</v>
      </c>
      <c r="J1691" s="61">
        <f t="shared" si="185"/>
        <v>1.9999999999997797E-3</v>
      </c>
      <c r="K1691" s="86">
        <f>'Historical Data'!I1685</f>
        <v>5.0940000000000003</v>
      </c>
      <c r="L1691" s="61">
        <f t="shared" si="188"/>
        <v>8.9999999999994529E-3</v>
      </c>
      <c r="M1691" s="61">
        <f t="shared" si="186"/>
        <v>11127057.632919675</v>
      </c>
      <c r="N1691" s="62" t="str">
        <f t="shared" si="187"/>
        <v/>
      </c>
    </row>
    <row r="1692" spans="2:14" x14ac:dyDescent="0.3">
      <c r="B1692" s="57">
        <f>'Historical Data'!B1686</f>
        <v>40991</v>
      </c>
      <c r="C1692" s="86">
        <f>'Historical Data'!M1686</f>
        <v>0</v>
      </c>
      <c r="D1692" s="61">
        <f t="shared" si="182"/>
        <v>0</v>
      </c>
      <c r="E1692" s="86">
        <f>'Historical Data'!F1686</f>
        <v>5.0590000000000002</v>
      </c>
      <c r="F1692" s="61">
        <f t="shared" si="183"/>
        <v>1.699999999999946E-2</v>
      </c>
      <c r="G1692" s="86">
        <f>'Historical Data'!G1686</f>
        <v>4.9779999999999998</v>
      </c>
      <c r="H1692" s="61">
        <f t="shared" si="184"/>
        <v>1.1000000000000121E-2</v>
      </c>
      <c r="I1692" s="86">
        <f>'Historical Data'!H1686</f>
        <v>5.0279999999999996</v>
      </c>
      <c r="J1692" s="61">
        <f t="shared" si="185"/>
        <v>1.4000000000000234E-2</v>
      </c>
      <c r="K1692" s="86">
        <f>'Historical Data'!I1686</f>
        <v>5.0830000000000002</v>
      </c>
      <c r="L1692" s="61">
        <f t="shared" si="188"/>
        <v>1.1000000000000121E-2</v>
      </c>
      <c r="M1692" s="61">
        <f t="shared" si="186"/>
        <v>50574604.231421381</v>
      </c>
      <c r="N1692" s="62" t="str">
        <f t="shared" si="187"/>
        <v/>
      </c>
    </row>
    <row r="1693" spans="2:14" x14ac:dyDescent="0.3">
      <c r="B1693" s="57">
        <f>'Historical Data'!B1687</f>
        <v>40990</v>
      </c>
      <c r="C1693" s="86">
        <f>'Historical Data'!M1687</f>
        <v>0</v>
      </c>
      <c r="D1693" s="61">
        <f t="shared" si="182"/>
        <v>0</v>
      </c>
      <c r="E1693" s="86">
        <f>'Historical Data'!F1687</f>
        <v>5.1020000000000003</v>
      </c>
      <c r="F1693" s="61">
        <f t="shared" si="183"/>
        <v>-4.3000000000000149E-2</v>
      </c>
      <c r="G1693" s="86">
        <f>'Historical Data'!G1687</f>
        <v>5.0179999999999998</v>
      </c>
      <c r="H1693" s="61">
        <f t="shared" si="184"/>
        <v>-4.0000000000000036E-2</v>
      </c>
      <c r="I1693" s="86">
        <f>'Historical Data'!H1687</f>
        <v>5.0510000000000002</v>
      </c>
      <c r="J1693" s="61">
        <f t="shared" si="185"/>
        <v>-2.3000000000000576E-2</v>
      </c>
      <c r="K1693" s="86">
        <f>'Historical Data'!I1687</f>
        <v>5.0999999999999996</v>
      </c>
      <c r="L1693" s="61">
        <f t="shared" si="188"/>
        <v>-1.699999999999946E-2</v>
      </c>
      <c r="M1693" s="61">
        <f t="shared" si="186"/>
        <v>-87832335.897984281</v>
      </c>
      <c r="N1693" s="62" t="str">
        <f t="shared" si="187"/>
        <v/>
      </c>
    </row>
    <row r="1694" spans="2:14" x14ac:dyDescent="0.3">
      <c r="B1694" s="57">
        <f>'Historical Data'!B1688</f>
        <v>40989</v>
      </c>
      <c r="C1694" s="86">
        <f>'Historical Data'!M1688</f>
        <v>0</v>
      </c>
      <c r="D1694" s="61">
        <f t="shared" si="182"/>
        <v>0</v>
      </c>
      <c r="E1694" s="86">
        <f>'Historical Data'!F1688</f>
        <v>5.1870000000000003</v>
      </c>
      <c r="F1694" s="61">
        <f t="shared" si="183"/>
        <v>-8.4999999999999964E-2</v>
      </c>
      <c r="G1694" s="86">
        <f>'Historical Data'!G1688</f>
        <v>5.1079999999999997</v>
      </c>
      <c r="H1694" s="61">
        <f t="shared" si="184"/>
        <v>-8.9999999999999858E-2</v>
      </c>
      <c r="I1694" s="86">
        <f>'Historical Data'!H1688</f>
        <v>5.1319999999999997</v>
      </c>
      <c r="J1694" s="61">
        <f t="shared" si="185"/>
        <v>-8.0999999999999517E-2</v>
      </c>
      <c r="K1694" s="86">
        <f>'Historical Data'!I1688</f>
        <v>5.1660000000000004</v>
      </c>
      <c r="L1694" s="61">
        <f t="shared" si="188"/>
        <v>-6.6000000000000725E-2</v>
      </c>
      <c r="M1694" s="61">
        <f t="shared" si="186"/>
        <v>-298358762.80705291</v>
      </c>
      <c r="N1694" s="62">
        <f t="shared" si="187"/>
        <v>-298358762.80705291</v>
      </c>
    </row>
    <row r="1695" spans="2:14" x14ac:dyDescent="0.3">
      <c r="B1695" s="57">
        <f>'Historical Data'!B1689</f>
        <v>40988</v>
      </c>
      <c r="C1695" s="86">
        <f>'Historical Data'!M1689</f>
        <v>0</v>
      </c>
      <c r="D1695" s="61">
        <f t="shared" si="182"/>
        <v>0</v>
      </c>
      <c r="E1695" s="86">
        <f>'Historical Data'!F1689</f>
        <v>5.1109999999999998</v>
      </c>
      <c r="F1695" s="61">
        <f t="shared" si="183"/>
        <v>7.6000000000000512E-2</v>
      </c>
      <c r="G1695" s="86">
        <f>'Historical Data'!G1689</f>
        <v>5.032</v>
      </c>
      <c r="H1695" s="61">
        <f t="shared" si="184"/>
        <v>7.5999999999999623E-2</v>
      </c>
      <c r="I1695" s="86">
        <f>'Historical Data'!H1689</f>
        <v>5.0650000000000004</v>
      </c>
      <c r="J1695" s="61">
        <f t="shared" si="185"/>
        <v>6.6999999999999282E-2</v>
      </c>
      <c r="K1695" s="86">
        <f>'Historical Data'!I1689</f>
        <v>5.0999999999999996</v>
      </c>
      <c r="L1695" s="61">
        <f t="shared" si="188"/>
        <v>6.6000000000000725E-2</v>
      </c>
      <c r="M1695" s="61">
        <f t="shared" si="186"/>
        <v>252508154.97177187</v>
      </c>
      <c r="N1695" s="62" t="str">
        <f t="shared" si="187"/>
        <v/>
      </c>
    </row>
    <row r="1696" spans="2:14" x14ac:dyDescent="0.3">
      <c r="B1696" s="57">
        <f>'Historical Data'!B1690</f>
        <v>40987</v>
      </c>
      <c r="C1696" s="86">
        <f>'Historical Data'!M1690</f>
        <v>0</v>
      </c>
      <c r="D1696" s="61">
        <f t="shared" si="182"/>
        <v>0</v>
      </c>
      <c r="E1696" s="86">
        <f>'Historical Data'!F1690</f>
        <v>5.0940000000000003</v>
      </c>
      <c r="F1696" s="61">
        <f t="shared" si="183"/>
        <v>1.699999999999946E-2</v>
      </c>
      <c r="G1696" s="86">
        <f>'Historical Data'!G1690</f>
        <v>5.0250000000000004</v>
      </c>
      <c r="H1696" s="61">
        <f t="shared" si="184"/>
        <v>6.9999999999996732E-3</v>
      </c>
      <c r="I1696" s="86">
        <f>'Historical Data'!H1690</f>
        <v>5.0650000000000004</v>
      </c>
      <c r="J1696" s="61">
        <f t="shared" si="185"/>
        <v>0</v>
      </c>
      <c r="K1696" s="86">
        <f>'Historical Data'!I1690</f>
        <v>5.1159999999999997</v>
      </c>
      <c r="L1696" s="61">
        <f t="shared" si="188"/>
        <v>-1.6000000000000014E-2</v>
      </c>
      <c r="M1696" s="61">
        <f t="shared" si="186"/>
        <v>-4888507.7097087605</v>
      </c>
      <c r="N1696" s="62" t="str">
        <f t="shared" si="187"/>
        <v/>
      </c>
    </row>
    <row r="1697" spans="2:14" x14ac:dyDescent="0.3">
      <c r="B1697" s="57">
        <f>'Historical Data'!B1691</f>
        <v>40986</v>
      </c>
      <c r="C1697" s="86">
        <f>'Historical Data'!M1691</f>
        <v>0</v>
      </c>
      <c r="D1697" s="61">
        <f t="shared" si="182"/>
        <v>0</v>
      </c>
      <c r="E1697" s="86">
        <f>'Historical Data'!F1691</f>
        <v>5.1109999999999998</v>
      </c>
      <c r="F1697" s="61">
        <f t="shared" si="183"/>
        <v>-1.699999999999946E-2</v>
      </c>
      <c r="G1697" s="86">
        <f>'Historical Data'!G1691</f>
        <v>5.0330000000000004</v>
      </c>
      <c r="H1697" s="61">
        <f t="shared" si="184"/>
        <v>-8.0000000000000071E-3</v>
      </c>
      <c r="I1697" s="86">
        <f>'Historical Data'!H1691</f>
        <v>5.0650000000000004</v>
      </c>
      <c r="J1697" s="61">
        <f t="shared" si="185"/>
        <v>0</v>
      </c>
      <c r="K1697" s="86">
        <f>'Historical Data'!I1691</f>
        <v>5.1139999999999999</v>
      </c>
      <c r="L1697" s="61">
        <f t="shared" si="188"/>
        <v>1.9999999999997797E-3</v>
      </c>
      <c r="M1697" s="61">
        <f t="shared" si="186"/>
        <v>-1590721.6774492771</v>
      </c>
      <c r="N1697" s="62" t="str">
        <f t="shared" si="187"/>
        <v/>
      </c>
    </row>
    <row r="1698" spans="2:14" x14ac:dyDescent="0.3">
      <c r="B1698" s="57">
        <f>'Historical Data'!B1692</f>
        <v>40985</v>
      </c>
      <c r="C1698" s="86">
        <f>'Historical Data'!M1692</f>
        <v>0</v>
      </c>
      <c r="D1698" s="61">
        <f t="shared" si="182"/>
        <v>0</v>
      </c>
      <c r="E1698" s="86">
        <f>'Historical Data'!F1692</f>
        <v>5.17</v>
      </c>
      <c r="F1698" s="61">
        <f t="shared" si="183"/>
        <v>-5.9000000000000163E-2</v>
      </c>
      <c r="G1698" s="86">
        <f>'Historical Data'!G1692</f>
        <v>5.08</v>
      </c>
      <c r="H1698" s="61">
        <f t="shared" si="184"/>
        <v>-4.6999999999999709E-2</v>
      </c>
      <c r="I1698" s="86">
        <f>'Historical Data'!H1692</f>
        <v>5.0999999999999996</v>
      </c>
      <c r="J1698" s="61">
        <f t="shared" si="185"/>
        <v>-3.4999999999999254E-2</v>
      </c>
      <c r="K1698" s="86">
        <f>'Historical Data'!I1692</f>
        <v>5.1379999999999999</v>
      </c>
      <c r="L1698" s="61">
        <f t="shared" si="188"/>
        <v>-2.4000000000000021E-2</v>
      </c>
      <c r="M1698" s="61">
        <f t="shared" si="186"/>
        <v>-129671037.30686593</v>
      </c>
      <c r="N1698" s="62" t="str">
        <f t="shared" si="187"/>
        <v/>
      </c>
    </row>
    <row r="1699" spans="2:14" x14ac:dyDescent="0.3">
      <c r="B1699" s="57">
        <f>'Historical Data'!B1693</f>
        <v>40984</v>
      </c>
      <c r="C1699" s="86">
        <f>'Historical Data'!M1693</f>
        <v>0</v>
      </c>
      <c r="D1699" s="61">
        <f t="shared" si="182"/>
        <v>0</v>
      </c>
      <c r="E1699" s="86">
        <f>'Historical Data'!F1693</f>
        <v>5.1539999999999999</v>
      </c>
      <c r="F1699" s="61">
        <f t="shared" si="183"/>
        <v>1.6000000000000014E-2</v>
      </c>
      <c r="G1699" s="86">
        <f>'Historical Data'!G1693</f>
        <v>5.0720000000000001</v>
      </c>
      <c r="H1699" s="61">
        <f t="shared" si="184"/>
        <v>8.0000000000000071E-3</v>
      </c>
      <c r="I1699" s="86">
        <f>'Historical Data'!H1693</f>
        <v>5.1020000000000003</v>
      </c>
      <c r="J1699" s="61">
        <f t="shared" si="185"/>
        <v>-2.0000000000006679E-3</v>
      </c>
      <c r="K1699" s="86">
        <f>'Historical Data'!I1693</f>
        <v>5.1470000000000002</v>
      </c>
      <c r="L1699" s="61">
        <f t="shared" si="188"/>
        <v>-9.0000000000003411E-3</v>
      </c>
      <c r="M1699" s="61">
        <f t="shared" si="186"/>
        <v>-7675543.875242549</v>
      </c>
      <c r="N1699" s="62" t="str">
        <f t="shared" si="187"/>
        <v/>
      </c>
    </row>
    <row r="1700" spans="2:14" x14ac:dyDescent="0.3">
      <c r="B1700" s="57">
        <f>'Historical Data'!B1694</f>
        <v>40983</v>
      </c>
      <c r="C1700" s="86">
        <f>'Historical Data'!M1694</f>
        <v>0</v>
      </c>
      <c r="D1700" s="61">
        <f t="shared" si="182"/>
        <v>0</v>
      </c>
      <c r="E1700" s="86">
        <f>'Historical Data'!F1694</f>
        <v>5.17</v>
      </c>
      <c r="F1700" s="61">
        <f t="shared" si="183"/>
        <v>-1.6000000000000014E-2</v>
      </c>
      <c r="G1700" s="86">
        <f>'Historical Data'!G1694</f>
        <v>5.0940000000000003</v>
      </c>
      <c r="H1700" s="61">
        <f t="shared" si="184"/>
        <v>-2.2000000000000242E-2</v>
      </c>
      <c r="I1700" s="86">
        <f>'Historical Data'!H1694</f>
        <v>5.1260000000000003</v>
      </c>
      <c r="J1700" s="61">
        <f t="shared" si="185"/>
        <v>-2.4000000000000021E-2</v>
      </c>
      <c r="K1700" s="86">
        <f>'Historical Data'!I1694</f>
        <v>5.1719999999999997</v>
      </c>
      <c r="L1700" s="61">
        <f t="shared" si="188"/>
        <v>-2.4999999999999467E-2</v>
      </c>
      <c r="M1700" s="61">
        <f t="shared" si="186"/>
        <v>-89429163.7386861</v>
      </c>
      <c r="N1700" s="62" t="str">
        <f t="shared" si="187"/>
        <v/>
      </c>
    </row>
    <row r="1701" spans="2:14" x14ac:dyDescent="0.3">
      <c r="B1701" s="57">
        <f>'Historical Data'!B1695</f>
        <v>40982</v>
      </c>
      <c r="C1701" s="86">
        <f>'Historical Data'!M1695</f>
        <v>0</v>
      </c>
      <c r="D1701" s="61">
        <f t="shared" si="182"/>
        <v>0</v>
      </c>
      <c r="E1701" s="86">
        <f>'Historical Data'!F1695</f>
        <v>5.17</v>
      </c>
      <c r="F1701" s="61">
        <f t="shared" si="183"/>
        <v>0</v>
      </c>
      <c r="G1701" s="86">
        <f>'Historical Data'!G1695</f>
        <v>5.0979999999999999</v>
      </c>
      <c r="H1701" s="61">
        <f t="shared" si="184"/>
        <v>-3.9999999999995595E-3</v>
      </c>
      <c r="I1701" s="86">
        <f>'Historical Data'!H1695</f>
        <v>5.1280000000000001</v>
      </c>
      <c r="J1701" s="61">
        <f t="shared" si="185"/>
        <v>-1.9999999999997797E-3</v>
      </c>
      <c r="K1701" s="86">
        <f>'Historical Data'!I1695</f>
        <v>5.1749999999999998</v>
      </c>
      <c r="L1701" s="61">
        <f t="shared" si="188"/>
        <v>-3.0000000000001137E-3</v>
      </c>
      <c r="M1701" s="61">
        <f t="shared" si="186"/>
        <v>-8237149.0590728736</v>
      </c>
      <c r="N1701" s="62" t="str">
        <f t="shared" si="187"/>
        <v/>
      </c>
    </row>
    <row r="1702" spans="2:14" x14ac:dyDescent="0.3">
      <c r="B1702" s="57">
        <f>'Historical Data'!B1696</f>
        <v>40981</v>
      </c>
      <c r="C1702" s="86">
        <f>'Historical Data'!M1696</f>
        <v>0</v>
      </c>
      <c r="D1702" s="61">
        <f t="shared" si="182"/>
        <v>0</v>
      </c>
      <c r="E1702" s="86">
        <f>'Historical Data'!F1696</f>
        <v>5.2130000000000001</v>
      </c>
      <c r="F1702" s="61">
        <f t="shared" si="183"/>
        <v>-4.3000000000000149E-2</v>
      </c>
      <c r="G1702" s="86">
        <f>'Historical Data'!G1696</f>
        <v>5.1449999999999996</v>
      </c>
      <c r="H1702" s="61">
        <f t="shared" si="184"/>
        <v>-4.6999999999999709E-2</v>
      </c>
      <c r="I1702" s="86">
        <f>'Historical Data'!H1696</f>
        <v>5.181</v>
      </c>
      <c r="J1702" s="61">
        <f t="shared" si="185"/>
        <v>-5.2999999999999936E-2</v>
      </c>
      <c r="K1702" s="86">
        <f>'Historical Data'!I1696</f>
        <v>5.2229999999999999</v>
      </c>
      <c r="L1702" s="61">
        <f t="shared" si="188"/>
        <v>-4.8000000000000043E-2</v>
      </c>
      <c r="M1702" s="61">
        <f t="shared" si="186"/>
        <v>-194322957.36567077</v>
      </c>
      <c r="N1702" s="62" t="str">
        <f t="shared" si="187"/>
        <v/>
      </c>
    </row>
    <row r="1703" spans="2:14" x14ac:dyDescent="0.3">
      <c r="B1703" s="57">
        <f>'Historical Data'!B1697</f>
        <v>40980</v>
      </c>
      <c r="C1703" s="86">
        <f>'Historical Data'!M1697</f>
        <v>0</v>
      </c>
      <c r="D1703" s="61">
        <f t="shared" si="182"/>
        <v>0</v>
      </c>
      <c r="E1703" s="86">
        <f>'Historical Data'!F1697</f>
        <v>5.2379999999999995</v>
      </c>
      <c r="F1703" s="61">
        <f t="shared" si="183"/>
        <v>-2.4999999999999467E-2</v>
      </c>
      <c r="G1703" s="86">
        <f>'Historical Data'!G1697</f>
        <v>5.1840000000000002</v>
      </c>
      <c r="H1703" s="61">
        <f t="shared" si="184"/>
        <v>-3.900000000000059E-2</v>
      </c>
      <c r="I1703" s="86">
        <f>'Historical Data'!H1697</f>
        <v>5.2220000000000004</v>
      </c>
      <c r="J1703" s="61">
        <f t="shared" si="185"/>
        <v>-4.1000000000000369E-2</v>
      </c>
      <c r="K1703" s="86">
        <f>'Historical Data'!I1697</f>
        <v>5.2679999999999998</v>
      </c>
      <c r="L1703" s="61">
        <f t="shared" si="188"/>
        <v>-4.4999999999999929E-2</v>
      </c>
      <c r="M1703" s="61">
        <f t="shared" si="186"/>
        <v>-153972698.79822636</v>
      </c>
      <c r="N1703" s="62" t="str">
        <f t="shared" si="187"/>
        <v/>
      </c>
    </row>
    <row r="1704" spans="2:14" x14ac:dyDescent="0.3">
      <c r="B1704" s="57">
        <f>'Historical Data'!B1698</f>
        <v>40979</v>
      </c>
      <c r="C1704" s="86">
        <f>'Historical Data'!M1698</f>
        <v>0</v>
      </c>
      <c r="D1704" s="61">
        <f t="shared" si="182"/>
        <v>0</v>
      </c>
      <c r="E1704" s="86">
        <f>'Historical Data'!F1698</f>
        <v>5.1710000000000003</v>
      </c>
      <c r="F1704" s="61">
        <f t="shared" si="183"/>
        <v>6.6999999999999282E-2</v>
      </c>
      <c r="G1704" s="86">
        <f>'Historical Data'!G1698</f>
        <v>5.109</v>
      </c>
      <c r="H1704" s="61">
        <f t="shared" si="184"/>
        <v>7.5000000000000178E-2</v>
      </c>
      <c r="I1704" s="86">
        <f>'Historical Data'!H1698</f>
        <v>5.1509999999999998</v>
      </c>
      <c r="J1704" s="61">
        <f t="shared" si="185"/>
        <v>7.1000000000000618E-2</v>
      </c>
      <c r="K1704" s="86">
        <f>'Historical Data'!I1698</f>
        <v>5.2009999999999996</v>
      </c>
      <c r="L1704" s="61">
        <f t="shared" si="188"/>
        <v>6.7000000000000171E-2</v>
      </c>
      <c r="M1704" s="61">
        <f t="shared" si="186"/>
        <v>264454273.14523223</v>
      </c>
      <c r="N1704" s="62" t="str">
        <f t="shared" si="187"/>
        <v/>
      </c>
    </row>
    <row r="1705" spans="2:14" x14ac:dyDescent="0.3">
      <c r="B1705" s="57">
        <f>'Historical Data'!B1699</f>
        <v>40978</v>
      </c>
      <c r="C1705" s="86">
        <f>'Historical Data'!M1699</f>
        <v>0</v>
      </c>
      <c r="D1705" s="61">
        <f t="shared" si="182"/>
        <v>0</v>
      </c>
      <c r="E1705" s="86">
        <f>'Historical Data'!F1699</f>
        <v>5.1710000000000003</v>
      </c>
      <c r="F1705" s="61">
        <f t="shared" si="183"/>
        <v>0</v>
      </c>
      <c r="G1705" s="86">
        <f>'Historical Data'!G1699</f>
        <v>5.109</v>
      </c>
      <c r="H1705" s="61">
        <f t="shared" si="184"/>
        <v>0</v>
      </c>
      <c r="I1705" s="86">
        <f>'Historical Data'!H1699</f>
        <v>5.1509999999999998</v>
      </c>
      <c r="J1705" s="61">
        <f t="shared" si="185"/>
        <v>0</v>
      </c>
      <c r="K1705" s="86">
        <f>'Historical Data'!I1699</f>
        <v>5.2009999999999996</v>
      </c>
      <c r="L1705" s="61">
        <f t="shared" si="188"/>
        <v>0</v>
      </c>
      <c r="M1705" s="61">
        <f t="shared" si="186"/>
        <v>0</v>
      </c>
      <c r="N1705" s="62" t="str">
        <f t="shared" si="187"/>
        <v/>
      </c>
    </row>
    <row r="1706" spans="2:14" x14ac:dyDescent="0.3">
      <c r="B1706" s="57">
        <f>'Historical Data'!B1700</f>
        <v>40977</v>
      </c>
      <c r="C1706" s="86">
        <f>'Historical Data'!M1700</f>
        <v>0</v>
      </c>
      <c r="D1706" s="61">
        <f t="shared" si="182"/>
        <v>0</v>
      </c>
      <c r="E1706" s="86">
        <f>'Historical Data'!F1700</f>
        <v>5.1539999999999999</v>
      </c>
      <c r="F1706" s="61">
        <f t="shared" si="183"/>
        <v>1.7000000000000348E-2</v>
      </c>
      <c r="G1706" s="86">
        <f>'Historical Data'!G1700</f>
        <v>5.0940000000000003</v>
      </c>
      <c r="H1706" s="61">
        <f t="shared" si="184"/>
        <v>1.499999999999968E-2</v>
      </c>
      <c r="I1706" s="86">
        <f>'Historical Data'!H1700</f>
        <v>5.1379999999999999</v>
      </c>
      <c r="J1706" s="61">
        <f t="shared" si="185"/>
        <v>1.2999999999999901E-2</v>
      </c>
      <c r="K1706" s="86">
        <f>'Historical Data'!I1700</f>
        <v>5.1870000000000003</v>
      </c>
      <c r="L1706" s="61">
        <f t="shared" si="188"/>
        <v>1.3999999999999346E-2</v>
      </c>
      <c r="M1706" s="61">
        <f t="shared" si="186"/>
        <v>49694816.496635832</v>
      </c>
      <c r="N1706" s="62" t="str">
        <f t="shared" si="187"/>
        <v/>
      </c>
    </row>
    <row r="1707" spans="2:14" x14ac:dyDescent="0.3">
      <c r="B1707" s="57">
        <f>'Historical Data'!B1701</f>
        <v>40976</v>
      </c>
      <c r="C1707" s="86">
        <f>'Historical Data'!M1701</f>
        <v>0</v>
      </c>
      <c r="D1707" s="61">
        <f t="shared" si="182"/>
        <v>0</v>
      </c>
      <c r="E1707" s="86">
        <f>'Historical Data'!F1701</f>
        <v>5.1870000000000003</v>
      </c>
      <c r="F1707" s="61">
        <f t="shared" si="183"/>
        <v>-3.3000000000000362E-2</v>
      </c>
      <c r="G1707" s="86">
        <f>'Historical Data'!G1701</f>
        <v>5.1520000000000001</v>
      </c>
      <c r="H1707" s="61">
        <f t="shared" si="184"/>
        <v>-5.7999999999999829E-2</v>
      </c>
      <c r="I1707" s="86">
        <f>'Historical Data'!H1701</f>
        <v>5.1959999999999997</v>
      </c>
      <c r="J1707" s="61">
        <f t="shared" si="185"/>
        <v>-5.7999999999999829E-2</v>
      </c>
      <c r="K1707" s="86">
        <f>'Historical Data'!I1701</f>
        <v>5.2480000000000002</v>
      </c>
      <c r="L1707" s="61">
        <f t="shared" si="188"/>
        <v>-6.0999999999999943E-2</v>
      </c>
      <c r="M1707" s="61">
        <f t="shared" si="186"/>
        <v>-217079910.24756074</v>
      </c>
      <c r="N1707" s="62" t="str">
        <f t="shared" si="187"/>
        <v/>
      </c>
    </row>
    <row r="1708" spans="2:14" x14ac:dyDescent="0.3">
      <c r="B1708" s="57">
        <f>'Historical Data'!B1702</f>
        <v>40975</v>
      </c>
      <c r="C1708" s="86">
        <f>'Historical Data'!M1702</f>
        <v>0</v>
      </c>
      <c r="D1708" s="61">
        <f t="shared" si="182"/>
        <v>0</v>
      </c>
      <c r="E1708" s="86">
        <f>'Historical Data'!F1702</f>
        <v>5.2789999999999999</v>
      </c>
      <c r="F1708" s="61">
        <f t="shared" si="183"/>
        <v>-9.1999999999999638E-2</v>
      </c>
      <c r="G1708" s="86">
        <f>'Historical Data'!G1702</f>
        <v>5.2329999999999997</v>
      </c>
      <c r="H1708" s="61">
        <f t="shared" si="184"/>
        <v>-8.0999999999999517E-2</v>
      </c>
      <c r="I1708" s="86">
        <f>'Historical Data'!H1702</f>
        <v>5.2450000000000001</v>
      </c>
      <c r="J1708" s="61">
        <f t="shared" si="185"/>
        <v>-4.9000000000000377E-2</v>
      </c>
      <c r="K1708" s="86">
        <f>'Historical Data'!I1702</f>
        <v>5.282</v>
      </c>
      <c r="L1708" s="61">
        <f t="shared" si="188"/>
        <v>-3.3999999999999808E-2</v>
      </c>
      <c r="M1708" s="61">
        <f t="shared" si="186"/>
        <v>-185288180.80223075</v>
      </c>
      <c r="N1708" s="62" t="str">
        <f t="shared" si="187"/>
        <v/>
      </c>
    </row>
    <row r="1709" spans="2:14" x14ac:dyDescent="0.3">
      <c r="B1709" s="57">
        <f>'Historical Data'!B1703</f>
        <v>40974</v>
      </c>
      <c r="C1709" s="86">
        <f>'Historical Data'!M1703</f>
        <v>0</v>
      </c>
      <c r="D1709" s="61">
        <f t="shared" si="182"/>
        <v>0</v>
      </c>
      <c r="E1709" s="86">
        <f>'Historical Data'!F1703</f>
        <v>5.24</v>
      </c>
      <c r="F1709" s="61">
        <f t="shared" si="183"/>
        <v>3.8999999999999702E-2</v>
      </c>
      <c r="G1709" s="86">
        <f>'Historical Data'!G1703</f>
        <v>5.1890000000000001</v>
      </c>
      <c r="H1709" s="61">
        <f t="shared" si="184"/>
        <v>4.3999999999999595E-2</v>
      </c>
      <c r="I1709" s="86">
        <f>'Historical Data'!H1703</f>
        <v>5.202</v>
      </c>
      <c r="J1709" s="61">
        <f t="shared" si="185"/>
        <v>4.3000000000000149E-2</v>
      </c>
      <c r="K1709" s="86">
        <f>'Historical Data'!I1703</f>
        <v>5.2329999999999997</v>
      </c>
      <c r="L1709" s="61">
        <f t="shared" si="188"/>
        <v>4.9000000000000377E-2</v>
      </c>
      <c r="M1709" s="61">
        <f t="shared" si="186"/>
        <v>163568637.2629661</v>
      </c>
      <c r="N1709" s="62" t="str">
        <f t="shared" si="187"/>
        <v/>
      </c>
    </row>
    <row r="1710" spans="2:14" x14ac:dyDescent="0.3">
      <c r="B1710" s="57">
        <f>'Historical Data'!B1704</f>
        <v>40973</v>
      </c>
      <c r="C1710" s="86">
        <f>'Historical Data'!M1704</f>
        <v>0</v>
      </c>
      <c r="D1710" s="61">
        <f t="shared" si="182"/>
        <v>0</v>
      </c>
      <c r="E1710" s="86">
        <f>'Historical Data'!F1704</f>
        <v>5.2480000000000002</v>
      </c>
      <c r="F1710" s="61">
        <f t="shared" si="183"/>
        <v>-8.0000000000000071E-3</v>
      </c>
      <c r="G1710" s="86">
        <f>'Historical Data'!G1704</f>
        <v>5.2110000000000003</v>
      </c>
      <c r="H1710" s="61">
        <f t="shared" si="184"/>
        <v>-2.2000000000000242E-2</v>
      </c>
      <c r="I1710" s="86">
        <f>'Historical Data'!H1704</f>
        <v>5.2350000000000003</v>
      </c>
      <c r="J1710" s="61">
        <f t="shared" si="185"/>
        <v>-3.3000000000000362E-2</v>
      </c>
      <c r="K1710" s="86">
        <f>'Historical Data'!I1704</f>
        <v>5.2729999999999997</v>
      </c>
      <c r="L1710" s="61">
        <f t="shared" si="188"/>
        <v>-4.0000000000000036E-2</v>
      </c>
      <c r="M1710" s="61">
        <f t="shared" si="186"/>
        <v>-123099900.73141685</v>
      </c>
      <c r="N1710" s="62" t="str">
        <f t="shared" si="187"/>
        <v/>
      </c>
    </row>
    <row r="1711" spans="2:14" x14ac:dyDescent="0.3">
      <c r="B1711" s="57">
        <f>'Historical Data'!B1705</f>
        <v>40972</v>
      </c>
      <c r="C1711" s="86">
        <f>'Historical Data'!M1705</f>
        <v>0</v>
      </c>
      <c r="D1711" s="61">
        <f t="shared" si="182"/>
        <v>0</v>
      </c>
      <c r="E1711" s="86">
        <f>'Historical Data'!F1705</f>
        <v>5.2649999999999997</v>
      </c>
      <c r="F1711" s="61">
        <f t="shared" si="183"/>
        <v>-1.699999999999946E-2</v>
      </c>
      <c r="G1711" s="86">
        <f>'Historical Data'!G1705</f>
        <v>5.2069999999999999</v>
      </c>
      <c r="H1711" s="61">
        <f t="shared" si="184"/>
        <v>4.0000000000004476E-3</v>
      </c>
      <c r="I1711" s="86">
        <f>'Historical Data'!H1705</f>
        <v>5.2240000000000002</v>
      </c>
      <c r="J1711" s="61">
        <f t="shared" si="185"/>
        <v>1.1000000000000121E-2</v>
      </c>
      <c r="K1711" s="86">
        <f>'Historical Data'!I1705</f>
        <v>5.2549999999999999</v>
      </c>
      <c r="L1711" s="61">
        <f t="shared" si="188"/>
        <v>1.7999999999999794E-2</v>
      </c>
      <c r="M1711" s="61">
        <f t="shared" si="186"/>
        <v>41453433.070633717</v>
      </c>
      <c r="N1711" s="62" t="str">
        <f t="shared" si="187"/>
        <v/>
      </c>
    </row>
    <row r="1712" spans="2:14" x14ac:dyDescent="0.3">
      <c r="B1712" s="57">
        <f>'Historical Data'!B1706</f>
        <v>40971</v>
      </c>
      <c r="C1712" s="86">
        <f>'Historical Data'!M1706</f>
        <v>0</v>
      </c>
      <c r="D1712" s="61">
        <f t="shared" si="182"/>
        <v>0</v>
      </c>
      <c r="E1712" s="86">
        <f>'Historical Data'!F1706</f>
        <v>5.2379999999999995</v>
      </c>
      <c r="F1712" s="61">
        <f t="shared" si="183"/>
        <v>2.7000000000000135E-2</v>
      </c>
      <c r="G1712" s="86">
        <f>'Historical Data'!G1706</f>
        <v>5.1879999999999997</v>
      </c>
      <c r="H1712" s="61">
        <f t="shared" si="184"/>
        <v>1.9000000000000128E-2</v>
      </c>
      <c r="I1712" s="86">
        <f>'Historical Data'!H1706</f>
        <v>5.21</v>
      </c>
      <c r="J1712" s="61">
        <f t="shared" si="185"/>
        <v>1.4000000000000234E-2</v>
      </c>
      <c r="K1712" s="86">
        <f>'Historical Data'!I1706</f>
        <v>5.2439999999999998</v>
      </c>
      <c r="L1712" s="61">
        <f t="shared" si="188"/>
        <v>1.1000000000000121E-2</v>
      </c>
      <c r="M1712" s="61">
        <f t="shared" si="186"/>
        <v>52708380.454624005</v>
      </c>
      <c r="N1712" s="62" t="str">
        <f t="shared" si="187"/>
        <v/>
      </c>
    </row>
    <row r="1713" spans="2:14" x14ac:dyDescent="0.3">
      <c r="B1713" s="57">
        <f>'Historical Data'!B1707</f>
        <v>40970</v>
      </c>
      <c r="C1713" s="86">
        <f>'Historical Data'!M1707</f>
        <v>0</v>
      </c>
      <c r="D1713" s="61">
        <f t="shared" si="182"/>
        <v>0</v>
      </c>
      <c r="E1713" s="86">
        <f>'Historical Data'!F1707</f>
        <v>5.1950000000000003</v>
      </c>
      <c r="F1713" s="61">
        <f t="shared" si="183"/>
        <v>4.2999999999999261E-2</v>
      </c>
      <c r="G1713" s="86">
        <f>'Historical Data'!G1707</f>
        <v>5.1370000000000005</v>
      </c>
      <c r="H1713" s="61">
        <f t="shared" si="184"/>
        <v>5.0999999999999268E-2</v>
      </c>
      <c r="I1713" s="86">
        <f>'Historical Data'!H1707</f>
        <v>5.1550000000000002</v>
      </c>
      <c r="J1713" s="61">
        <f t="shared" si="185"/>
        <v>5.4999999999999716E-2</v>
      </c>
      <c r="K1713" s="86">
        <f>'Historical Data'!I1707</f>
        <v>5.1929999999999996</v>
      </c>
      <c r="L1713" s="61">
        <f t="shared" si="188"/>
        <v>5.1000000000000156E-2</v>
      </c>
      <c r="M1713" s="61">
        <f t="shared" si="186"/>
        <v>202560106.42474362</v>
      </c>
      <c r="N1713" s="62" t="str">
        <f t="shared" si="187"/>
        <v/>
      </c>
    </row>
    <row r="1714" spans="2:14" x14ac:dyDescent="0.3">
      <c r="B1714" s="57">
        <f>'Historical Data'!B1708</f>
        <v>40969</v>
      </c>
      <c r="C1714" s="86">
        <f>'Historical Data'!M1708</f>
        <v>0</v>
      </c>
      <c r="D1714" s="61">
        <f t="shared" si="182"/>
        <v>0</v>
      </c>
      <c r="E1714" s="86">
        <f>'Historical Data'!F1708</f>
        <v>5.194</v>
      </c>
      <c r="F1714" s="61">
        <f t="shared" si="183"/>
        <v>1.000000000000334E-3</v>
      </c>
      <c r="G1714" s="86">
        <f>'Historical Data'!G1708</f>
        <v>5.1289999999999996</v>
      </c>
      <c r="H1714" s="61">
        <f t="shared" si="184"/>
        <v>8.0000000000008953E-3</v>
      </c>
      <c r="I1714" s="86">
        <f>'Historical Data'!H1708</f>
        <v>5.1509999999999998</v>
      </c>
      <c r="J1714" s="61">
        <f t="shared" si="185"/>
        <v>4.0000000000004476E-3</v>
      </c>
      <c r="K1714" s="86">
        <f>'Historical Data'!I1708</f>
        <v>5.1920000000000002</v>
      </c>
      <c r="L1714" s="61">
        <f t="shared" si="188"/>
        <v>9.9999999999944578E-4</v>
      </c>
      <c r="M1714" s="61">
        <f t="shared" si="186"/>
        <v>14283497.954953842</v>
      </c>
      <c r="N1714" s="62" t="str">
        <f t="shared" si="187"/>
        <v/>
      </c>
    </row>
    <row r="1715" spans="2:14" x14ac:dyDescent="0.3">
      <c r="B1715" s="57">
        <f>'Historical Data'!B1709</f>
        <v>40968</v>
      </c>
      <c r="C1715" s="86">
        <f>'Historical Data'!M1709</f>
        <v>0</v>
      </c>
      <c r="D1715" s="61">
        <f t="shared" si="182"/>
        <v>0</v>
      </c>
      <c r="E1715" s="86">
        <f>'Historical Data'!F1709</f>
        <v>5.1769999999999996</v>
      </c>
      <c r="F1715" s="61">
        <f t="shared" si="183"/>
        <v>1.7000000000000348E-2</v>
      </c>
      <c r="G1715" s="86">
        <f>'Historical Data'!G1709</f>
        <v>5.1150000000000002</v>
      </c>
      <c r="H1715" s="61">
        <f t="shared" si="184"/>
        <v>1.3999999999999346E-2</v>
      </c>
      <c r="I1715" s="86">
        <f>'Historical Data'!H1709</f>
        <v>5.1370000000000005</v>
      </c>
      <c r="J1715" s="61">
        <f t="shared" si="185"/>
        <v>1.3999999999999346E-2</v>
      </c>
      <c r="K1715" s="86">
        <f>'Historical Data'!I1709</f>
        <v>5.1749999999999998</v>
      </c>
      <c r="L1715" s="61">
        <f t="shared" si="188"/>
        <v>1.7000000000000348E-2</v>
      </c>
      <c r="M1715" s="61">
        <f t="shared" si="186"/>
        <v>53874968.832955115</v>
      </c>
      <c r="N1715" s="62" t="str">
        <f t="shared" si="187"/>
        <v/>
      </c>
    </row>
    <row r="1716" spans="2:14" x14ac:dyDescent="0.3">
      <c r="B1716" s="57">
        <f>'Historical Data'!B1710</f>
        <v>40967</v>
      </c>
      <c r="C1716" s="86">
        <f>'Historical Data'!M1710</f>
        <v>0</v>
      </c>
      <c r="D1716" s="61">
        <f t="shared" si="182"/>
        <v>0</v>
      </c>
      <c r="E1716" s="86">
        <f>'Historical Data'!F1710</f>
        <v>5.1589999999999998</v>
      </c>
      <c r="F1716" s="61">
        <f t="shared" si="183"/>
        <v>1.7999999999999794E-2</v>
      </c>
      <c r="G1716" s="86">
        <f>'Historical Data'!G1710</f>
        <v>5.0999999999999996</v>
      </c>
      <c r="H1716" s="61">
        <f t="shared" si="184"/>
        <v>1.5000000000000568E-2</v>
      </c>
      <c r="I1716" s="86">
        <f>'Historical Data'!H1710</f>
        <v>5.1280000000000001</v>
      </c>
      <c r="J1716" s="61">
        <f t="shared" si="185"/>
        <v>9.0000000000003411E-3</v>
      </c>
      <c r="K1716" s="86">
        <f>'Historical Data'!I1710</f>
        <v>5.17</v>
      </c>
      <c r="L1716" s="61">
        <f t="shared" si="188"/>
        <v>4.9999999999998934E-3</v>
      </c>
      <c r="M1716" s="61">
        <f t="shared" si="186"/>
        <v>33555064.657195158</v>
      </c>
      <c r="N1716" s="62" t="str">
        <f t="shared" si="187"/>
        <v/>
      </c>
    </row>
    <row r="1717" spans="2:14" x14ac:dyDescent="0.3">
      <c r="B1717" s="57">
        <f>'Historical Data'!B1711</f>
        <v>40966</v>
      </c>
      <c r="C1717" s="86">
        <f>'Historical Data'!M1711</f>
        <v>0</v>
      </c>
      <c r="D1717" s="61">
        <f t="shared" si="182"/>
        <v>0</v>
      </c>
      <c r="E1717" s="86">
        <f>'Historical Data'!F1711</f>
        <v>5.133</v>
      </c>
      <c r="F1717" s="61">
        <f t="shared" si="183"/>
        <v>2.5999999999999801E-2</v>
      </c>
      <c r="G1717" s="86">
        <f>'Historical Data'!G1711</f>
        <v>5.0709999999999997</v>
      </c>
      <c r="H1717" s="61">
        <f t="shared" si="184"/>
        <v>2.8999999999999915E-2</v>
      </c>
      <c r="I1717" s="86">
        <f>'Historical Data'!H1711</f>
        <v>5.0960000000000001</v>
      </c>
      <c r="J1717" s="61">
        <f t="shared" si="185"/>
        <v>3.2000000000000028E-2</v>
      </c>
      <c r="K1717" s="86">
        <f>'Historical Data'!I1711</f>
        <v>5.1370000000000005</v>
      </c>
      <c r="L1717" s="61">
        <f t="shared" si="188"/>
        <v>3.2999999999999474E-2</v>
      </c>
      <c r="M1717" s="61">
        <f t="shared" si="186"/>
        <v>119257239.75609078</v>
      </c>
      <c r="N1717" s="62" t="str">
        <f t="shared" si="187"/>
        <v/>
      </c>
    </row>
    <row r="1718" spans="2:14" x14ac:dyDescent="0.3">
      <c r="B1718" s="57">
        <f>'Historical Data'!B1712</f>
        <v>40965</v>
      </c>
      <c r="C1718" s="86">
        <f>'Historical Data'!M1712</f>
        <v>0</v>
      </c>
      <c r="D1718" s="61">
        <f t="shared" si="182"/>
        <v>0</v>
      </c>
      <c r="E1718" s="86">
        <f>'Historical Data'!F1712</f>
        <v>5.1159999999999997</v>
      </c>
      <c r="F1718" s="61">
        <f t="shared" si="183"/>
        <v>1.7000000000000348E-2</v>
      </c>
      <c r="G1718" s="86">
        <f>'Historical Data'!G1712</f>
        <v>5.0419999999999998</v>
      </c>
      <c r="H1718" s="61">
        <f t="shared" si="184"/>
        <v>2.8999999999999915E-2</v>
      </c>
      <c r="I1718" s="86">
        <f>'Historical Data'!H1712</f>
        <v>5.0640000000000001</v>
      </c>
      <c r="J1718" s="61">
        <f t="shared" si="185"/>
        <v>3.2000000000000028E-2</v>
      </c>
      <c r="K1718" s="86">
        <f>'Historical Data'!I1712</f>
        <v>5.093</v>
      </c>
      <c r="L1718" s="61">
        <f t="shared" si="188"/>
        <v>4.4000000000000483E-2</v>
      </c>
      <c r="M1718" s="61">
        <f t="shared" si="186"/>
        <v>123733635.64045787</v>
      </c>
      <c r="N1718" s="62" t="str">
        <f t="shared" si="187"/>
        <v/>
      </c>
    </row>
    <row r="1719" spans="2:14" x14ac:dyDescent="0.3">
      <c r="B1719" s="57">
        <f>'Historical Data'!B1713</f>
        <v>40964</v>
      </c>
      <c r="C1719" s="86">
        <f>'Historical Data'!M1713</f>
        <v>0</v>
      </c>
      <c r="D1719" s="61">
        <f t="shared" si="182"/>
        <v>0</v>
      </c>
      <c r="E1719" s="86">
        <f>'Historical Data'!F1713</f>
        <v>5.0049999999999999</v>
      </c>
      <c r="F1719" s="61">
        <f t="shared" si="183"/>
        <v>0.11099999999999977</v>
      </c>
      <c r="G1719" s="86">
        <f>'Historical Data'!G1713</f>
        <v>4.9269999999999996</v>
      </c>
      <c r="H1719" s="61">
        <f t="shared" si="184"/>
        <v>0.11500000000000021</v>
      </c>
      <c r="I1719" s="86">
        <f>'Historical Data'!H1713</f>
        <v>4.9630000000000001</v>
      </c>
      <c r="J1719" s="61">
        <f t="shared" si="185"/>
        <v>0.10099999999999998</v>
      </c>
      <c r="K1719" s="86">
        <f>'Historical Data'!I1713</f>
        <v>5.016</v>
      </c>
      <c r="L1719" s="61">
        <f t="shared" si="188"/>
        <v>7.6999999999999957E-2</v>
      </c>
      <c r="M1719" s="61">
        <f t="shared" si="186"/>
        <v>370472143.42346764</v>
      </c>
      <c r="N1719" s="62" t="str">
        <f t="shared" si="187"/>
        <v/>
      </c>
    </row>
    <row r="1720" spans="2:14" x14ac:dyDescent="0.3">
      <c r="B1720" s="57">
        <f>'Historical Data'!B1714</f>
        <v>40963</v>
      </c>
      <c r="C1720" s="86">
        <f>'Historical Data'!M1714</f>
        <v>0</v>
      </c>
      <c r="D1720" s="61">
        <f t="shared" si="182"/>
        <v>0</v>
      </c>
      <c r="E1720" s="86">
        <f>'Historical Data'!F1714</f>
        <v>5.0129999999999999</v>
      </c>
      <c r="F1720" s="61">
        <f t="shared" si="183"/>
        <v>-8.0000000000000071E-3</v>
      </c>
      <c r="G1720" s="86">
        <f>'Historical Data'!G1714</f>
        <v>4.9450000000000003</v>
      </c>
      <c r="H1720" s="61">
        <f t="shared" si="184"/>
        <v>-1.8000000000000682E-2</v>
      </c>
      <c r="I1720" s="86">
        <f>'Historical Data'!H1714</f>
        <v>4.9790000000000001</v>
      </c>
      <c r="J1720" s="61">
        <f t="shared" si="185"/>
        <v>-1.6000000000000014E-2</v>
      </c>
      <c r="K1720" s="86">
        <f>'Historical Data'!I1714</f>
        <v>5.024</v>
      </c>
      <c r="L1720" s="61">
        <f t="shared" si="188"/>
        <v>-8.0000000000000071E-3</v>
      </c>
      <c r="M1720" s="61">
        <f t="shared" si="186"/>
        <v>-56278557.057548709</v>
      </c>
      <c r="N1720" s="62" t="str">
        <f t="shared" si="187"/>
        <v/>
      </c>
    </row>
    <row r="1721" spans="2:14" x14ac:dyDescent="0.3">
      <c r="B1721" s="57">
        <f>'Historical Data'!B1715</f>
        <v>40962</v>
      </c>
      <c r="C1721" s="86">
        <f>'Historical Data'!M1715</f>
        <v>0</v>
      </c>
      <c r="D1721" s="61">
        <f t="shared" si="182"/>
        <v>0</v>
      </c>
      <c r="E1721" s="86">
        <f>'Historical Data'!F1715</f>
        <v>4.9960000000000004</v>
      </c>
      <c r="F1721" s="61">
        <f t="shared" si="183"/>
        <v>1.699999999999946E-2</v>
      </c>
      <c r="G1721" s="86">
        <f>'Historical Data'!G1715</f>
        <v>4.9370000000000003</v>
      </c>
      <c r="H1721" s="61">
        <f t="shared" si="184"/>
        <v>8.0000000000000071E-3</v>
      </c>
      <c r="I1721" s="86">
        <f>'Historical Data'!H1715</f>
        <v>4.9729999999999999</v>
      </c>
      <c r="J1721" s="61">
        <f t="shared" si="185"/>
        <v>6.0000000000002274E-3</v>
      </c>
      <c r="K1721" s="86">
        <f>'Historical Data'!I1715</f>
        <v>5.0209999999999999</v>
      </c>
      <c r="L1721" s="61">
        <f t="shared" si="188"/>
        <v>3.0000000000001137E-3</v>
      </c>
      <c r="M1721" s="61">
        <f t="shared" si="186"/>
        <v>22065890.204045545</v>
      </c>
      <c r="N1721" s="62" t="str">
        <f t="shared" si="187"/>
        <v/>
      </c>
    </row>
    <row r="1722" spans="2:14" x14ac:dyDescent="0.3">
      <c r="B1722" s="57">
        <f>'Historical Data'!B1716</f>
        <v>40961</v>
      </c>
      <c r="C1722" s="86">
        <f>'Historical Data'!M1716</f>
        <v>0</v>
      </c>
      <c r="D1722" s="61">
        <f t="shared" si="182"/>
        <v>0</v>
      </c>
      <c r="E1722" s="86">
        <f>'Historical Data'!F1716</f>
        <v>5.0049999999999999</v>
      </c>
      <c r="F1722" s="61">
        <f t="shared" si="183"/>
        <v>-8.9999999999994529E-3</v>
      </c>
      <c r="G1722" s="86">
        <f>'Historical Data'!G1716</f>
        <v>4.9450000000000003</v>
      </c>
      <c r="H1722" s="61">
        <f t="shared" si="184"/>
        <v>-8.0000000000000071E-3</v>
      </c>
      <c r="I1722" s="86">
        <f>'Historical Data'!H1716</f>
        <v>4.9960000000000004</v>
      </c>
      <c r="J1722" s="61">
        <f t="shared" si="185"/>
        <v>-2.3000000000000576E-2</v>
      </c>
      <c r="K1722" s="86">
        <f>'Historical Data'!I1716</f>
        <v>5.0640000000000001</v>
      </c>
      <c r="L1722" s="61">
        <f t="shared" si="188"/>
        <v>-4.3000000000000149E-2</v>
      </c>
      <c r="M1722" s="61">
        <f t="shared" si="186"/>
        <v>-91254933.341464192</v>
      </c>
      <c r="N1722" s="62" t="str">
        <f t="shared" si="187"/>
        <v/>
      </c>
    </row>
    <row r="1723" spans="2:14" x14ac:dyDescent="0.3">
      <c r="B1723" s="57">
        <f>'Historical Data'!B1717</f>
        <v>40960</v>
      </c>
      <c r="C1723" s="86">
        <f>'Historical Data'!M1717</f>
        <v>0</v>
      </c>
      <c r="D1723" s="61">
        <f t="shared" si="182"/>
        <v>0</v>
      </c>
      <c r="E1723" s="86">
        <f>'Historical Data'!F1717</f>
        <v>5.0039999999999996</v>
      </c>
      <c r="F1723" s="61">
        <f t="shared" si="183"/>
        <v>1.000000000000334E-3</v>
      </c>
      <c r="G1723" s="86">
        <f>'Historical Data'!G1717</f>
        <v>4.9619999999999997</v>
      </c>
      <c r="H1723" s="61">
        <f t="shared" si="184"/>
        <v>-1.699999999999946E-2</v>
      </c>
      <c r="I1723" s="86">
        <f>'Historical Data'!H1717</f>
        <v>5.0199999999999996</v>
      </c>
      <c r="J1723" s="61">
        <f t="shared" si="185"/>
        <v>-2.3999999999999133E-2</v>
      </c>
      <c r="K1723" s="86">
        <f>'Historical Data'!I1717</f>
        <v>5.0880000000000001</v>
      </c>
      <c r="L1723" s="61">
        <f t="shared" si="188"/>
        <v>-2.4000000000000021E-2</v>
      </c>
      <c r="M1723" s="61">
        <f t="shared" si="186"/>
        <v>-87104475.772786424</v>
      </c>
      <c r="N1723" s="62" t="str">
        <f t="shared" si="187"/>
        <v/>
      </c>
    </row>
    <row r="1724" spans="2:14" x14ac:dyDescent="0.3">
      <c r="B1724" s="57">
        <f>'Historical Data'!B1718</f>
        <v>40959</v>
      </c>
      <c r="C1724" s="86">
        <f>'Historical Data'!M1718</f>
        <v>0</v>
      </c>
      <c r="D1724" s="61">
        <f t="shared" si="182"/>
        <v>0</v>
      </c>
      <c r="E1724" s="86">
        <f>'Historical Data'!F1718</f>
        <v>4.9960000000000004</v>
      </c>
      <c r="F1724" s="61">
        <f t="shared" si="183"/>
        <v>7.9999999999991189E-3</v>
      </c>
      <c r="G1724" s="86">
        <f>'Historical Data'!G1718</f>
        <v>4.9450000000000003</v>
      </c>
      <c r="H1724" s="61">
        <f t="shared" si="184"/>
        <v>1.699999999999946E-2</v>
      </c>
      <c r="I1724" s="86">
        <f>'Historical Data'!H1718</f>
        <v>5.0019999999999998</v>
      </c>
      <c r="J1724" s="61">
        <f t="shared" si="185"/>
        <v>1.7999999999999794E-2</v>
      </c>
      <c r="K1724" s="86">
        <f>'Historical Data'!I1718</f>
        <v>5.077</v>
      </c>
      <c r="L1724" s="61">
        <f t="shared" si="188"/>
        <v>1.1000000000000121E-2</v>
      </c>
      <c r="M1724" s="61">
        <f t="shared" si="186"/>
        <v>63497688.325154297</v>
      </c>
      <c r="N1724" s="62" t="str">
        <f t="shared" si="187"/>
        <v/>
      </c>
    </row>
    <row r="1725" spans="2:14" x14ac:dyDescent="0.3">
      <c r="B1725" s="57">
        <f>'Historical Data'!B1719</f>
        <v>40958</v>
      </c>
      <c r="C1725" s="86">
        <f>'Historical Data'!M1719</f>
        <v>0</v>
      </c>
      <c r="D1725" s="61">
        <f t="shared" si="182"/>
        <v>0</v>
      </c>
      <c r="E1725" s="86">
        <f>'Historical Data'!F1719</f>
        <v>4.9790000000000001</v>
      </c>
      <c r="F1725" s="61">
        <f t="shared" si="183"/>
        <v>1.7000000000000348E-2</v>
      </c>
      <c r="G1725" s="86">
        <f>'Historical Data'!G1719</f>
        <v>4.9480000000000004</v>
      </c>
      <c r="H1725" s="61">
        <f t="shared" si="184"/>
        <v>-3.0000000000001137E-3</v>
      </c>
      <c r="I1725" s="86">
        <f>'Historical Data'!H1719</f>
        <v>5.0199999999999996</v>
      </c>
      <c r="J1725" s="61">
        <f t="shared" si="185"/>
        <v>-1.7999999999999794E-2</v>
      </c>
      <c r="K1725" s="86">
        <f>'Historical Data'!I1719</f>
        <v>5.1070000000000002</v>
      </c>
      <c r="L1725" s="61">
        <f t="shared" si="188"/>
        <v>-3.0000000000000249E-2</v>
      </c>
      <c r="M1725" s="61">
        <f t="shared" si="186"/>
        <v>-67901789.884653151</v>
      </c>
      <c r="N1725" s="62" t="str">
        <f t="shared" si="187"/>
        <v/>
      </c>
    </row>
    <row r="1726" spans="2:14" x14ac:dyDescent="0.3">
      <c r="B1726" s="57">
        <f>'Historical Data'!B1720</f>
        <v>40957</v>
      </c>
      <c r="C1726" s="86">
        <f>'Historical Data'!M1720</f>
        <v>0</v>
      </c>
      <c r="D1726" s="61">
        <f t="shared" si="182"/>
        <v>0</v>
      </c>
      <c r="E1726" s="86">
        <f>'Historical Data'!F1720</f>
        <v>4.9119999999999999</v>
      </c>
      <c r="F1726" s="61">
        <f t="shared" si="183"/>
        <v>6.7000000000000171E-2</v>
      </c>
      <c r="G1726" s="86">
        <f>'Historical Data'!G1720</f>
        <v>4.8979999999999997</v>
      </c>
      <c r="H1726" s="61">
        <f t="shared" si="184"/>
        <v>5.0000000000000711E-2</v>
      </c>
      <c r="I1726" s="86">
        <f>'Historical Data'!H1720</f>
        <v>4.992</v>
      </c>
      <c r="J1726" s="61">
        <f t="shared" si="185"/>
        <v>2.7999999999999581E-2</v>
      </c>
      <c r="K1726" s="86">
        <f>'Historical Data'!I1720</f>
        <v>5.0960000000000001</v>
      </c>
      <c r="L1726" s="61">
        <f t="shared" si="188"/>
        <v>1.1000000000000121E-2</v>
      </c>
      <c r="M1726" s="61">
        <f t="shared" si="186"/>
        <v>103585586.82714184</v>
      </c>
      <c r="N1726" s="62" t="str">
        <f t="shared" si="187"/>
        <v/>
      </c>
    </row>
    <row r="1727" spans="2:14" x14ac:dyDescent="0.3">
      <c r="B1727" s="57">
        <f>'Historical Data'!B1721</f>
        <v>40956</v>
      </c>
      <c r="C1727" s="86">
        <f>'Historical Data'!M1721</f>
        <v>0</v>
      </c>
      <c r="D1727" s="61">
        <f t="shared" si="182"/>
        <v>0</v>
      </c>
      <c r="E1727" s="86">
        <f>'Historical Data'!F1721</f>
        <v>5.0209999999999999</v>
      </c>
      <c r="F1727" s="61">
        <f t="shared" si="183"/>
        <v>-0.10899999999999999</v>
      </c>
      <c r="G1727" s="86">
        <f>'Historical Data'!G1721</f>
        <v>5.0199999999999996</v>
      </c>
      <c r="H1727" s="61">
        <f t="shared" si="184"/>
        <v>-0.12199999999999989</v>
      </c>
      <c r="I1727" s="86">
        <f>'Historical Data'!H1721</f>
        <v>5.0999999999999996</v>
      </c>
      <c r="J1727" s="61">
        <f t="shared" si="185"/>
        <v>-0.10799999999999965</v>
      </c>
      <c r="K1727" s="86">
        <f>'Historical Data'!I1721</f>
        <v>5.194</v>
      </c>
      <c r="L1727" s="61">
        <f t="shared" si="188"/>
        <v>-9.7999999999999865E-2</v>
      </c>
      <c r="M1727" s="61">
        <f t="shared" si="186"/>
        <v>-402482670.04244751</v>
      </c>
      <c r="N1727" s="62">
        <f t="shared" si="187"/>
        <v>-402482670.04244751</v>
      </c>
    </row>
    <row r="1728" spans="2:14" x14ac:dyDescent="0.3">
      <c r="B1728" s="57">
        <f>'Historical Data'!B1722</f>
        <v>40955</v>
      </c>
      <c r="C1728" s="86">
        <f>'Historical Data'!M1722</f>
        <v>0</v>
      </c>
      <c r="D1728" s="61">
        <f t="shared" si="182"/>
        <v>0</v>
      </c>
      <c r="E1728" s="86">
        <f>'Historical Data'!F1722</f>
        <v>5.0369999999999999</v>
      </c>
      <c r="F1728" s="61">
        <f t="shared" si="183"/>
        <v>-1.6000000000000014E-2</v>
      </c>
      <c r="G1728" s="86">
        <f>'Historical Data'!G1722</f>
        <v>5.0339999999999998</v>
      </c>
      <c r="H1728" s="61">
        <f t="shared" si="184"/>
        <v>-1.4000000000000234E-2</v>
      </c>
      <c r="I1728" s="86">
        <f>'Historical Data'!H1722</f>
        <v>5.1210000000000004</v>
      </c>
      <c r="J1728" s="61">
        <f t="shared" si="185"/>
        <v>-2.1000000000000796E-2</v>
      </c>
      <c r="K1728" s="86">
        <f>'Historical Data'!I1722</f>
        <v>5.2290000000000001</v>
      </c>
      <c r="L1728" s="61">
        <f t="shared" si="188"/>
        <v>-3.5000000000000142E-2</v>
      </c>
      <c r="M1728" s="61">
        <f t="shared" si="186"/>
        <v>-83165988.356244013</v>
      </c>
      <c r="N1728" s="62" t="str">
        <f t="shared" si="187"/>
        <v/>
      </c>
    </row>
    <row r="1729" spans="2:14" x14ac:dyDescent="0.3">
      <c r="B1729" s="57">
        <f>'Historical Data'!B1723</f>
        <v>40954</v>
      </c>
      <c r="C1729" s="86">
        <f>'Historical Data'!M1723</f>
        <v>0</v>
      </c>
      <c r="D1729" s="61">
        <f t="shared" si="182"/>
        <v>0</v>
      </c>
      <c r="E1729" s="86">
        <f>'Historical Data'!F1723</f>
        <v>4.9710000000000001</v>
      </c>
      <c r="F1729" s="61">
        <f t="shared" si="183"/>
        <v>6.5999999999999837E-2</v>
      </c>
      <c r="G1729" s="86">
        <f>'Historical Data'!G1723</f>
        <v>4.9770000000000003</v>
      </c>
      <c r="H1729" s="61">
        <f t="shared" si="184"/>
        <v>5.6999999999999496E-2</v>
      </c>
      <c r="I1729" s="86">
        <f>'Historical Data'!H1723</f>
        <v>5.0780000000000003</v>
      </c>
      <c r="J1729" s="61">
        <f t="shared" si="185"/>
        <v>4.3000000000000149E-2</v>
      </c>
      <c r="K1729" s="86">
        <f>'Historical Data'!I1723</f>
        <v>5.1849999999999996</v>
      </c>
      <c r="L1729" s="61">
        <f t="shared" si="188"/>
        <v>4.4000000000000483E-2</v>
      </c>
      <c r="M1729" s="61">
        <f t="shared" si="186"/>
        <v>165337547.52540958</v>
      </c>
      <c r="N1729" s="62" t="str">
        <f t="shared" si="187"/>
        <v/>
      </c>
    </row>
    <row r="1730" spans="2:14" x14ac:dyDescent="0.3">
      <c r="B1730" s="57">
        <f>'Historical Data'!B1724</f>
        <v>40953</v>
      </c>
      <c r="C1730" s="86">
        <f>'Historical Data'!M1724</f>
        <v>0</v>
      </c>
      <c r="D1730" s="61">
        <f t="shared" si="182"/>
        <v>0</v>
      </c>
      <c r="E1730" s="86">
        <f>'Historical Data'!F1724</f>
        <v>4.9459999999999997</v>
      </c>
      <c r="F1730" s="61">
        <f t="shared" si="183"/>
        <v>2.5000000000000355E-2</v>
      </c>
      <c r="G1730" s="86">
        <f>'Historical Data'!G1724</f>
        <v>4.9370000000000003</v>
      </c>
      <c r="H1730" s="61">
        <f t="shared" si="184"/>
        <v>4.0000000000000036E-2</v>
      </c>
      <c r="I1730" s="86">
        <f>'Historical Data'!H1724</f>
        <v>5.05</v>
      </c>
      <c r="J1730" s="61">
        <f t="shared" si="185"/>
        <v>2.8000000000000469E-2</v>
      </c>
      <c r="K1730" s="86">
        <f>'Historical Data'!I1724</f>
        <v>5.1559999999999997</v>
      </c>
      <c r="L1730" s="61">
        <f t="shared" si="188"/>
        <v>2.8999999999999915E-2</v>
      </c>
      <c r="M1730" s="61">
        <f t="shared" si="186"/>
        <v>107497432.44538663</v>
      </c>
      <c r="N1730" s="62" t="str">
        <f t="shared" si="187"/>
        <v/>
      </c>
    </row>
    <row r="1731" spans="2:14" x14ac:dyDescent="0.3">
      <c r="B1731" s="57">
        <f>'Historical Data'!B1725</f>
        <v>40952</v>
      </c>
      <c r="C1731" s="86">
        <f>'Historical Data'!M1725</f>
        <v>0</v>
      </c>
      <c r="D1731" s="61">
        <f t="shared" si="182"/>
        <v>0</v>
      </c>
      <c r="E1731" s="86">
        <f>'Historical Data'!F1725</f>
        <v>4.9459999999999997</v>
      </c>
      <c r="F1731" s="61">
        <f t="shared" si="183"/>
        <v>0</v>
      </c>
      <c r="G1731" s="86">
        <f>'Historical Data'!G1725</f>
        <v>4.9370000000000003</v>
      </c>
      <c r="H1731" s="61">
        <f t="shared" si="184"/>
        <v>0</v>
      </c>
      <c r="I1731" s="86">
        <f>'Historical Data'!H1725</f>
        <v>5.05</v>
      </c>
      <c r="J1731" s="61">
        <f t="shared" si="185"/>
        <v>0</v>
      </c>
      <c r="K1731" s="86">
        <f>'Historical Data'!I1725</f>
        <v>5.1559999999999997</v>
      </c>
      <c r="L1731" s="61">
        <f t="shared" si="188"/>
        <v>0</v>
      </c>
      <c r="M1731" s="61">
        <f t="shared" si="186"/>
        <v>0</v>
      </c>
      <c r="N1731" s="62" t="str">
        <f t="shared" si="187"/>
        <v/>
      </c>
    </row>
    <row r="1732" spans="2:14" x14ac:dyDescent="0.3">
      <c r="B1732" s="57">
        <f>'Historical Data'!B1726</f>
        <v>40951</v>
      </c>
      <c r="C1732" s="86">
        <f>'Historical Data'!M1726</f>
        <v>0</v>
      </c>
      <c r="D1732" s="61">
        <f t="shared" si="182"/>
        <v>0</v>
      </c>
      <c r="E1732" s="86">
        <f>'Historical Data'!F1726</f>
        <v>4.9539999999999997</v>
      </c>
      <c r="F1732" s="61">
        <f t="shared" si="183"/>
        <v>-8.0000000000000071E-3</v>
      </c>
      <c r="G1732" s="86">
        <f>'Historical Data'!G1726</f>
        <v>4.9660000000000002</v>
      </c>
      <c r="H1732" s="61">
        <f t="shared" si="184"/>
        <v>-2.8999999999999915E-2</v>
      </c>
      <c r="I1732" s="86">
        <f>'Historical Data'!H1726</f>
        <v>5.07</v>
      </c>
      <c r="J1732" s="61">
        <f t="shared" si="185"/>
        <v>-2.0000000000000462E-2</v>
      </c>
      <c r="K1732" s="86">
        <f>'Historical Data'!I1726</f>
        <v>5.17</v>
      </c>
      <c r="L1732" s="61">
        <f t="shared" si="188"/>
        <v>-1.4000000000000234E-2</v>
      </c>
      <c r="M1732" s="61">
        <f t="shared" si="186"/>
        <v>-73363665.850577414</v>
      </c>
      <c r="N1732" s="62" t="str">
        <f t="shared" si="187"/>
        <v/>
      </c>
    </row>
    <row r="1733" spans="2:14" x14ac:dyDescent="0.3">
      <c r="B1733" s="57">
        <f>'Historical Data'!B1727</f>
        <v>40950</v>
      </c>
      <c r="C1733" s="86">
        <f>'Historical Data'!M1727</f>
        <v>0</v>
      </c>
      <c r="D1733" s="61">
        <f t="shared" si="182"/>
        <v>0</v>
      </c>
      <c r="E1733" s="86">
        <f>'Historical Data'!F1727</f>
        <v>4.9370000000000003</v>
      </c>
      <c r="F1733" s="61">
        <f t="shared" si="183"/>
        <v>1.699999999999946E-2</v>
      </c>
      <c r="G1733" s="86">
        <f>'Historical Data'!G1727</f>
        <v>4.9340000000000002</v>
      </c>
      <c r="H1733" s="61">
        <f t="shared" si="184"/>
        <v>3.2000000000000028E-2</v>
      </c>
      <c r="I1733" s="86">
        <f>'Historical Data'!H1727</f>
        <v>5.0380000000000003</v>
      </c>
      <c r="J1733" s="61">
        <f t="shared" si="185"/>
        <v>3.2000000000000028E-2</v>
      </c>
      <c r="K1733" s="86">
        <f>'Historical Data'!I1727</f>
        <v>5.1340000000000003</v>
      </c>
      <c r="L1733" s="61">
        <f t="shared" si="188"/>
        <v>3.5999999999999588E-2</v>
      </c>
      <c r="M1733" s="61">
        <f t="shared" si="186"/>
        <v>120758374.41312945</v>
      </c>
      <c r="N1733" s="62" t="str">
        <f t="shared" si="187"/>
        <v/>
      </c>
    </row>
    <row r="1734" spans="2:14" x14ac:dyDescent="0.3">
      <c r="B1734" s="57">
        <f>'Historical Data'!B1728</f>
        <v>40949</v>
      </c>
      <c r="C1734" s="86">
        <f>'Historical Data'!M1728</f>
        <v>0</v>
      </c>
      <c r="D1734" s="61">
        <f t="shared" si="182"/>
        <v>0</v>
      </c>
      <c r="E1734" s="86">
        <f>'Historical Data'!F1728</f>
        <v>4.92</v>
      </c>
      <c r="F1734" s="61">
        <f t="shared" si="183"/>
        <v>1.7000000000000348E-2</v>
      </c>
      <c r="G1734" s="86">
        <f>'Historical Data'!G1728</f>
        <v>4.9160000000000004</v>
      </c>
      <c r="H1734" s="61">
        <f t="shared" si="184"/>
        <v>1.7999999999999794E-2</v>
      </c>
      <c r="I1734" s="86">
        <f>'Historical Data'!H1728</f>
        <v>5.0140000000000002</v>
      </c>
      <c r="J1734" s="61">
        <f t="shared" si="185"/>
        <v>2.4000000000000021E-2</v>
      </c>
      <c r="K1734" s="86">
        <f>'Historical Data'!I1728</f>
        <v>5.117</v>
      </c>
      <c r="L1734" s="61">
        <f t="shared" si="188"/>
        <v>1.7000000000000348E-2</v>
      </c>
      <c r="M1734" s="61">
        <f t="shared" si="186"/>
        <v>85079172.378990024</v>
      </c>
      <c r="N1734" s="62" t="str">
        <f t="shared" si="187"/>
        <v/>
      </c>
    </row>
    <row r="1735" spans="2:14" x14ac:dyDescent="0.3">
      <c r="B1735" s="57">
        <f>'Historical Data'!B1729</f>
        <v>40948</v>
      </c>
      <c r="C1735" s="86">
        <f>'Historical Data'!M1729</f>
        <v>0</v>
      </c>
      <c r="D1735" s="61">
        <f t="shared" si="182"/>
        <v>0</v>
      </c>
      <c r="E1735" s="86">
        <f>'Historical Data'!F1729</f>
        <v>4.9459999999999997</v>
      </c>
      <c r="F1735" s="61">
        <f t="shared" si="183"/>
        <v>-2.5999999999999801E-2</v>
      </c>
      <c r="G1735" s="86">
        <f>'Historical Data'!G1729</f>
        <v>4.9409999999999998</v>
      </c>
      <c r="H1735" s="61">
        <f t="shared" si="184"/>
        <v>-2.4999999999999467E-2</v>
      </c>
      <c r="I1735" s="86">
        <f>'Historical Data'!H1729</f>
        <v>5.04</v>
      </c>
      <c r="J1735" s="61">
        <f t="shared" si="185"/>
        <v>-2.5999999999999801E-2</v>
      </c>
      <c r="K1735" s="86">
        <f>'Historical Data'!I1729</f>
        <v>5.1319999999999997</v>
      </c>
      <c r="L1735" s="61">
        <f t="shared" si="188"/>
        <v>-1.499999999999968E-2</v>
      </c>
      <c r="M1735" s="61">
        <f t="shared" si="186"/>
        <v>-92140290.15523237</v>
      </c>
      <c r="N1735" s="62" t="str">
        <f t="shared" si="187"/>
        <v/>
      </c>
    </row>
    <row r="1736" spans="2:14" x14ac:dyDescent="0.3">
      <c r="B1736" s="57">
        <f>'Historical Data'!B1730</f>
        <v>40947</v>
      </c>
      <c r="C1736" s="86">
        <f>'Historical Data'!M1730</f>
        <v>0</v>
      </c>
      <c r="D1736" s="61">
        <f t="shared" si="182"/>
        <v>0</v>
      </c>
      <c r="E1736" s="86">
        <f>'Historical Data'!F1730</f>
        <v>4.9630000000000001</v>
      </c>
      <c r="F1736" s="61">
        <f t="shared" si="183"/>
        <v>-1.7000000000000348E-2</v>
      </c>
      <c r="G1736" s="86">
        <f>'Historical Data'!G1730</f>
        <v>4.9630000000000001</v>
      </c>
      <c r="H1736" s="61">
        <f t="shared" si="184"/>
        <v>-2.2000000000000242E-2</v>
      </c>
      <c r="I1736" s="86">
        <f>'Historical Data'!H1730</f>
        <v>5.0599999999999996</v>
      </c>
      <c r="J1736" s="61">
        <f t="shared" si="185"/>
        <v>-1.9999999999999574E-2</v>
      </c>
      <c r="K1736" s="86">
        <f>'Historical Data'!I1730</f>
        <v>5.1390000000000002</v>
      </c>
      <c r="L1736" s="61">
        <f t="shared" si="188"/>
        <v>-7.0000000000005613E-3</v>
      </c>
      <c r="M1736" s="61">
        <f t="shared" si="186"/>
        <v>-69255081.009258553</v>
      </c>
      <c r="N1736" s="62" t="str">
        <f t="shared" si="187"/>
        <v/>
      </c>
    </row>
    <row r="1737" spans="2:14" x14ac:dyDescent="0.3">
      <c r="B1737" s="57">
        <f>'Historical Data'!B1731</f>
        <v>40946</v>
      </c>
      <c r="C1737" s="86">
        <f>'Historical Data'!M1731</f>
        <v>0</v>
      </c>
      <c r="D1737" s="61">
        <f t="shared" si="182"/>
        <v>0</v>
      </c>
      <c r="E1737" s="86">
        <f>'Historical Data'!F1731</f>
        <v>4.9119999999999999</v>
      </c>
      <c r="F1737" s="61">
        <f t="shared" si="183"/>
        <v>5.1000000000000156E-2</v>
      </c>
      <c r="G1737" s="86">
        <f>'Historical Data'!G1731</f>
        <v>4.9450000000000003</v>
      </c>
      <c r="H1737" s="61">
        <f t="shared" si="184"/>
        <v>1.7999999999999794E-2</v>
      </c>
      <c r="I1737" s="86">
        <f>'Historical Data'!H1731</f>
        <v>5.0629999999999997</v>
      </c>
      <c r="J1737" s="61">
        <f t="shared" si="185"/>
        <v>-3.0000000000001137E-3</v>
      </c>
      <c r="K1737" s="86">
        <f>'Historical Data'!I1731</f>
        <v>5.1669999999999998</v>
      </c>
      <c r="L1737" s="61">
        <f t="shared" si="188"/>
        <v>-2.7999999999999581E-2</v>
      </c>
      <c r="M1737" s="61">
        <f t="shared" si="186"/>
        <v>-15428090.842343511</v>
      </c>
      <c r="N1737" s="62" t="str">
        <f t="shared" si="187"/>
        <v/>
      </c>
    </row>
    <row r="1738" spans="2:14" x14ac:dyDescent="0.3">
      <c r="B1738" s="57">
        <f>'Historical Data'!B1732</f>
        <v>40945</v>
      </c>
      <c r="C1738" s="86">
        <f>'Historical Data'!M1732</f>
        <v>0</v>
      </c>
      <c r="D1738" s="61">
        <f t="shared" ref="D1738:D1801" si="189">C1737-C1738</f>
        <v>0</v>
      </c>
      <c r="E1738" s="86">
        <f>'Historical Data'!F1732</f>
        <v>4.9539999999999997</v>
      </c>
      <c r="F1738" s="61">
        <f t="shared" ref="F1738:F1801" si="190">E1737-E1738</f>
        <v>-4.1999999999999815E-2</v>
      </c>
      <c r="G1738" s="86">
        <f>'Historical Data'!G1732</f>
        <v>5.0129999999999999</v>
      </c>
      <c r="H1738" s="61">
        <f t="shared" ref="H1738:H1801" si="191">G1737-G1738</f>
        <v>-6.7999999999999616E-2</v>
      </c>
      <c r="I1738" s="86">
        <f>'Historical Data'!H1732</f>
        <v>5.1449999999999996</v>
      </c>
      <c r="J1738" s="61">
        <f t="shared" ref="J1738:J1801" si="192">I1737-I1738</f>
        <v>-8.1999999999999851E-2</v>
      </c>
      <c r="K1738" s="86">
        <f>'Historical Data'!I1732</f>
        <v>5.2670000000000003</v>
      </c>
      <c r="L1738" s="61">
        <f>K1737-K1738</f>
        <v>-0.10000000000000053</v>
      </c>
      <c r="M1738" s="61">
        <f t="shared" si="186"/>
        <v>-309987993.68579197</v>
      </c>
      <c r="N1738" s="62">
        <f t="shared" si="187"/>
        <v>-309987993.68579197</v>
      </c>
    </row>
    <row r="1739" spans="2:14" x14ac:dyDescent="0.3">
      <c r="B1739" s="57">
        <f>'Historical Data'!B1733</f>
        <v>40944</v>
      </c>
      <c r="C1739" s="86">
        <f>'Historical Data'!M1733</f>
        <v>0</v>
      </c>
      <c r="D1739" s="61">
        <f t="shared" si="189"/>
        <v>0</v>
      </c>
      <c r="E1739" s="86">
        <f>'Historical Data'!F1733</f>
        <v>4.9459999999999997</v>
      </c>
      <c r="F1739" s="61">
        <f t="shared" si="190"/>
        <v>8.0000000000000071E-3</v>
      </c>
      <c r="G1739" s="86">
        <f>'Historical Data'!G1733</f>
        <v>4.9809999999999999</v>
      </c>
      <c r="H1739" s="61">
        <f t="shared" si="191"/>
        <v>3.2000000000000028E-2</v>
      </c>
      <c r="I1739" s="86">
        <f>'Historical Data'!H1733</f>
        <v>5.0970000000000004</v>
      </c>
      <c r="J1739" s="61">
        <f t="shared" si="192"/>
        <v>4.7999999999999154E-2</v>
      </c>
      <c r="K1739" s="86">
        <f>'Historical Data'!I1733</f>
        <v>5.21</v>
      </c>
      <c r="L1739" s="61">
        <f>K1738-K1739</f>
        <v>5.7000000000000384E-2</v>
      </c>
      <c r="M1739" s="61">
        <f t="shared" ref="M1739:M1802" si="193">(D1739*$C$6+F1739*$E$6+H1739*$G$6+J1739*$I$6+L1739*$K$6)*$C$5</f>
        <v>178341023.0758287</v>
      </c>
      <c r="N1739" s="62" t="str">
        <f t="shared" ref="N1739:N1802" si="194">IF(M1739&lt;-$G$4,M1739,"")</f>
        <v/>
      </c>
    </row>
    <row r="1740" spans="2:14" x14ac:dyDescent="0.3">
      <c r="B1740" s="57">
        <f>'Historical Data'!B1734</f>
        <v>40943</v>
      </c>
      <c r="C1740" s="86">
        <f>'Historical Data'!M1734</f>
        <v>0</v>
      </c>
      <c r="D1740" s="61">
        <f t="shared" si="189"/>
        <v>0</v>
      </c>
      <c r="E1740" s="86">
        <f>'Historical Data'!F1734</f>
        <v>4.9800000000000004</v>
      </c>
      <c r="F1740" s="61">
        <f t="shared" si="190"/>
        <v>-3.4000000000000696E-2</v>
      </c>
      <c r="G1740" s="86">
        <f>'Historical Data'!G1734</f>
        <v>5.0350000000000001</v>
      </c>
      <c r="H1740" s="61">
        <f t="shared" si="191"/>
        <v>-5.400000000000027E-2</v>
      </c>
      <c r="I1740" s="86">
        <f>'Historical Data'!H1734</f>
        <v>5.1550000000000002</v>
      </c>
      <c r="J1740" s="61">
        <f t="shared" si="192"/>
        <v>-5.7999999999999829E-2</v>
      </c>
      <c r="K1740" s="86">
        <f>'Historical Data'!I1734</f>
        <v>5.2729999999999997</v>
      </c>
      <c r="L1740" s="61">
        <f t="shared" ref="L1740:L1801" si="195">K1739-K1740</f>
        <v>-6.2999999999999723E-2</v>
      </c>
      <c r="M1740" s="61">
        <f t="shared" si="193"/>
        <v>-217212508.76562464</v>
      </c>
      <c r="N1740" s="62" t="str">
        <f t="shared" si="194"/>
        <v/>
      </c>
    </row>
    <row r="1741" spans="2:14" x14ac:dyDescent="0.3">
      <c r="B1741" s="57">
        <f>'Historical Data'!B1735</f>
        <v>40942</v>
      </c>
      <c r="C1741" s="86">
        <f>'Historical Data'!M1735</f>
        <v>0</v>
      </c>
      <c r="D1741" s="61">
        <f t="shared" si="189"/>
        <v>0</v>
      </c>
      <c r="E1741" s="86">
        <f>'Historical Data'!F1735</f>
        <v>5.0049999999999999</v>
      </c>
      <c r="F1741" s="61">
        <f t="shared" si="190"/>
        <v>-2.4999999999999467E-2</v>
      </c>
      <c r="G1741" s="86">
        <f>'Historical Data'!G1735</f>
        <v>5.0819999999999999</v>
      </c>
      <c r="H1741" s="61">
        <f t="shared" si="191"/>
        <v>-4.6999999999999709E-2</v>
      </c>
      <c r="I1741" s="86">
        <f>'Historical Data'!H1735</f>
        <v>5.1959999999999997</v>
      </c>
      <c r="J1741" s="61">
        <f t="shared" si="192"/>
        <v>-4.0999999999999481E-2</v>
      </c>
      <c r="K1741" s="86">
        <f>'Historical Data'!I1735</f>
        <v>5.3120000000000003</v>
      </c>
      <c r="L1741" s="61">
        <f t="shared" si="195"/>
        <v>-3.900000000000059E-2</v>
      </c>
      <c r="M1741" s="61">
        <f t="shared" si="193"/>
        <v>-152911973.33791488</v>
      </c>
      <c r="N1741" s="62" t="str">
        <f t="shared" si="194"/>
        <v/>
      </c>
    </row>
    <row r="1742" spans="2:14" x14ac:dyDescent="0.3">
      <c r="B1742" s="57">
        <f>'Historical Data'!B1736</f>
        <v>40941</v>
      </c>
      <c r="C1742" s="86">
        <f>'Historical Data'!M1736</f>
        <v>0</v>
      </c>
      <c r="D1742" s="61">
        <f t="shared" si="189"/>
        <v>0</v>
      </c>
      <c r="E1742" s="86">
        <f>'Historical Data'!F1736</f>
        <v>4.9879999999999995</v>
      </c>
      <c r="F1742" s="61">
        <f t="shared" si="190"/>
        <v>1.7000000000000348E-2</v>
      </c>
      <c r="G1742" s="86">
        <f>'Historical Data'!G1736</f>
        <v>5.0350000000000001</v>
      </c>
      <c r="H1742" s="61">
        <f t="shared" si="191"/>
        <v>4.6999999999999709E-2</v>
      </c>
      <c r="I1742" s="86">
        <f>'Historical Data'!H1736</f>
        <v>5.1529999999999996</v>
      </c>
      <c r="J1742" s="61">
        <f t="shared" si="192"/>
        <v>4.3000000000000149E-2</v>
      </c>
      <c r="K1742" s="86">
        <f>'Historical Data'!I1736</f>
        <v>5.2320000000000002</v>
      </c>
      <c r="L1742" s="61">
        <f t="shared" si="195"/>
        <v>8.0000000000000071E-2</v>
      </c>
      <c r="M1742" s="61">
        <f t="shared" si="193"/>
        <v>176964591.49382168</v>
      </c>
      <c r="N1742" s="62" t="str">
        <f t="shared" si="194"/>
        <v/>
      </c>
    </row>
    <row r="1743" spans="2:14" x14ac:dyDescent="0.3">
      <c r="B1743" s="57">
        <f>'Historical Data'!B1737</f>
        <v>40940</v>
      </c>
      <c r="C1743" s="86">
        <f>'Historical Data'!M1737</f>
        <v>0</v>
      </c>
      <c r="D1743" s="61">
        <f t="shared" si="189"/>
        <v>0</v>
      </c>
      <c r="E1743" s="86">
        <f>'Historical Data'!F1737</f>
        <v>4.9879999999999995</v>
      </c>
      <c r="F1743" s="61">
        <f t="shared" si="190"/>
        <v>0</v>
      </c>
      <c r="G1743" s="86">
        <f>'Historical Data'!G1737</f>
        <v>5.0199999999999996</v>
      </c>
      <c r="H1743" s="61">
        <f t="shared" si="191"/>
        <v>1.5000000000000568E-2</v>
      </c>
      <c r="I1743" s="86">
        <f>'Historical Data'!H1737</f>
        <v>5.125</v>
      </c>
      <c r="J1743" s="61">
        <f t="shared" si="192"/>
        <v>2.7999999999999581E-2</v>
      </c>
      <c r="K1743" s="86">
        <f>'Historical Data'!I1737</f>
        <v>5.1929999999999996</v>
      </c>
      <c r="L1743" s="61">
        <f t="shared" si="195"/>
        <v>3.900000000000059E-2</v>
      </c>
      <c r="M1743" s="61">
        <f t="shared" si="193"/>
        <v>105627563.97367111</v>
      </c>
      <c r="N1743" s="62" t="str">
        <f t="shared" si="194"/>
        <v/>
      </c>
    </row>
    <row r="1744" spans="2:14" x14ac:dyDescent="0.3">
      <c r="B1744" s="57">
        <f>'Historical Data'!B1738</f>
        <v>40939</v>
      </c>
      <c r="C1744" s="86">
        <f>'Historical Data'!M1738</f>
        <v>0</v>
      </c>
      <c r="D1744" s="61">
        <f t="shared" si="189"/>
        <v>0</v>
      </c>
      <c r="E1744" s="86">
        <f>'Historical Data'!F1738</f>
        <v>4.9630000000000001</v>
      </c>
      <c r="F1744" s="61">
        <f t="shared" si="190"/>
        <v>2.4999999999999467E-2</v>
      </c>
      <c r="G1744" s="86">
        <f>'Historical Data'!G1738</f>
        <v>5.0090000000000003</v>
      </c>
      <c r="H1744" s="61">
        <f t="shared" si="191"/>
        <v>1.0999999999999233E-2</v>
      </c>
      <c r="I1744" s="86">
        <f>'Historical Data'!H1738</f>
        <v>5.1230000000000002</v>
      </c>
      <c r="J1744" s="61">
        <f t="shared" si="192"/>
        <v>1.9999999999997797E-3</v>
      </c>
      <c r="K1744" s="86">
        <f>'Historical Data'!I1738</f>
        <v>5.1989999999999998</v>
      </c>
      <c r="L1744" s="61">
        <f t="shared" si="195"/>
        <v>-6.0000000000002274E-3</v>
      </c>
      <c r="M1744" s="61">
        <f t="shared" si="193"/>
        <v>6890412.4692803994</v>
      </c>
      <c r="N1744" s="62" t="str">
        <f t="shared" si="194"/>
        <v/>
      </c>
    </row>
    <row r="1745" spans="2:14" x14ac:dyDescent="0.3">
      <c r="B1745" s="57">
        <f>'Historical Data'!B1739</f>
        <v>40938</v>
      </c>
      <c r="C1745" s="86">
        <f>'Historical Data'!M1739</f>
        <v>0</v>
      </c>
      <c r="D1745" s="61">
        <f t="shared" si="189"/>
        <v>0</v>
      </c>
      <c r="E1745" s="86">
        <f>'Historical Data'!F1739</f>
        <v>4.9539999999999997</v>
      </c>
      <c r="F1745" s="61">
        <f t="shared" si="190"/>
        <v>9.0000000000003411E-3</v>
      </c>
      <c r="G1745" s="86">
        <f>'Historical Data'!G1739</f>
        <v>4.9980000000000002</v>
      </c>
      <c r="H1745" s="61">
        <f t="shared" si="191"/>
        <v>1.1000000000000121E-2</v>
      </c>
      <c r="I1745" s="86">
        <f>'Historical Data'!H1739</f>
        <v>5.1130000000000004</v>
      </c>
      <c r="J1745" s="61">
        <f t="shared" si="192"/>
        <v>9.9999999999997868E-3</v>
      </c>
      <c r="K1745" s="86">
        <f>'Historical Data'!I1739</f>
        <v>5.1829999999999998</v>
      </c>
      <c r="L1745" s="61">
        <f t="shared" si="195"/>
        <v>1.6000000000000014E-2</v>
      </c>
      <c r="M1745" s="61">
        <f t="shared" si="193"/>
        <v>40256025.239672333</v>
      </c>
      <c r="N1745" s="62" t="str">
        <f t="shared" si="194"/>
        <v/>
      </c>
    </row>
    <row r="1746" spans="2:14" x14ac:dyDescent="0.3">
      <c r="B1746" s="57">
        <f>'Historical Data'!B1740</f>
        <v>40937</v>
      </c>
      <c r="C1746" s="86">
        <f>'Historical Data'!M1740</f>
        <v>0</v>
      </c>
      <c r="D1746" s="61">
        <f t="shared" si="189"/>
        <v>0</v>
      </c>
      <c r="E1746" s="86">
        <f>'Historical Data'!F1740</f>
        <v>4.9290000000000003</v>
      </c>
      <c r="F1746" s="61">
        <f t="shared" si="190"/>
        <v>2.4999999999999467E-2</v>
      </c>
      <c r="G1746" s="86">
        <f>'Historical Data'!G1740</f>
        <v>4.9800000000000004</v>
      </c>
      <c r="H1746" s="61">
        <f t="shared" si="191"/>
        <v>1.7999999999999794E-2</v>
      </c>
      <c r="I1746" s="86">
        <f>'Historical Data'!H1740</f>
        <v>5.1020000000000003</v>
      </c>
      <c r="J1746" s="61">
        <f t="shared" si="192"/>
        <v>1.1000000000000121E-2</v>
      </c>
      <c r="K1746" s="86">
        <f>'Historical Data'!I1740</f>
        <v>5.1890000000000001</v>
      </c>
      <c r="L1746" s="61">
        <f t="shared" si="195"/>
        <v>-6.0000000000002274E-3</v>
      </c>
      <c r="M1746" s="61">
        <f t="shared" si="193"/>
        <v>35666447.758908659</v>
      </c>
      <c r="N1746" s="62" t="str">
        <f t="shared" si="194"/>
        <v/>
      </c>
    </row>
    <row r="1747" spans="2:14" x14ac:dyDescent="0.3">
      <c r="B1747" s="57">
        <f>'Historical Data'!B1741</f>
        <v>40936</v>
      </c>
      <c r="C1747" s="86">
        <f>'Historical Data'!M1741</f>
        <v>0</v>
      </c>
      <c r="D1747" s="61">
        <f t="shared" si="189"/>
        <v>0</v>
      </c>
      <c r="E1747" s="86">
        <f>'Historical Data'!F1741</f>
        <v>4.9710000000000001</v>
      </c>
      <c r="F1747" s="61">
        <f t="shared" si="190"/>
        <v>-4.1999999999999815E-2</v>
      </c>
      <c r="G1747" s="86">
        <f>'Historical Data'!G1741</f>
        <v>5.0309999999999997</v>
      </c>
      <c r="H1747" s="61">
        <f t="shared" si="191"/>
        <v>-5.0999999999999268E-2</v>
      </c>
      <c r="I1747" s="86">
        <f>'Historical Data'!H1741</f>
        <v>5.1539999999999999</v>
      </c>
      <c r="J1747" s="61">
        <f t="shared" si="192"/>
        <v>-5.1999999999999602E-2</v>
      </c>
      <c r="K1747" s="86">
        <f>'Historical Data'!I1741</f>
        <v>5.2389999999999999</v>
      </c>
      <c r="L1747" s="61">
        <f t="shared" si="195"/>
        <v>-4.9999999999999822E-2</v>
      </c>
      <c r="M1747" s="61">
        <f t="shared" si="193"/>
        <v>-192944415.86742383</v>
      </c>
      <c r="N1747" s="62" t="str">
        <f t="shared" si="194"/>
        <v/>
      </c>
    </row>
    <row r="1748" spans="2:14" x14ac:dyDescent="0.3">
      <c r="B1748" s="57">
        <f>'Historical Data'!B1742</f>
        <v>40935</v>
      </c>
      <c r="C1748" s="86">
        <f>'Historical Data'!M1742</f>
        <v>0</v>
      </c>
      <c r="D1748" s="61">
        <f t="shared" si="189"/>
        <v>0</v>
      </c>
      <c r="E1748" s="86">
        <f>'Historical Data'!F1742</f>
        <v>4.9370000000000003</v>
      </c>
      <c r="F1748" s="61">
        <f t="shared" si="190"/>
        <v>3.3999999999999808E-2</v>
      </c>
      <c r="G1748" s="86">
        <f>'Historical Data'!G1742</f>
        <v>5.0090000000000003</v>
      </c>
      <c r="H1748" s="61">
        <f t="shared" si="191"/>
        <v>2.1999999999999353E-2</v>
      </c>
      <c r="I1748" s="86">
        <f>'Historical Data'!H1742</f>
        <v>5.1440000000000001</v>
      </c>
      <c r="J1748" s="61">
        <f t="shared" si="192"/>
        <v>9.9999999999997868E-3</v>
      </c>
      <c r="K1748" s="86">
        <f>'Historical Data'!I1742</f>
        <v>5.2350000000000003</v>
      </c>
      <c r="L1748" s="61">
        <f t="shared" si="195"/>
        <v>3.9999999999995595E-3</v>
      </c>
      <c r="M1748" s="61">
        <f t="shared" si="193"/>
        <v>38378925.919725284</v>
      </c>
      <c r="N1748" s="62" t="str">
        <f t="shared" si="194"/>
        <v/>
      </c>
    </row>
    <row r="1749" spans="2:14" x14ac:dyDescent="0.3">
      <c r="B1749" s="57">
        <f>'Historical Data'!B1743</f>
        <v>40934</v>
      </c>
      <c r="C1749" s="86">
        <f>'Historical Data'!M1743</f>
        <v>0</v>
      </c>
      <c r="D1749" s="61">
        <f t="shared" si="189"/>
        <v>0</v>
      </c>
      <c r="E1749" s="86">
        <f>'Historical Data'!F1743</f>
        <v>4.9119999999999999</v>
      </c>
      <c r="F1749" s="61">
        <f t="shared" si="190"/>
        <v>2.5000000000000355E-2</v>
      </c>
      <c r="G1749" s="86">
        <f>'Historical Data'!G1743</f>
        <v>4.9729999999999999</v>
      </c>
      <c r="H1749" s="61">
        <f t="shared" si="191"/>
        <v>3.6000000000000476E-2</v>
      </c>
      <c r="I1749" s="86">
        <f>'Historical Data'!H1743</f>
        <v>5.1100000000000003</v>
      </c>
      <c r="J1749" s="61">
        <f t="shared" si="192"/>
        <v>3.3999999999999808E-2</v>
      </c>
      <c r="K1749" s="86">
        <f>'Historical Data'!I1743</f>
        <v>5.2089999999999996</v>
      </c>
      <c r="L1749" s="61">
        <f t="shared" si="195"/>
        <v>2.6000000000000689E-2</v>
      </c>
      <c r="M1749" s="61">
        <f t="shared" si="193"/>
        <v>123572114.83659875</v>
      </c>
      <c r="N1749" s="62" t="str">
        <f t="shared" si="194"/>
        <v/>
      </c>
    </row>
    <row r="1750" spans="2:14" x14ac:dyDescent="0.3">
      <c r="B1750" s="57">
        <f>'Historical Data'!B1744</f>
        <v>40933</v>
      </c>
      <c r="C1750" s="86">
        <f>'Historical Data'!M1744</f>
        <v>0</v>
      </c>
      <c r="D1750" s="61">
        <f t="shared" si="189"/>
        <v>0</v>
      </c>
      <c r="E1750" s="86">
        <f>'Historical Data'!F1744</f>
        <v>4.9539999999999997</v>
      </c>
      <c r="F1750" s="61">
        <f t="shared" si="190"/>
        <v>-4.1999999999999815E-2</v>
      </c>
      <c r="G1750" s="86">
        <f>'Historical Data'!G1744</f>
        <v>5.0049999999999999</v>
      </c>
      <c r="H1750" s="61">
        <f t="shared" si="191"/>
        <v>-3.2000000000000028E-2</v>
      </c>
      <c r="I1750" s="86">
        <f>'Historical Data'!H1744</f>
        <v>5.1390000000000002</v>
      </c>
      <c r="J1750" s="61">
        <f t="shared" si="192"/>
        <v>-2.8999999999999915E-2</v>
      </c>
      <c r="K1750" s="86">
        <f>'Historical Data'!I1744</f>
        <v>5.2279999999999998</v>
      </c>
      <c r="L1750" s="61">
        <f t="shared" si="195"/>
        <v>-1.9000000000000128E-2</v>
      </c>
      <c r="M1750" s="61">
        <f t="shared" si="193"/>
        <v>-105283404.21921723</v>
      </c>
      <c r="N1750" s="62" t="str">
        <f t="shared" si="194"/>
        <v/>
      </c>
    </row>
    <row r="1751" spans="2:14" x14ac:dyDescent="0.3">
      <c r="B1751" s="57">
        <f>'Historical Data'!B1745</f>
        <v>40932</v>
      </c>
      <c r="C1751" s="86">
        <f>'Historical Data'!M1745</f>
        <v>0</v>
      </c>
      <c r="D1751" s="61">
        <f t="shared" si="189"/>
        <v>0</v>
      </c>
      <c r="E1751" s="86">
        <f>'Historical Data'!F1745</f>
        <v>4.8620000000000001</v>
      </c>
      <c r="F1751" s="61">
        <f t="shared" si="190"/>
        <v>9.1999999999999638E-2</v>
      </c>
      <c r="G1751" s="86">
        <f>'Historical Data'!G1745</f>
        <v>4.9119999999999999</v>
      </c>
      <c r="H1751" s="61">
        <f t="shared" si="191"/>
        <v>9.2999999999999972E-2</v>
      </c>
      <c r="I1751" s="86">
        <f>'Historical Data'!H1745</f>
        <v>5.0529999999999999</v>
      </c>
      <c r="J1751" s="61">
        <f t="shared" si="192"/>
        <v>8.6000000000000298E-2</v>
      </c>
      <c r="K1751" s="86">
        <f>'Historical Data'!I1745</f>
        <v>5.1630000000000003</v>
      </c>
      <c r="L1751" s="61">
        <f t="shared" si="195"/>
        <v>6.4999999999999503E-2</v>
      </c>
      <c r="M1751" s="61">
        <f t="shared" si="193"/>
        <v>314069672.58038712</v>
      </c>
      <c r="N1751" s="62" t="str">
        <f t="shared" si="194"/>
        <v/>
      </c>
    </row>
    <row r="1752" spans="2:14" x14ac:dyDescent="0.3">
      <c r="B1752" s="57">
        <f>'Historical Data'!B1746</f>
        <v>40931</v>
      </c>
      <c r="C1752" s="86">
        <f>'Historical Data'!M1746</f>
        <v>0</v>
      </c>
      <c r="D1752" s="61">
        <f t="shared" si="189"/>
        <v>0</v>
      </c>
      <c r="E1752" s="86">
        <f>'Historical Data'!F1746</f>
        <v>4.8959999999999999</v>
      </c>
      <c r="F1752" s="61">
        <f t="shared" si="190"/>
        <v>-3.3999999999999808E-2</v>
      </c>
      <c r="G1752" s="86">
        <f>'Historical Data'!G1746</f>
        <v>4.9459999999999997</v>
      </c>
      <c r="H1752" s="61">
        <f t="shared" si="191"/>
        <v>-3.3999999999999808E-2</v>
      </c>
      <c r="I1752" s="86">
        <f>'Historical Data'!H1746</f>
        <v>5.069</v>
      </c>
      <c r="J1752" s="61">
        <f t="shared" si="192"/>
        <v>-1.6000000000000014E-2</v>
      </c>
      <c r="K1752" s="86">
        <f>'Historical Data'!I1746</f>
        <v>5.1719999999999997</v>
      </c>
      <c r="L1752" s="61">
        <f t="shared" si="195"/>
        <v>-8.9999999999994529E-3</v>
      </c>
      <c r="M1752" s="61">
        <f t="shared" si="193"/>
        <v>-61297337.145842634</v>
      </c>
      <c r="N1752" s="62" t="str">
        <f t="shared" si="194"/>
        <v/>
      </c>
    </row>
    <row r="1753" spans="2:14" x14ac:dyDescent="0.3">
      <c r="B1753" s="57">
        <f>'Historical Data'!B1747</f>
        <v>40930</v>
      </c>
      <c r="C1753" s="86">
        <f>'Historical Data'!M1747</f>
        <v>0</v>
      </c>
      <c r="D1753" s="61">
        <f t="shared" si="189"/>
        <v>0</v>
      </c>
      <c r="E1753" s="86">
        <f>'Historical Data'!F1747</f>
        <v>4.9889999999999999</v>
      </c>
      <c r="F1753" s="61">
        <f t="shared" si="190"/>
        <v>-9.2999999999999972E-2</v>
      </c>
      <c r="G1753" s="86">
        <f>'Historical Data'!G1747</f>
        <v>5.0149999999999997</v>
      </c>
      <c r="H1753" s="61">
        <f t="shared" si="191"/>
        <v>-6.899999999999995E-2</v>
      </c>
      <c r="I1753" s="86">
        <f>'Historical Data'!H1747</f>
        <v>5.1070000000000002</v>
      </c>
      <c r="J1753" s="61">
        <f t="shared" si="192"/>
        <v>-3.8000000000000256E-2</v>
      </c>
      <c r="K1753" s="86">
        <f>'Historical Data'!I1747</f>
        <v>5.1840000000000002</v>
      </c>
      <c r="L1753" s="61">
        <f t="shared" si="195"/>
        <v>-1.2000000000000455E-2</v>
      </c>
      <c r="M1753" s="61">
        <f t="shared" si="193"/>
        <v>-139604966.90317762</v>
      </c>
      <c r="N1753" s="62" t="str">
        <f t="shared" si="194"/>
        <v/>
      </c>
    </row>
    <row r="1754" spans="2:14" x14ac:dyDescent="0.3">
      <c r="B1754" s="57">
        <f>'Historical Data'!B1748</f>
        <v>40929</v>
      </c>
      <c r="C1754" s="86">
        <f>'Historical Data'!M1748</f>
        <v>0</v>
      </c>
      <c r="D1754" s="61">
        <f t="shared" si="189"/>
        <v>0</v>
      </c>
      <c r="E1754" s="86">
        <f>'Historical Data'!F1748</f>
        <v>4.9370000000000003</v>
      </c>
      <c r="F1754" s="61">
        <f t="shared" si="190"/>
        <v>5.1999999999999602E-2</v>
      </c>
      <c r="G1754" s="86">
        <f>'Historical Data'!G1748</f>
        <v>4.9710000000000001</v>
      </c>
      <c r="H1754" s="61">
        <f t="shared" si="191"/>
        <v>4.3999999999999595E-2</v>
      </c>
      <c r="I1754" s="86">
        <f>'Historical Data'!H1748</f>
        <v>5.069</v>
      </c>
      <c r="J1754" s="61">
        <f t="shared" si="192"/>
        <v>3.8000000000000256E-2</v>
      </c>
      <c r="K1754" s="86">
        <f>'Historical Data'!I1748</f>
        <v>5.1559999999999997</v>
      </c>
      <c r="L1754" s="61">
        <f t="shared" si="195"/>
        <v>2.8000000000000469E-2</v>
      </c>
      <c r="M1754" s="61">
        <f t="shared" si="193"/>
        <v>139616735.94715205</v>
      </c>
      <c r="N1754" s="62" t="str">
        <f t="shared" si="194"/>
        <v/>
      </c>
    </row>
    <row r="1755" spans="2:14" x14ac:dyDescent="0.3">
      <c r="B1755" s="57">
        <f>'Historical Data'!B1749</f>
        <v>40928</v>
      </c>
      <c r="C1755" s="86">
        <f>'Historical Data'!M1749</f>
        <v>0</v>
      </c>
      <c r="D1755" s="61">
        <f t="shared" si="189"/>
        <v>0</v>
      </c>
      <c r="E1755" s="86">
        <f>'Historical Data'!F1749</f>
        <v>4.8760000000000003</v>
      </c>
      <c r="F1755" s="61">
        <f t="shared" si="190"/>
        <v>6.0999999999999943E-2</v>
      </c>
      <c r="G1755" s="86">
        <f>'Historical Data'!G1749</f>
        <v>4.8920000000000003</v>
      </c>
      <c r="H1755" s="61">
        <f t="shared" si="191"/>
        <v>7.8999999999999737E-2</v>
      </c>
      <c r="I1755" s="86">
        <f>'Historical Data'!H1749</f>
        <v>4.9790000000000001</v>
      </c>
      <c r="J1755" s="61">
        <f t="shared" si="192"/>
        <v>8.9999999999999858E-2</v>
      </c>
      <c r="K1755" s="86">
        <f>'Historical Data'!I1749</f>
        <v>5.0590000000000002</v>
      </c>
      <c r="L1755" s="61">
        <f t="shared" si="195"/>
        <v>9.6999999999999531E-2</v>
      </c>
      <c r="M1755" s="61">
        <f t="shared" si="193"/>
        <v>336154088.05200332</v>
      </c>
      <c r="N1755" s="62" t="str">
        <f t="shared" si="194"/>
        <v/>
      </c>
    </row>
    <row r="1756" spans="2:14" x14ac:dyDescent="0.3">
      <c r="B1756" s="57">
        <f>'Historical Data'!B1750</f>
        <v>40927</v>
      </c>
      <c r="C1756" s="86">
        <f>'Historical Data'!M1750</f>
        <v>0</v>
      </c>
      <c r="D1756" s="61">
        <f t="shared" si="189"/>
        <v>0</v>
      </c>
      <c r="E1756" s="86">
        <f>'Historical Data'!F1750</f>
        <v>4.9020000000000001</v>
      </c>
      <c r="F1756" s="61">
        <f t="shared" si="190"/>
        <v>-2.5999999999999801E-2</v>
      </c>
      <c r="G1756" s="86">
        <f>'Historical Data'!G1750</f>
        <v>4.91</v>
      </c>
      <c r="H1756" s="61">
        <f t="shared" si="191"/>
        <v>-1.7999999999999794E-2</v>
      </c>
      <c r="I1756" s="86">
        <f>'Historical Data'!H1750</f>
        <v>5.01</v>
      </c>
      <c r="J1756" s="61">
        <f t="shared" si="192"/>
        <v>-3.0999999999999694E-2</v>
      </c>
      <c r="K1756" s="86">
        <f>'Historical Data'!I1750</f>
        <v>5.0940000000000003</v>
      </c>
      <c r="L1756" s="61">
        <f t="shared" si="195"/>
        <v>-3.5000000000000142E-2</v>
      </c>
      <c r="M1756" s="61">
        <f t="shared" si="193"/>
        <v>-114875139.65912861</v>
      </c>
      <c r="N1756" s="62" t="str">
        <f t="shared" si="194"/>
        <v/>
      </c>
    </row>
    <row r="1757" spans="2:14" x14ac:dyDescent="0.3">
      <c r="B1757" s="57">
        <f>'Historical Data'!B1751</f>
        <v>40926</v>
      </c>
      <c r="C1757" s="86">
        <f>'Historical Data'!M1751</f>
        <v>0</v>
      </c>
      <c r="D1757" s="61">
        <f t="shared" si="189"/>
        <v>0</v>
      </c>
      <c r="E1757" s="86">
        <f>'Historical Data'!F1751</f>
        <v>4.8840000000000003</v>
      </c>
      <c r="F1757" s="61">
        <f t="shared" si="190"/>
        <v>1.7999999999999794E-2</v>
      </c>
      <c r="G1757" s="86">
        <f>'Historical Data'!G1751</f>
        <v>4.9240000000000004</v>
      </c>
      <c r="H1757" s="61">
        <f t="shared" si="191"/>
        <v>-1.4000000000000234E-2</v>
      </c>
      <c r="I1757" s="86">
        <f>'Historical Data'!H1751</f>
        <v>5.0410000000000004</v>
      </c>
      <c r="J1757" s="61">
        <f t="shared" si="192"/>
        <v>-3.1000000000000583E-2</v>
      </c>
      <c r="K1757" s="86">
        <f>'Historical Data'!I1751</f>
        <v>5.1390000000000002</v>
      </c>
      <c r="L1757" s="61">
        <f t="shared" si="195"/>
        <v>-4.4999999999999929E-2</v>
      </c>
      <c r="M1757" s="61">
        <f t="shared" si="193"/>
        <v>-116321545.17355484</v>
      </c>
      <c r="N1757" s="62" t="str">
        <f t="shared" si="194"/>
        <v/>
      </c>
    </row>
    <row r="1758" spans="2:14" x14ac:dyDescent="0.3">
      <c r="B1758" s="57">
        <f>'Historical Data'!B1752</f>
        <v>40925</v>
      </c>
      <c r="C1758" s="86">
        <f>'Historical Data'!M1752</f>
        <v>0</v>
      </c>
      <c r="D1758" s="61">
        <f t="shared" si="189"/>
        <v>0</v>
      </c>
      <c r="E1758" s="86">
        <f>'Historical Data'!F1752</f>
        <v>4.8490000000000002</v>
      </c>
      <c r="F1758" s="61">
        <f t="shared" si="190"/>
        <v>3.5000000000000142E-2</v>
      </c>
      <c r="G1758" s="86">
        <f>'Historical Data'!G1752</f>
        <v>4.8949999999999996</v>
      </c>
      <c r="H1758" s="61">
        <f t="shared" si="191"/>
        <v>2.9000000000000803E-2</v>
      </c>
      <c r="I1758" s="86">
        <f>'Historical Data'!H1752</f>
        <v>5.024</v>
      </c>
      <c r="J1758" s="61">
        <f t="shared" si="192"/>
        <v>1.7000000000000348E-2</v>
      </c>
      <c r="K1758" s="86">
        <f>'Historical Data'!I1752</f>
        <v>5.1210000000000004</v>
      </c>
      <c r="L1758" s="61">
        <f t="shared" si="195"/>
        <v>1.7999999999999794E-2</v>
      </c>
      <c r="M1758" s="61">
        <f t="shared" si="193"/>
        <v>67403123.951332673</v>
      </c>
      <c r="N1758" s="62" t="str">
        <f t="shared" si="194"/>
        <v/>
      </c>
    </row>
    <row r="1759" spans="2:14" x14ac:dyDescent="0.3">
      <c r="B1759" s="57">
        <f>'Historical Data'!B1753</f>
        <v>40924</v>
      </c>
      <c r="C1759" s="86">
        <f>'Historical Data'!M1753</f>
        <v>0</v>
      </c>
      <c r="D1759" s="61">
        <f t="shared" si="189"/>
        <v>0</v>
      </c>
      <c r="E1759" s="86">
        <f>'Historical Data'!F1753</f>
        <v>4.8319999999999999</v>
      </c>
      <c r="F1759" s="61">
        <f t="shared" si="190"/>
        <v>1.7000000000000348E-2</v>
      </c>
      <c r="G1759" s="86">
        <f>'Historical Data'!G1753</f>
        <v>4.8659999999999997</v>
      </c>
      <c r="H1759" s="61">
        <f t="shared" si="191"/>
        <v>2.8999999999999915E-2</v>
      </c>
      <c r="I1759" s="86">
        <f>'Historical Data'!H1753</f>
        <v>4.984</v>
      </c>
      <c r="J1759" s="61">
        <f t="shared" si="192"/>
        <v>4.0000000000000036E-2</v>
      </c>
      <c r="K1759" s="86">
        <f>'Historical Data'!I1753</f>
        <v>5.077</v>
      </c>
      <c r="L1759" s="61">
        <f t="shared" si="195"/>
        <v>4.4000000000000483E-2</v>
      </c>
      <c r="M1759" s="61">
        <f t="shared" si="193"/>
        <v>148045467.09074521</v>
      </c>
      <c r="N1759" s="62" t="str">
        <f t="shared" si="194"/>
        <v/>
      </c>
    </row>
    <row r="1760" spans="2:14" x14ac:dyDescent="0.3">
      <c r="B1760" s="57">
        <f>'Historical Data'!B1754</f>
        <v>40923</v>
      </c>
      <c r="C1760" s="86">
        <f>'Historical Data'!M1754</f>
        <v>0</v>
      </c>
      <c r="D1760" s="61">
        <f t="shared" si="189"/>
        <v>0</v>
      </c>
      <c r="E1760" s="86">
        <f>'Historical Data'!F1754</f>
        <v>4.9000000000000004</v>
      </c>
      <c r="F1760" s="61">
        <f t="shared" si="190"/>
        <v>-6.8000000000000504E-2</v>
      </c>
      <c r="G1760" s="86">
        <f>'Historical Data'!G1754</f>
        <v>4.92</v>
      </c>
      <c r="H1760" s="61">
        <f t="shared" si="191"/>
        <v>-5.400000000000027E-2</v>
      </c>
      <c r="I1760" s="86">
        <f>'Historical Data'!H1754</f>
        <v>5.0049999999999999</v>
      </c>
      <c r="J1760" s="61">
        <f t="shared" si="192"/>
        <v>-2.0999999999999908E-2</v>
      </c>
      <c r="K1760" s="86">
        <f>'Historical Data'!I1754</f>
        <v>5.0810000000000004</v>
      </c>
      <c r="L1760" s="61">
        <f t="shared" si="195"/>
        <v>-4.0000000000004476E-3</v>
      </c>
      <c r="M1760" s="61">
        <f t="shared" si="193"/>
        <v>-80039830.402568474</v>
      </c>
      <c r="N1760" s="62" t="str">
        <f t="shared" si="194"/>
        <v/>
      </c>
    </row>
    <row r="1761" spans="2:14" x14ac:dyDescent="0.3">
      <c r="B1761" s="57">
        <f>'Historical Data'!B1755</f>
        <v>40922</v>
      </c>
      <c r="C1761" s="86">
        <f>'Historical Data'!M1755</f>
        <v>0</v>
      </c>
      <c r="D1761" s="61">
        <f t="shared" si="189"/>
        <v>0</v>
      </c>
      <c r="E1761" s="86">
        <f>'Historical Data'!F1755</f>
        <v>4.9509999999999996</v>
      </c>
      <c r="F1761" s="61">
        <f t="shared" si="190"/>
        <v>-5.0999999999999268E-2</v>
      </c>
      <c r="G1761" s="86">
        <f>'Historical Data'!G1755</f>
        <v>4.9669999999999996</v>
      </c>
      <c r="H1761" s="61">
        <f t="shared" si="191"/>
        <v>-4.6999999999999709E-2</v>
      </c>
      <c r="I1761" s="86">
        <f>'Historical Data'!H1755</f>
        <v>5.0469999999999997</v>
      </c>
      <c r="J1761" s="61">
        <f t="shared" si="192"/>
        <v>-4.1999999999999815E-2</v>
      </c>
      <c r="K1761" s="86">
        <f>'Historical Data'!I1755</f>
        <v>5.1139999999999999</v>
      </c>
      <c r="L1761" s="61">
        <f t="shared" si="195"/>
        <v>-3.2999999999999474E-2</v>
      </c>
      <c r="M1761" s="61">
        <f t="shared" si="193"/>
        <v>-154574262.51036882</v>
      </c>
      <c r="N1761" s="62" t="str">
        <f t="shared" si="194"/>
        <v/>
      </c>
    </row>
    <row r="1762" spans="2:14" x14ac:dyDescent="0.3">
      <c r="B1762" s="57">
        <f>'Historical Data'!B1756</f>
        <v>40921</v>
      </c>
      <c r="C1762" s="86">
        <f>'Historical Data'!M1756</f>
        <v>0</v>
      </c>
      <c r="D1762" s="61">
        <f t="shared" si="189"/>
        <v>0</v>
      </c>
      <c r="E1762" s="86">
        <f>'Historical Data'!F1756</f>
        <v>4.9509999999999996</v>
      </c>
      <c r="F1762" s="61">
        <f t="shared" si="190"/>
        <v>0</v>
      </c>
      <c r="G1762" s="86">
        <f>'Historical Data'!G1756</f>
        <v>4.9669999999999996</v>
      </c>
      <c r="H1762" s="61">
        <f t="shared" si="191"/>
        <v>0</v>
      </c>
      <c r="I1762" s="86">
        <f>'Historical Data'!H1756</f>
        <v>5.0469999999999997</v>
      </c>
      <c r="J1762" s="61">
        <f t="shared" si="192"/>
        <v>0</v>
      </c>
      <c r="K1762" s="86">
        <f>'Historical Data'!I1756</f>
        <v>5.1139999999999999</v>
      </c>
      <c r="L1762" s="61">
        <f t="shared" si="195"/>
        <v>0</v>
      </c>
      <c r="M1762" s="61">
        <f t="shared" si="193"/>
        <v>0</v>
      </c>
      <c r="N1762" s="62" t="str">
        <f t="shared" si="194"/>
        <v/>
      </c>
    </row>
    <row r="1763" spans="2:14" x14ac:dyDescent="0.3">
      <c r="B1763" s="57">
        <f>'Historical Data'!B1757</f>
        <v>40920</v>
      </c>
      <c r="C1763" s="86">
        <f>'Historical Data'!M1757</f>
        <v>0</v>
      </c>
      <c r="D1763" s="61">
        <f t="shared" si="189"/>
        <v>0</v>
      </c>
      <c r="E1763" s="86">
        <f>'Historical Data'!F1757</f>
        <v>4.907</v>
      </c>
      <c r="F1763" s="61">
        <f t="shared" si="190"/>
        <v>4.3999999999999595E-2</v>
      </c>
      <c r="G1763" s="86">
        <f>'Historical Data'!G1757</f>
        <v>4.9089999999999998</v>
      </c>
      <c r="H1763" s="61">
        <f t="shared" si="191"/>
        <v>5.7999999999999829E-2</v>
      </c>
      <c r="I1763" s="86">
        <f>'Historical Data'!H1757</f>
        <v>4.9800000000000004</v>
      </c>
      <c r="J1763" s="61">
        <f t="shared" si="192"/>
        <v>6.6999999999999282E-2</v>
      </c>
      <c r="K1763" s="86">
        <f>'Historical Data'!I1757</f>
        <v>5.0590000000000002</v>
      </c>
      <c r="L1763" s="61">
        <f t="shared" si="195"/>
        <v>5.4999999999999716E-2</v>
      </c>
      <c r="M1763" s="61">
        <f t="shared" si="193"/>
        <v>242296609.23501673</v>
      </c>
      <c r="N1763" s="62" t="str">
        <f t="shared" si="194"/>
        <v/>
      </c>
    </row>
    <row r="1764" spans="2:14" x14ac:dyDescent="0.3">
      <c r="B1764" s="57">
        <f>'Historical Data'!B1758</f>
        <v>40919</v>
      </c>
      <c r="C1764" s="86">
        <f>'Historical Data'!M1758</f>
        <v>0</v>
      </c>
      <c r="D1764" s="61">
        <f t="shared" si="189"/>
        <v>0</v>
      </c>
      <c r="E1764" s="86">
        <f>'Historical Data'!F1758</f>
        <v>4.8639999999999999</v>
      </c>
      <c r="F1764" s="61">
        <f t="shared" si="190"/>
        <v>4.3000000000000149E-2</v>
      </c>
      <c r="G1764" s="86">
        <f>'Historical Data'!G1758</f>
        <v>4.8520000000000003</v>
      </c>
      <c r="H1764" s="61">
        <f t="shared" si="191"/>
        <v>5.6999999999999496E-2</v>
      </c>
      <c r="I1764" s="86">
        <f>'Historical Data'!H1758</f>
        <v>4.9219999999999997</v>
      </c>
      <c r="J1764" s="61">
        <f t="shared" si="192"/>
        <v>5.8000000000000718E-2</v>
      </c>
      <c r="K1764" s="86">
        <f>'Historical Data'!I1758</f>
        <v>4.9969999999999999</v>
      </c>
      <c r="L1764" s="61">
        <f t="shared" si="195"/>
        <v>6.2000000000000277E-2</v>
      </c>
      <c r="M1764" s="61">
        <f t="shared" si="193"/>
        <v>217829513.43390137</v>
      </c>
      <c r="N1764" s="62" t="str">
        <f t="shared" si="194"/>
        <v/>
      </c>
    </row>
    <row r="1765" spans="2:14" x14ac:dyDescent="0.3">
      <c r="B1765" s="57">
        <f>'Historical Data'!B1759</f>
        <v>40918</v>
      </c>
      <c r="C1765" s="86">
        <f>'Historical Data'!M1759</f>
        <v>0</v>
      </c>
      <c r="D1765" s="61">
        <f t="shared" si="189"/>
        <v>0</v>
      </c>
      <c r="E1765" s="86">
        <f>'Historical Data'!F1759</f>
        <v>4.8810000000000002</v>
      </c>
      <c r="F1765" s="61">
        <f t="shared" si="190"/>
        <v>-1.7000000000000348E-2</v>
      </c>
      <c r="G1765" s="86">
        <f>'Historical Data'!G1759</f>
        <v>4.88</v>
      </c>
      <c r="H1765" s="61">
        <f t="shared" si="191"/>
        <v>-2.7999999999999581E-2</v>
      </c>
      <c r="I1765" s="86">
        <f>'Historical Data'!H1759</f>
        <v>4.9550000000000001</v>
      </c>
      <c r="J1765" s="61">
        <f t="shared" si="192"/>
        <v>-3.3000000000000362E-2</v>
      </c>
      <c r="K1765" s="86">
        <f>'Historical Data'!I1759</f>
        <v>5.0259999999999998</v>
      </c>
      <c r="L1765" s="61">
        <f t="shared" si="195"/>
        <v>-2.8999999999999915E-2</v>
      </c>
      <c r="M1765" s="61">
        <f t="shared" si="193"/>
        <v>-119845126.19681056</v>
      </c>
      <c r="N1765" s="62" t="str">
        <f t="shared" si="194"/>
        <v/>
      </c>
    </row>
    <row r="1766" spans="2:14" x14ac:dyDescent="0.3">
      <c r="B1766" s="57">
        <f>'Historical Data'!B1760</f>
        <v>40917</v>
      </c>
      <c r="C1766" s="86">
        <f>'Historical Data'!M1760</f>
        <v>0</v>
      </c>
      <c r="D1766" s="61">
        <f t="shared" si="189"/>
        <v>0</v>
      </c>
      <c r="E1766" s="86">
        <f>'Historical Data'!F1760</f>
        <v>4.8970000000000002</v>
      </c>
      <c r="F1766" s="61">
        <f t="shared" si="190"/>
        <v>-1.6000000000000014E-2</v>
      </c>
      <c r="G1766" s="86">
        <f>'Historical Data'!G1760</f>
        <v>4.9130000000000003</v>
      </c>
      <c r="H1766" s="61">
        <f t="shared" si="191"/>
        <v>-3.3000000000000362E-2</v>
      </c>
      <c r="I1766" s="86">
        <f>'Historical Data'!H1760</f>
        <v>4.9790000000000001</v>
      </c>
      <c r="J1766" s="61">
        <f t="shared" si="192"/>
        <v>-2.4000000000000021E-2</v>
      </c>
      <c r="K1766" s="86">
        <f>'Historical Data'!I1760</f>
        <v>5.056</v>
      </c>
      <c r="L1766" s="61">
        <f t="shared" si="195"/>
        <v>-3.0000000000000249E-2</v>
      </c>
      <c r="M1766" s="61">
        <f t="shared" si="193"/>
        <v>-93910097.818794221</v>
      </c>
      <c r="N1766" s="62" t="str">
        <f t="shared" si="194"/>
        <v/>
      </c>
    </row>
    <row r="1767" spans="2:14" x14ac:dyDescent="0.3">
      <c r="B1767" s="57">
        <f>'Historical Data'!B1761</f>
        <v>40916</v>
      </c>
      <c r="C1767" s="86">
        <f>'Historical Data'!M1761</f>
        <v>0</v>
      </c>
      <c r="D1767" s="61">
        <f t="shared" si="189"/>
        <v>0</v>
      </c>
      <c r="E1767" s="86">
        <f>'Historical Data'!F1761</f>
        <v>4.8380000000000001</v>
      </c>
      <c r="F1767" s="61">
        <f t="shared" si="190"/>
        <v>5.9000000000000163E-2</v>
      </c>
      <c r="G1767" s="86">
        <f>'Historical Data'!G1761</f>
        <v>4.8369999999999997</v>
      </c>
      <c r="H1767" s="61">
        <f t="shared" si="191"/>
        <v>7.6000000000000512E-2</v>
      </c>
      <c r="I1767" s="86">
        <f>'Historical Data'!H1761</f>
        <v>4.9009999999999998</v>
      </c>
      <c r="J1767" s="61">
        <f t="shared" si="192"/>
        <v>7.8000000000000291E-2</v>
      </c>
      <c r="K1767" s="86">
        <f>'Historical Data'!I1761</f>
        <v>4.9740000000000002</v>
      </c>
      <c r="L1767" s="61">
        <f t="shared" si="195"/>
        <v>8.1999999999999851E-2</v>
      </c>
      <c r="M1767" s="61">
        <f t="shared" si="193"/>
        <v>292250655.8336823</v>
      </c>
      <c r="N1767" s="62" t="str">
        <f t="shared" si="194"/>
        <v/>
      </c>
    </row>
    <row r="1768" spans="2:14" x14ac:dyDescent="0.3">
      <c r="B1768" s="57">
        <f>'Historical Data'!B1762</f>
        <v>40915</v>
      </c>
      <c r="C1768" s="86">
        <f>'Historical Data'!M1762</f>
        <v>0</v>
      </c>
      <c r="D1768" s="61">
        <f t="shared" si="189"/>
        <v>0</v>
      </c>
      <c r="E1768" s="86">
        <f>'Historical Data'!F1762</f>
        <v>4.8040000000000003</v>
      </c>
      <c r="F1768" s="61">
        <f t="shared" si="190"/>
        <v>3.3999999999999808E-2</v>
      </c>
      <c r="G1768" s="86">
        <f>'Historical Data'!G1762</f>
        <v>4.7910000000000004</v>
      </c>
      <c r="H1768" s="61">
        <f t="shared" si="191"/>
        <v>4.5999999999999375E-2</v>
      </c>
      <c r="I1768" s="86">
        <f>'Historical Data'!H1762</f>
        <v>4.8449999999999998</v>
      </c>
      <c r="J1768" s="61">
        <f t="shared" si="192"/>
        <v>5.600000000000005E-2</v>
      </c>
      <c r="K1768" s="86">
        <f>'Historical Data'!I1762</f>
        <v>4.9030000000000005</v>
      </c>
      <c r="L1768" s="61">
        <f t="shared" si="195"/>
        <v>7.099999999999973E-2</v>
      </c>
      <c r="M1768" s="61">
        <f t="shared" si="193"/>
        <v>213091794.33891422</v>
      </c>
      <c r="N1768" s="62" t="str">
        <f t="shared" si="194"/>
        <v/>
      </c>
    </row>
    <row r="1769" spans="2:14" x14ac:dyDescent="0.3">
      <c r="B1769" s="57">
        <f>'Historical Data'!B1763</f>
        <v>40914</v>
      </c>
      <c r="C1769" s="86">
        <f>'Historical Data'!M1763</f>
        <v>0</v>
      </c>
      <c r="D1769" s="61">
        <f t="shared" si="189"/>
        <v>0</v>
      </c>
      <c r="E1769" s="86">
        <f>'Historical Data'!F1763</f>
        <v>4.8209999999999997</v>
      </c>
      <c r="F1769" s="61">
        <f t="shared" si="190"/>
        <v>-1.699999999999946E-2</v>
      </c>
      <c r="G1769" s="86">
        <f>'Historical Data'!G1763</f>
        <v>4.8159999999999998</v>
      </c>
      <c r="H1769" s="61">
        <f t="shared" si="191"/>
        <v>-2.4999999999999467E-2</v>
      </c>
      <c r="I1769" s="86">
        <f>'Historical Data'!H1763</f>
        <v>4.8659999999999997</v>
      </c>
      <c r="J1769" s="61">
        <f t="shared" si="192"/>
        <v>-2.0999999999999908E-2</v>
      </c>
      <c r="K1769" s="86">
        <f>'Historical Data'!I1763</f>
        <v>4.91</v>
      </c>
      <c r="L1769" s="61">
        <f t="shared" si="195"/>
        <v>-6.9999999999996732E-3</v>
      </c>
      <c r="M1769" s="61">
        <f t="shared" si="193"/>
        <v>-72904870.61542514</v>
      </c>
      <c r="N1769" s="62" t="str">
        <f t="shared" si="194"/>
        <v/>
      </c>
    </row>
    <row r="1770" spans="2:14" x14ac:dyDescent="0.3">
      <c r="B1770" s="57">
        <f>'Historical Data'!B1764</f>
        <v>40913</v>
      </c>
      <c r="C1770" s="86">
        <f>'Historical Data'!M1764</f>
        <v>0</v>
      </c>
      <c r="D1770" s="61">
        <f t="shared" si="189"/>
        <v>0</v>
      </c>
      <c r="E1770" s="86">
        <f>'Historical Data'!F1764</f>
        <v>4.8460000000000001</v>
      </c>
      <c r="F1770" s="61">
        <f t="shared" si="190"/>
        <v>-2.5000000000000355E-2</v>
      </c>
      <c r="G1770" s="86">
        <f>'Historical Data'!G1764</f>
        <v>4.83</v>
      </c>
      <c r="H1770" s="61">
        <f t="shared" si="191"/>
        <v>-1.4000000000000234E-2</v>
      </c>
      <c r="I1770" s="86">
        <f>'Historical Data'!H1764</f>
        <v>4.8639999999999999</v>
      </c>
      <c r="J1770" s="61">
        <f t="shared" si="192"/>
        <v>1.9999999999997797E-3</v>
      </c>
      <c r="K1770" s="86">
        <f>'Historical Data'!I1764</f>
        <v>4.8949999999999996</v>
      </c>
      <c r="L1770" s="61">
        <f t="shared" si="195"/>
        <v>1.5000000000000568E-2</v>
      </c>
      <c r="M1770" s="61">
        <f t="shared" si="193"/>
        <v>8689023.4709658511</v>
      </c>
      <c r="N1770" s="62" t="str">
        <f t="shared" si="194"/>
        <v/>
      </c>
    </row>
    <row r="1771" spans="2:14" x14ac:dyDescent="0.3">
      <c r="B1771" s="57">
        <f>'Historical Data'!B1765</f>
        <v>40912</v>
      </c>
      <c r="C1771" s="86">
        <f>'Historical Data'!M1765</f>
        <v>0</v>
      </c>
      <c r="D1771" s="61">
        <f t="shared" si="189"/>
        <v>0</v>
      </c>
      <c r="E1771" s="86">
        <f>'Historical Data'!F1765</f>
        <v>4.82</v>
      </c>
      <c r="F1771" s="61">
        <f t="shared" si="190"/>
        <v>2.5999999999999801E-2</v>
      </c>
      <c r="G1771" s="86">
        <f>'Historical Data'!G1765</f>
        <v>4.8120000000000003</v>
      </c>
      <c r="H1771" s="61">
        <f t="shared" si="191"/>
        <v>1.7999999999999794E-2</v>
      </c>
      <c r="I1771" s="86">
        <f>'Historical Data'!H1765</f>
        <v>4.8490000000000002</v>
      </c>
      <c r="J1771" s="61">
        <f t="shared" si="192"/>
        <v>1.499999999999968E-2</v>
      </c>
      <c r="K1771" s="86">
        <f>'Historical Data'!I1765</f>
        <v>4.891</v>
      </c>
      <c r="L1771" s="61">
        <f t="shared" si="195"/>
        <v>3.9999999999995595E-3</v>
      </c>
      <c r="M1771" s="61">
        <f t="shared" si="193"/>
        <v>52355448.137496732</v>
      </c>
      <c r="N1771" s="62" t="str">
        <f t="shared" si="194"/>
        <v/>
      </c>
    </row>
    <row r="1772" spans="2:14" x14ac:dyDescent="0.3">
      <c r="B1772" s="57">
        <f>'Historical Data'!B1766</f>
        <v>40911</v>
      </c>
      <c r="C1772" s="86">
        <f>'Historical Data'!M1766</f>
        <v>0</v>
      </c>
      <c r="D1772" s="61">
        <f t="shared" si="189"/>
        <v>0</v>
      </c>
      <c r="E1772" s="86">
        <f>'Historical Data'!F1766</f>
        <v>4.8360000000000003</v>
      </c>
      <c r="F1772" s="61">
        <f t="shared" si="190"/>
        <v>-1.6000000000000014E-2</v>
      </c>
      <c r="G1772" s="86">
        <f>'Historical Data'!G1766</f>
        <v>4.83</v>
      </c>
      <c r="H1772" s="61">
        <f t="shared" si="191"/>
        <v>-1.7999999999999794E-2</v>
      </c>
      <c r="I1772" s="86">
        <f>'Historical Data'!H1766</f>
        <v>4.8570000000000002</v>
      </c>
      <c r="J1772" s="61">
        <f t="shared" si="192"/>
        <v>-8.0000000000000071E-3</v>
      </c>
      <c r="K1772" s="86">
        <f>'Historical Data'!I1766</f>
        <v>4.8970000000000002</v>
      </c>
      <c r="L1772" s="61">
        <f t="shared" si="195"/>
        <v>-6.0000000000002274E-3</v>
      </c>
      <c r="M1772" s="61">
        <f t="shared" si="193"/>
        <v>-31474165.837193467</v>
      </c>
      <c r="N1772" s="62" t="str">
        <f t="shared" si="194"/>
        <v/>
      </c>
    </row>
    <row r="1773" spans="2:14" x14ac:dyDescent="0.3">
      <c r="B1773" s="57">
        <f>'Historical Data'!B1767</f>
        <v>40910</v>
      </c>
      <c r="C1773" s="86">
        <f>'Historical Data'!M1767</f>
        <v>0</v>
      </c>
      <c r="D1773" s="61">
        <f t="shared" si="189"/>
        <v>0</v>
      </c>
      <c r="E1773" s="86">
        <f>'Historical Data'!F1767</f>
        <v>4.8029999999999999</v>
      </c>
      <c r="F1773" s="61">
        <f t="shared" si="190"/>
        <v>3.3000000000000362E-2</v>
      </c>
      <c r="G1773" s="86">
        <f>'Historical Data'!G1767</f>
        <v>4.7960000000000003</v>
      </c>
      <c r="H1773" s="61">
        <f t="shared" si="191"/>
        <v>3.3999999999999808E-2</v>
      </c>
      <c r="I1773" s="86">
        <f>'Historical Data'!H1767</f>
        <v>4.806</v>
      </c>
      <c r="J1773" s="61">
        <f t="shared" si="192"/>
        <v>5.1000000000000156E-2</v>
      </c>
      <c r="K1773" s="86">
        <f>'Historical Data'!I1767</f>
        <v>4.8410000000000002</v>
      </c>
      <c r="L1773" s="61">
        <f t="shared" si="195"/>
        <v>5.600000000000005E-2</v>
      </c>
      <c r="M1773" s="61">
        <f t="shared" si="193"/>
        <v>188679277.39063823</v>
      </c>
      <c r="N1773" s="62" t="str">
        <f t="shared" si="194"/>
        <v/>
      </c>
    </row>
    <row r="1774" spans="2:14" x14ac:dyDescent="0.3">
      <c r="B1774" s="57">
        <f>'Historical Data'!B1768</f>
        <v>40909</v>
      </c>
      <c r="C1774" s="86">
        <f>'Historical Data'!M1768</f>
        <v>0</v>
      </c>
      <c r="D1774" s="61">
        <f t="shared" si="189"/>
        <v>0</v>
      </c>
      <c r="E1774" s="86">
        <f>'Historical Data'!F1768</f>
        <v>4.7949999999999999</v>
      </c>
      <c r="F1774" s="61">
        <f t="shared" si="190"/>
        <v>8.0000000000000071E-3</v>
      </c>
      <c r="G1774" s="86">
        <f>'Historical Data'!G1768</f>
        <v>4.782</v>
      </c>
      <c r="H1774" s="61">
        <f t="shared" si="191"/>
        <v>1.4000000000000234E-2</v>
      </c>
      <c r="I1774" s="86">
        <f>'Historical Data'!H1768</f>
        <v>4.782</v>
      </c>
      <c r="J1774" s="61">
        <f t="shared" si="192"/>
        <v>2.4000000000000021E-2</v>
      </c>
      <c r="K1774" s="86">
        <f>'Historical Data'!I1768</f>
        <v>4.7969999999999997</v>
      </c>
      <c r="L1774" s="61">
        <f t="shared" si="195"/>
        <v>4.4000000000000483E-2</v>
      </c>
      <c r="M1774" s="61">
        <f t="shared" si="193"/>
        <v>95913297.834599629</v>
      </c>
      <c r="N1774" s="62" t="str">
        <f t="shared" si="194"/>
        <v/>
      </c>
    </row>
    <row r="1775" spans="2:14" x14ac:dyDescent="0.3">
      <c r="B1775" s="57">
        <f>'Historical Data'!B1769</f>
        <v>40908</v>
      </c>
      <c r="C1775" s="86">
        <f>'Historical Data'!M1769</f>
        <v>0</v>
      </c>
      <c r="D1775" s="61">
        <f t="shared" si="189"/>
        <v>0</v>
      </c>
      <c r="E1775" s="86">
        <f>'Historical Data'!F1769</f>
        <v>4.7389999999999999</v>
      </c>
      <c r="F1775" s="61">
        <f t="shared" si="190"/>
        <v>5.600000000000005E-2</v>
      </c>
      <c r="G1775" s="86">
        <f>'Historical Data'!G1769</f>
        <v>4.6909999999999998</v>
      </c>
      <c r="H1775" s="61">
        <f t="shared" si="191"/>
        <v>9.1000000000000192E-2</v>
      </c>
      <c r="I1775" s="86">
        <f>'Historical Data'!H1769</f>
        <v>4.7050000000000001</v>
      </c>
      <c r="J1775" s="61">
        <f t="shared" si="192"/>
        <v>7.6999999999999957E-2</v>
      </c>
      <c r="K1775" s="86">
        <f>'Historical Data'!I1769</f>
        <v>4.7279999999999998</v>
      </c>
      <c r="L1775" s="61">
        <f t="shared" si="195"/>
        <v>6.899999999999995E-2</v>
      </c>
      <c r="M1775" s="61">
        <f t="shared" si="193"/>
        <v>286286879.10865158</v>
      </c>
      <c r="N1775" s="62" t="str">
        <f t="shared" si="194"/>
        <v/>
      </c>
    </row>
    <row r="1776" spans="2:14" x14ac:dyDescent="0.3">
      <c r="B1776" s="57">
        <f>'Historical Data'!B1770</f>
        <v>40907</v>
      </c>
      <c r="C1776" s="86">
        <f>'Historical Data'!M1770</f>
        <v>0</v>
      </c>
      <c r="D1776" s="61">
        <f t="shared" si="189"/>
        <v>0</v>
      </c>
      <c r="E1776" s="86">
        <f>'Historical Data'!F1770</f>
        <v>4.7130000000000001</v>
      </c>
      <c r="F1776" s="61">
        <f t="shared" si="190"/>
        <v>2.5999999999999801E-2</v>
      </c>
      <c r="G1776" s="86">
        <f>'Historical Data'!G1770</f>
        <v>4.6589999999999998</v>
      </c>
      <c r="H1776" s="61">
        <f t="shared" si="191"/>
        <v>3.2000000000000028E-2</v>
      </c>
      <c r="I1776" s="86">
        <f>'Historical Data'!H1770</f>
        <v>4.6710000000000003</v>
      </c>
      <c r="J1776" s="61">
        <f t="shared" si="192"/>
        <v>3.3999999999999808E-2</v>
      </c>
      <c r="K1776" s="86">
        <f>'Historical Data'!I1770</f>
        <v>4.6899999999999995</v>
      </c>
      <c r="L1776" s="61">
        <f t="shared" si="195"/>
        <v>3.8000000000000256E-2</v>
      </c>
      <c r="M1776" s="61">
        <f t="shared" si="193"/>
        <v>128187303.23242271</v>
      </c>
      <c r="N1776" s="62" t="str">
        <f t="shared" si="194"/>
        <v/>
      </c>
    </row>
    <row r="1777" spans="2:14" x14ac:dyDescent="0.3">
      <c r="B1777" s="57">
        <f>'Historical Data'!B1771</f>
        <v>40906</v>
      </c>
      <c r="C1777" s="86">
        <f>'Historical Data'!M1771</f>
        <v>0</v>
      </c>
      <c r="D1777" s="61">
        <f t="shared" si="189"/>
        <v>0</v>
      </c>
      <c r="E1777" s="86">
        <f>'Historical Data'!F1771</f>
        <v>4.7729999999999997</v>
      </c>
      <c r="F1777" s="61">
        <f t="shared" si="190"/>
        <v>-5.9999999999999609E-2</v>
      </c>
      <c r="G1777" s="86">
        <f>'Historical Data'!G1771</f>
        <v>4.7309999999999999</v>
      </c>
      <c r="H1777" s="61">
        <f t="shared" si="191"/>
        <v>-7.2000000000000064E-2</v>
      </c>
      <c r="I1777" s="86">
        <f>'Historical Data'!H1771</f>
        <v>4.7350000000000003</v>
      </c>
      <c r="J1777" s="61">
        <f t="shared" si="192"/>
        <v>-6.4000000000000057E-2</v>
      </c>
      <c r="K1777" s="86">
        <f>'Historical Data'!I1771</f>
        <v>4.7549999999999999</v>
      </c>
      <c r="L1777" s="61">
        <f t="shared" si="195"/>
        <v>-6.5000000000000391E-2</v>
      </c>
      <c r="M1777" s="61">
        <f t="shared" si="193"/>
        <v>-241320628.54599822</v>
      </c>
      <c r="N1777" s="62" t="str">
        <f t="shared" si="194"/>
        <v/>
      </c>
    </row>
    <row r="1778" spans="2:14" x14ac:dyDescent="0.3">
      <c r="B1778" s="57">
        <f>'Historical Data'!B1772</f>
        <v>40905</v>
      </c>
      <c r="C1778" s="86">
        <f>'Historical Data'!M1772</f>
        <v>0</v>
      </c>
      <c r="D1778" s="61">
        <f t="shared" si="189"/>
        <v>0</v>
      </c>
      <c r="E1778" s="86">
        <f>'Historical Data'!F1772</f>
        <v>4.7389999999999999</v>
      </c>
      <c r="F1778" s="61">
        <f t="shared" si="190"/>
        <v>3.3999999999999808E-2</v>
      </c>
      <c r="G1778" s="86">
        <f>'Historical Data'!G1772</f>
        <v>4.6870000000000003</v>
      </c>
      <c r="H1778" s="61">
        <f t="shared" si="191"/>
        <v>4.3999999999999595E-2</v>
      </c>
      <c r="I1778" s="86">
        <f>'Historical Data'!H1772</f>
        <v>4.7009999999999996</v>
      </c>
      <c r="J1778" s="61">
        <f t="shared" si="192"/>
        <v>3.4000000000000696E-2</v>
      </c>
      <c r="K1778" s="86">
        <f>'Historical Data'!I1772</f>
        <v>4.7229999999999999</v>
      </c>
      <c r="L1778" s="61">
        <f t="shared" si="195"/>
        <v>3.2000000000000028E-2</v>
      </c>
      <c r="M1778" s="61">
        <f t="shared" si="193"/>
        <v>128344950.21077421</v>
      </c>
      <c r="N1778" s="62" t="str">
        <f t="shared" si="194"/>
        <v/>
      </c>
    </row>
    <row r="1779" spans="2:14" x14ac:dyDescent="0.3">
      <c r="B1779" s="57">
        <f>'Historical Data'!B1773</f>
        <v>40904</v>
      </c>
      <c r="C1779" s="86">
        <f>'Historical Data'!M1773</f>
        <v>0</v>
      </c>
      <c r="D1779" s="61">
        <f t="shared" si="189"/>
        <v>0</v>
      </c>
      <c r="E1779" s="86">
        <f>'Historical Data'!F1773</f>
        <v>4.7389999999999999</v>
      </c>
      <c r="F1779" s="61">
        <f t="shared" si="190"/>
        <v>0</v>
      </c>
      <c r="G1779" s="86">
        <f>'Historical Data'!G1773</f>
        <v>4.6909999999999998</v>
      </c>
      <c r="H1779" s="61">
        <f t="shared" si="191"/>
        <v>-3.9999999999995595E-3</v>
      </c>
      <c r="I1779" s="86">
        <f>'Historical Data'!H1773</f>
        <v>4.7190000000000003</v>
      </c>
      <c r="J1779" s="61">
        <f t="shared" si="192"/>
        <v>-1.8000000000000682E-2</v>
      </c>
      <c r="K1779" s="86">
        <f>'Historical Data'!I1773</f>
        <v>4.7460000000000004</v>
      </c>
      <c r="L1779" s="61">
        <f t="shared" si="195"/>
        <v>-2.3000000000000576E-2</v>
      </c>
      <c r="M1779" s="61">
        <f t="shared" si="193"/>
        <v>-65825991.715171054</v>
      </c>
      <c r="N1779" s="62" t="str">
        <f t="shared" si="194"/>
        <v/>
      </c>
    </row>
    <row r="1780" spans="2:14" x14ac:dyDescent="0.3">
      <c r="B1780" s="57">
        <f>'Historical Data'!B1774</f>
        <v>40903</v>
      </c>
      <c r="C1780" s="86">
        <f>'Historical Data'!M1774</f>
        <v>0</v>
      </c>
      <c r="D1780" s="61">
        <f t="shared" si="189"/>
        <v>0</v>
      </c>
      <c r="E1780" s="86">
        <f>'Historical Data'!F1774</f>
        <v>4.6530000000000005</v>
      </c>
      <c r="F1780" s="61">
        <f t="shared" si="190"/>
        <v>8.599999999999941E-2</v>
      </c>
      <c r="G1780" s="86">
        <f>'Historical Data'!G1774</f>
        <v>4.6120000000000001</v>
      </c>
      <c r="H1780" s="61">
        <f t="shared" si="191"/>
        <v>7.8999999999999737E-2</v>
      </c>
      <c r="I1780" s="86">
        <f>'Historical Data'!H1774</f>
        <v>4.6580000000000004</v>
      </c>
      <c r="J1780" s="61">
        <f t="shared" si="192"/>
        <v>6.0999999999999943E-2</v>
      </c>
      <c r="K1780" s="86">
        <f>'Historical Data'!I1774</f>
        <v>4.7</v>
      </c>
      <c r="L1780" s="61">
        <f t="shared" si="195"/>
        <v>4.6000000000000263E-2</v>
      </c>
      <c r="M1780" s="61">
        <f t="shared" si="193"/>
        <v>226424860.06027299</v>
      </c>
      <c r="N1780" s="62" t="str">
        <f t="shared" si="194"/>
        <v/>
      </c>
    </row>
    <row r="1781" spans="2:14" x14ac:dyDescent="0.3">
      <c r="B1781" s="57">
        <f>'Historical Data'!B1775</f>
        <v>40902</v>
      </c>
      <c r="C1781" s="86">
        <f>'Historical Data'!M1775</f>
        <v>0</v>
      </c>
      <c r="D1781" s="61">
        <f t="shared" si="189"/>
        <v>0</v>
      </c>
      <c r="E1781" s="86">
        <f>'Historical Data'!F1775</f>
        <v>4.6360000000000001</v>
      </c>
      <c r="F1781" s="61">
        <f t="shared" si="190"/>
        <v>1.7000000000000348E-2</v>
      </c>
      <c r="G1781" s="86">
        <f>'Historical Data'!G1775</f>
        <v>4.6189999999999998</v>
      </c>
      <c r="H1781" s="61">
        <f t="shared" si="191"/>
        <v>-6.9999999999996732E-3</v>
      </c>
      <c r="I1781" s="86">
        <f>'Historical Data'!H1775</f>
        <v>4.6719999999999997</v>
      </c>
      <c r="J1781" s="61">
        <f t="shared" si="192"/>
        <v>-1.3999999999999346E-2</v>
      </c>
      <c r="K1781" s="86">
        <f>'Historical Data'!I1775</f>
        <v>4.718</v>
      </c>
      <c r="L1781" s="61">
        <f t="shared" si="195"/>
        <v>-1.7999999999999794E-2</v>
      </c>
      <c r="M1781" s="61">
        <f t="shared" si="193"/>
        <v>-51181180.539369144</v>
      </c>
      <c r="N1781" s="62" t="str">
        <f t="shared" si="194"/>
        <v/>
      </c>
    </row>
    <row r="1782" spans="2:14" x14ac:dyDescent="0.3">
      <c r="B1782" s="57">
        <f>'Historical Data'!B1776</f>
        <v>40901</v>
      </c>
      <c r="C1782" s="86">
        <f>'Historical Data'!M1776</f>
        <v>0</v>
      </c>
      <c r="D1782" s="61">
        <f t="shared" si="189"/>
        <v>0</v>
      </c>
      <c r="E1782" s="86">
        <f>'Historical Data'!F1776</f>
        <v>4.62</v>
      </c>
      <c r="F1782" s="61">
        <f t="shared" si="190"/>
        <v>1.6000000000000014E-2</v>
      </c>
      <c r="G1782" s="86">
        <f>'Historical Data'!G1776</f>
        <v>4.59</v>
      </c>
      <c r="H1782" s="61">
        <f t="shared" si="191"/>
        <v>2.8999999999999915E-2</v>
      </c>
      <c r="I1782" s="86">
        <f>'Historical Data'!H1776</f>
        <v>4.6420000000000003</v>
      </c>
      <c r="J1782" s="61">
        <f t="shared" si="192"/>
        <v>2.9999999999999361E-2</v>
      </c>
      <c r="K1782" s="86">
        <f>'Historical Data'!I1776</f>
        <v>4.6929999999999996</v>
      </c>
      <c r="L1782" s="61">
        <f t="shared" si="195"/>
        <v>2.5000000000000355E-2</v>
      </c>
      <c r="M1782" s="61">
        <f t="shared" si="193"/>
        <v>109088262.23445383</v>
      </c>
      <c r="N1782" s="62" t="str">
        <f t="shared" si="194"/>
        <v/>
      </c>
    </row>
    <row r="1783" spans="2:14" x14ac:dyDescent="0.3">
      <c r="B1783" s="57">
        <f>'Historical Data'!B1777</f>
        <v>40900</v>
      </c>
      <c r="C1783" s="86">
        <f>'Historical Data'!M1777</f>
        <v>0</v>
      </c>
      <c r="D1783" s="61">
        <f t="shared" si="189"/>
        <v>0</v>
      </c>
      <c r="E1783" s="86">
        <f>'Historical Data'!F1777</f>
        <v>4.6790000000000003</v>
      </c>
      <c r="F1783" s="61">
        <f t="shared" si="190"/>
        <v>-5.9000000000000163E-2</v>
      </c>
      <c r="G1783" s="86">
        <f>'Historical Data'!G1777</f>
        <v>4.6909999999999998</v>
      </c>
      <c r="H1783" s="61">
        <f t="shared" si="191"/>
        <v>-0.10099999999999998</v>
      </c>
      <c r="I1783" s="86">
        <f>'Historical Data'!H1777</f>
        <v>4.7290000000000001</v>
      </c>
      <c r="J1783" s="61">
        <f t="shared" si="192"/>
        <v>-8.6999999999999744E-2</v>
      </c>
      <c r="K1783" s="86">
        <f>'Historical Data'!I1777</f>
        <v>4.7510000000000003</v>
      </c>
      <c r="L1783" s="61">
        <f t="shared" si="195"/>
        <v>-5.8000000000000718E-2</v>
      </c>
      <c r="M1783" s="61">
        <f t="shared" si="193"/>
        <v>-313933339.46596467</v>
      </c>
      <c r="N1783" s="62">
        <f t="shared" si="194"/>
        <v>-313933339.46596467</v>
      </c>
    </row>
    <row r="1784" spans="2:14" x14ac:dyDescent="0.3">
      <c r="B1784" s="57">
        <f>'Historical Data'!B1778</f>
        <v>40899</v>
      </c>
      <c r="C1784" s="86">
        <f>'Historical Data'!M1778</f>
        <v>0</v>
      </c>
      <c r="D1784" s="61">
        <f t="shared" si="189"/>
        <v>0</v>
      </c>
      <c r="E1784" s="86">
        <f>'Historical Data'!F1778</f>
        <v>4.6370000000000005</v>
      </c>
      <c r="F1784" s="61">
        <f t="shared" si="190"/>
        <v>4.1999999999999815E-2</v>
      </c>
      <c r="G1784" s="86">
        <f>'Historical Data'!G1778</f>
        <v>4.673</v>
      </c>
      <c r="H1784" s="61">
        <f t="shared" si="191"/>
        <v>1.7999999999999794E-2</v>
      </c>
      <c r="I1784" s="86">
        <f>'Historical Data'!H1778</f>
        <v>4.694</v>
      </c>
      <c r="J1784" s="61">
        <f t="shared" si="192"/>
        <v>3.5000000000000142E-2</v>
      </c>
      <c r="K1784" s="86">
        <f>'Historical Data'!I1778</f>
        <v>4.7</v>
      </c>
      <c r="L1784" s="61">
        <f t="shared" si="195"/>
        <v>5.1000000000000156E-2</v>
      </c>
      <c r="M1784" s="61">
        <f t="shared" si="193"/>
        <v>135011115.59965855</v>
      </c>
      <c r="N1784" s="62" t="str">
        <f t="shared" si="194"/>
        <v/>
      </c>
    </row>
    <row r="1785" spans="2:14" x14ac:dyDescent="0.3">
      <c r="B1785" s="57">
        <f>'Historical Data'!B1779</f>
        <v>40898</v>
      </c>
      <c r="C1785" s="86">
        <f>'Historical Data'!M1779</f>
        <v>0</v>
      </c>
      <c r="D1785" s="61">
        <f t="shared" si="189"/>
        <v>0</v>
      </c>
      <c r="E1785" s="86">
        <f>'Historical Data'!F1779</f>
        <v>4.7210000000000001</v>
      </c>
      <c r="F1785" s="61">
        <f t="shared" si="190"/>
        <v>-8.3999999999999631E-2</v>
      </c>
      <c r="G1785" s="86">
        <f>'Historical Data'!G1779</f>
        <v>4.766</v>
      </c>
      <c r="H1785" s="61">
        <f t="shared" si="191"/>
        <v>-9.2999999999999972E-2</v>
      </c>
      <c r="I1785" s="86">
        <f>'Historical Data'!H1779</f>
        <v>4.7690000000000001</v>
      </c>
      <c r="J1785" s="61">
        <f t="shared" si="192"/>
        <v>-7.5000000000000178E-2</v>
      </c>
      <c r="K1785" s="86">
        <f>'Historical Data'!I1779</f>
        <v>4.7610000000000001</v>
      </c>
      <c r="L1785" s="61">
        <f t="shared" si="195"/>
        <v>-6.0999999999999943E-2</v>
      </c>
      <c r="M1785" s="61">
        <f t="shared" si="193"/>
        <v>-278443910.17965364</v>
      </c>
      <c r="N1785" s="62" t="str">
        <f t="shared" si="194"/>
        <v/>
      </c>
    </row>
    <row r="1786" spans="2:14" x14ac:dyDescent="0.3">
      <c r="B1786" s="57">
        <f>'Historical Data'!B1780</f>
        <v>40897</v>
      </c>
      <c r="C1786" s="86">
        <f>'Historical Data'!M1780</f>
        <v>0</v>
      </c>
      <c r="D1786" s="61">
        <f t="shared" si="189"/>
        <v>0</v>
      </c>
      <c r="E1786" s="86">
        <f>'Historical Data'!F1780</f>
        <v>4.7379999999999995</v>
      </c>
      <c r="F1786" s="61">
        <f t="shared" si="190"/>
        <v>-1.699999999999946E-2</v>
      </c>
      <c r="G1786" s="86">
        <f>'Historical Data'!G1780</f>
        <v>4.766</v>
      </c>
      <c r="H1786" s="61">
        <f t="shared" si="191"/>
        <v>0</v>
      </c>
      <c r="I1786" s="86">
        <f>'Historical Data'!H1780</f>
        <v>4.7590000000000003</v>
      </c>
      <c r="J1786" s="61">
        <f t="shared" si="192"/>
        <v>9.9999999999997868E-3</v>
      </c>
      <c r="K1786" s="86">
        <f>'Historical Data'!I1780</f>
        <v>4.7489999999999997</v>
      </c>
      <c r="L1786" s="61">
        <f t="shared" si="195"/>
        <v>1.2000000000000455E-2</v>
      </c>
      <c r="M1786" s="61">
        <f t="shared" si="193"/>
        <v>34910485.979517139</v>
      </c>
      <c r="N1786" s="62" t="str">
        <f t="shared" si="194"/>
        <v/>
      </c>
    </row>
    <row r="1787" spans="2:14" x14ac:dyDescent="0.3">
      <c r="B1787" s="57">
        <f>'Historical Data'!B1781</f>
        <v>40896</v>
      </c>
      <c r="C1787" s="86">
        <f>'Historical Data'!M1781</f>
        <v>0</v>
      </c>
      <c r="D1787" s="61">
        <f t="shared" si="189"/>
        <v>0</v>
      </c>
      <c r="E1787" s="86">
        <f>'Historical Data'!F1781</f>
        <v>4.7119999999999997</v>
      </c>
      <c r="F1787" s="61">
        <f t="shared" si="190"/>
        <v>2.5999999999999801E-2</v>
      </c>
      <c r="G1787" s="86">
        <f>'Historical Data'!G1781</f>
        <v>4.74</v>
      </c>
      <c r="H1787" s="61">
        <f t="shared" si="191"/>
        <v>2.5999999999999801E-2</v>
      </c>
      <c r="I1787" s="86">
        <f>'Historical Data'!H1781</f>
        <v>4.726</v>
      </c>
      <c r="J1787" s="61">
        <f t="shared" si="192"/>
        <v>3.3000000000000362E-2</v>
      </c>
      <c r="K1787" s="86">
        <f>'Historical Data'!I1781</f>
        <v>4.718</v>
      </c>
      <c r="L1787" s="61">
        <f t="shared" si="195"/>
        <v>3.0999999999999694E-2</v>
      </c>
      <c r="M1787" s="61">
        <f t="shared" si="193"/>
        <v>120788890.03694546</v>
      </c>
      <c r="N1787" s="62" t="str">
        <f t="shared" si="194"/>
        <v/>
      </c>
    </row>
    <row r="1788" spans="2:14" x14ac:dyDescent="0.3">
      <c r="B1788" s="57">
        <f>'Historical Data'!B1782</f>
        <v>40895</v>
      </c>
      <c r="C1788" s="86">
        <f>'Historical Data'!M1782</f>
        <v>0</v>
      </c>
      <c r="D1788" s="61">
        <f t="shared" si="189"/>
        <v>0</v>
      </c>
      <c r="E1788" s="86">
        <f>'Historical Data'!F1782</f>
        <v>4.7210000000000001</v>
      </c>
      <c r="F1788" s="61">
        <f t="shared" si="190"/>
        <v>-9.0000000000003411E-3</v>
      </c>
      <c r="G1788" s="86">
        <f>'Historical Data'!G1782</f>
        <v>4.74</v>
      </c>
      <c r="H1788" s="61">
        <f t="shared" si="191"/>
        <v>0</v>
      </c>
      <c r="I1788" s="86">
        <f>'Historical Data'!H1782</f>
        <v>4.7279999999999998</v>
      </c>
      <c r="J1788" s="61">
        <f t="shared" si="192"/>
        <v>-1.9999999999997797E-3</v>
      </c>
      <c r="K1788" s="86">
        <f>'Historical Data'!I1782</f>
        <v>4.7160000000000002</v>
      </c>
      <c r="L1788" s="61">
        <f t="shared" si="195"/>
        <v>1.9999999999997797E-3</v>
      </c>
      <c r="M1788" s="61">
        <f t="shared" si="193"/>
        <v>-5635892.8681889391</v>
      </c>
      <c r="N1788" s="62" t="str">
        <f t="shared" si="194"/>
        <v/>
      </c>
    </row>
    <row r="1789" spans="2:14" x14ac:dyDescent="0.3">
      <c r="B1789" s="57">
        <f>'Historical Data'!B1783</f>
        <v>40894</v>
      </c>
      <c r="C1789" s="86">
        <f>'Historical Data'!M1783</f>
        <v>0</v>
      </c>
      <c r="D1789" s="61">
        <f t="shared" si="189"/>
        <v>0</v>
      </c>
      <c r="E1789" s="86">
        <f>'Historical Data'!F1783</f>
        <v>4.7539999999999996</v>
      </c>
      <c r="F1789" s="61">
        <f t="shared" si="190"/>
        <v>-3.2999999999999474E-2</v>
      </c>
      <c r="G1789" s="86">
        <f>'Historical Data'!G1783</f>
        <v>4.7469999999999999</v>
      </c>
      <c r="H1789" s="61">
        <f t="shared" si="191"/>
        <v>-6.9999999999996732E-3</v>
      </c>
      <c r="I1789" s="86">
        <f>'Historical Data'!H1783</f>
        <v>4.7240000000000002</v>
      </c>
      <c r="J1789" s="61">
        <f t="shared" si="192"/>
        <v>3.9999999999995595E-3</v>
      </c>
      <c r="K1789" s="86">
        <f>'Historical Data'!I1783</f>
        <v>4.71</v>
      </c>
      <c r="L1789" s="61">
        <f t="shared" si="195"/>
        <v>6.0000000000002274E-3</v>
      </c>
      <c r="M1789" s="61">
        <f t="shared" si="193"/>
        <v>11753917.146122426</v>
      </c>
      <c r="N1789" s="62" t="str">
        <f t="shared" si="194"/>
        <v/>
      </c>
    </row>
    <row r="1790" spans="2:14" x14ac:dyDescent="0.3">
      <c r="B1790" s="57">
        <f>'Historical Data'!B1784</f>
        <v>40893</v>
      </c>
      <c r="C1790" s="86">
        <f>'Historical Data'!M1784</f>
        <v>0</v>
      </c>
      <c r="D1790" s="61">
        <f t="shared" si="189"/>
        <v>0</v>
      </c>
      <c r="E1790" s="86">
        <f>'Historical Data'!F1784</f>
        <v>4.7709999999999999</v>
      </c>
      <c r="F1790" s="61">
        <f t="shared" si="190"/>
        <v>-1.7000000000000348E-2</v>
      </c>
      <c r="G1790" s="86">
        <f>'Historical Data'!G1784</f>
        <v>4.7610000000000001</v>
      </c>
      <c r="H1790" s="61">
        <f t="shared" si="191"/>
        <v>-1.4000000000000234E-2</v>
      </c>
      <c r="I1790" s="86">
        <f>'Historical Data'!H1784</f>
        <v>4.7519999999999998</v>
      </c>
      <c r="J1790" s="61">
        <f t="shared" si="192"/>
        <v>-2.7999999999999581E-2</v>
      </c>
      <c r="K1790" s="86">
        <f>'Historical Data'!I1784</f>
        <v>4.7359999999999998</v>
      </c>
      <c r="L1790" s="61">
        <f t="shared" si="195"/>
        <v>-2.5999999999999801E-2</v>
      </c>
      <c r="M1790" s="61">
        <f t="shared" si="193"/>
        <v>-100455004.7609428</v>
      </c>
      <c r="N1790" s="62" t="str">
        <f t="shared" si="194"/>
        <v/>
      </c>
    </row>
    <row r="1791" spans="2:14" x14ac:dyDescent="0.3">
      <c r="B1791" s="57">
        <f>'Historical Data'!B1785</f>
        <v>40892</v>
      </c>
      <c r="C1791" s="86">
        <f>'Historical Data'!M1785</f>
        <v>0</v>
      </c>
      <c r="D1791" s="61">
        <f t="shared" si="189"/>
        <v>0</v>
      </c>
      <c r="E1791" s="86">
        <f>'Historical Data'!F1785</f>
        <v>4.7460000000000004</v>
      </c>
      <c r="F1791" s="61">
        <f t="shared" si="190"/>
        <v>2.4999999999999467E-2</v>
      </c>
      <c r="G1791" s="86">
        <f>'Historical Data'!G1785</f>
        <v>4.7039999999999997</v>
      </c>
      <c r="H1791" s="61">
        <f t="shared" si="191"/>
        <v>5.7000000000000384E-2</v>
      </c>
      <c r="I1791" s="86">
        <f>'Historical Data'!H1785</f>
        <v>4.6820000000000004</v>
      </c>
      <c r="J1791" s="61">
        <f t="shared" si="192"/>
        <v>6.9999999999999396E-2</v>
      </c>
      <c r="K1791" s="86">
        <f>'Historical Data'!I1785</f>
        <v>4.66</v>
      </c>
      <c r="L1791" s="61">
        <f t="shared" si="195"/>
        <v>7.5999999999999623E-2</v>
      </c>
      <c r="M1791" s="61">
        <f t="shared" si="193"/>
        <v>259663980.47585312</v>
      </c>
      <c r="N1791" s="62" t="str">
        <f t="shared" si="194"/>
        <v/>
      </c>
    </row>
    <row r="1792" spans="2:14" x14ac:dyDescent="0.3">
      <c r="B1792" s="57">
        <f>'Historical Data'!B1786</f>
        <v>40891</v>
      </c>
      <c r="C1792" s="86">
        <f>'Historical Data'!M1786</f>
        <v>0</v>
      </c>
      <c r="D1792" s="61">
        <f t="shared" si="189"/>
        <v>0</v>
      </c>
      <c r="E1792" s="86">
        <f>'Historical Data'!F1786</f>
        <v>4.7119999999999997</v>
      </c>
      <c r="F1792" s="61">
        <f t="shared" si="190"/>
        <v>3.4000000000000696E-2</v>
      </c>
      <c r="G1792" s="86">
        <f>'Historical Data'!G1786</f>
        <v>4.6609999999999996</v>
      </c>
      <c r="H1792" s="61">
        <f t="shared" si="191"/>
        <v>4.3000000000000149E-2</v>
      </c>
      <c r="I1792" s="86">
        <f>'Historical Data'!H1786</f>
        <v>4.63</v>
      </c>
      <c r="J1792" s="61">
        <f t="shared" si="192"/>
        <v>5.200000000000049E-2</v>
      </c>
      <c r="K1792" s="86">
        <f>'Historical Data'!I1786</f>
        <v>4.6120000000000001</v>
      </c>
      <c r="L1792" s="61">
        <f t="shared" si="195"/>
        <v>4.8000000000000043E-2</v>
      </c>
      <c r="M1792" s="61">
        <f t="shared" si="193"/>
        <v>190015111.22004324</v>
      </c>
      <c r="N1792" s="62" t="str">
        <f t="shared" si="194"/>
        <v/>
      </c>
    </row>
    <row r="1793" spans="2:14" x14ac:dyDescent="0.3">
      <c r="B1793" s="57">
        <f>'Historical Data'!B1787</f>
        <v>40890</v>
      </c>
      <c r="C1793" s="86">
        <f>'Historical Data'!M1787</f>
        <v>0.1</v>
      </c>
      <c r="D1793" s="61">
        <f t="shared" si="189"/>
        <v>-0.1</v>
      </c>
      <c r="E1793" s="86">
        <f>'Historical Data'!F1787</f>
        <v>4.7039999999999997</v>
      </c>
      <c r="F1793" s="61">
        <f t="shared" si="190"/>
        <v>8.0000000000000071E-3</v>
      </c>
      <c r="G1793" s="86">
        <f>'Historical Data'!G1787</f>
        <v>4.6260000000000003</v>
      </c>
      <c r="H1793" s="61">
        <f t="shared" si="191"/>
        <v>3.4999999999999254E-2</v>
      </c>
      <c r="I1793" s="86">
        <f>'Historical Data'!H1787</f>
        <v>4.5869999999999997</v>
      </c>
      <c r="J1793" s="61">
        <f t="shared" si="192"/>
        <v>4.3000000000000149E-2</v>
      </c>
      <c r="K1793" s="86">
        <f>'Historical Data'!I1787</f>
        <v>4.5590000000000002</v>
      </c>
      <c r="L1793" s="61">
        <f t="shared" si="195"/>
        <v>5.2999999999999936E-2</v>
      </c>
      <c r="M1793" s="61">
        <f t="shared" si="193"/>
        <v>161736400.56747657</v>
      </c>
      <c r="N1793" s="62" t="str">
        <f t="shared" si="194"/>
        <v/>
      </c>
    </row>
    <row r="1794" spans="2:14" x14ac:dyDescent="0.3">
      <c r="B1794" s="57">
        <f>'Historical Data'!B1788</f>
        <v>40889</v>
      </c>
      <c r="C1794" s="86">
        <f>'Historical Data'!M1788</f>
        <v>0.1</v>
      </c>
      <c r="D1794" s="61">
        <f t="shared" si="189"/>
        <v>0</v>
      </c>
      <c r="E1794" s="86">
        <f>'Historical Data'!F1788</f>
        <v>4.6790000000000003</v>
      </c>
      <c r="F1794" s="61">
        <f t="shared" si="190"/>
        <v>2.4999999999999467E-2</v>
      </c>
      <c r="G1794" s="86">
        <f>'Historical Data'!G1788</f>
        <v>4.601</v>
      </c>
      <c r="H1794" s="61">
        <f t="shared" si="191"/>
        <v>2.5000000000000355E-2</v>
      </c>
      <c r="I1794" s="86">
        <f>'Historical Data'!H1788</f>
        <v>4.5529999999999999</v>
      </c>
      <c r="J1794" s="61">
        <f t="shared" si="192"/>
        <v>3.3999999999999808E-2</v>
      </c>
      <c r="K1794" s="86">
        <f>'Historical Data'!I1788</f>
        <v>4.508</v>
      </c>
      <c r="L1794" s="61">
        <f t="shared" si="195"/>
        <v>5.1000000000000156E-2</v>
      </c>
      <c r="M1794" s="61">
        <f t="shared" si="193"/>
        <v>132538950.3897717</v>
      </c>
      <c r="N1794" s="62" t="str">
        <f t="shared" si="194"/>
        <v/>
      </c>
    </row>
    <row r="1795" spans="2:14" x14ac:dyDescent="0.3">
      <c r="B1795" s="57">
        <f>'Historical Data'!B1789</f>
        <v>40888</v>
      </c>
      <c r="C1795" s="86">
        <f>'Historical Data'!M1789</f>
        <v>0.1</v>
      </c>
      <c r="D1795" s="61">
        <f t="shared" si="189"/>
        <v>0</v>
      </c>
      <c r="E1795" s="86">
        <f>'Historical Data'!F1789</f>
        <v>4.7279999999999998</v>
      </c>
      <c r="F1795" s="61">
        <f t="shared" si="190"/>
        <v>-4.8999999999999488E-2</v>
      </c>
      <c r="G1795" s="86">
        <f>'Historical Data'!G1789</f>
        <v>4.6539999999999999</v>
      </c>
      <c r="H1795" s="61">
        <f t="shared" si="191"/>
        <v>-5.2999999999999936E-2</v>
      </c>
      <c r="I1795" s="86">
        <f>'Historical Data'!H1789</f>
        <v>4.5919999999999996</v>
      </c>
      <c r="J1795" s="61">
        <f t="shared" si="192"/>
        <v>-3.8999999999999702E-2</v>
      </c>
      <c r="K1795" s="86">
        <f>'Historical Data'!I1789</f>
        <v>4.5510000000000002</v>
      </c>
      <c r="L1795" s="61">
        <f t="shared" si="195"/>
        <v>-4.3000000000000149E-2</v>
      </c>
      <c r="M1795" s="61">
        <f t="shared" si="193"/>
        <v>-151060547.39266083</v>
      </c>
      <c r="N1795" s="62" t="str">
        <f t="shared" si="194"/>
        <v/>
      </c>
    </row>
    <row r="1796" spans="2:14" x14ac:dyDescent="0.3">
      <c r="B1796" s="57">
        <f>'Historical Data'!B1790</f>
        <v>40887</v>
      </c>
      <c r="C1796" s="86">
        <f>'Historical Data'!M1790</f>
        <v>0.1</v>
      </c>
      <c r="D1796" s="61">
        <f t="shared" si="189"/>
        <v>0</v>
      </c>
      <c r="E1796" s="86">
        <f>'Historical Data'!F1790</f>
        <v>4.72</v>
      </c>
      <c r="F1796" s="61">
        <f t="shared" si="190"/>
        <v>8.0000000000000071E-3</v>
      </c>
      <c r="G1796" s="86">
        <f>'Historical Data'!G1790</f>
        <v>4.6399999999999997</v>
      </c>
      <c r="H1796" s="61">
        <f t="shared" si="191"/>
        <v>1.4000000000000234E-2</v>
      </c>
      <c r="I1796" s="86">
        <f>'Historical Data'!H1790</f>
        <v>4.5750000000000002</v>
      </c>
      <c r="J1796" s="61">
        <f t="shared" si="192"/>
        <v>1.699999999999946E-2</v>
      </c>
      <c r="K1796" s="86">
        <f>'Historical Data'!I1790</f>
        <v>4.5270000000000001</v>
      </c>
      <c r="L1796" s="61">
        <f t="shared" si="195"/>
        <v>2.4000000000000021E-2</v>
      </c>
      <c r="M1796" s="61">
        <f t="shared" si="193"/>
        <v>65675265.5600757</v>
      </c>
      <c r="N1796" s="62" t="str">
        <f t="shared" si="194"/>
        <v/>
      </c>
    </row>
    <row r="1797" spans="2:14" x14ac:dyDescent="0.3">
      <c r="B1797" s="57">
        <f>'Historical Data'!B1791</f>
        <v>40886</v>
      </c>
      <c r="C1797" s="86">
        <f>'Historical Data'!M1791</f>
        <v>0.1</v>
      </c>
      <c r="D1797" s="61">
        <f t="shared" si="189"/>
        <v>0</v>
      </c>
      <c r="E1797" s="86">
        <f>'Historical Data'!F1791</f>
        <v>4.72</v>
      </c>
      <c r="F1797" s="61">
        <f t="shared" si="190"/>
        <v>0</v>
      </c>
      <c r="G1797" s="86">
        <f>'Historical Data'!G1791</f>
        <v>4.6150000000000002</v>
      </c>
      <c r="H1797" s="61">
        <f t="shared" si="191"/>
        <v>2.4999999999999467E-2</v>
      </c>
      <c r="I1797" s="86">
        <f>'Historical Data'!H1791</f>
        <v>4.5570000000000004</v>
      </c>
      <c r="J1797" s="61">
        <f t="shared" si="192"/>
        <v>1.7999999999999794E-2</v>
      </c>
      <c r="K1797" s="86">
        <f>'Historical Data'!I1791</f>
        <v>4.5019999999999998</v>
      </c>
      <c r="L1797" s="61">
        <f t="shared" si="195"/>
        <v>2.5000000000000355E-2</v>
      </c>
      <c r="M1797" s="61">
        <f t="shared" si="193"/>
        <v>70998184.414882019</v>
      </c>
      <c r="N1797" s="62" t="str">
        <f t="shared" si="194"/>
        <v/>
      </c>
    </row>
    <row r="1798" spans="2:14" x14ac:dyDescent="0.3">
      <c r="B1798" s="57">
        <f>'Historical Data'!B1792</f>
        <v>40885</v>
      </c>
      <c r="C1798" s="86">
        <f>'Historical Data'!M1792</f>
        <v>0.1</v>
      </c>
      <c r="D1798" s="61">
        <f t="shared" si="189"/>
        <v>0</v>
      </c>
      <c r="E1798" s="86">
        <f>'Historical Data'!F1792</f>
        <v>4.6680000000000001</v>
      </c>
      <c r="F1798" s="61">
        <f t="shared" si="190"/>
        <v>5.1999999999999602E-2</v>
      </c>
      <c r="G1798" s="86">
        <f>'Historical Data'!G1792</f>
        <v>4.5640000000000001</v>
      </c>
      <c r="H1798" s="61">
        <f t="shared" si="191"/>
        <v>5.1000000000000156E-2</v>
      </c>
      <c r="I1798" s="86">
        <f>'Historical Data'!H1792</f>
        <v>4.5229999999999997</v>
      </c>
      <c r="J1798" s="61">
        <f t="shared" si="192"/>
        <v>3.4000000000000696E-2</v>
      </c>
      <c r="K1798" s="86">
        <f>'Historical Data'!I1792</f>
        <v>4.4809999999999999</v>
      </c>
      <c r="L1798" s="61">
        <f t="shared" si="195"/>
        <v>2.0999999999999908E-2</v>
      </c>
      <c r="M1798" s="61">
        <f t="shared" si="193"/>
        <v>125748232.21563129</v>
      </c>
      <c r="N1798" s="62" t="str">
        <f t="shared" si="194"/>
        <v/>
      </c>
    </row>
    <row r="1799" spans="2:14" x14ac:dyDescent="0.3">
      <c r="B1799" s="57">
        <f>'Historical Data'!B1793</f>
        <v>40884</v>
      </c>
      <c r="C1799" s="86">
        <f>'Historical Data'!M1793</f>
        <v>0.1</v>
      </c>
      <c r="D1799" s="61">
        <f t="shared" si="189"/>
        <v>0</v>
      </c>
      <c r="E1799" s="86">
        <f>'Historical Data'!F1793</f>
        <v>4.702</v>
      </c>
      <c r="F1799" s="61">
        <f t="shared" si="190"/>
        <v>-3.3999999999999808E-2</v>
      </c>
      <c r="G1799" s="86">
        <f>'Historical Data'!G1793</f>
        <v>4.5890000000000004</v>
      </c>
      <c r="H1799" s="61">
        <f t="shared" si="191"/>
        <v>-2.5000000000000355E-2</v>
      </c>
      <c r="I1799" s="86">
        <f>'Historical Data'!H1793</f>
        <v>4.5670000000000002</v>
      </c>
      <c r="J1799" s="61">
        <f t="shared" si="192"/>
        <v>-4.4000000000000483E-2</v>
      </c>
      <c r="K1799" s="86">
        <f>'Historical Data'!I1793</f>
        <v>4.532</v>
      </c>
      <c r="L1799" s="61">
        <f t="shared" si="195"/>
        <v>-5.1000000000000156E-2</v>
      </c>
      <c r="M1799" s="61">
        <f t="shared" si="193"/>
        <v>-163383192.6838026</v>
      </c>
      <c r="N1799" s="62" t="str">
        <f t="shared" si="194"/>
        <v/>
      </c>
    </row>
    <row r="1800" spans="2:14" x14ac:dyDescent="0.3">
      <c r="B1800" s="57">
        <f>'Historical Data'!B1794</f>
        <v>40883</v>
      </c>
      <c r="C1800" s="86">
        <f>'Historical Data'!M1794</f>
        <v>0.1</v>
      </c>
      <c r="D1800" s="61">
        <f t="shared" si="189"/>
        <v>0</v>
      </c>
      <c r="E1800" s="86">
        <f>'Historical Data'!F1794</f>
        <v>4.6760000000000002</v>
      </c>
      <c r="F1800" s="61">
        <f t="shared" si="190"/>
        <v>2.5999999999999801E-2</v>
      </c>
      <c r="G1800" s="86">
        <f>'Historical Data'!G1794</f>
        <v>4.5490000000000004</v>
      </c>
      <c r="H1800" s="61">
        <f t="shared" si="191"/>
        <v>4.0000000000000036E-2</v>
      </c>
      <c r="I1800" s="86">
        <f>'Historical Data'!H1794</f>
        <v>4.5389999999999997</v>
      </c>
      <c r="J1800" s="61">
        <f t="shared" si="192"/>
        <v>2.8000000000000469E-2</v>
      </c>
      <c r="K1800" s="86">
        <f>'Historical Data'!I1794</f>
        <v>4.5069999999999997</v>
      </c>
      <c r="L1800" s="61">
        <f t="shared" si="195"/>
        <v>2.5000000000000355E-2</v>
      </c>
      <c r="M1800" s="61">
        <f t="shared" si="193"/>
        <v>105754891.2699682</v>
      </c>
      <c r="N1800" s="62" t="str">
        <f t="shared" si="194"/>
        <v/>
      </c>
    </row>
    <row r="1801" spans="2:14" x14ac:dyDescent="0.3">
      <c r="B1801" s="57">
        <f>'Historical Data'!B1795</f>
        <v>40882</v>
      </c>
      <c r="C1801" s="86">
        <f>'Historical Data'!M1795</f>
        <v>0.1</v>
      </c>
      <c r="D1801" s="61">
        <f t="shared" si="189"/>
        <v>0</v>
      </c>
      <c r="E1801" s="86">
        <f>'Historical Data'!F1795</f>
        <v>4.6760000000000002</v>
      </c>
      <c r="F1801" s="61">
        <f t="shared" si="190"/>
        <v>0</v>
      </c>
      <c r="G1801" s="86">
        <f>'Historical Data'!G1795</f>
        <v>4.5490000000000004</v>
      </c>
      <c r="H1801" s="61">
        <f t="shared" si="191"/>
        <v>0</v>
      </c>
      <c r="I1801" s="86">
        <f>'Historical Data'!H1795</f>
        <v>4.5389999999999997</v>
      </c>
      <c r="J1801" s="61">
        <f t="shared" si="192"/>
        <v>0</v>
      </c>
      <c r="K1801" s="86">
        <f>'Historical Data'!I1795</f>
        <v>4.5069999999999997</v>
      </c>
      <c r="L1801" s="61">
        <f t="shared" si="195"/>
        <v>0</v>
      </c>
      <c r="M1801" s="61">
        <f t="shared" si="193"/>
        <v>0</v>
      </c>
      <c r="N1801" s="62" t="str">
        <f t="shared" si="194"/>
        <v/>
      </c>
    </row>
    <row r="1802" spans="2:14" x14ac:dyDescent="0.3">
      <c r="B1802" s="57">
        <f>'Historical Data'!B1796</f>
        <v>40881</v>
      </c>
      <c r="C1802" s="86">
        <f>'Historical Data'!M1796</f>
        <v>0.1</v>
      </c>
      <c r="D1802" s="61">
        <f t="shared" ref="D1802:D1865" si="196">C1801-C1802</f>
        <v>0</v>
      </c>
      <c r="E1802" s="86">
        <f>'Historical Data'!F1796</f>
        <v>4.6909999999999998</v>
      </c>
      <c r="F1802" s="61">
        <f t="shared" ref="F1802:F1865" si="197">E1801-E1802</f>
        <v>-1.499999999999968E-2</v>
      </c>
      <c r="G1802" s="86">
        <f>'Historical Data'!G1796</f>
        <v>4.5780000000000003</v>
      </c>
      <c r="H1802" s="61">
        <f t="shared" ref="H1802:H1865" si="198">G1801-G1802</f>
        <v>-2.8999999999999915E-2</v>
      </c>
      <c r="I1802" s="86">
        <f>'Historical Data'!H1796</f>
        <v>4.585</v>
      </c>
      <c r="J1802" s="61">
        <f t="shared" ref="J1802:J1865" si="199">I1801-I1802</f>
        <v>-4.6000000000000263E-2</v>
      </c>
      <c r="K1802" s="86">
        <f>'Historical Data'!I1796</f>
        <v>4.5659999999999998</v>
      </c>
      <c r="L1802" s="61">
        <f>K1801-K1802</f>
        <v>-5.9000000000000163E-2</v>
      </c>
      <c r="M1802" s="61">
        <f t="shared" si="193"/>
        <v>-172902235.94373056</v>
      </c>
      <c r="N1802" s="62" t="str">
        <f t="shared" si="194"/>
        <v/>
      </c>
    </row>
    <row r="1803" spans="2:14" x14ac:dyDescent="0.3">
      <c r="B1803" s="57">
        <f>'Historical Data'!B1797</f>
        <v>40880</v>
      </c>
      <c r="C1803" s="86">
        <f>'Historical Data'!M1797</f>
        <v>0.1</v>
      </c>
      <c r="D1803" s="61">
        <f t="shared" si="196"/>
        <v>0</v>
      </c>
      <c r="E1803" s="86">
        <f>'Historical Data'!F1797</f>
        <v>4.6909999999999998</v>
      </c>
      <c r="F1803" s="61">
        <f t="shared" si="197"/>
        <v>0</v>
      </c>
      <c r="G1803" s="86">
        <f>'Historical Data'!G1797</f>
        <v>4.5960000000000001</v>
      </c>
      <c r="H1803" s="61">
        <f t="shared" si="198"/>
        <v>-1.7999999999999794E-2</v>
      </c>
      <c r="I1803" s="86">
        <f>'Historical Data'!H1797</f>
        <v>4.5979999999999999</v>
      </c>
      <c r="J1803" s="61">
        <f t="shared" si="199"/>
        <v>-1.2999999999999901E-2</v>
      </c>
      <c r="K1803" s="86">
        <f>'Historical Data'!I1797</f>
        <v>4.5730000000000004</v>
      </c>
      <c r="L1803" s="61">
        <f>K1802-K1803</f>
        <v>-7.0000000000005613E-3</v>
      </c>
      <c r="M1803" s="61">
        <f t="shared" ref="M1803:M1866" si="200">(D1803*$C$6+F1803*$E$6+H1803*$G$6+J1803*$I$6+L1803*$K$6)*$C$5</f>
        <v>-46309403.070430458</v>
      </c>
      <c r="N1803" s="62" t="str">
        <f t="shared" ref="N1803:N1866" si="201">IF(M1803&lt;-$G$4,M1803,"")</f>
        <v/>
      </c>
    </row>
    <row r="1804" spans="2:14" x14ac:dyDescent="0.3">
      <c r="B1804" s="57">
        <f>'Historical Data'!B1798</f>
        <v>40879</v>
      </c>
      <c r="C1804" s="86">
        <f>'Historical Data'!M1798</f>
        <v>0.1</v>
      </c>
      <c r="D1804" s="61">
        <f t="shared" si="196"/>
        <v>0</v>
      </c>
      <c r="E1804" s="86">
        <f>'Historical Data'!F1798</f>
        <v>4.6820000000000004</v>
      </c>
      <c r="F1804" s="61">
        <f t="shared" si="197"/>
        <v>8.9999999999994529E-3</v>
      </c>
      <c r="G1804" s="86">
        <f>'Historical Data'!G1798</f>
        <v>4.5919999999999996</v>
      </c>
      <c r="H1804" s="61">
        <f t="shared" si="198"/>
        <v>4.0000000000004476E-3</v>
      </c>
      <c r="I1804" s="86">
        <f>'Historical Data'!H1798</f>
        <v>4.6120000000000001</v>
      </c>
      <c r="J1804" s="61">
        <f t="shared" si="199"/>
        <v>-1.4000000000000234E-2</v>
      </c>
      <c r="K1804" s="86">
        <f>'Historical Data'!I1798</f>
        <v>4.59</v>
      </c>
      <c r="L1804" s="61">
        <f t="shared" ref="L1804:L1865" si="202">K1803-K1804</f>
        <v>-1.699999999999946E-2</v>
      </c>
      <c r="M1804" s="61">
        <f t="shared" si="200"/>
        <v>-48897240.615852311</v>
      </c>
      <c r="N1804" s="62" t="str">
        <f t="shared" si="201"/>
        <v/>
      </c>
    </row>
    <row r="1805" spans="2:14" x14ac:dyDescent="0.3">
      <c r="B1805" s="57">
        <f>'Historical Data'!B1799</f>
        <v>40878</v>
      </c>
      <c r="C1805" s="86">
        <f>'Historical Data'!M1799</f>
        <v>0.1</v>
      </c>
      <c r="D1805" s="61">
        <f t="shared" si="196"/>
        <v>0</v>
      </c>
      <c r="E1805" s="86">
        <f>'Historical Data'!F1799</f>
        <v>4.673</v>
      </c>
      <c r="F1805" s="61">
        <f t="shared" si="197"/>
        <v>9.0000000000003411E-3</v>
      </c>
      <c r="G1805" s="86">
        <f>'Historical Data'!G1799</f>
        <v>4.57</v>
      </c>
      <c r="H1805" s="61">
        <f t="shared" si="198"/>
        <v>2.1999999999999353E-2</v>
      </c>
      <c r="I1805" s="86">
        <f>'Historical Data'!H1799</f>
        <v>4.5789999999999997</v>
      </c>
      <c r="J1805" s="61">
        <f t="shared" si="199"/>
        <v>3.3000000000000362E-2</v>
      </c>
      <c r="K1805" s="86">
        <f>'Historical Data'!I1799</f>
        <v>4.5570000000000004</v>
      </c>
      <c r="L1805" s="61">
        <f t="shared" si="202"/>
        <v>3.2999999999999474E-2</v>
      </c>
      <c r="M1805" s="61">
        <f t="shared" si="200"/>
        <v>120012582.59266976</v>
      </c>
      <c r="N1805" s="62" t="str">
        <f t="shared" si="201"/>
        <v/>
      </c>
    </row>
    <row r="1806" spans="2:14" x14ac:dyDescent="0.3">
      <c r="B1806" s="57">
        <f>'Historical Data'!B1800</f>
        <v>40877</v>
      </c>
      <c r="C1806" s="86">
        <f>'Historical Data'!M1800</f>
        <v>0.1</v>
      </c>
      <c r="D1806" s="61">
        <f t="shared" si="196"/>
        <v>0</v>
      </c>
      <c r="E1806" s="86">
        <f>'Historical Data'!F1800</f>
        <v>4.681</v>
      </c>
      <c r="F1806" s="61">
        <f t="shared" si="197"/>
        <v>-8.0000000000000071E-3</v>
      </c>
      <c r="G1806" s="86">
        <f>'Historical Data'!G1800</f>
        <v>4.5880000000000001</v>
      </c>
      <c r="H1806" s="61">
        <f t="shared" si="198"/>
        <v>-1.7999999999999794E-2</v>
      </c>
      <c r="I1806" s="86">
        <f>'Historical Data'!H1800</f>
        <v>4.5860000000000003</v>
      </c>
      <c r="J1806" s="61">
        <f t="shared" si="199"/>
        <v>-7.0000000000005613E-3</v>
      </c>
      <c r="K1806" s="86">
        <f>'Historical Data'!I1800</f>
        <v>4.5529999999999999</v>
      </c>
      <c r="L1806" s="61">
        <f t="shared" si="202"/>
        <v>4.0000000000004476E-3</v>
      </c>
      <c r="M1806" s="61">
        <f t="shared" si="200"/>
        <v>-23548638.822664406</v>
      </c>
      <c r="N1806" s="62" t="str">
        <f t="shared" si="201"/>
        <v/>
      </c>
    </row>
    <row r="1807" spans="2:14" x14ac:dyDescent="0.3">
      <c r="B1807" s="57">
        <f>'Historical Data'!B1801</f>
        <v>40876</v>
      </c>
      <c r="C1807" s="86">
        <f>'Historical Data'!M1801</f>
        <v>0.1</v>
      </c>
      <c r="D1807" s="61">
        <f t="shared" si="196"/>
        <v>0</v>
      </c>
      <c r="E1807" s="86">
        <f>'Historical Data'!F1801</f>
        <v>4.6550000000000002</v>
      </c>
      <c r="F1807" s="61">
        <f t="shared" si="197"/>
        <v>2.5999999999999801E-2</v>
      </c>
      <c r="G1807" s="86">
        <f>'Historical Data'!G1801</f>
        <v>4.5410000000000004</v>
      </c>
      <c r="H1807" s="61">
        <f t="shared" si="198"/>
        <v>4.6999999999999709E-2</v>
      </c>
      <c r="I1807" s="86">
        <f>'Historical Data'!H1801</f>
        <v>4.5449999999999999</v>
      </c>
      <c r="J1807" s="61">
        <f t="shared" si="199"/>
        <v>4.1000000000000369E-2</v>
      </c>
      <c r="K1807" s="86">
        <f>'Historical Data'!I1801</f>
        <v>4.6520000000000001</v>
      </c>
      <c r="L1807" s="61">
        <f t="shared" si="202"/>
        <v>-9.9000000000000199E-2</v>
      </c>
      <c r="M1807" s="61">
        <f t="shared" si="200"/>
        <v>91102727.800510377</v>
      </c>
      <c r="N1807" s="62" t="str">
        <f t="shared" si="201"/>
        <v/>
      </c>
    </row>
    <row r="1808" spans="2:14" x14ac:dyDescent="0.3">
      <c r="B1808" s="57">
        <f>'Historical Data'!B1802</f>
        <v>40875</v>
      </c>
      <c r="C1808" s="86">
        <f>'Historical Data'!M1802</f>
        <v>0.1</v>
      </c>
      <c r="D1808" s="61">
        <f t="shared" si="196"/>
        <v>0</v>
      </c>
      <c r="E1808" s="86">
        <f>'Historical Data'!F1802</f>
        <v>4.63</v>
      </c>
      <c r="F1808" s="61">
        <f t="shared" si="197"/>
        <v>2.5000000000000355E-2</v>
      </c>
      <c r="G1808" s="86">
        <f>'Historical Data'!G1802</f>
        <v>4.5440000000000005</v>
      </c>
      <c r="H1808" s="61">
        <f t="shared" si="198"/>
        <v>-3.0000000000001137E-3</v>
      </c>
      <c r="I1808" s="86">
        <f>'Historical Data'!H1802</f>
        <v>4.5890000000000004</v>
      </c>
      <c r="J1808" s="61">
        <f t="shared" si="199"/>
        <v>-4.4000000000000483E-2</v>
      </c>
      <c r="K1808" s="86">
        <f>'Historical Data'!I1802</f>
        <v>4.6760000000000002</v>
      </c>
      <c r="L1808" s="61">
        <f t="shared" si="202"/>
        <v>-2.4000000000000021E-2</v>
      </c>
      <c r="M1808" s="61">
        <f t="shared" si="200"/>
        <v>-143821729.96594843</v>
      </c>
      <c r="N1808" s="62" t="str">
        <f t="shared" si="201"/>
        <v/>
      </c>
    </row>
    <row r="1809" spans="2:14" x14ac:dyDescent="0.3">
      <c r="B1809" s="57">
        <f>'Historical Data'!B1803</f>
        <v>40874</v>
      </c>
      <c r="C1809" s="86">
        <f>'Historical Data'!M1803</f>
        <v>0.1</v>
      </c>
      <c r="D1809" s="61">
        <f t="shared" si="196"/>
        <v>0</v>
      </c>
      <c r="E1809" s="86">
        <f>'Historical Data'!F1803</f>
        <v>4.6040000000000001</v>
      </c>
      <c r="F1809" s="61">
        <f t="shared" si="197"/>
        <v>2.5999999999999801E-2</v>
      </c>
      <c r="G1809" s="86">
        <f>'Historical Data'!G1803</f>
        <v>4.5149999999999997</v>
      </c>
      <c r="H1809" s="61">
        <f t="shared" si="198"/>
        <v>2.9000000000000803E-2</v>
      </c>
      <c r="I1809" s="86">
        <f>'Historical Data'!H1803</f>
        <v>4.5670000000000002</v>
      </c>
      <c r="J1809" s="61">
        <f t="shared" si="199"/>
        <v>2.2000000000000242E-2</v>
      </c>
      <c r="K1809" s="86">
        <f>'Historical Data'!I1803</f>
        <v>4.6550000000000002</v>
      </c>
      <c r="L1809" s="61">
        <f t="shared" si="202"/>
        <v>2.0999999999999908E-2</v>
      </c>
      <c r="M1809" s="61">
        <f t="shared" si="200"/>
        <v>83488342.589920312</v>
      </c>
      <c r="N1809" s="62" t="str">
        <f t="shared" si="201"/>
        <v/>
      </c>
    </row>
    <row r="1810" spans="2:14" x14ac:dyDescent="0.3">
      <c r="B1810" s="57">
        <f>'Historical Data'!B1804</f>
        <v>40873</v>
      </c>
      <c r="C1810" s="86">
        <f>'Historical Data'!M1804</f>
        <v>0.1</v>
      </c>
      <c r="D1810" s="61">
        <f t="shared" si="196"/>
        <v>0</v>
      </c>
      <c r="E1810" s="86">
        <f>'Historical Data'!F1804</f>
        <v>4.6120000000000001</v>
      </c>
      <c r="F1810" s="61">
        <f t="shared" si="197"/>
        <v>-8.0000000000000071E-3</v>
      </c>
      <c r="G1810" s="86">
        <f>'Historical Data'!G1804</f>
        <v>4.508</v>
      </c>
      <c r="H1810" s="61">
        <f t="shared" si="198"/>
        <v>6.9999999999996732E-3</v>
      </c>
      <c r="I1810" s="86">
        <f>'Historical Data'!H1804</f>
        <v>4.5449999999999999</v>
      </c>
      <c r="J1810" s="61">
        <f t="shared" si="199"/>
        <v>2.2000000000000242E-2</v>
      </c>
      <c r="K1810" s="86">
        <f>'Historical Data'!I1804</f>
        <v>4.6230000000000002</v>
      </c>
      <c r="L1810" s="61">
        <f t="shared" si="202"/>
        <v>3.2000000000000028E-2</v>
      </c>
      <c r="M1810" s="61">
        <f t="shared" si="200"/>
        <v>82223090.79969345</v>
      </c>
      <c r="N1810" s="62" t="str">
        <f t="shared" si="201"/>
        <v/>
      </c>
    </row>
    <row r="1811" spans="2:14" x14ac:dyDescent="0.3">
      <c r="B1811" s="57">
        <f>'Historical Data'!B1805</f>
        <v>40872</v>
      </c>
      <c r="C1811" s="86">
        <f>'Historical Data'!M1805</f>
        <v>0.1</v>
      </c>
      <c r="D1811" s="61">
        <f t="shared" si="196"/>
        <v>0</v>
      </c>
      <c r="E1811" s="86">
        <f>'Historical Data'!F1805</f>
        <v>4.57</v>
      </c>
      <c r="F1811" s="61">
        <f t="shared" si="197"/>
        <v>4.1999999999999815E-2</v>
      </c>
      <c r="G1811" s="86">
        <f>'Historical Data'!G1805</f>
        <v>4.4829999999999997</v>
      </c>
      <c r="H1811" s="61">
        <f t="shared" si="198"/>
        <v>2.5000000000000355E-2</v>
      </c>
      <c r="I1811" s="86">
        <f>'Historical Data'!H1805</f>
        <v>4.5250000000000004</v>
      </c>
      <c r="J1811" s="61">
        <f t="shared" si="199"/>
        <v>1.9999999999999574E-2</v>
      </c>
      <c r="K1811" s="86">
        <f>'Historical Data'!I1805</f>
        <v>4.625</v>
      </c>
      <c r="L1811" s="61">
        <f t="shared" si="202"/>
        <v>-1.9999999999997797E-3</v>
      </c>
      <c r="M1811" s="61">
        <f t="shared" si="200"/>
        <v>67093930.186292507</v>
      </c>
      <c r="N1811" s="62" t="str">
        <f t="shared" si="201"/>
        <v/>
      </c>
    </row>
    <row r="1812" spans="2:14" x14ac:dyDescent="0.3">
      <c r="B1812" s="57">
        <f>'Historical Data'!B1806</f>
        <v>40871</v>
      </c>
      <c r="C1812" s="86">
        <f>'Historical Data'!M1806</f>
        <v>0.1</v>
      </c>
      <c r="D1812" s="61">
        <f t="shared" si="196"/>
        <v>0</v>
      </c>
      <c r="E1812" s="86">
        <f>'Historical Data'!F1806</f>
        <v>4.5949999999999998</v>
      </c>
      <c r="F1812" s="61">
        <f t="shared" si="197"/>
        <v>-2.4999999999999467E-2</v>
      </c>
      <c r="G1812" s="86">
        <f>'Historical Data'!G1806</f>
        <v>4.5</v>
      </c>
      <c r="H1812" s="61">
        <f t="shared" si="198"/>
        <v>-1.7000000000000348E-2</v>
      </c>
      <c r="I1812" s="86">
        <f>'Historical Data'!H1806</f>
        <v>4.5590000000000002</v>
      </c>
      <c r="J1812" s="61">
        <f t="shared" si="199"/>
        <v>-3.3999999999999808E-2</v>
      </c>
      <c r="K1812" s="86">
        <f>'Historical Data'!I1806</f>
        <v>4.6959999999999997</v>
      </c>
      <c r="L1812" s="61">
        <f t="shared" si="202"/>
        <v>-7.099999999999973E-2</v>
      </c>
      <c r="M1812" s="61">
        <f t="shared" si="200"/>
        <v>-139875301.67894483</v>
      </c>
      <c r="N1812" s="62" t="str">
        <f t="shared" si="201"/>
        <v/>
      </c>
    </row>
    <row r="1813" spans="2:14" x14ac:dyDescent="0.3">
      <c r="B1813" s="57">
        <f>'Historical Data'!B1807</f>
        <v>40870</v>
      </c>
      <c r="C1813" s="86">
        <f>'Historical Data'!M1807</f>
        <v>0.1</v>
      </c>
      <c r="D1813" s="61">
        <f t="shared" si="196"/>
        <v>0</v>
      </c>
      <c r="E1813" s="86">
        <f>'Historical Data'!F1807</f>
        <v>4.5780000000000003</v>
      </c>
      <c r="F1813" s="61">
        <f t="shared" si="197"/>
        <v>1.699999999999946E-2</v>
      </c>
      <c r="G1813" s="86">
        <f>'Historical Data'!G1807</f>
        <v>4.5</v>
      </c>
      <c r="H1813" s="61">
        <f t="shared" si="198"/>
        <v>0</v>
      </c>
      <c r="I1813" s="86">
        <f>'Historical Data'!H1807</f>
        <v>4.5570000000000004</v>
      </c>
      <c r="J1813" s="61">
        <f t="shared" si="199"/>
        <v>1.9999999999997797E-3</v>
      </c>
      <c r="K1813" s="86">
        <f>'Historical Data'!I1807</f>
        <v>4.7069999999999999</v>
      </c>
      <c r="L1813" s="61">
        <f t="shared" si="202"/>
        <v>-1.1000000000000121E-2</v>
      </c>
      <c r="M1813" s="61">
        <f t="shared" si="200"/>
        <v>2005520.1836886611</v>
      </c>
      <c r="N1813" s="62" t="str">
        <f t="shared" si="201"/>
        <v/>
      </c>
    </row>
    <row r="1814" spans="2:14" x14ac:dyDescent="0.3">
      <c r="B1814" s="57">
        <f>'Historical Data'!B1808</f>
        <v>40869</v>
      </c>
      <c r="C1814" s="86">
        <f>'Historical Data'!M1808</f>
        <v>0.1</v>
      </c>
      <c r="D1814" s="61">
        <f t="shared" si="196"/>
        <v>0</v>
      </c>
      <c r="E1814" s="86">
        <f>'Historical Data'!F1808</f>
        <v>4.5199999999999996</v>
      </c>
      <c r="F1814" s="61">
        <f t="shared" si="197"/>
        <v>5.8000000000000718E-2</v>
      </c>
      <c r="G1814" s="86">
        <f>'Historical Data'!G1808</f>
        <v>4.4539999999999997</v>
      </c>
      <c r="H1814" s="61">
        <f t="shared" si="198"/>
        <v>4.6000000000000263E-2</v>
      </c>
      <c r="I1814" s="86">
        <f>'Historical Data'!H1808</f>
        <v>4.5170000000000003</v>
      </c>
      <c r="J1814" s="61">
        <f t="shared" si="199"/>
        <v>4.0000000000000036E-2</v>
      </c>
      <c r="K1814" s="86">
        <f>'Historical Data'!I1808</f>
        <v>4.6779999999999999</v>
      </c>
      <c r="L1814" s="61">
        <f t="shared" si="202"/>
        <v>2.8999999999999915E-2</v>
      </c>
      <c r="M1814" s="61">
        <f t="shared" si="200"/>
        <v>146853128.56819916</v>
      </c>
      <c r="N1814" s="62" t="str">
        <f t="shared" si="201"/>
        <v/>
      </c>
    </row>
    <row r="1815" spans="2:14" x14ac:dyDescent="0.3">
      <c r="B1815" s="57">
        <f>'Historical Data'!B1809</f>
        <v>40868</v>
      </c>
      <c r="C1815" s="86">
        <f>'Historical Data'!M1809</f>
        <v>0.1</v>
      </c>
      <c r="D1815" s="61">
        <f t="shared" si="196"/>
        <v>0</v>
      </c>
      <c r="E1815" s="86">
        <f>'Historical Data'!F1809</f>
        <v>4.5110000000000001</v>
      </c>
      <c r="F1815" s="61">
        <f t="shared" si="197"/>
        <v>8.9999999999994529E-3</v>
      </c>
      <c r="G1815" s="86">
        <f>'Historical Data'!G1809</f>
        <v>4.4569999999999999</v>
      </c>
      <c r="H1815" s="61">
        <f t="shared" si="198"/>
        <v>-3.0000000000001137E-3</v>
      </c>
      <c r="I1815" s="86">
        <f>'Historical Data'!H1809</f>
        <v>4.5270000000000001</v>
      </c>
      <c r="J1815" s="61">
        <f t="shared" si="199"/>
        <v>-9.9999999999997868E-3</v>
      </c>
      <c r="K1815" s="86">
        <f>'Historical Data'!I1809</f>
        <v>4.7030000000000003</v>
      </c>
      <c r="L1815" s="61">
        <f t="shared" si="202"/>
        <v>-2.5000000000000355E-2</v>
      </c>
      <c r="M1815" s="61">
        <f t="shared" si="200"/>
        <v>-41752621.700969987</v>
      </c>
      <c r="N1815" s="62" t="str">
        <f t="shared" si="201"/>
        <v/>
      </c>
    </row>
    <row r="1816" spans="2:14" x14ac:dyDescent="0.3">
      <c r="B1816" s="57">
        <f>'Historical Data'!B1810</f>
        <v>40867</v>
      </c>
      <c r="C1816" s="86">
        <f>'Historical Data'!M1810</f>
        <v>0.1</v>
      </c>
      <c r="D1816" s="61">
        <f t="shared" si="196"/>
        <v>0</v>
      </c>
      <c r="E1816" s="86">
        <f>'Historical Data'!F1810</f>
        <v>4.4950000000000001</v>
      </c>
      <c r="F1816" s="61">
        <f t="shared" si="197"/>
        <v>1.6000000000000014E-2</v>
      </c>
      <c r="G1816" s="86">
        <f>'Historical Data'!G1810</f>
        <v>4.4429999999999996</v>
      </c>
      <c r="H1816" s="61">
        <f t="shared" si="198"/>
        <v>1.4000000000000234E-2</v>
      </c>
      <c r="I1816" s="86">
        <f>'Historical Data'!H1810</f>
        <v>4.5110000000000001</v>
      </c>
      <c r="J1816" s="61">
        <f t="shared" si="199"/>
        <v>1.6000000000000014E-2</v>
      </c>
      <c r="K1816" s="86">
        <f>'Historical Data'!I1810</f>
        <v>4.6929999999999996</v>
      </c>
      <c r="L1816" s="61">
        <f t="shared" si="202"/>
        <v>1.0000000000000675E-2</v>
      </c>
      <c r="M1816" s="61">
        <f t="shared" si="200"/>
        <v>56764619.005411536</v>
      </c>
      <c r="N1816" s="62" t="str">
        <f t="shared" si="201"/>
        <v/>
      </c>
    </row>
    <row r="1817" spans="2:14" x14ac:dyDescent="0.3">
      <c r="B1817" s="57">
        <f>'Historical Data'!B1811</f>
        <v>40866</v>
      </c>
      <c r="C1817" s="86">
        <f>'Historical Data'!M1811</f>
        <v>0.1</v>
      </c>
      <c r="D1817" s="61">
        <f t="shared" si="196"/>
        <v>0</v>
      </c>
      <c r="E1817" s="86">
        <f>'Historical Data'!F1811</f>
        <v>4.4859999999999998</v>
      </c>
      <c r="F1817" s="61">
        <f t="shared" si="197"/>
        <v>9.0000000000003411E-3</v>
      </c>
      <c r="G1817" s="86">
        <f>'Historical Data'!G1811</f>
        <v>4.4390000000000001</v>
      </c>
      <c r="H1817" s="61">
        <f t="shared" si="198"/>
        <v>3.9999999999995595E-3</v>
      </c>
      <c r="I1817" s="86">
        <f>'Historical Data'!H1811</f>
        <v>4.5190000000000001</v>
      </c>
      <c r="J1817" s="61">
        <f t="shared" si="199"/>
        <v>-8.0000000000000071E-3</v>
      </c>
      <c r="K1817" s="86">
        <f>'Historical Data'!I1811</f>
        <v>4.6950000000000003</v>
      </c>
      <c r="L1817" s="61">
        <f t="shared" si="202"/>
        <v>-2.0000000000006679E-3</v>
      </c>
      <c r="M1817" s="61">
        <f t="shared" si="200"/>
        <v>-23939482.211496349</v>
      </c>
      <c r="N1817" s="62" t="str">
        <f t="shared" si="201"/>
        <v/>
      </c>
    </row>
    <row r="1818" spans="2:14" x14ac:dyDescent="0.3">
      <c r="B1818" s="57">
        <f>'Historical Data'!B1812</f>
        <v>40865</v>
      </c>
      <c r="C1818" s="86">
        <f>'Historical Data'!M1812</f>
        <v>0.1</v>
      </c>
      <c r="D1818" s="61">
        <f t="shared" si="196"/>
        <v>0</v>
      </c>
      <c r="E1818" s="86">
        <f>'Historical Data'!F1812</f>
        <v>4.4550000000000001</v>
      </c>
      <c r="F1818" s="61">
        <f t="shared" si="197"/>
        <v>3.0999999999999694E-2</v>
      </c>
      <c r="G1818" s="86">
        <f>'Historical Data'!G1812</f>
        <v>4.4030000000000005</v>
      </c>
      <c r="H1818" s="61">
        <f t="shared" si="198"/>
        <v>3.5999999999999588E-2</v>
      </c>
      <c r="I1818" s="86">
        <f>'Historical Data'!H1812</f>
        <v>4.4770000000000003</v>
      </c>
      <c r="J1818" s="61">
        <f t="shared" si="199"/>
        <v>4.1999999999999815E-2</v>
      </c>
      <c r="K1818" s="86">
        <f>'Historical Data'!I1812</f>
        <v>4.6559999999999997</v>
      </c>
      <c r="L1818" s="61">
        <f t="shared" si="202"/>
        <v>3.900000000000059E-2</v>
      </c>
      <c r="M1818" s="61">
        <f t="shared" si="200"/>
        <v>154014281.78208739</v>
      </c>
      <c r="N1818" s="62" t="str">
        <f t="shared" si="201"/>
        <v/>
      </c>
    </row>
    <row r="1819" spans="2:14" x14ac:dyDescent="0.3">
      <c r="B1819" s="57">
        <f>'Historical Data'!B1813</f>
        <v>40864</v>
      </c>
      <c r="C1819" s="86">
        <f>'Historical Data'!M1813</f>
        <v>0.1</v>
      </c>
      <c r="D1819" s="61">
        <f t="shared" si="196"/>
        <v>0</v>
      </c>
      <c r="E1819" s="86">
        <f>'Historical Data'!F1813</f>
        <v>4.3860000000000001</v>
      </c>
      <c r="F1819" s="61">
        <f t="shared" si="197"/>
        <v>6.899999999999995E-2</v>
      </c>
      <c r="G1819" s="86">
        <f>'Historical Data'!G1813</f>
        <v>4.3179999999999996</v>
      </c>
      <c r="H1819" s="61">
        <f t="shared" si="198"/>
        <v>8.5000000000000853E-2</v>
      </c>
      <c r="I1819" s="86">
        <f>'Historical Data'!H1813</f>
        <v>4.3920000000000003</v>
      </c>
      <c r="J1819" s="61">
        <f t="shared" si="199"/>
        <v>8.4999999999999964E-2</v>
      </c>
      <c r="K1819" s="86">
        <f>'Historical Data'!I1813</f>
        <v>4.5730000000000004</v>
      </c>
      <c r="L1819" s="61">
        <f t="shared" si="202"/>
        <v>8.2999999999999297E-2</v>
      </c>
      <c r="M1819" s="61">
        <f t="shared" si="200"/>
        <v>316309147.1219545</v>
      </c>
      <c r="N1819" s="62" t="str">
        <f t="shared" si="201"/>
        <v/>
      </c>
    </row>
    <row r="1820" spans="2:14" x14ac:dyDescent="0.3">
      <c r="B1820" s="57">
        <f>'Historical Data'!B1814</f>
        <v>40863</v>
      </c>
      <c r="C1820" s="86">
        <f>'Historical Data'!M1814</f>
        <v>0.1</v>
      </c>
      <c r="D1820" s="61">
        <f t="shared" si="196"/>
        <v>0</v>
      </c>
      <c r="E1820" s="86">
        <f>'Historical Data'!F1814</f>
        <v>4.3520000000000003</v>
      </c>
      <c r="F1820" s="61">
        <f t="shared" si="197"/>
        <v>3.3999999999999808E-2</v>
      </c>
      <c r="G1820" s="86">
        <f>'Historical Data'!G1814</f>
        <v>4.29</v>
      </c>
      <c r="H1820" s="61">
        <f t="shared" si="198"/>
        <v>2.7999999999999581E-2</v>
      </c>
      <c r="I1820" s="86">
        <f>'Historical Data'!H1814</f>
        <v>4.3570000000000002</v>
      </c>
      <c r="J1820" s="61">
        <f t="shared" si="199"/>
        <v>3.5000000000000142E-2</v>
      </c>
      <c r="K1820" s="86">
        <f>'Historical Data'!I1814</f>
        <v>4.5309999999999997</v>
      </c>
      <c r="L1820" s="61">
        <f t="shared" si="202"/>
        <v>4.2000000000000703E-2</v>
      </c>
      <c r="M1820" s="61">
        <f t="shared" si="200"/>
        <v>132608862.08712444</v>
      </c>
      <c r="N1820" s="62" t="str">
        <f t="shared" si="201"/>
        <v/>
      </c>
    </row>
    <row r="1821" spans="2:14" x14ac:dyDescent="0.3">
      <c r="B1821" s="57">
        <f>'Historical Data'!B1815</f>
        <v>40862</v>
      </c>
      <c r="C1821" s="86">
        <f>'Historical Data'!M1815</f>
        <v>0.1</v>
      </c>
      <c r="D1821" s="61">
        <f t="shared" si="196"/>
        <v>0</v>
      </c>
      <c r="E1821" s="86">
        <f>'Historical Data'!F1815</f>
        <v>4.3520000000000003</v>
      </c>
      <c r="F1821" s="61">
        <f t="shared" si="197"/>
        <v>0</v>
      </c>
      <c r="G1821" s="86">
        <f>'Historical Data'!G1815</f>
        <v>4.2869999999999999</v>
      </c>
      <c r="H1821" s="61">
        <f t="shared" si="198"/>
        <v>3.0000000000001137E-3</v>
      </c>
      <c r="I1821" s="86">
        <f>'Historical Data'!H1815</f>
        <v>4.351</v>
      </c>
      <c r="J1821" s="61">
        <f t="shared" si="199"/>
        <v>6.0000000000002274E-3</v>
      </c>
      <c r="K1821" s="86">
        <f>'Historical Data'!I1815</f>
        <v>4.5220000000000002</v>
      </c>
      <c r="L1821" s="61">
        <f t="shared" si="202"/>
        <v>8.9999999999994529E-3</v>
      </c>
      <c r="M1821" s="61">
        <f t="shared" si="200"/>
        <v>22879015.152580474</v>
      </c>
      <c r="N1821" s="62" t="str">
        <f t="shared" si="201"/>
        <v/>
      </c>
    </row>
    <row r="1822" spans="2:14" x14ac:dyDescent="0.3">
      <c r="B1822" s="57">
        <f>'Historical Data'!B1816</f>
        <v>40861</v>
      </c>
      <c r="C1822" s="86">
        <f>'Historical Data'!M1816</f>
        <v>0.1</v>
      </c>
      <c r="D1822" s="61">
        <f t="shared" si="196"/>
        <v>0</v>
      </c>
      <c r="E1822" s="86">
        <f>'Historical Data'!F1816</f>
        <v>4.37</v>
      </c>
      <c r="F1822" s="61">
        <f t="shared" si="197"/>
        <v>-1.7999999999999794E-2</v>
      </c>
      <c r="G1822" s="86">
        <f>'Historical Data'!G1816</f>
        <v>4.3079999999999998</v>
      </c>
      <c r="H1822" s="61">
        <f t="shared" si="198"/>
        <v>-2.0999999999999908E-2</v>
      </c>
      <c r="I1822" s="86">
        <f>'Historical Data'!H1816</f>
        <v>4.375</v>
      </c>
      <c r="J1822" s="61">
        <f t="shared" si="199"/>
        <v>-2.4000000000000021E-2</v>
      </c>
      <c r="K1822" s="86">
        <f>'Historical Data'!I1816</f>
        <v>4.548</v>
      </c>
      <c r="L1822" s="61">
        <f t="shared" si="202"/>
        <v>-2.5999999999999801E-2</v>
      </c>
      <c r="M1822" s="61">
        <f t="shared" si="200"/>
        <v>-89774808.719539851</v>
      </c>
      <c r="N1822" s="62" t="str">
        <f t="shared" si="201"/>
        <v/>
      </c>
    </row>
    <row r="1823" spans="2:14" x14ac:dyDescent="0.3">
      <c r="B1823" s="57">
        <f>'Historical Data'!B1817</f>
        <v>40860</v>
      </c>
      <c r="C1823" s="86">
        <f>'Historical Data'!M1817</f>
        <v>0.1</v>
      </c>
      <c r="D1823" s="61">
        <f t="shared" si="196"/>
        <v>0</v>
      </c>
      <c r="E1823" s="86">
        <f>'Historical Data'!F1817</f>
        <v>4.327</v>
      </c>
      <c r="F1823" s="61">
        <f t="shared" si="197"/>
        <v>4.3000000000000149E-2</v>
      </c>
      <c r="G1823" s="86">
        <f>'Historical Data'!G1817</f>
        <v>4.2690000000000001</v>
      </c>
      <c r="H1823" s="61">
        <f t="shared" si="198"/>
        <v>3.8999999999999702E-2</v>
      </c>
      <c r="I1823" s="86">
        <f>'Historical Data'!H1817</f>
        <v>4.3339999999999996</v>
      </c>
      <c r="J1823" s="61">
        <f t="shared" si="199"/>
        <v>4.1000000000000369E-2</v>
      </c>
      <c r="K1823" s="86">
        <f>'Historical Data'!I1817</f>
        <v>4.5120000000000005</v>
      </c>
      <c r="L1823" s="61">
        <f t="shared" si="202"/>
        <v>3.5999999999999588E-2</v>
      </c>
      <c r="M1823" s="61">
        <f t="shared" si="200"/>
        <v>150847273.87058127</v>
      </c>
      <c r="N1823" s="62" t="str">
        <f t="shared" si="201"/>
        <v/>
      </c>
    </row>
    <row r="1824" spans="2:14" x14ac:dyDescent="0.3">
      <c r="B1824" s="57">
        <f>'Historical Data'!B1818</f>
        <v>40859</v>
      </c>
      <c r="C1824" s="86">
        <f>'Historical Data'!M1818</f>
        <v>0.1</v>
      </c>
      <c r="D1824" s="61">
        <f t="shared" si="196"/>
        <v>0</v>
      </c>
      <c r="E1824" s="86">
        <f>'Historical Data'!F1818</f>
        <v>4.327</v>
      </c>
      <c r="F1824" s="61">
        <f t="shared" si="197"/>
        <v>0</v>
      </c>
      <c r="G1824" s="86">
        <f>'Historical Data'!G1818</f>
        <v>4.266</v>
      </c>
      <c r="H1824" s="61">
        <f t="shared" si="198"/>
        <v>3.0000000000001137E-3</v>
      </c>
      <c r="I1824" s="86">
        <f>'Historical Data'!H1818</f>
        <v>4.3259999999999996</v>
      </c>
      <c r="J1824" s="61">
        <f t="shared" si="199"/>
        <v>8.0000000000000071E-3</v>
      </c>
      <c r="K1824" s="86">
        <f>'Historical Data'!I1818</f>
        <v>4.5030000000000001</v>
      </c>
      <c r="L1824" s="61">
        <f t="shared" si="202"/>
        <v>9.0000000000003411E-3</v>
      </c>
      <c r="M1824" s="61">
        <f t="shared" si="200"/>
        <v>28956973.015152022</v>
      </c>
      <c r="N1824" s="62" t="str">
        <f t="shared" si="201"/>
        <v/>
      </c>
    </row>
    <row r="1825" spans="2:14" x14ac:dyDescent="0.3">
      <c r="B1825" s="57">
        <f>'Historical Data'!B1819</f>
        <v>40858</v>
      </c>
      <c r="C1825" s="86">
        <f>'Historical Data'!M1819</f>
        <v>0.1</v>
      </c>
      <c r="D1825" s="61">
        <f t="shared" si="196"/>
        <v>0</v>
      </c>
      <c r="E1825" s="86">
        <f>'Historical Data'!F1819</f>
        <v>4.33</v>
      </c>
      <c r="F1825" s="61">
        <f t="shared" si="197"/>
        <v>-3.0000000000001137E-3</v>
      </c>
      <c r="G1825" s="86">
        <f>'Historical Data'!G1819</f>
        <v>4.2869999999999999</v>
      </c>
      <c r="H1825" s="61">
        <f t="shared" si="198"/>
        <v>-2.0999999999999908E-2</v>
      </c>
      <c r="I1825" s="86">
        <f>'Historical Data'!H1819</f>
        <v>4.3550000000000004</v>
      </c>
      <c r="J1825" s="61">
        <f t="shared" si="199"/>
        <v>-2.9000000000000803E-2</v>
      </c>
      <c r="K1825" s="86">
        <f>'Historical Data'!I1819</f>
        <v>4.5289999999999999</v>
      </c>
      <c r="L1825" s="61">
        <f t="shared" si="202"/>
        <v>-2.5999999999999801E-2</v>
      </c>
      <c r="M1825" s="61">
        <f t="shared" si="200"/>
        <v>-104212281.74068891</v>
      </c>
      <c r="N1825" s="62" t="str">
        <f t="shared" si="201"/>
        <v/>
      </c>
    </row>
    <row r="1826" spans="2:14" x14ac:dyDescent="0.3">
      <c r="B1826" s="57">
        <f>'Historical Data'!B1820</f>
        <v>40857</v>
      </c>
      <c r="C1826" s="86">
        <f>'Historical Data'!M1820</f>
        <v>0.1</v>
      </c>
      <c r="D1826" s="61">
        <f t="shared" si="196"/>
        <v>0</v>
      </c>
      <c r="E1826" s="86">
        <f>'Historical Data'!F1820</f>
        <v>4.3360000000000003</v>
      </c>
      <c r="F1826" s="61">
        <f t="shared" si="197"/>
        <v>-6.0000000000002274E-3</v>
      </c>
      <c r="G1826" s="86">
        <f>'Historical Data'!G1820</f>
        <v>4.2869999999999999</v>
      </c>
      <c r="H1826" s="61">
        <f t="shared" si="198"/>
        <v>0</v>
      </c>
      <c r="I1826" s="86">
        <f>'Historical Data'!H1820</f>
        <v>4.3550000000000004</v>
      </c>
      <c r="J1826" s="61">
        <f t="shared" si="199"/>
        <v>0</v>
      </c>
      <c r="K1826" s="86">
        <f>'Historical Data'!I1820</f>
        <v>4.5289999999999999</v>
      </c>
      <c r="L1826" s="61">
        <f t="shared" si="202"/>
        <v>0</v>
      </c>
      <c r="M1826" s="61">
        <f t="shared" si="200"/>
        <v>-302968.65411316737</v>
      </c>
      <c r="N1826" s="62" t="str">
        <f t="shared" si="201"/>
        <v/>
      </c>
    </row>
    <row r="1827" spans="2:14" x14ac:dyDescent="0.3">
      <c r="B1827" s="57">
        <f>'Historical Data'!B1821</f>
        <v>40856</v>
      </c>
      <c r="C1827" s="86">
        <f>'Historical Data'!M1821</f>
        <v>0.1</v>
      </c>
      <c r="D1827" s="61">
        <f t="shared" si="196"/>
        <v>0</v>
      </c>
      <c r="E1827" s="86">
        <f>'Historical Data'!F1821</f>
        <v>4.3780000000000001</v>
      </c>
      <c r="F1827" s="61">
        <f t="shared" si="197"/>
        <v>-4.1999999999999815E-2</v>
      </c>
      <c r="G1827" s="86">
        <f>'Historical Data'!G1821</f>
        <v>4.3360000000000003</v>
      </c>
      <c r="H1827" s="61">
        <f t="shared" si="198"/>
        <v>-4.9000000000000377E-2</v>
      </c>
      <c r="I1827" s="86">
        <f>'Historical Data'!H1821</f>
        <v>4.4050000000000002</v>
      </c>
      <c r="J1827" s="61">
        <f t="shared" si="199"/>
        <v>-4.9999999999999822E-2</v>
      </c>
      <c r="K1827" s="86">
        <f>'Historical Data'!I1821</f>
        <v>4.585</v>
      </c>
      <c r="L1827" s="61">
        <f t="shared" si="202"/>
        <v>-5.600000000000005E-2</v>
      </c>
      <c r="M1827" s="61">
        <f t="shared" si="200"/>
        <v>-189148804.81492236</v>
      </c>
      <c r="N1827" s="62" t="str">
        <f t="shared" si="201"/>
        <v/>
      </c>
    </row>
    <row r="1828" spans="2:14" x14ac:dyDescent="0.3">
      <c r="B1828" s="57">
        <f>'Historical Data'!B1822</f>
        <v>40855</v>
      </c>
      <c r="C1828" s="86">
        <f>'Historical Data'!M1822</f>
        <v>0.1</v>
      </c>
      <c r="D1828" s="61">
        <f t="shared" si="196"/>
        <v>0</v>
      </c>
      <c r="E1828" s="86">
        <f>'Historical Data'!F1822</f>
        <v>4.42</v>
      </c>
      <c r="F1828" s="61">
        <f t="shared" si="197"/>
        <v>-4.1999999999999815E-2</v>
      </c>
      <c r="G1828" s="86">
        <f>'Historical Data'!G1822</f>
        <v>4.3899999999999997</v>
      </c>
      <c r="H1828" s="61">
        <f t="shared" si="198"/>
        <v>-5.3999999999999382E-2</v>
      </c>
      <c r="I1828" s="86">
        <f>'Historical Data'!H1822</f>
        <v>4.4539999999999997</v>
      </c>
      <c r="J1828" s="61">
        <f t="shared" si="199"/>
        <v>-4.8999999999999488E-2</v>
      </c>
      <c r="K1828" s="86">
        <f>'Historical Data'!I1822</f>
        <v>4.633</v>
      </c>
      <c r="L1828" s="61">
        <f t="shared" si="202"/>
        <v>-4.8000000000000043E-2</v>
      </c>
      <c r="M1828" s="61">
        <f t="shared" si="200"/>
        <v>-183541771.77289405</v>
      </c>
      <c r="N1828" s="62" t="str">
        <f t="shared" si="201"/>
        <v/>
      </c>
    </row>
    <row r="1829" spans="2:14" x14ac:dyDescent="0.3">
      <c r="B1829" s="57">
        <f>'Historical Data'!B1823</f>
        <v>40854</v>
      </c>
      <c r="C1829" s="86">
        <f>'Historical Data'!M1823</f>
        <v>0.1</v>
      </c>
      <c r="D1829" s="61">
        <f t="shared" si="196"/>
        <v>0</v>
      </c>
      <c r="E1829" s="86">
        <f>'Historical Data'!F1823</f>
        <v>4.3949999999999996</v>
      </c>
      <c r="F1829" s="61">
        <f t="shared" si="197"/>
        <v>2.5000000000000355E-2</v>
      </c>
      <c r="G1829" s="86">
        <f>'Historical Data'!G1823</f>
        <v>4.3579999999999997</v>
      </c>
      <c r="H1829" s="61">
        <f t="shared" si="198"/>
        <v>3.2000000000000028E-2</v>
      </c>
      <c r="I1829" s="86">
        <f>'Historical Data'!H1823</f>
        <v>4.4260000000000002</v>
      </c>
      <c r="J1829" s="61">
        <f t="shared" si="199"/>
        <v>2.7999999999999581E-2</v>
      </c>
      <c r="K1829" s="86">
        <f>'Historical Data'!I1823</f>
        <v>4.6120000000000001</v>
      </c>
      <c r="L1829" s="61">
        <f t="shared" si="202"/>
        <v>2.0999999999999908E-2</v>
      </c>
      <c r="M1829" s="61">
        <f t="shared" si="200"/>
        <v>102282532.07682836</v>
      </c>
      <c r="N1829" s="62" t="str">
        <f t="shared" si="201"/>
        <v/>
      </c>
    </row>
    <row r="1830" spans="2:14" x14ac:dyDescent="0.3">
      <c r="B1830" s="57">
        <f>'Historical Data'!B1824</f>
        <v>40853</v>
      </c>
      <c r="C1830" s="86">
        <f>'Historical Data'!M1824</f>
        <v>0.1</v>
      </c>
      <c r="D1830" s="61">
        <f t="shared" si="196"/>
        <v>0</v>
      </c>
      <c r="E1830" s="86">
        <f>'Historical Data'!F1824</f>
        <v>4.3449999999999998</v>
      </c>
      <c r="F1830" s="61">
        <f t="shared" si="197"/>
        <v>4.9999999999999822E-2</v>
      </c>
      <c r="G1830" s="86">
        <f>'Historical Data'!G1824</f>
        <v>4.3019999999999996</v>
      </c>
      <c r="H1830" s="61">
        <f t="shared" si="198"/>
        <v>5.600000000000005E-2</v>
      </c>
      <c r="I1830" s="86">
        <f>'Historical Data'!H1824</f>
        <v>4.367</v>
      </c>
      <c r="J1830" s="61">
        <f t="shared" si="199"/>
        <v>5.9000000000000163E-2</v>
      </c>
      <c r="K1830" s="86">
        <f>'Historical Data'!I1824</f>
        <v>4.5519999999999996</v>
      </c>
      <c r="L1830" s="61">
        <f t="shared" si="202"/>
        <v>6.0000000000000497E-2</v>
      </c>
      <c r="M1830" s="61">
        <f t="shared" si="200"/>
        <v>220121834.26113898</v>
      </c>
      <c r="N1830" s="62" t="str">
        <f t="shared" si="201"/>
        <v/>
      </c>
    </row>
    <row r="1831" spans="2:14" x14ac:dyDescent="0.3">
      <c r="B1831" s="57">
        <f>'Historical Data'!B1825</f>
        <v>40852</v>
      </c>
      <c r="C1831" s="86">
        <f>'Historical Data'!M1825</f>
        <v>0.1</v>
      </c>
      <c r="D1831" s="61">
        <f t="shared" si="196"/>
        <v>0</v>
      </c>
      <c r="E1831" s="86">
        <f>'Historical Data'!F1825</f>
        <v>4.3540000000000001</v>
      </c>
      <c r="F1831" s="61">
        <f t="shared" si="197"/>
        <v>-9.0000000000003411E-3</v>
      </c>
      <c r="G1831" s="86">
        <f>'Historical Data'!G1825</f>
        <v>4.3159999999999998</v>
      </c>
      <c r="H1831" s="61">
        <f t="shared" si="198"/>
        <v>-1.4000000000000234E-2</v>
      </c>
      <c r="I1831" s="86">
        <f>'Historical Data'!H1825</f>
        <v>4.375</v>
      </c>
      <c r="J1831" s="61">
        <f t="shared" si="199"/>
        <v>-8.0000000000000071E-3</v>
      </c>
      <c r="K1831" s="86">
        <f>'Historical Data'!I1825</f>
        <v>4.5620000000000003</v>
      </c>
      <c r="L1831" s="61">
        <f t="shared" si="202"/>
        <v>-1.0000000000000675E-2</v>
      </c>
      <c r="M1831" s="61">
        <f t="shared" si="200"/>
        <v>-32099324.125325557</v>
      </c>
      <c r="N1831" s="62" t="str">
        <f t="shared" si="201"/>
        <v/>
      </c>
    </row>
    <row r="1832" spans="2:14" x14ac:dyDescent="0.3">
      <c r="B1832" s="57">
        <f>'Historical Data'!B1826</f>
        <v>40851</v>
      </c>
      <c r="C1832" s="86">
        <f>'Historical Data'!M1826</f>
        <v>0.1</v>
      </c>
      <c r="D1832" s="61">
        <f t="shared" si="196"/>
        <v>0</v>
      </c>
      <c r="E1832" s="86">
        <f>'Historical Data'!F1826</f>
        <v>4.3209999999999997</v>
      </c>
      <c r="F1832" s="61">
        <f t="shared" si="197"/>
        <v>3.3000000000000362E-2</v>
      </c>
      <c r="G1832" s="86">
        <f>'Historical Data'!G1826</f>
        <v>4.2839999999999998</v>
      </c>
      <c r="H1832" s="61">
        <f t="shared" si="198"/>
        <v>3.2000000000000028E-2</v>
      </c>
      <c r="I1832" s="86">
        <f>'Historical Data'!H1826</f>
        <v>4.3540000000000001</v>
      </c>
      <c r="J1832" s="61">
        <f t="shared" si="199"/>
        <v>2.0999999999999908E-2</v>
      </c>
      <c r="K1832" s="86">
        <f>'Historical Data'!I1826</f>
        <v>4.5460000000000003</v>
      </c>
      <c r="L1832" s="61">
        <f t="shared" si="202"/>
        <v>1.6000000000000014E-2</v>
      </c>
      <c r="M1832" s="61">
        <f t="shared" si="200"/>
        <v>79172342.82443206</v>
      </c>
      <c r="N1832" s="62" t="str">
        <f t="shared" si="201"/>
        <v/>
      </c>
    </row>
    <row r="1833" spans="2:14" x14ac:dyDescent="0.3">
      <c r="B1833" s="57">
        <f>'Historical Data'!B1827</f>
        <v>40850</v>
      </c>
      <c r="C1833" s="86">
        <f>'Historical Data'!M1827</f>
        <v>0.1</v>
      </c>
      <c r="D1833" s="61">
        <f t="shared" si="196"/>
        <v>0</v>
      </c>
      <c r="E1833" s="86">
        <f>'Historical Data'!F1827</f>
        <v>4.3040000000000003</v>
      </c>
      <c r="F1833" s="61">
        <f t="shared" si="197"/>
        <v>1.699999999999946E-2</v>
      </c>
      <c r="G1833" s="86">
        <f>'Historical Data'!G1827</f>
        <v>4.2770000000000001</v>
      </c>
      <c r="H1833" s="61">
        <f t="shared" si="198"/>
        <v>6.9999999999996732E-3</v>
      </c>
      <c r="I1833" s="86">
        <f>'Historical Data'!H1827</f>
        <v>4.3440000000000003</v>
      </c>
      <c r="J1833" s="61">
        <f t="shared" si="199"/>
        <v>9.9999999999997868E-3</v>
      </c>
      <c r="K1833" s="86">
        <f>'Historical Data'!I1827</f>
        <v>4.5380000000000003</v>
      </c>
      <c r="L1833" s="61">
        <f t="shared" si="202"/>
        <v>8.0000000000000071E-3</v>
      </c>
      <c r="M1833" s="61">
        <f t="shared" si="200"/>
        <v>36259497.309774481</v>
      </c>
      <c r="N1833" s="62" t="str">
        <f t="shared" si="201"/>
        <v/>
      </c>
    </row>
    <row r="1834" spans="2:14" x14ac:dyDescent="0.3">
      <c r="B1834" s="57">
        <f>'Historical Data'!B1828</f>
        <v>40849</v>
      </c>
      <c r="C1834" s="86">
        <f>'Historical Data'!M1828</f>
        <v>0.1</v>
      </c>
      <c r="D1834" s="61">
        <f t="shared" si="196"/>
        <v>0</v>
      </c>
      <c r="E1834" s="86">
        <f>'Historical Data'!F1828</f>
        <v>4.3289999999999997</v>
      </c>
      <c r="F1834" s="61">
        <f t="shared" si="197"/>
        <v>-2.4999999999999467E-2</v>
      </c>
      <c r="G1834" s="86">
        <f>'Historical Data'!G1828</f>
        <v>4.3019999999999996</v>
      </c>
      <c r="H1834" s="61">
        <f t="shared" si="198"/>
        <v>-2.4999999999999467E-2</v>
      </c>
      <c r="I1834" s="86">
        <f>'Historical Data'!H1828</f>
        <v>4.3659999999999997</v>
      </c>
      <c r="J1834" s="61">
        <f t="shared" si="199"/>
        <v>-2.1999999999999353E-2</v>
      </c>
      <c r="K1834" s="86">
        <f>'Historical Data'!I1828</f>
        <v>4.5469999999999997</v>
      </c>
      <c r="L1834" s="61">
        <f t="shared" si="202"/>
        <v>-8.9999999999994529E-3</v>
      </c>
      <c r="M1834" s="61">
        <f t="shared" si="200"/>
        <v>-77244325.727745533</v>
      </c>
      <c r="N1834" s="62" t="str">
        <f t="shared" si="201"/>
        <v/>
      </c>
    </row>
    <row r="1835" spans="2:14" x14ac:dyDescent="0.3">
      <c r="B1835" s="57">
        <f>'Historical Data'!B1829</f>
        <v>40848</v>
      </c>
      <c r="C1835" s="86">
        <f>'Historical Data'!M1829</f>
        <v>0.1</v>
      </c>
      <c r="D1835" s="61">
        <f t="shared" si="196"/>
        <v>0</v>
      </c>
      <c r="E1835" s="86">
        <f>'Historical Data'!F1829</f>
        <v>4.4039999999999999</v>
      </c>
      <c r="F1835" s="61">
        <f t="shared" si="197"/>
        <v>-7.5000000000000178E-2</v>
      </c>
      <c r="G1835" s="86">
        <f>'Historical Data'!G1829</f>
        <v>4.351</v>
      </c>
      <c r="H1835" s="61">
        <f t="shared" si="198"/>
        <v>-4.9000000000000377E-2</v>
      </c>
      <c r="I1835" s="86">
        <f>'Historical Data'!H1829</f>
        <v>4.3929999999999998</v>
      </c>
      <c r="J1835" s="61">
        <f t="shared" si="199"/>
        <v>-2.7000000000000135E-2</v>
      </c>
      <c r="K1835" s="86">
        <f>'Historical Data'!I1829</f>
        <v>4.5359999999999996</v>
      </c>
      <c r="L1835" s="61">
        <f t="shared" si="202"/>
        <v>1.1000000000000121E-2</v>
      </c>
      <c r="M1835" s="61">
        <f t="shared" si="200"/>
        <v>-90885264.811975509</v>
      </c>
      <c r="N1835" s="62" t="str">
        <f t="shared" si="201"/>
        <v/>
      </c>
    </row>
    <row r="1836" spans="2:14" x14ac:dyDescent="0.3">
      <c r="B1836" s="57">
        <f>'Historical Data'!B1830</f>
        <v>40847</v>
      </c>
      <c r="C1836" s="86">
        <f>'Historical Data'!M1830</f>
        <v>0</v>
      </c>
      <c r="D1836" s="61">
        <f t="shared" si="196"/>
        <v>0.1</v>
      </c>
      <c r="E1836" s="86">
        <f>'Historical Data'!F1830</f>
        <v>4.4039999999999999</v>
      </c>
      <c r="F1836" s="61">
        <f t="shared" si="197"/>
        <v>0</v>
      </c>
      <c r="G1836" s="86">
        <f>'Historical Data'!G1830</f>
        <v>4.351</v>
      </c>
      <c r="H1836" s="61">
        <f t="shared" si="198"/>
        <v>0</v>
      </c>
      <c r="I1836" s="86">
        <f>'Historical Data'!H1830</f>
        <v>4.3929999999999998</v>
      </c>
      <c r="J1836" s="61">
        <f t="shared" si="199"/>
        <v>0</v>
      </c>
      <c r="K1836" s="86">
        <f>'Historical Data'!I1830</f>
        <v>4.5359999999999996</v>
      </c>
      <c r="L1836" s="61">
        <f t="shared" si="202"/>
        <v>0</v>
      </c>
      <c r="M1836" s="61">
        <f t="shared" si="200"/>
        <v>227502.57570135815</v>
      </c>
      <c r="N1836" s="62" t="str">
        <f t="shared" si="201"/>
        <v/>
      </c>
    </row>
    <row r="1837" spans="2:14" x14ac:dyDescent="0.3">
      <c r="B1837" s="57">
        <f>'Historical Data'!B1831</f>
        <v>40846</v>
      </c>
      <c r="C1837" s="86">
        <f>'Historical Data'!M1831</f>
        <v>0</v>
      </c>
      <c r="D1837" s="61">
        <f t="shared" si="196"/>
        <v>0</v>
      </c>
      <c r="E1837" s="86">
        <f>'Historical Data'!F1831</f>
        <v>4.3639999999999999</v>
      </c>
      <c r="F1837" s="61">
        <f t="shared" si="197"/>
        <v>4.0000000000000036E-2</v>
      </c>
      <c r="G1837" s="86">
        <f>'Historical Data'!G1831</f>
        <v>4.3159999999999998</v>
      </c>
      <c r="H1837" s="61">
        <f t="shared" si="198"/>
        <v>3.5000000000000142E-2</v>
      </c>
      <c r="I1837" s="86">
        <f>'Historical Data'!H1831</f>
        <v>4.3559999999999999</v>
      </c>
      <c r="J1837" s="61">
        <f t="shared" si="199"/>
        <v>3.6999999999999922E-2</v>
      </c>
      <c r="K1837" s="86">
        <f>'Historical Data'!I1831</f>
        <v>4.5140000000000002</v>
      </c>
      <c r="L1837" s="61">
        <f t="shared" si="202"/>
        <v>2.1999999999999353E-2</v>
      </c>
      <c r="M1837" s="61">
        <f t="shared" si="200"/>
        <v>131449833.75634152</v>
      </c>
      <c r="N1837" s="62" t="str">
        <f t="shared" si="201"/>
        <v/>
      </c>
    </row>
    <row r="1838" spans="2:14" x14ac:dyDescent="0.3">
      <c r="B1838" s="57">
        <f>'Historical Data'!B1832</f>
        <v>40845</v>
      </c>
      <c r="C1838" s="86">
        <f>'Historical Data'!M1832</f>
        <v>0</v>
      </c>
      <c r="D1838" s="61">
        <f t="shared" si="196"/>
        <v>0</v>
      </c>
      <c r="E1838" s="86">
        <f>'Historical Data'!F1832</f>
        <v>4.3639999999999999</v>
      </c>
      <c r="F1838" s="61">
        <f t="shared" si="197"/>
        <v>0</v>
      </c>
      <c r="G1838" s="86">
        <f>'Historical Data'!G1832</f>
        <v>4.3230000000000004</v>
      </c>
      <c r="H1838" s="61">
        <f t="shared" si="198"/>
        <v>-7.0000000000005613E-3</v>
      </c>
      <c r="I1838" s="86">
        <f>'Historical Data'!H1832</f>
        <v>4.3760000000000003</v>
      </c>
      <c r="J1838" s="61">
        <f t="shared" si="199"/>
        <v>-2.0000000000000462E-2</v>
      </c>
      <c r="K1838" s="86">
        <f>'Historical Data'!I1832</f>
        <v>4.532</v>
      </c>
      <c r="L1838" s="61">
        <f t="shared" si="202"/>
        <v>-1.7999999999999794E-2</v>
      </c>
      <c r="M1838" s="61">
        <f t="shared" si="200"/>
        <v>-70273465.313742131</v>
      </c>
      <c r="N1838" s="62" t="str">
        <f t="shared" si="201"/>
        <v/>
      </c>
    </row>
    <row r="1839" spans="2:14" x14ac:dyDescent="0.3">
      <c r="B1839" s="57">
        <f>'Historical Data'!B1833</f>
        <v>40844</v>
      </c>
      <c r="C1839" s="86">
        <f>'Historical Data'!M1833</f>
        <v>0</v>
      </c>
      <c r="D1839" s="61">
        <f t="shared" si="196"/>
        <v>0</v>
      </c>
      <c r="E1839" s="86">
        <f>'Historical Data'!F1833</f>
        <v>4.3469999999999995</v>
      </c>
      <c r="F1839" s="61">
        <f t="shared" si="197"/>
        <v>1.7000000000000348E-2</v>
      </c>
      <c r="G1839" s="86">
        <f>'Historical Data'!G1833</f>
        <v>4.2880000000000003</v>
      </c>
      <c r="H1839" s="61">
        <f t="shared" si="198"/>
        <v>3.5000000000000142E-2</v>
      </c>
      <c r="I1839" s="86">
        <f>'Historical Data'!H1833</f>
        <v>4.3390000000000004</v>
      </c>
      <c r="J1839" s="61">
        <f t="shared" si="199"/>
        <v>3.6999999999999922E-2</v>
      </c>
      <c r="K1839" s="86">
        <f>'Historical Data'!I1833</f>
        <v>4.5049999999999999</v>
      </c>
      <c r="L1839" s="61">
        <f t="shared" si="202"/>
        <v>2.7000000000000135E-2</v>
      </c>
      <c r="M1839" s="61">
        <f t="shared" si="200"/>
        <v>132529748.85445495</v>
      </c>
      <c r="N1839" s="62" t="str">
        <f t="shared" si="201"/>
        <v/>
      </c>
    </row>
    <row r="1840" spans="2:14" x14ac:dyDescent="0.3">
      <c r="B1840" s="57">
        <f>'Historical Data'!B1834</f>
        <v>40843</v>
      </c>
      <c r="C1840" s="86">
        <f>'Historical Data'!M1834</f>
        <v>0</v>
      </c>
      <c r="D1840" s="61">
        <f t="shared" si="196"/>
        <v>0</v>
      </c>
      <c r="E1840" s="86">
        <f>'Historical Data'!F1834</f>
        <v>4.3719999999999999</v>
      </c>
      <c r="F1840" s="61">
        <f t="shared" si="197"/>
        <v>-2.5000000000000355E-2</v>
      </c>
      <c r="G1840" s="86">
        <f>'Historical Data'!G1834</f>
        <v>4.3129999999999997</v>
      </c>
      <c r="H1840" s="61">
        <f t="shared" si="198"/>
        <v>-2.4999999999999467E-2</v>
      </c>
      <c r="I1840" s="86">
        <f>'Historical Data'!H1834</f>
        <v>4.3819999999999997</v>
      </c>
      <c r="J1840" s="61">
        <f t="shared" si="199"/>
        <v>-4.2999999999999261E-2</v>
      </c>
      <c r="K1840" s="86">
        <f>'Historical Data'!I1834</f>
        <v>4.5460000000000003</v>
      </c>
      <c r="L1840" s="61">
        <f t="shared" si="202"/>
        <v>-4.1000000000000369E-2</v>
      </c>
      <c r="M1840" s="61">
        <f t="shared" si="200"/>
        <v>-155407170.89358285</v>
      </c>
      <c r="N1840" s="62" t="str">
        <f t="shared" si="201"/>
        <v/>
      </c>
    </row>
    <row r="1841" spans="2:14" x14ac:dyDescent="0.3">
      <c r="B1841" s="57">
        <f>'Historical Data'!B1835</f>
        <v>40842</v>
      </c>
      <c r="C1841" s="86">
        <f>'Historical Data'!M1835</f>
        <v>0</v>
      </c>
      <c r="D1841" s="61">
        <f t="shared" si="196"/>
        <v>0</v>
      </c>
      <c r="E1841" s="86">
        <f>'Historical Data'!F1835</f>
        <v>4.3719999999999999</v>
      </c>
      <c r="F1841" s="61">
        <f t="shared" si="197"/>
        <v>0</v>
      </c>
      <c r="G1841" s="86">
        <f>'Historical Data'!G1835</f>
        <v>4.3129999999999997</v>
      </c>
      <c r="H1841" s="61">
        <f t="shared" si="198"/>
        <v>0</v>
      </c>
      <c r="I1841" s="86">
        <f>'Historical Data'!H1835</f>
        <v>4.3819999999999997</v>
      </c>
      <c r="J1841" s="61">
        <f t="shared" si="199"/>
        <v>0</v>
      </c>
      <c r="K1841" s="86">
        <f>'Historical Data'!I1835</f>
        <v>4.5460000000000003</v>
      </c>
      <c r="L1841" s="61">
        <f t="shared" si="202"/>
        <v>0</v>
      </c>
      <c r="M1841" s="61">
        <f t="shared" si="200"/>
        <v>0</v>
      </c>
      <c r="N1841" s="62" t="str">
        <f t="shared" si="201"/>
        <v/>
      </c>
    </row>
    <row r="1842" spans="2:14" x14ac:dyDescent="0.3">
      <c r="B1842" s="57">
        <f>'Historical Data'!B1836</f>
        <v>40841</v>
      </c>
      <c r="C1842" s="86">
        <f>'Historical Data'!M1836</f>
        <v>0</v>
      </c>
      <c r="D1842" s="61">
        <f t="shared" si="196"/>
        <v>0</v>
      </c>
      <c r="E1842" s="86">
        <f>'Historical Data'!F1836</f>
        <v>4.38</v>
      </c>
      <c r="F1842" s="61">
        <f t="shared" si="197"/>
        <v>-8.0000000000000071E-3</v>
      </c>
      <c r="G1842" s="86">
        <f>'Historical Data'!G1836</f>
        <v>4.3689999999999998</v>
      </c>
      <c r="H1842" s="61">
        <f t="shared" si="198"/>
        <v>-5.600000000000005E-2</v>
      </c>
      <c r="I1842" s="86">
        <f>'Historical Data'!H1836</f>
        <v>4.4290000000000003</v>
      </c>
      <c r="J1842" s="61">
        <f t="shared" si="199"/>
        <v>-4.7000000000000597E-2</v>
      </c>
      <c r="K1842" s="86">
        <f>'Historical Data'!I1836</f>
        <v>4.6070000000000002</v>
      </c>
      <c r="L1842" s="61">
        <f t="shared" si="202"/>
        <v>-6.0999999999999943E-2</v>
      </c>
      <c r="M1842" s="61">
        <f t="shared" si="200"/>
        <v>-181981565.49469307</v>
      </c>
      <c r="N1842" s="62" t="str">
        <f t="shared" si="201"/>
        <v/>
      </c>
    </row>
    <row r="1843" spans="2:14" x14ac:dyDescent="0.3">
      <c r="B1843" s="57">
        <f>'Historical Data'!B1837</f>
        <v>40840</v>
      </c>
      <c r="C1843" s="86">
        <f>'Historical Data'!M1837</f>
        <v>0</v>
      </c>
      <c r="D1843" s="61">
        <f t="shared" si="196"/>
        <v>0</v>
      </c>
      <c r="E1843" s="86">
        <f>'Historical Data'!F1837</f>
        <v>4.4400000000000004</v>
      </c>
      <c r="F1843" s="61">
        <f t="shared" si="197"/>
        <v>-6.0000000000000497E-2</v>
      </c>
      <c r="G1843" s="86">
        <f>'Historical Data'!G1837</f>
        <v>4.43</v>
      </c>
      <c r="H1843" s="61">
        <f t="shared" si="198"/>
        <v>-6.0999999999999943E-2</v>
      </c>
      <c r="I1843" s="86">
        <f>'Historical Data'!H1837</f>
        <v>4.49</v>
      </c>
      <c r="J1843" s="61">
        <f t="shared" si="199"/>
        <v>-6.0999999999999943E-2</v>
      </c>
      <c r="K1843" s="86">
        <f>'Historical Data'!I1837</f>
        <v>4.6760000000000002</v>
      </c>
      <c r="L1843" s="61">
        <f t="shared" si="202"/>
        <v>-6.899999999999995E-2</v>
      </c>
      <c r="M1843" s="61">
        <f t="shared" si="200"/>
        <v>-231757088.56201652</v>
      </c>
      <c r="N1843" s="62" t="str">
        <f t="shared" si="201"/>
        <v/>
      </c>
    </row>
    <row r="1844" spans="2:14" x14ac:dyDescent="0.3">
      <c r="B1844" s="57">
        <f>'Historical Data'!B1838</f>
        <v>40839</v>
      </c>
      <c r="C1844" s="86">
        <f>'Historical Data'!M1838</f>
        <v>0</v>
      </c>
      <c r="D1844" s="61">
        <f t="shared" si="196"/>
        <v>0</v>
      </c>
      <c r="E1844" s="86">
        <f>'Historical Data'!F1838</f>
        <v>4.4059999999999997</v>
      </c>
      <c r="F1844" s="61">
        <f t="shared" si="197"/>
        <v>3.4000000000000696E-2</v>
      </c>
      <c r="G1844" s="86">
        <f>'Historical Data'!G1838</f>
        <v>4.3979999999999997</v>
      </c>
      <c r="H1844" s="61">
        <f t="shared" si="198"/>
        <v>3.2000000000000028E-2</v>
      </c>
      <c r="I1844" s="86">
        <f>'Historical Data'!H1838</f>
        <v>4.4619999999999997</v>
      </c>
      <c r="J1844" s="61">
        <f t="shared" si="199"/>
        <v>2.8000000000000469E-2</v>
      </c>
      <c r="K1844" s="86">
        <f>'Historical Data'!I1838</f>
        <v>4.6539999999999999</v>
      </c>
      <c r="L1844" s="61">
        <f t="shared" si="202"/>
        <v>2.2000000000000242E-2</v>
      </c>
      <c r="M1844" s="61">
        <f t="shared" si="200"/>
        <v>103185244.04577698</v>
      </c>
      <c r="N1844" s="62" t="str">
        <f t="shared" si="201"/>
        <v/>
      </c>
    </row>
    <row r="1845" spans="2:14" x14ac:dyDescent="0.3">
      <c r="B1845" s="57">
        <f>'Historical Data'!B1839</f>
        <v>40838</v>
      </c>
      <c r="C1845" s="86">
        <f>'Historical Data'!M1839</f>
        <v>0</v>
      </c>
      <c r="D1845" s="61">
        <f t="shared" si="196"/>
        <v>0</v>
      </c>
      <c r="E1845" s="86">
        <f>'Historical Data'!F1839</f>
        <v>4.3719999999999999</v>
      </c>
      <c r="F1845" s="61">
        <f t="shared" si="197"/>
        <v>3.3999999999999808E-2</v>
      </c>
      <c r="G1845" s="86">
        <f>'Historical Data'!G1839</f>
        <v>4.3629999999999995</v>
      </c>
      <c r="H1845" s="61">
        <f t="shared" si="198"/>
        <v>3.5000000000000142E-2</v>
      </c>
      <c r="I1845" s="86">
        <f>'Historical Data'!H1839</f>
        <v>4.4409999999999998</v>
      </c>
      <c r="J1845" s="61">
        <f t="shared" si="199"/>
        <v>2.0999999999999908E-2</v>
      </c>
      <c r="K1845" s="86">
        <f>'Historical Data'!I1839</f>
        <v>4.6399999999999997</v>
      </c>
      <c r="L1845" s="61">
        <f t="shared" si="202"/>
        <v>1.4000000000000234E-2</v>
      </c>
      <c r="M1845" s="61">
        <f t="shared" si="200"/>
        <v>78937130.299445853</v>
      </c>
      <c r="N1845" s="62" t="str">
        <f t="shared" si="201"/>
        <v/>
      </c>
    </row>
    <row r="1846" spans="2:14" x14ac:dyDescent="0.3">
      <c r="B1846" s="57">
        <f>'Historical Data'!B1840</f>
        <v>40837</v>
      </c>
      <c r="C1846" s="86">
        <f>'Historical Data'!M1840</f>
        <v>0</v>
      </c>
      <c r="D1846" s="61">
        <f t="shared" si="196"/>
        <v>0</v>
      </c>
      <c r="E1846" s="86">
        <f>'Historical Data'!F1840</f>
        <v>4.3550000000000004</v>
      </c>
      <c r="F1846" s="61">
        <f t="shared" si="197"/>
        <v>1.699999999999946E-2</v>
      </c>
      <c r="G1846" s="86">
        <f>'Historical Data'!G1840</f>
        <v>4.3490000000000002</v>
      </c>
      <c r="H1846" s="61">
        <f t="shared" si="198"/>
        <v>1.3999999999999346E-2</v>
      </c>
      <c r="I1846" s="86">
        <f>'Historical Data'!H1840</f>
        <v>4.4349999999999996</v>
      </c>
      <c r="J1846" s="61">
        <f t="shared" si="199"/>
        <v>6.0000000000002274E-3</v>
      </c>
      <c r="K1846" s="86">
        <f>'Historical Data'!I1840</f>
        <v>4.6440000000000001</v>
      </c>
      <c r="L1846" s="61">
        <f t="shared" si="202"/>
        <v>-4.0000000000004476E-3</v>
      </c>
      <c r="M1846" s="61">
        <f t="shared" si="200"/>
        <v>20149698.639373429</v>
      </c>
      <c r="N1846" s="62" t="str">
        <f t="shared" si="201"/>
        <v/>
      </c>
    </row>
    <row r="1847" spans="2:14" x14ac:dyDescent="0.3">
      <c r="B1847" s="57">
        <f>'Historical Data'!B1841</f>
        <v>40836</v>
      </c>
      <c r="C1847" s="86">
        <f>'Historical Data'!M1841</f>
        <v>0</v>
      </c>
      <c r="D1847" s="61">
        <f t="shared" si="196"/>
        <v>0</v>
      </c>
      <c r="E1847" s="86">
        <f>'Historical Data'!F1841</f>
        <v>4.3540000000000001</v>
      </c>
      <c r="F1847" s="61">
        <f t="shared" si="197"/>
        <v>1.000000000000334E-3</v>
      </c>
      <c r="G1847" s="86">
        <f>'Historical Data'!G1841</f>
        <v>4.3730000000000002</v>
      </c>
      <c r="H1847" s="61">
        <f t="shared" si="198"/>
        <v>-2.4000000000000021E-2</v>
      </c>
      <c r="I1847" s="86">
        <f>'Historical Data'!H1841</f>
        <v>4.4619999999999997</v>
      </c>
      <c r="J1847" s="61">
        <f t="shared" si="199"/>
        <v>-2.7000000000000135E-2</v>
      </c>
      <c r="K1847" s="86">
        <f>'Historical Data'!I1841</f>
        <v>4.673</v>
      </c>
      <c r="L1847" s="61">
        <f t="shared" si="202"/>
        <v>-2.8999999999999915E-2</v>
      </c>
      <c r="M1847" s="61">
        <f t="shared" si="200"/>
        <v>-99887932.413581342</v>
      </c>
      <c r="N1847" s="62" t="str">
        <f t="shared" si="201"/>
        <v/>
      </c>
    </row>
    <row r="1848" spans="2:14" x14ac:dyDescent="0.3">
      <c r="B1848" s="57">
        <f>'Historical Data'!B1842</f>
        <v>40835</v>
      </c>
      <c r="C1848" s="86">
        <f>'Historical Data'!M1842</f>
        <v>0</v>
      </c>
      <c r="D1848" s="61">
        <f t="shared" si="196"/>
        <v>0</v>
      </c>
      <c r="E1848" s="86">
        <f>'Historical Data'!F1842</f>
        <v>4.3629999999999995</v>
      </c>
      <c r="F1848" s="61">
        <f t="shared" si="197"/>
        <v>-8.9999999999994529E-3</v>
      </c>
      <c r="G1848" s="86">
        <f>'Historical Data'!G1842</f>
        <v>4.37</v>
      </c>
      <c r="H1848" s="61">
        <f t="shared" si="198"/>
        <v>3.0000000000001137E-3</v>
      </c>
      <c r="I1848" s="86">
        <f>'Historical Data'!H1842</f>
        <v>4.4580000000000002</v>
      </c>
      <c r="J1848" s="61">
        <f t="shared" si="199"/>
        <v>3.9999999999995595E-3</v>
      </c>
      <c r="K1848" s="86">
        <f>'Historical Data'!I1842</f>
        <v>4.6619999999999999</v>
      </c>
      <c r="L1848" s="61">
        <f t="shared" si="202"/>
        <v>1.1000000000000121E-2</v>
      </c>
      <c r="M1848" s="61">
        <f t="shared" si="200"/>
        <v>17243122.28438928</v>
      </c>
      <c r="N1848" s="62" t="str">
        <f t="shared" si="201"/>
        <v/>
      </c>
    </row>
    <row r="1849" spans="2:14" x14ac:dyDescent="0.3">
      <c r="B1849" s="57">
        <f>'Historical Data'!B1843</f>
        <v>40834</v>
      </c>
      <c r="C1849" s="86">
        <f>'Historical Data'!M1843</f>
        <v>0</v>
      </c>
      <c r="D1849" s="61">
        <f t="shared" si="196"/>
        <v>0</v>
      </c>
      <c r="E1849" s="86">
        <f>'Historical Data'!F1843</f>
        <v>4.4050000000000002</v>
      </c>
      <c r="F1849" s="61">
        <f t="shared" si="197"/>
        <v>-4.2000000000000703E-2</v>
      </c>
      <c r="G1849" s="86">
        <f>'Historical Data'!G1843</f>
        <v>4.4219999999999997</v>
      </c>
      <c r="H1849" s="61">
        <f t="shared" si="198"/>
        <v>-5.1999999999999602E-2</v>
      </c>
      <c r="I1849" s="86">
        <f>'Historical Data'!H1843</f>
        <v>4.5209999999999999</v>
      </c>
      <c r="J1849" s="61">
        <f t="shared" si="199"/>
        <v>-6.2999999999999723E-2</v>
      </c>
      <c r="K1849" s="86">
        <f>'Historical Data'!I1843</f>
        <v>4.7249999999999996</v>
      </c>
      <c r="L1849" s="61">
        <f t="shared" si="202"/>
        <v>-6.2999999999999723E-2</v>
      </c>
      <c r="M1849" s="61">
        <f t="shared" si="200"/>
        <v>-232404154.51095116</v>
      </c>
      <c r="N1849" s="62" t="str">
        <f t="shared" si="201"/>
        <v/>
      </c>
    </row>
    <row r="1850" spans="2:14" x14ac:dyDescent="0.3">
      <c r="B1850" s="57">
        <f>'Historical Data'!B1844</f>
        <v>40833</v>
      </c>
      <c r="C1850" s="86">
        <f>'Historical Data'!M1844</f>
        <v>0</v>
      </c>
      <c r="D1850" s="61">
        <f t="shared" si="196"/>
        <v>0</v>
      </c>
      <c r="E1850" s="86">
        <f>'Historical Data'!F1844</f>
        <v>4.43</v>
      </c>
      <c r="F1850" s="61">
        <f t="shared" si="197"/>
        <v>-2.4999999999999467E-2</v>
      </c>
      <c r="G1850" s="86">
        <f>'Historical Data'!G1844</f>
        <v>4.4509999999999996</v>
      </c>
      <c r="H1850" s="61">
        <f t="shared" si="198"/>
        <v>-2.8999999999999915E-2</v>
      </c>
      <c r="I1850" s="86">
        <f>'Historical Data'!H1844</f>
        <v>4.5490000000000004</v>
      </c>
      <c r="J1850" s="61">
        <f t="shared" si="199"/>
        <v>-2.8000000000000469E-2</v>
      </c>
      <c r="K1850" s="86">
        <f>'Historical Data'!I1844</f>
        <v>4.7460000000000004</v>
      </c>
      <c r="L1850" s="61">
        <f t="shared" si="202"/>
        <v>-2.1000000000000796E-2</v>
      </c>
      <c r="M1850" s="61">
        <f t="shared" si="200"/>
        <v>-101671721.40195113</v>
      </c>
      <c r="N1850" s="62" t="str">
        <f t="shared" si="201"/>
        <v/>
      </c>
    </row>
    <row r="1851" spans="2:14" x14ac:dyDescent="0.3">
      <c r="B1851" s="57">
        <f>'Historical Data'!B1845</f>
        <v>40832</v>
      </c>
      <c r="C1851" s="86">
        <f>'Historical Data'!M1845</f>
        <v>0</v>
      </c>
      <c r="D1851" s="61">
        <f t="shared" si="196"/>
        <v>0</v>
      </c>
      <c r="E1851" s="86">
        <f>'Historical Data'!F1845</f>
        <v>4.4039999999999999</v>
      </c>
      <c r="F1851" s="61">
        <f t="shared" si="197"/>
        <v>2.5999999999999801E-2</v>
      </c>
      <c r="G1851" s="86">
        <f>'Historical Data'!G1845</f>
        <v>4.4260000000000002</v>
      </c>
      <c r="H1851" s="61">
        <f t="shared" si="198"/>
        <v>2.4999999999999467E-2</v>
      </c>
      <c r="I1851" s="86">
        <f>'Historical Data'!H1845</f>
        <v>4.5250000000000004</v>
      </c>
      <c r="J1851" s="61">
        <f t="shared" si="199"/>
        <v>2.4000000000000021E-2</v>
      </c>
      <c r="K1851" s="86">
        <f>'Historical Data'!I1845</f>
        <v>4.7279999999999998</v>
      </c>
      <c r="L1851" s="61">
        <f t="shared" si="202"/>
        <v>1.8000000000000682E-2</v>
      </c>
      <c r="M1851" s="61">
        <f t="shared" si="200"/>
        <v>87407109.25598976</v>
      </c>
      <c r="N1851" s="62" t="str">
        <f t="shared" si="201"/>
        <v/>
      </c>
    </row>
    <row r="1852" spans="2:14" x14ac:dyDescent="0.3">
      <c r="B1852" s="57">
        <f>'Historical Data'!B1846</f>
        <v>40831</v>
      </c>
      <c r="C1852" s="86">
        <f>'Historical Data'!M1846</f>
        <v>0</v>
      </c>
      <c r="D1852" s="61">
        <f t="shared" si="196"/>
        <v>0</v>
      </c>
      <c r="E1852" s="86">
        <f>'Historical Data'!F1846</f>
        <v>4.3620000000000001</v>
      </c>
      <c r="F1852" s="61">
        <f t="shared" si="197"/>
        <v>4.1999999999999815E-2</v>
      </c>
      <c r="G1852" s="86">
        <f>'Historical Data'!G1846</f>
        <v>4.3659999999999997</v>
      </c>
      <c r="H1852" s="61">
        <f t="shared" si="198"/>
        <v>6.0000000000000497E-2</v>
      </c>
      <c r="I1852" s="86">
        <f>'Historical Data'!H1846</f>
        <v>4.4640000000000004</v>
      </c>
      <c r="J1852" s="61">
        <f t="shared" si="199"/>
        <v>6.0999999999999943E-2</v>
      </c>
      <c r="K1852" s="86">
        <f>'Historical Data'!I1846</f>
        <v>4.6690000000000005</v>
      </c>
      <c r="L1852" s="61">
        <f t="shared" si="202"/>
        <v>5.8999999999999275E-2</v>
      </c>
      <c r="M1852" s="61">
        <f t="shared" si="200"/>
        <v>226161989.16362312</v>
      </c>
      <c r="N1852" s="62" t="str">
        <f t="shared" si="201"/>
        <v/>
      </c>
    </row>
    <row r="1853" spans="2:14" x14ac:dyDescent="0.3">
      <c r="B1853" s="57">
        <f>'Historical Data'!B1847</f>
        <v>40830</v>
      </c>
      <c r="C1853" s="86">
        <f>'Historical Data'!M1847</f>
        <v>0</v>
      </c>
      <c r="D1853" s="61">
        <f t="shared" si="196"/>
        <v>0</v>
      </c>
      <c r="E1853" s="86">
        <f>'Historical Data'!F1847</f>
        <v>4.4039999999999999</v>
      </c>
      <c r="F1853" s="61">
        <f t="shared" si="197"/>
        <v>-4.1999999999999815E-2</v>
      </c>
      <c r="G1853" s="86">
        <f>'Historical Data'!G1847</f>
        <v>4.4370000000000003</v>
      </c>
      <c r="H1853" s="61">
        <f t="shared" si="198"/>
        <v>-7.1000000000000618E-2</v>
      </c>
      <c r="I1853" s="86">
        <f>'Historical Data'!H1847</f>
        <v>4.5110000000000001</v>
      </c>
      <c r="J1853" s="61">
        <f t="shared" si="199"/>
        <v>-4.6999999999999709E-2</v>
      </c>
      <c r="K1853" s="86">
        <f>'Historical Data'!I1847</f>
        <v>4.7140000000000004</v>
      </c>
      <c r="L1853" s="61">
        <f t="shared" si="202"/>
        <v>-4.4999999999999929E-2</v>
      </c>
      <c r="M1853" s="61">
        <f t="shared" si="200"/>
        <v>-179580297.43798307</v>
      </c>
      <c r="N1853" s="62" t="str">
        <f t="shared" si="201"/>
        <v/>
      </c>
    </row>
    <row r="1854" spans="2:14" x14ac:dyDescent="0.3">
      <c r="B1854" s="57">
        <f>'Historical Data'!B1848</f>
        <v>40829</v>
      </c>
      <c r="C1854" s="86">
        <f>'Historical Data'!M1848</f>
        <v>0</v>
      </c>
      <c r="D1854" s="61">
        <f t="shared" si="196"/>
        <v>0</v>
      </c>
      <c r="E1854" s="86">
        <f>'Historical Data'!F1848</f>
        <v>4.3949999999999996</v>
      </c>
      <c r="F1854" s="61">
        <f t="shared" si="197"/>
        <v>9.0000000000003411E-3</v>
      </c>
      <c r="G1854" s="86">
        <f>'Historical Data'!G1848</f>
        <v>4.4119999999999999</v>
      </c>
      <c r="H1854" s="61">
        <f t="shared" si="198"/>
        <v>2.5000000000000355E-2</v>
      </c>
      <c r="I1854" s="86">
        <f>'Historical Data'!H1848</f>
        <v>4.484</v>
      </c>
      <c r="J1854" s="61">
        <f t="shared" si="199"/>
        <v>2.7000000000000135E-2</v>
      </c>
      <c r="K1854" s="86">
        <f>'Historical Data'!I1848</f>
        <v>4.6790000000000003</v>
      </c>
      <c r="L1854" s="61">
        <f t="shared" si="202"/>
        <v>3.5000000000000142E-2</v>
      </c>
      <c r="M1854" s="61">
        <f t="shared" si="200"/>
        <v>103286037.65538642</v>
      </c>
      <c r="N1854" s="62" t="str">
        <f t="shared" si="201"/>
        <v/>
      </c>
    </row>
    <row r="1855" spans="2:14" x14ac:dyDescent="0.3">
      <c r="B1855" s="57">
        <f>'Historical Data'!B1849</f>
        <v>40828</v>
      </c>
      <c r="C1855" s="86">
        <f>'Historical Data'!M1849</f>
        <v>0</v>
      </c>
      <c r="D1855" s="61">
        <f t="shared" si="196"/>
        <v>0</v>
      </c>
      <c r="E1855" s="86">
        <f>'Historical Data'!F1849</f>
        <v>4.47</v>
      </c>
      <c r="F1855" s="61">
        <f t="shared" si="197"/>
        <v>-7.5000000000000178E-2</v>
      </c>
      <c r="G1855" s="86">
        <f>'Historical Data'!G1849</f>
        <v>4.5010000000000003</v>
      </c>
      <c r="H1855" s="61">
        <f t="shared" si="198"/>
        <v>-8.9000000000000412E-2</v>
      </c>
      <c r="I1855" s="86">
        <f>'Historical Data'!H1849</f>
        <v>4.5709999999999997</v>
      </c>
      <c r="J1855" s="61">
        <f t="shared" si="199"/>
        <v>-8.6999999999999744E-2</v>
      </c>
      <c r="K1855" s="86">
        <f>'Historical Data'!I1849</f>
        <v>4.7620000000000005</v>
      </c>
      <c r="L1855" s="61">
        <f t="shared" si="202"/>
        <v>-8.3000000000000185E-2</v>
      </c>
      <c r="M1855" s="61">
        <f t="shared" si="200"/>
        <v>-323504487.87181276</v>
      </c>
      <c r="N1855" s="62">
        <f t="shared" si="201"/>
        <v>-323504487.87181276</v>
      </c>
    </row>
    <row r="1856" spans="2:14" x14ac:dyDescent="0.3">
      <c r="B1856" s="57">
        <f>'Historical Data'!B1850</f>
        <v>40827</v>
      </c>
      <c r="C1856" s="86">
        <f>'Historical Data'!M1850</f>
        <v>0</v>
      </c>
      <c r="D1856" s="61">
        <f t="shared" si="196"/>
        <v>0</v>
      </c>
      <c r="E1856" s="86">
        <f>'Historical Data'!F1850</f>
        <v>4.42</v>
      </c>
      <c r="F1856" s="61">
        <f t="shared" si="197"/>
        <v>4.9999999999999822E-2</v>
      </c>
      <c r="G1856" s="86">
        <f>'Historical Data'!G1850</f>
        <v>4.4409999999999998</v>
      </c>
      <c r="H1856" s="61">
        <f t="shared" si="198"/>
        <v>6.0000000000000497E-2</v>
      </c>
      <c r="I1856" s="86">
        <f>'Historical Data'!H1850</f>
        <v>4.5129999999999999</v>
      </c>
      <c r="J1856" s="61">
        <f t="shared" si="199"/>
        <v>5.7999999999999829E-2</v>
      </c>
      <c r="K1856" s="86">
        <f>'Historical Data'!I1850</f>
        <v>4.7149999999999999</v>
      </c>
      <c r="L1856" s="61">
        <f t="shared" si="202"/>
        <v>4.7000000000000597E-2</v>
      </c>
      <c r="M1856" s="61">
        <f t="shared" si="200"/>
        <v>212069902.72193745</v>
      </c>
      <c r="N1856" s="62" t="str">
        <f t="shared" si="201"/>
        <v/>
      </c>
    </row>
    <row r="1857" spans="2:14" x14ac:dyDescent="0.3">
      <c r="B1857" s="57">
        <f>'Historical Data'!B1851</f>
        <v>40826</v>
      </c>
      <c r="C1857" s="86">
        <f>'Historical Data'!M1851</f>
        <v>0</v>
      </c>
      <c r="D1857" s="61">
        <f t="shared" si="196"/>
        <v>0</v>
      </c>
      <c r="E1857" s="86">
        <f>'Historical Data'!F1851</f>
        <v>4.4359999999999999</v>
      </c>
      <c r="F1857" s="61">
        <f t="shared" si="197"/>
        <v>-1.6000000000000014E-2</v>
      </c>
      <c r="G1857" s="86">
        <f>'Historical Data'!G1851</f>
        <v>4.4450000000000003</v>
      </c>
      <c r="H1857" s="61">
        <f t="shared" si="198"/>
        <v>-4.0000000000004476E-3</v>
      </c>
      <c r="I1857" s="86">
        <f>'Historical Data'!H1851</f>
        <v>4.5149999999999997</v>
      </c>
      <c r="J1857" s="61">
        <f t="shared" si="199"/>
        <v>-1.9999999999997797E-3</v>
      </c>
      <c r="K1857" s="86">
        <f>'Historical Data'!I1851</f>
        <v>4.7160000000000002</v>
      </c>
      <c r="L1857" s="61">
        <f t="shared" si="202"/>
        <v>-1.000000000000334E-3</v>
      </c>
      <c r="M1857" s="61">
        <f t="shared" si="200"/>
        <v>-8148547.494489505</v>
      </c>
      <c r="N1857" s="62" t="str">
        <f t="shared" si="201"/>
        <v/>
      </c>
    </row>
    <row r="1858" spans="2:14" x14ac:dyDescent="0.3">
      <c r="B1858" s="57">
        <f>'Historical Data'!B1852</f>
        <v>40825</v>
      </c>
      <c r="C1858" s="86">
        <f>'Historical Data'!M1852</f>
        <v>0</v>
      </c>
      <c r="D1858" s="61">
        <f t="shared" si="196"/>
        <v>0</v>
      </c>
      <c r="E1858" s="86">
        <f>'Historical Data'!F1852</f>
        <v>4.4109999999999996</v>
      </c>
      <c r="F1858" s="61">
        <f t="shared" si="197"/>
        <v>2.5000000000000355E-2</v>
      </c>
      <c r="G1858" s="86">
        <f>'Historical Data'!G1852</f>
        <v>4.4130000000000003</v>
      </c>
      <c r="H1858" s="61">
        <f t="shared" si="198"/>
        <v>3.2000000000000028E-2</v>
      </c>
      <c r="I1858" s="86">
        <f>'Historical Data'!H1852</f>
        <v>4.4859999999999998</v>
      </c>
      <c r="J1858" s="61">
        <f t="shared" si="199"/>
        <v>2.8999999999999915E-2</v>
      </c>
      <c r="K1858" s="86">
        <f>'Historical Data'!I1852</f>
        <v>4.694</v>
      </c>
      <c r="L1858" s="61">
        <f t="shared" si="202"/>
        <v>2.2000000000000242E-2</v>
      </c>
      <c r="M1858" s="61">
        <f t="shared" si="200"/>
        <v>105769769.99589145</v>
      </c>
      <c r="N1858" s="62" t="str">
        <f t="shared" si="201"/>
        <v/>
      </c>
    </row>
    <row r="1859" spans="2:14" x14ac:dyDescent="0.3">
      <c r="B1859" s="57">
        <f>'Historical Data'!B1853</f>
        <v>40824</v>
      </c>
      <c r="C1859" s="86">
        <f>'Historical Data'!M1853</f>
        <v>0</v>
      </c>
      <c r="D1859" s="61">
        <f t="shared" si="196"/>
        <v>0</v>
      </c>
      <c r="E1859" s="86">
        <f>'Historical Data'!F1853</f>
        <v>4.3940000000000001</v>
      </c>
      <c r="F1859" s="61">
        <f t="shared" si="197"/>
        <v>1.699999999999946E-2</v>
      </c>
      <c r="G1859" s="86">
        <f>'Historical Data'!G1853</f>
        <v>4.3949999999999996</v>
      </c>
      <c r="H1859" s="61">
        <f t="shared" si="198"/>
        <v>1.8000000000000682E-2</v>
      </c>
      <c r="I1859" s="86">
        <f>'Historical Data'!H1853</f>
        <v>4.476</v>
      </c>
      <c r="J1859" s="61">
        <f t="shared" si="199"/>
        <v>9.9999999999997868E-3</v>
      </c>
      <c r="K1859" s="86">
        <f>'Historical Data'!I1853</f>
        <v>4.6920000000000002</v>
      </c>
      <c r="L1859" s="61">
        <f t="shared" si="202"/>
        <v>1.9999999999997797E-3</v>
      </c>
      <c r="M1859" s="61">
        <f t="shared" si="200"/>
        <v>35809582.524345964</v>
      </c>
      <c r="N1859" s="62" t="str">
        <f t="shared" si="201"/>
        <v/>
      </c>
    </row>
    <row r="1860" spans="2:14" x14ac:dyDescent="0.3">
      <c r="B1860" s="57">
        <f>'Historical Data'!B1854</f>
        <v>40823</v>
      </c>
      <c r="C1860" s="86">
        <f>'Historical Data'!M1854</f>
        <v>0</v>
      </c>
      <c r="D1860" s="61">
        <f t="shared" si="196"/>
        <v>0</v>
      </c>
      <c r="E1860" s="86">
        <f>'Historical Data'!F1854</f>
        <v>4.32</v>
      </c>
      <c r="F1860" s="61">
        <f t="shared" si="197"/>
        <v>7.3999999999999844E-2</v>
      </c>
      <c r="G1860" s="86">
        <f>'Historical Data'!G1854</f>
        <v>4.3179999999999996</v>
      </c>
      <c r="H1860" s="61">
        <f t="shared" si="198"/>
        <v>7.6999999999999957E-2</v>
      </c>
      <c r="I1860" s="86">
        <f>'Historical Data'!H1854</f>
        <v>4.4059999999999997</v>
      </c>
      <c r="J1860" s="61">
        <f t="shared" si="199"/>
        <v>7.0000000000000284E-2</v>
      </c>
      <c r="K1860" s="86">
        <f>'Historical Data'!I1854</f>
        <v>4.62</v>
      </c>
      <c r="L1860" s="61">
        <f t="shared" si="202"/>
        <v>7.2000000000000064E-2</v>
      </c>
      <c r="M1860" s="61">
        <f t="shared" si="200"/>
        <v>264417259.69921094</v>
      </c>
      <c r="N1860" s="62" t="str">
        <f t="shared" si="201"/>
        <v/>
      </c>
    </row>
    <row r="1861" spans="2:14" x14ac:dyDescent="0.3">
      <c r="B1861" s="57">
        <f>'Historical Data'!B1855</f>
        <v>40822</v>
      </c>
      <c r="C1861" s="86">
        <f>'Historical Data'!M1855</f>
        <v>0</v>
      </c>
      <c r="D1861" s="61">
        <f t="shared" si="196"/>
        <v>0</v>
      </c>
      <c r="E1861" s="86">
        <f>'Historical Data'!F1855</f>
        <v>4.3529999999999998</v>
      </c>
      <c r="F1861" s="61">
        <f t="shared" si="197"/>
        <v>-3.2999999999999474E-2</v>
      </c>
      <c r="G1861" s="86">
        <f>'Historical Data'!G1855</f>
        <v>4.3319999999999999</v>
      </c>
      <c r="H1861" s="61">
        <f t="shared" si="198"/>
        <v>-1.4000000000000234E-2</v>
      </c>
      <c r="I1861" s="86">
        <f>'Historical Data'!H1855</f>
        <v>4.4290000000000003</v>
      </c>
      <c r="J1861" s="61">
        <f t="shared" si="199"/>
        <v>-2.3000000000000576E-2</v>
      </c>
      <c r="K1861" s="86">
        <f>'Historical Data'!I1855</f>
        <v>4.6589999999999998</v>
      </c>
      <c r="L1861" s="61">
        <f t="shared" si="202"/>
        <v>-3.8999999999999702E-2</v>
      </c>
      <c r="M1861" s="61">
        <f t="shared" si="200"/>
        <v>-91895393.356573015</v>
      </c>
      <c r="N1861" s="62" t="str">
        <f t="shared" si="201"/>
        <v/>
      </c>
    </row>
    <row r="1862" spans="2:14" x14ac:dyDescent="0.3">
      <c r="B1862" s="57">
        <f>'Historical Data'!B1856</f>
        <v>40821</v>
      </c>
      <c r="C1862" s="86">
        <f>'Historical Data'!M1856</f>
        <v>0</v>
      </c>
      <c r="D1862" s="61">
        <f t="shared" si="196"/>
        <v>0</v>
      </c>
      <c r="E1862" s="86">
        <f>'Historical Data'!F1856</f>
        <v>4.3469999999999995</v>
      </c>
      <c r="F1862" s="61">
        <f t="shared" si="197"/>
        <v>6.0000000000002274E-3</v>
      </c>
      <c r="G1862" s="86">
        <f>'Historical Data'!G1856</f>
        <v>4.3780000000000001</v>
      </c>
      <c r="H1862" s="61">
        <f t="shared" si="198"/>
        <v>-4.6000000000000263E-2</v>
      </c>
      <c r="I1862" s="86">
        <f>'Historical Data'!H1856</f>
        <v>4.4719999999999995</v>
      </c>
      <c r="J1862" s="61">
        <f t="shared" si="199"/>
        <v>-4.2999999999999261E-2</v>
      </c>
      <c r="K1862" s="86">
        <f>'Historical Data'!I1856</f>
        <v>4.7009999999999996</v>
      </c>
      <c r="L1862" s="61">
        <f t="shared" si="202"/>
        <v>-4.1999999999999815E-2</v>
      </c>
      <c r="M1862" s="61">
        <f t="shared" si="200"/>
        <v>-158565766.55926919</v>
      </c>
      <c r="N1862" s="62" t="str">
        <f t="shared" si="201"/>
        <v/>
      </c>
    </row>
    <row r="1863" spans="2:14" x14ac:dyDescent="0.3">
      <c r="B1863" s="57">
        <f>'Historical Data'!B1857</f>
        <v>40820</v>
      </c>
      <c r="C1863" s="86">
        <f>'Historical Data'!M1857</f>
        <v>0</v>
      </c>
      <c r="D1863" s="61">
        <f t="shared" si="196"/>
        <v>0</v>
      </c>
      <c r="E1863" s="86">
        <f>'Historical Data'!F1857</f>
        <v>4.3469999999999995</v>
      </c>
      <c r="F1863" s="61">
        <f t="shared" si="197"/>
        <v>0</v>
      </c>
      <c r="G1863" s="86">
        <f>'Historical Data'!G1857</f>
        <v>4.3710000000000004</v>
      </c>
      <c r="H1863" s="61">
        <f t="shared" si="198"/>
        <v>6.9999999999996732E-3</v>
      </c>
      <c r="I1863" s="86">
        <f>'Historical Data'!H1857</f>
        <v>4.4879999999999995</v>
      </c>
      <c r="J1863" s="61">
        <f t="shared" si="199"/>
        <v>-1.6000000000000014E-2</v>
      </c>
      <c r="K1863" s="86">
        <f>'Historical Data'!I1857</f>
        <v>4.702</v>
      </c>
      <c r="L1863" s="61">
        <f t="shared" si="202"/>
        <v>-1.000000000000334E-3</v>
      </c>
      <c r="M1863" s="61">
        <f t="shared" si="200"/>
        <v>-47646696.980296962</v>
      </c>
      <c r="N1863" s="62" t="str">
        <f t="shared" si="201"/>
        <v/>
      </c>
    </row>
    <row r="1864" spans="2:14" x14ac:dyDescent="0.3">
      <c r="B1864" s="57">
        <f>'Historical Data'!B1858</f>
        <v>40819</v>
      </c>
      <c r="C1864" s="86">
        <f>'Historical Data'!M1858</f>
        <v>0</v>
      </c>
      <c r="D1864" s="61">
        <f t="shared" si="196"/>
        <v>0</v>
      </c>
      <c r="E1864" s="86">
        <f>'Historical Data'!F1858</f>
        <v>4.3040000000000003</v>
      </c>
      <c r="F1864" s="61">
        <f t="shared" si="197"/>
        <v>4.2999999999999261E-2</v>
      </c>
      <c r="G1864" s="86">
        <f>'Historical Data'!G1858</f>
        <v>4.3360000000000003</v>
      </c>
      <c r="H1864" s="61">
        <f t="shared" si="198"/>
        <v>3.5000000000000142E-2</v>
      </c>
      <c r="I1864" s="86">
        <f>'Historical Data'!H1858</f>
        <v>4.4279999999999999</v>
      </c>
      <c r="J1864" s="61">
        <f t="shared" si="199"/>
        <v>5.9999999999999609E-2</v>
      </c>
      <c r="K1864" s="86">
        <f>'Historical Data'!I1858</f>
        <v>4.6550000000000002</v>
      </c>
      <c r="L1864" s="61">
        <f t="shared" si="202"/>
        <v>4.6999999999999709E-2</v>
      </c>
      <c r="M1864" s="61">
        <f t="shared" si="200"/>
        <v>212704308.19737402</v>
      </c>
      <c r="N1864" s="62" t="str">
        <f t="shared" si="201"/>
        <v/>
      </c>
    </row>
    <row r="1865" spans="2:14" x14ac:dyDescent="0.3">
      <c r="B1865" s="57">
        <f>'Historical Data'!B1859</f>
        <v>40818</v>
      </c>
      <c r="C1865" s="86">
        <f>'Historical Data'!M1859</f>
        <v>0</v>
      </c>
      <c r="D1865" s="61">
        <f t="shared" si="196"/>
        <v>0</v>
      </c>
      <c r="E1865" s="86">
        <f>'Historical Data'!F1859</f>
        <v>4.3719999999999999</v>
      </c>
      <c r="F1865" s="61">
        <f t="shared" si="197"/>
        <v>-6.7999999999999616E-2</v>
      </c>
      <c r="G1865" s="86">
        <f>'Historical Data'!G1859</f>
        <v>4.3890000000000002</v>
      </c>
      <c r="H1865" s="61">
        <f t="shared" si="198"/>
        <v>-5.2999999999999936E-2</v>
      </c>
      <c r="I1865" s="86">
        <f>'Historical Data'!H1859</f>
        <v>4.4610000000000003</v>
      </c>
      <c r="J1865" s="61">
        <f t="shared" si="199"/>
        <v>-3.3000000000000362E-2</v>
      </c>
      <c r="K1865" s="86">
        <f>'Historical Data'!I1859</f>
        <v>4.66</v>
      </c>
      <c r="L1865" s="61">
        <f t="shared" si="202"/>
        <v>-4.9999999999998934E-3</v>
      </c>
      <c r="M1865" s="61">
        <f t="shared" si="200"/>
        <v>-116752233.00748305</v>
      </c>
      <c r="N1865" s="62" t="str">
        <f t="shared" si="201"/>
        <v/>
      </c>
    </row>
    <row r="1866" spans="2:14" x14ac:dyDescent="0.3">
      <c r="B1866" s="57">
        <f>'Historical Data'!B1860</f>
        <v>40817</v>
      </c>
      <c r="C1866" s="86">
        <f>'Historical Data'!M1860</f>
        <v>0</v>
      </c>
      <c r="D1866" s="61">
        <f t="shared" ref="D1866:D1929" si="203">C1865-C1866</f>
        <v>0</v>
      </c>
      <c r="E1866" s="86">
        <f>'Historical Data'!F1860</f>
        <v>4.3890000000000002</v>
      </c>
      <c r="F1866" s="61">
        <f t="shared" ref="F1866:F1929" si="204">E1865-E1866</f>
        <v>-1.7000000000000348E-2</v>
      </c>
      <c r="G1866" s="86">
        <f>'Historical Data'!G1860</f>
        <v>4.42</v>
      </c>
      <c r="H1866" s="61">
        <f t="shared" ref="H1866:H1929" si="205">G1865-G1866</f>
        <v>-3.0999999999999694E-2</v>
      </c>
      <c r="I1866" s="86">
        <f>'Historical Data'!H1860</f>
        <v>4.49</v>
      </c>
      <c r="J1866" s="61">
        <f t="shared" ref="J1866:J1929" si="206">I1865-I1866</f>
        <v>-2.8999999999999915E-2</v>
      </c>
      <c r="K1866" s="86">
        <f>'Historical Data'!I1860</f>
        <v>4.6840000000000002</v>
      </c>
      <c r="L1866" s="61">
        <f>K1865-K1866</f>
        <v>-2.4000000000000021E-2</v>
      </c>
      <c r="M1866" s="61">
        <f t="shared" si="200"/>
        <v>-106058726.20766574</v>
      </c>
      <c r="N1866" s="62" t="str">
        <f t="shared" si="201"/>
        <v/>
      </c>
    </row>
    <row r="1867" spans="2:14" x14ac:dyDescent="0.3">
      <c r="B1867" s="57">
        <f>'Historical Data'!B1861</f>
        <v>40816</v>
      </c>
      <c r="C1867" s="86">
        <f>'Historical Data'!M1861</f>
        <v>0</v>
      </c>
      <c r="D1867" s="61">
        <f t="shared" si="203"/>
        <v>0</v>
      </c>
      <c r="E1867" s="86">
        <f>'Historical Data'!F1861</f>
        <v>4.3710000000000004</v>
      </c>
      <c r="F1867" s="61">
        <f t="shared" si="204"/>
        <v>1.7999999999999794E-2</v>
      </c>
      <c r="G1867" s="86">
        <f>'Historical Data'!G1861</f>
        <v>4.3929999999999998</v>
      </c>
      <c r="H1867" s="61">
        <f t="shared" si="205"/>
        <v>2.7000000000000135E-2</v>
      </c>
      <c r="I1867" s="86">
        <f>'Historical Data'!H1861</f>
        <v>4.4589999999999996</v>
      </c>
      <c r="J1867" s="61">
        <f t="shared" si="206"/>
        <v>3.1000000000000583E-2</v>
      </c>
      <c r="K1867" s="86">
        <f>'Historical Data'!I1861</f>
        <v>4.6500000000000004</v>
      </c>
      <c r="L1867" s="61">
        <f>K1866-K1867</f>
        <v>3.3999999999999808E-2</v>
      </c>
      <c r="M1867" s="61">
        <f t="shared" ref="M1867:M1930" si="207">(D1867*$C$6+F1867*$E$6+H1867*$G$6+J1867*$I$6+L1867*$K$6)*$C$5</f>
        <v>115855354.49051175</v>
      </c>
      <c r="N1867" s="62" t="str">
        <f t="shared" ref="N1867:N1930" si="208">IF(M1867&lt;-$G$4,M1867,"")</f>
        <v/>
      </c>
    </row>
    <row r="1868" spans="2:14" x14ac:dyDescent="0.3">
      <c r="B1868" s="57">
        <f>'Historical Data'!B1862</f>
        <v>40815</v>
      </c>
      <c r="C1868" s="86">
        <f>'Historical Data'!M1862</f>
        <v>0</v>
      </c>
      <c r="D1868" s="61">
        <f t="shared" si="203"/>
        <v>0</v>
      </c>
      <c r="E1868" s="86">
        <f>'Historical Data'!F1862</f>
        <v>4.3970000000000002</v>
      </c>
      <c r="F1868" s="61">
        <f t="shared" si="204"/>
        <v>-2.5999999999999801E-2</v>
      </c>
      <c r="G1868" s="86">
        <f>'Historical Data'!G1862</f>
        <v>4.4169999999999998</v>
      </c>
      <c r="H1868" s="61">
        <f t="shared" si="205"/>
        <v>-2.4000000000000021E-2</v>
      </c>
      <c r="I1868" s="86">
        <f>'Historical Data'!H1862</f>
        <v>4.4729999999999999</v>
      </c>
      <c r="J1868" s="61">
        <f t="shared" si="206"/>
        <v>-1.4000000000000234E-2</v>
      </c>
      <c r="K1868" s="86">
        <f>'Historical Data'!I1862</f>
        <v>4.6639999999999997</v>
      </c>
      <c r="L1868" s="61">
        <f t="shared" ref="L1868:L1929" si="209">K1867-K1868</f>
        <v>-1.3999999999999346E-2</v>
      </c>
      <c r="M1868" s="61">
        <f t="shared" si="207"/>
        <v>-55020680.43373327</v>
      </c>
      <c r="N1868" s="62" t="str">
        <f t="shared" si="208"/>
        <v/>
      </c>
    </row>
    <row r="1869" spans="2:14" x14ac:dyDescent="0.3">
      <c r="B1869" s="57">
        <f>'Historical Data'!B1863</f>
        <v>40814</v>
      </c>
      <c r="C1869" s="86">
        <f>'Historical Data'!M1863</f>
        <v>0</v>
      </c>
      <c r="D1869" s="61">
        <f t="shared" si="203"/>
        <v>0</v>
      </c>
      <c r="E1869" s="86">
        <f>'Historical Data'!F1863</f>
        <v>4.4640000000000004</v>
      </c>
      <c r="F1869" s="61">
        <f t="shared" si="204"/>
        <v>-6.7000000000000171E-2</v>
      </c>
      <c r="G1869" s="86">
        <f>'Historical Data'!G1863</f>
        <v>4.5019999999999998</v>
      </c>
      <c r="H1869" s="61">
        <f t="shared" si="205"/>
        <v>-8.4999999999999964E-2</v>
      </c>
      <c r="I1869" s="86">
        <f>'Historical Data'!H1863</f>
        <v>4.5590000000000002</v>
      </c>
      <c r="J1869" s="61">
        <f t="shared" si="206"/>
        <v>-8.6000000000000298E-2</v>
      </c>
      <c r="K1869" s="86">
        <f>'Historical Data'!I1863</f>
        <v>4.7489999999999997</v>
      </c>
      <c r="L1869" s="61">
        <f t="shared" si="209"/>
        <v>-8.4999999999999964E-2</v>
      </c>
      <c r="M1869" s="61">
        <f t="shared" si="207"/>
        <v>-320143654.47742254</v>
      </c>
      <c r="N1869" s="62">
        <f t="shared" si="208"/>
        <v>-320143654.47742254</v>
      </c>
    </row>
    <row r="1870" spans="2:14" x14ac:dyDescent="0.3">
      <c r="B1870" s="57">
        <f>'Historical Data'!B1864</f>
        <v>40813</v>
      </c>
      <c r="C1870" s="86">
        <f>'Historical Data'!M1864</f>
        <v>0</v>
      </c>
      <c r="D1870" s="61">
        <f t="shared" si="203"/>
        <v>0</v>
      </c>
      <c r="E1870" s="86">
        <f>'Historical Data'!F1864</f>
        <v>4.4889999999999999</v>
      </c>
      <c r="F1870" s="61">
        <f t="shared" si="204"/>
        <v>-2.4999999999999467E-2</v>
      </c>
      <c r="G1870" s="86">
        <f>'Historical Data'!G1864</f>
        <v>4.5440000000000005</v>
      </c>
      <c r="H1870" s="61">
        <f t="shared" si="205"/>
        <v>-4.2000000000000703E-2</v>
      </c>
      <c r="I1870" s="86">
        <f>'Historical Data'!H1864</f>
        <v>4.6059999999999999</v>
      </c>
      <c r="J1870" s="61">
        <f t="shared" si="206"/>
        <v>-4.6999999999999709E-2</v>
      </c>
      <c r="K1870" s="86">
        <f>'Historical Data'!I1864</f>
        <v>4.7969999999999997</v>
      </c>
      <c r="L1870" s="61">
        <f t="shared" si="209"/>
        <v>-4.8000000000000043E-2</v>
      </c>
      <c r="M1870" s="61">
        <f t="shared" si="207"/>
        <v>-174162160.02414823</v>
      </c>
      <c r="N1870" s="62" t="str">
        <f t="shared" si="208"/>
        <v/>
      </c>
    </row>
    <row r="1871" spans="2:14" x14ac:dyDescent="0.3">
      <c r="B1871" s="57">
        <f>'Historical Data'!B1865</f>
        <v>40812</v>
      </c>
      <c r="C1871" s="86">
        <f>'Historical Data'!M1865</f>
        <v>0</v>
      </c>
      <c r="D1871" s="61">
        <f t="shared" si="203"/>
        <v>0</v>
      </c>
      <c r="E1871" s="86">
        <f>'Historical Data'!F1865</f>
        <v>4.43</v>
      </c>
      <c r="F1871" s="61">
        <f t="shared" si="204"/>
        <v>5.9000000000000163E-2</v>
      </c>
      <c r="G1871" s="86">
        <f>'Historical Data'!G1865</f>
        <v>4.484</v>
      </c>
      <c r="H1871" s="61">
        <f t="shared" si="205"/>
        <v>6.0000000000000497E-2</v>
      </c>
      <c r="I1871" s="86">
        <f>'Historical Data'!H1865</f>
        <v>4.5670000000000002</v>
      </c>
      <c r="J1871" s="61">
        <f t="shared" si="206"/>
        <v>3.8999999999999702E-2</v>
      </c>
      <c r="K1871" s="86">
        <f>'Historical Data'!I1865</f>
        <v>4.742</v>
      </c>
      <c r="L1871" s="61">
        <f t="shared" si="209"/>
        <v>5.4999999999999716E-2</v>
      </c>
      <c r="M1871" s="61">
        <f t="shared" si="207"/>
        <v>158369827.91088235</v>
      </c>
      <c r="N1871" s="62" t="str">
        <f t="shared" si="208"/>
        <v/>
      </c>
    </row>
    <row r="1872" spans="2:14" x14ac:dyDescent="0.3">
      <c r="B1872" s="57">
        <f>'Historical Data'!B1866</f>
        <v>40811</v>
      </c>
      <c r="C1872" s="86">
        <f>'Historical Data'!M1866</f>
        <v>0</v>
      </c>
      <c r="D1872" s="61">
        <f t="shared" si="203"/>
        <v>0</v>
      </c>
      <c r="E1872" s="86">
        <f>'Historical Data'!F1866</f>
        <v>4.43</v>
      </c>
      <c r="F1872" s="61">
        <f t="shared" si="204"/>
        <v>0</v>
      </c>
      <c r="G1872" s="86">
        <f>'Historical Data'!G1866</f>
        <v>4.4809999999999999</v>
      </c>
      <c r="H1872" s="61">
        <f t="shared" si="205"/>
        <v>3.0000000000001137E-3</v>
      </c>
      <c r="I1872" s="86">
        <f>'Historical Data'!H1866</f>
        <v>4.556</v>
      </c>
      <c r="J1872" s="61">
        <f t="shared" si="206"/>
        <v>1.1000000000000121E-2</v>
      </c>
      <c r="K1872" s="86">
        <f>'Historical Data'!I1866</f>
        <v>4.7379999999999995</v>
      </c>
      <c r="L1872" s="61">
        <f t="shared" si="209"/>
        <v>4.0000000000004476E-3</v>
      </c>
      <c r="M1872" s="61">
        <f t="shared" si="207"/>
        <v>35832614.870129988</v>
      </c>
      <c r="N1872" s="62" t="str">
        <f t="shared" si="208"/>
        <v/>
      </c>
    </row>
    <row r="1873" spans="2:14" x14ac:dyDescent="0.3">
      <c r="B1873" s="57">
        <f>'Historical Data'!B1867</f>
        <v>40810</v>
      </c>
      <c r="C1873" s="86">
        <f>'Historical Data'!M1867</f>
        <v>0</v>
      </c>
      <c r="D1873" s="61">
        <f t="shared" si="203"/>
        <v>0</v>
      </c>
      <c r="E1873" s="86">
        <f>'Historical Data'!F1867</f>
        <v>4.4879999999999995</v>
      </c>
      <c r="F1873" s="61">
        <f t="shared" si="204"/>
        <v>-5.7999999999999829E-2</v>
      </c>
      <c r="G1873" s="86">
        <f>'Historical Data'!G1867</f>
        <v>4.5590000000000002</v>
      </c>
      <c r="H1873" s="61">
        <f t="shared" si="205"/>
        <v>-7.8000000000000291E-2</v>
      </c>
      <c r="I1873" s="86">
        <f>'Historical Data'!H1867</f>
        <v>4.641</v>
      </c>
      <c r="J1873" s="61">
        <f t="shared" si="206"/>
        <v>-8.4999999999999964E-2</v>
      </c>
      <c r="K1873" s="86">
        <f>'Historical Data'!I1867</f>
        <v>4.8390000000000004</v>
      </c>
      <c r="L1873" s="61">
        <f t="shared" si="209"/>
        <v>-0.10100000000000087</v>
      </c>
      <c r="M1873" s="61">
        <f t="shared" si="207"/>
        <v>-322397141.46132898</v>
      </c>
      <c r="N1873" s="62">
        <f t="shared" si="208"/>
        <v>-322397141.46132898</v>
      </c>
    </row>
    <row r="1874" spans="2:14" x14ac:dyDescent="0.3">
      <c r="B1874" s="57">
        <f>'Historical Data'!B1868</f>
        <v>40809</v>
      </c>
      <c r="C1874" s="86">
        <f>'Historical Data'!M1868</f>
        <v>0</v>
      </c>
      <c r="D1874" s="61">
        <f t="shared" si="203"/>
        <v>0</v>
      </c>
      <c r="E1874" s="86">
        <f>'Historical Data'!F1868</f>
        <v>4.4119999999999999</v>
      </c>
      <c r="F1874" s="61">
        <f t="shared" si="204"/>
        <v>7.5999999999999623E-2</v>
      </c>
      <c r="G1874" s="86">
        <f>'Historical Data'!G1868</f>
        <v>4.4690000000000003</v>
      </c>
      <c r="H1874" s="61">
        <f t="shared" si="205"/>
        <v>8.9999999999999858E-2</v>
      </c>
      <c r="I1874" s="86">
        <f>'Historical Data'!H1868</f>
        <v>4.5529999999999999</v>
      </c>
      <c r="J1874" s="61">
        <f t="shared" si="206"/>
        <v>8.8000000000000078E-2</v>
      </c>
      <c r="K1874" s="86">
        <f>'Historical Data'!I1868</f>
        <v>4.7590000000000003</v>
      </c>
      <c r="L1874" s="61">
        <f t="shared" si="209"/>
        <v>8.0000000000000071E-2</v>
      </c>
      <c r="M1874" s="61">
        <f t="shared" si="207"/>
        <v>325452788.17375034</v>
      </c>
      <c r="N1874" s="62" t="str">
        <f t="shared" si="208"/>
        <v/>
      </c>
    </row>
    <row r="1875" spans="2:14" x14ac:dyDescent="0.3">
      <c r="B1875" s="57">
        <f>'Historical Data'!B1869</f>
        <v>40808</v>
      </c>
      <c r="C1875" s="86">
        <f>'Historical Data'!M1869</f>
        <v>0</v>
      </c>
      <c r="D1875" s="61">
        <f t="shared" si="203"/>
        <v>0</v>
      </c>
      <c r="E1875" s="86">
        <f>'Historical Data'!F1869</f>
        <v>4.4539999999999997</v>
      </c>
      <c r="F1875" s="61">
        <f t="shared" si="204"/>
        <v>-4.1999999999999815E-2</v>
      </c>
      <c r="G1875" s="86">
        <f>'Historical Data'!G1869</f>
        <v>4.5330000000000004</v>
      </c>
      <c r="H1875" s="61">
        <f t="shared" si="205"/>
        <v>-6.4000000000000057E-2</v>
      </c>
      <c r="I1875" s="86">
        <f>'Historical Data'!H1869</f>
        <v>4.6239999999999997</v>
      </c>
      <c r="J1875" s="61">
        <f t="shared" si="206"/>
        <v>-7.099999999999973E-2</v>
      </c>
      <c r="K1875" s="86">
        <f>'Historical Data'!I1869</f>
        <v>4.8159999999999998</v>
      </c>
      <c r="L1875" s="61">
        <f t="shared" si="209"/>
        <v>-5.6999999999999496E-2</v>
      </c>
      <c r="M1875" s="61">
        <f t="shared" si="207"/>
        <v>-256469674.73410317</v>
      </c>
      <c r="N1875" s="62" t="str">
        <f t="shared" si="208"/>
        <v/>
      </c>
    </row>
    <row r="1876" spans="2:14" x14ac:dyDescent="0.3">
      <c r="B1876" s="57">
        <f>'Historical Data'!B1870</f>
        <v>40807</v>
      </c>
      <c r="C1876" s="86">
        <f>'Historical Data'!M1870</f>
        <v>0</v>
      </c>
      <c r="D1876" s="61">
        <f t="shared" si="203"/>
        <v>0</v>
      </c>
      <c r="E1876" s="86">
        <f>'Historical Data'!F1870</f>
        <v>4.47</v>
      </c>
      <c r="F1876" s="61">
        <f t="shared" si="204"/>
        <v>-1.6000000000000014E-2</v>
      </c>
      <c r="G1876" s="86">
        <f>'Historical Data'!G1870</f>
        <v>4.5620000000000003</v>
      </c>
      <c r="H1876" s="61">
        <f t="shared" si="205"/>
        <v>-2.8999999999999915E-2</v>
      </c>
      <c r="I1876" s="86">
        <f>'Historical Data'!H1870</f>
        <v>4.6609999999999996</v>
      </c>
      <c r="J1876" s="61">
        <f t="shared" si="206"/>
        <v>-3.6999999999999922E-2</v>
      </c>
      <c r="K1876" s="86">
        <f>'Historical Data'!I1870</f>
        <v>4.8579999999999997</v>
      </c>
      <c r="L1876" s="61">
        <f t="shared" si="209"/>
        <v>-4.1999999999999815E-2</v>
      </c>
      <c r="M1876" s="61">
        <f t="shared" si="207"/>
        <v>-137981517.5456492</v>
      </c>
      <c r="N1876" s="62" t="str">
        <f t="shared" si="208"/>
        <v/>
      </c>
    </row>
    <row r="1877" spans="2:14" x14ac:dyDescent="0.3">
      <c r="B1877" s="57">
        <f>'Historical Data'!B1871</f>
        <v>40806</v>
      </c>
      <c r="C1877" s="86">
        <f>'Historical Data'!M1871</f>
        <v>0</v>
      </c>
      <c r="D1877" s="61">
        <f t="shared" si="203"/>
        <v>0</v>
      </c>
      <c r="E1877" s="86">
        <f>'Historical Data'!F1871</f>
        <v>4.4610000000000003</v>
      </c>
      <c r="F1877" s="61">
        <f t="shared" si="204"/>
        <v>8.9999999999994529E-3</v>
      </c>
      <c r="G1877" s="86">
        <f>'Historical Data'!G1871</f>
        <v>4.5430000000000001</v>
      </c>
      <c r="H1877" s="61">
        <f t="shared" si="205"/>
        <v>1.9000000000000128E-2</v>
      </c>
      <c r="I1877" s="86">
        <f>'Historical Data'!H1871</f>
        <v>4.649</v>
      </c>
      <c r="J1877" s="61">
        <f t="shared" si="206"/>
        <v>1.1999999999999567E-2</v>
      </c>
      <c r="K1877" s="86">
        <f>'Historical Data'!I1871</f>
        <v>4.8449999999999998</v>
      </c>
      <c r="L1877" s="61">
        <f t="shared" si="209"/>
        <v>1.2999999999999901E-2</v>
      </c>
      <c r="M1877" s="61">
        <f t="shared" si="207"/>
        <v>46618034.605262622</v>
      </c>
      <c r="N1877" s="62" t="str">
        <f t="shared" si="208"/>
        <v/>
      </c>
    </row>
    <row r="1878" spans="2:14" x14ac:dyDescent="0.3">
      <c r="B1878" s="57">
        <f>'Historical Data'!B1872</f>
        <v>40805</v>
      </c>
      <c r="C1878" s="86">
        <f>'Historical Data'!M1872</f>
        <v>0.1</v>
      </c>
      <c r="D1878" s="61">
        <f t="shared" si="203"/>
        <v>-0.1</v>
      </c>
      <c r="E1878" s="86">
        <f>'Historical Data'!F1872</f>
        <v>4.4279999999999999</v>
      </c>
      <c r="F1878" s="61">
        <f t="shared" si="204"/>
        <v>3.3000000000000362E-2</v>
      </c>
      <c r="G1878" s="86">
        <f>'Historical Data'!G1872</f>
        <v>4.4930000000000003</v>
      </c>
      <c r="H1878" s="61">
        <f t="shared" si="205"/>
        <v>4.9999999999999822E-2</v>
      </c>
      <c r="I1878" s="86">
        <f>'Historical Data'!H1872</f>
        <v>4.6059999999999999</v>
      </c>
      <c r="J1878" s="61">
        <f t="shared" si="206"/>
        <v>4.3000000000000149E-2</v>
      </c>
      <c r="K1878" s="86">
        <f>'Historical Data'!I1872</f>
        <v>4.8</v>
      </c>
      <c r="L1878" s="61">
        <f t="shared" si="209"/>
        <v>4.4999999999999929E-2</v>
      </c>
      <c r="M1878" s="61">
        <f t="shared" si="207"/>
        <v>162466751.43180782</v>
      </c>
      <c r="N1878" s="62" t="str">
        <f t="shared" si="208"/>
        <v/>
      </c>
    </row>
    <row r="1879" spans="2:14" x14ac:dyDescent="0.3">
      <c r="B1879" s="57">
        <f>'Historical Data'!B1873</f>
        <v>40804</v>
      </c>
      <c r="C1879" s="86">
        <f>'Historical Data'!M1873</f>
        <v>0.1</v>
      </c>
      <c r="D1879" s="61">
        <f t="shared" si="203"/>
        <v>0</v>
      </c>
      <c r="E1879" s="86">
        <f>'Historical Data'!F1873</f>
        <v>4.4030000000000005</v>
      </c>
      <c r="F1879" s="61">
        <f t="shared" si="204"/>
        <v>2.4999999999999467E-2</v>
      </c>
      <c r="G1879" s="86">
        <f>'Historical Data'!G1873</f>
        <v>4.4569999999999999</v>
      </c>
      <c r="H1879" s="61">
        <f t="shared" si="205"/>
        <v>3.6000000000000476E-2</v>
      </c>
      <c r="I1879" s="86">
        <f>'Historical Data'!H1873</f>
        <v>4.5649999999999995</v>
      </c>
      <c r="J1879" s="61">
        <f t="shared" si="206"/>
        <v>4.1000000000000369E-2</v>
      </c>
      <c r="K1879" s="86">
        <f>'Historical Data'!I1873</f>
        <v>4.76</v>
      </c>
      <c r="L1879" s="61">
        <f t="shared" si="209"/>
        <v>4.0000000000000036E-2</v>
      </c>
      <c r="M1879" s="61">
        <f t="shared" si="207"/>
        <v>151120593.18446594</v>
      </c>
      <c r="N1879" s="62" t="str">
        <f t="shared" si="208"/>
        <v/>
      </c>
    </row>
    <row r="1880" spans="2:14" x14ac:dyDescent="0.3">
      <c r="B1880" s="57">
        <f>'Historical Data'!B1874</f>
        <v>40803</v>
      </c>
      <c r="C1880" s="86">
        <f>'Historical Data'!M1874</f>
        <v>0.1</v>
      </c>
      <c r="D1880" s="61">
        <f t="shared" si="203"/>
        <v>0</v>
      </c>
      <c r="E1880" s="86">
        <f>'Historical Data'!F1874</f>
        <v>4.3780000000000001</v>
      </c>
      <c r="F1880" s="61">
        <f t="shared" si="204"/>
        <v>2.5000000000000355E-2</v>
      </c>
      <c r="G1880" s="86">
        <f>'Historical Data'!G1874</f>
        <v>4.4429999999999996</v>
      </c>
      <c r="H1880" s="61">
        <f t="shared" si="205"/>
        <v>1.4000000000000234E-2</v>
      </c>
      <c r="I1880" s="86">
        <f>'Historical Data'!H1874</f>
        <v>4.5529999999999999</v>
      </c>
      <c r="J1880" s="61">
        <f t="shared" si="206"/>
        <v>1.1999999999999567E-2</v>
      </c>
      <c r="K1880" s="86">
        <f>'Historical Data'!I1874</f>
        <v>4.7549999999999999</v>
      </c>
      <c r="L1880" s="61">
        <f t="shared" si="209"/>
        <v>4.9999999999998934E-3</v>
      </c>
      <c r="M1880" s="61">
        <f t="shared" si="207"/>
        <v>42821861.322555766</v>
      </c>
      <c r="N1880" s="62" t="str">
        <f t="shared" si="208"/>
        <v/>
      </c>
    </row>
    <row r="1881" spans="2:14" x14ac:dyDescent="0.3">
      <c r="B1881" s="57">
        <f>'Historical Data'!B1875</f>
        <v>40802</v>
      </c>
      <c r="C1881" s="86">
        <f>'Historical Data'!M1875</f>
        <v>0.1</v>
      </c>
      <c r="D1881" s="61">
        <f t="shared" si="203"/>
        <v>0</v>
      </c>
      <c r="E1881" s="86">
        <f>'Historical Data'!F1875</f>
        <v>4.3860000000000001</v>
      </c>
      <c r="F1881" s="61">
        <f t="shared" si="204"/>
        <v>-8.0000000000000071E-3</v>
      </c>
      <c r="G1881" s="86">
        <f>'Historical Data'!G1875</f>
        <v>4.45</v>
      </c>
      <c r="H1881" s="61">
        <f t="shared" si="205"/>
        <v>-7.0000000000005613E-3</v>
      </c>
      <c r="I1881" s="86">
        <f>'Historical Data'!H1875</f>
        <v>4.5670000000000002</v>
      </c>
      <c r="J1881" s="61">
        <f t="shared" si="206"/>
        <v>-1.4000000000000234E-2</v>
      </c>
      <c r="K1881" s="86">
        <f>'Historical Data'!I1875</f>
        <v>4.7729999999999997</v>
      </c>
      <c r="L1881" s="61">
        <f t="shared" si="209"/>
        <v>-1.7999999999999794E-2</v>
      </c>
      <c r="M1881" s="61">
        <f t="shared" si="207"/>
        <v>-52443549.931510195</v>
      </c>
      <c r="N1881" s="62" t="str">
        <f t="shared" si="208"/>
        <v/>
      </c>
    </row>
    <row r="1882" spans="2:14" x14ac:dyDescent="0.3">
      <c r="B1882" s="57">
        <f>'Historical Data'!B1876</f>
        <v>40801</v>
      </c>
      <c r="C1882" s="86">
        <f>'Historical Data'!M1876</f>
        <v>0.1</v>
      </c>
      <c r="D1882" s="61">
        <f t="shared" si="203"/>
        <v>0</v>
      </c>
      <c r="E1882" s="86">
        <f>'Historical Data'!F1876</f>
        <v>4.3449999999999998</v>
      </c>
      <c r="F1882" s="61">
        <f t="shared" si="204"/>
        <v>4.1000000000000369E-2</v>
      </c>
      <c r="G1882" s="86">
        <f>'Historical Data'!G1876</f>
        <v>4.4210000000000003</v>
      </c>
      <c r="H1882" s="61">
        <f t="shared" si="205"/>
        <v>2.8999999999999915E-2</v>
      </c>
      <c r="I1882" s="86">
        <f>'Historical Data'!H1876</f>
        <v>4.548</v>
      </c>
      <c r="J1882" s="61">
        <f t="shared" si="206"/>
        <v>1.9000000000000128E-2</v>
      </c>
      <c r="K1882" s="86">
        <f>'Historical Data'!I1876</f>
        <v>4.7670000000000003</v>
      </c>
      <c r="L1882" s="61">
        <f t="shared" si="209"/>
        <v>5.9999999999993392E-3</v>
      </c>
      <c r="M1882" s="61">
        <f t="shared" si="207"/>
        <v>68404942.614704221</v>
      </c>
      <c r="N1882" s="62" t="str">
        <f t="shared" si="208"/>
        <v/>
      </c>
    </row>
    <row r="1883" spans="2:14" x14ac:dyDescent="0.3">
      <c r="B1883" s="57">
        <f>'Historical Data'!B1877</f>
        <v>40800</v>
      </c>
      <c r="C1883" s="86">
        <f>'Historical Data'!M1877</f>
        <v>0.1</v>
      </c>
      <c r="D1883" s="61">
        <f t="shared" si="203"/>
        <v>0</v>
      </c>
      <c r="E1883" s="86">
        <f>'Historical Data'!F1877</f>
        <v>4.37</v>
      </c>
      <c r="F1883" s="61">
        <f t="shared" si="204"/>
        <v>-2.5000000000000355E-2</v>
      </c>
      <c r="G1883" s="86">
        <f>'Historical Data'!G1877</f>
        <v>4.4569999999999999</v>
      </c>
      <c r="H1883" s="61">
        <f t="shared" si="205"/>
        <v>-3.5999999999999588E-2</v>
      </c>
      <c r="I1883" s="86">
        <f>'Historical Data'!H1877</f>
        <v>4.585</v>
      </c>
      <c r="J1883" s="61">
        <f t="shared" si="206"/>
        <v>-3.6999999999999922E-2</v>
      </c>
      <c r="K1883" s="86">
        <f>'Historical Data'!I1877</f>
        <v>4.7940000000000005</v>
      </c>
      <c r="L1883" s="61">
        <f t="shared" si="209"/>
        <v>-2.7000000000000135E-2</v>
      </c>
      <c r="M1883" s="61">
        <f t="shared" si="207"/>
        <v>-133137310.61823244</v>
      </c>
      <c r="N1883" s="62" t="str">
        <f t="shared" si="208"/>
        <v/>
      </c>
    </row>
    <row r="1884" spans="2:14" x14ac:dyDescent="0.3">
      <c r="B1884" s="57">
        <f>'Historical Data'!B1878</f>
        <v>40799</v>
      </c>
      <c r="C1884" s="86">
        <f>'Historical Data'!M1878</f>
        <v>0.1</v>
      </c>
      <c r="D1884" s="61">
        <f t="shared" si="203"/>
        <v>0</v>
      </c>
      <c r="E1884" s="86">
        <f>'Historical Data'!F1878</f>
        <v>4.3360000000000003</v>
      </c>
      <c r="F1884" s="61">
        <f t="shared" si="204"/>
        <v>3.3999999999999808E-2</v>
      </c>
      <c r="G1884" s="86">
        <f>'Historical Data'!G1878</f>
        <v>4.407</v>
      </c>
      <c r="H1884" s="61">
        <f t="shared" si="205"/>
        <v>4.9999999999999822E-2</v>
      </c>
      <c r="I1884" s="86">
        <f>'Historical Data'!H1878</f>
        <v>4.5359999999999996</v>
      </c>
      <c r="J1884" s="61">
        <f t="shared" si="206"/>
        <v>4.9000000000000377E-2</v>
      </c>
      <c r="K1884" s="86">
        <f>'Historical Data'!I1878</f>
        <v>4.7359999999999998</v>
      </c>
      <c r="L1884" s="61">
        <f t="shared" si="209"/>
        <v>5.8000000000000718E-2</v>
      </c>
      <c r="M1884" s="61">
        <f t="shared" si="207"/>
        <v>186805989.21199957</v>
      </c>
      <c r="N1884" s="62" t="str">
        <f t="shared" si="208"/>
        <v/>
      </c>
    </row>
    <row r="1885" spans="2:14" x14ac:dyDescent="0.3">
      <c r="B1885" s="57">
        <f>'Historical Data'!B1879</f>
        <v>40798</v>
      </c>
      <c r="C1885" s="86">
        <f>'Historical Data'!M1879</f>
        <v>0.1</v>
      </c>
      <c r="D1885" s="61">
        <f t="shared" si="203"/>
        <v>0</v>
      </c>
      <c r="E1885" s="86">
        <f>'Historical Data'!F1879</f>
        <v>4.25</v>
      </c>
      <c r="F1885" s="61">
        <f t="shared" si="204"/>
        <v>8.6000000000000298E-2</v>
      </c>
      <c r="G1885" s="86">
        <f>'Historical Data'!G1879</f>
        <v>4.3109999999999999</v>
      </c>
      <c r="H1885" s="61">
        <f t="shared" si="205"/>
        <v>9.6000000000000085E-2</v>
      </c>
      <c r="I1885" s="86">
        <f>'Historical Data'!H1879</f>
        <v>4.4459999999999997</v>
      </c>
      <c r="J1885" s="61">
        <f t="shared" si="206"/>
        <v>8.9999999999999858E-2</v>
      </c>
      <c r="K1885" s="86">
        <f>'Historical Data'!I1879</f>
        <v>4.6619999999999999</v>
      </c>
      <c r="L1885" s="61">
        <f t="shared" si="209"/>
        <v>7.3999999999999844E-2</v>
      </c>
      <c r="M1885" s="61">
        <f t="shared" si="207"/>
        <v>330567761.21628106</v>
      </c>
      <c r="N1885" s="62" t="str">
        <f t="shared" si="208"/>
        <v/>
      </c>
    </row>
    <row r="1886" spans="2:14" x14ac:dyDescent="0.3">
      <c r="B1886" s="57">
        <f>'Historical Data'!B1880</f>
        <v>40797</v>
      </c>
      <c r="C1886" s="86">
        <f>'Historical Data'!M1880</f>
        <v>0.1</v>
      </c>
      <c r="D1886" s="61">
        <f t="shared" si="203"/>
        <v>0</v>
      </c>
      <c r="E1886" s="86">
        <f>'Historical Data'!F1880</f>
        <v>4.2069999999999999</v>
      </c>
      <c r="F1886" s="61">
        <f t="shared" si="204"/>
        <v>4.3000000000000149E-2</v>
      </c>
      <c r="G1886" s="86">
        <f>'Historical Data'!G1880</f>
        <v>4.2549999999999999</v>
      </c>
      <c r="H1886" s="61">
        <f t="shared" si="205"/>
        <v>5.600000000000005E-2</v>
      </c>
      <c r="I1886" s="86">
        <f>'Historical Data'!H1880</f>
        <v>4.3860000000000001</v>
      </c>
      <c r="J1886" s="61">
        <f t="shared" si="206"/>
        <v>5.9999999999999609E-2</v>
      </c>
      <c r="K1886" s="86">
        <f>'Historical Data'!I1880</f>
        <v>4.6029999999999998</v>
      </c>
      <c r="L1886" s="61">
        <f t="shared" si="209"/>
        <v>5.9000000000000163E-2</v>
      </c>
      <c r="M1886" s="61">
        <f t="shared" si="207"/>
        <v>222359090.77484837</v>
      </c>
      <c r="N1886" s="62" t="str">
        <f t="shared" si="208"/>
        <v/>
      </c>
    </row>
    <row r="1887" spans="2:14" x14ac:dyDescent="0.3">
      <c r="B1887" s="57">
        <f>'Historical Data'!B1881</f>
        <v>40796</v>
      </c>
      <c r="C1887" s="86">
        <f>'Historical Data'!M1881</f>
        <v>0.1</v>
      </c>
      <c r="D1887" s="61">
        <f t="shared" si="203"/>
        <v>0</v>
      </c>
      <c r="E1887" s="86">
        <f>'Historical Data'!F1881</f>
        <v>4.2229999999999999</v>
      </c>
      <c r="F1887" s="61">
        <f t="shared" si="204"/>
        <v>-1.6000000000000014E-2</v>
      </c>
      <c r="G1887" s="86">
        <f>'Historical Data'!G1881</f>
        <v>4.2939999999999996</v>
      </c>
      <c r="H1887" s="61">
        <f t="shared" si="205"/>
        <v>-3.8999999999999702E-2</v>
      </c>
      <c r="I1887" s="86">
        <f>'Historical Data'!H1881</f>
        <v>4.431</v>
      </c>
      <c r="J1887" s="61">
        <f t="shared" si="206"/>
        <v>-4.4999999999999929E-2</v>
      </c>
      <c r="K1887" s="86">
        <f>'Historical Data'!I1881</f>
        <v>4.6630000000000003</v>
      </c>
      <c r="L1887" s="61">
        <f t="shared" si="209"/>
        <v>-6.0000000000000497E-2</v>
      </c>
      <c r="M1887" s="61">
        <f t="shared" si="207"/>
        <v>-172398046.35883948</v>
      </c>
      <c r="N1887" s="62" t="str">
        <f t="shared" si="208"/>
        <v/>
      </c>
    </row>
    <row r="1888" spans="2:14" x14ac:dyDescent="0.3">
      <c r="B1888" s="57">
        <f>'Historical Data'!B1882</f>
        <v>40795</v>
      </c>
      <c r="C1888" s="86">
        <f>'Historical Data'!M1882</f>
        <v>0.1</v>
      </c>
      <c r="D1888" s="61">
        <f t="shared" si="203"/>
        <v>0</v>
      </c>
      <c r="E1888" s="86">
        <f>'Historical Data'!F1882</f>
        <v>4.24</v>
      </c>
      <c r="F1888" s="61">
        <f t="shared" si="204"/>
        <v>-1.7000000000000348E-2</v>
      </c>
      <c r="G1888" s="86">
        <f>'Historical Data'!G1882</f>
        <v>4.3179999999999996</v>
      </c>
      <c r="H1888" s="61">
        <f t="shared" si="205"/>
        <v>-2.4000000000000021E-2</v>
      </c>
      <c r="I1888" s="86">
        <f>'Historical Data'!H1882</f>
        <v>4.4610000000000003</v>
      </c>
      <c r="J1888" s="61">
        <f t="shared" si="206"/>
        <v>-3.0000000000000249E-2</v>
      </c>
      <c r="K1888" s="86">
        <f>'Historical Data'!I1882</f>
        <v>4.6899999999999995</v>
      </c>
      <c r="L1888" s="61">
        <f t="shared" si="209"/>
        <v>-2.6999999999999247E-2</v>
      </c>
      <c r="M1888" s="61">
        <f t="shared" si="207"/>
        <v>-109017257.19422656</v>
      </c>
      <c r="N1888" s="62" t="str">
        <f t="shared" si="208"/>
        <v/>
      </c>
    </row>
    <row r="1889" spans="2:14" x14ac:dyDescent="0.3">
      <c r="B1889" s="57">
        <f>'Historical Data'!B1883</f>
        <v>40794</v>
      </c>
      <c r="C1889" s="86">
        <f>'Historical Data'!M1883</f>
        <v>0.1</v>
      </c>
      <c r="D1889" s="61">
        <f t="shared" si="203"/>
        <v>0</v>
      </c>
      <c r="E1889" s="86">
        <f>'Historical Data'!F1883</f>
        <v>4.2480000000000002</v>
      </c>
      <c r="F1889" s="61">
        <f t="shared" si="204"/>
        <v>-8.0000000000000071E-3</v>
      </c>
      <c r="G1889" s="86">
        <f>'Historical Data'!G1883</f>
        <v>4.3289999999999997</v>
      </c>
      <c r="H1889" s="61">
        <f t="shared" si="205"/>
        <v>-1.1000000000000121E-2</v>
      </c>
      <c r="I1889" s="86">
        <f>'Historical Data'!H1883</f>
        <v>4.4710000000000001</v>
      </c>
      <c r="J1889" s="61">
        <f t="shared" si="206"/>
        <v>-9.9999999999997868E-3</v>
      </c>
      <c r="K1889" s="86">
        <f>'Historical Data'!I1883</f>
        <v>4.694</v>
      </c>
      <c r="L1889" s="61">
        <f t="shared" si="209"/>
        <v>-4.0000000000004476E-3</v>
      </c>
      <c r="M1889" s="61">
        <f t="shared" si="207"/>
        <v>-34826422.610674597</v>
      </c>
      <c r="N1889" s="62" t="str">
        <f t="shared" si="208"/>
        <v/>
      </c>
    </row>
    <row r="1890" spans="2:14" x14ac:dyDescent="0.3">
      <c r="B1890" s="57">
        <f>'Historical Data'!B1884</f>
        <v>40793</v>
      </c>
      <c r="C1890" s="86">
        <f>'Historical Data'!M1884</f>
        <v>0.1</v>
      </c>
      <c r="D1890" s="61">
        <f t="shared" si="203"/>
        <v>0</v>
      </c>
      <c r="E1890" s="86">
        <f>'Historical Data'!F1884</f>
        <v>4.282</v>
      </c>
      <c r="F1890" s="61">
        <f t="shared" si="204"/>
        <v>-3.3999999999999808E-2</v>
      </c>
      <c r="G1890" s="86">
        <f>'Historical Data'!G1884</f>
        <v>4.3540000000000001</v>
      </c>
      <c r="H1890" s="61">
        <f t="shared" si="205"/>
        <v>-2.5000000000000355E-2</v>
      </c>
      <c r="I1890" s="86">
        <f>'Historical Data'!H1884</f>
        <v>4.4950000000000001</v>
      </c>
      <c r="J1890" s="61">
        <f t="shared" si="206"/>
        <v>-2.4000000000000021E-2</v>
      </c>
      <c r="K1890" s="86">
        <f>'Historical Data'!I1884</f>
        <v>4.7149999999999999</v>
      </c>
      <c r="L1890" s="61">
        <f t="shared" si="209"/>
        <v>-2.0999999999999908E-2</v>
      </c>
      <c r="M1890" s="61">
        <f t="shared" si="207"/>
        <v>-89155844.424801901</v>
      </c>
      <c r="N1890" s="62" t="str">
        <f t="shared" si="208"/>
        <v/>
      </c>
    </row>
    <row r="1891" spans="2:14" x14ac:dyDescent="0.3">
      <c r="B1891" s="57">
        <f>'Historical Data'!B1885</f>
        <v>40792</v>
      </c>
      <c r="C1891" s="86">
        <f>'Historical Data'!M1885</f>
        <v>0.1</v>
      </c>
      <c r="D1891" s="61">
        <f t="shared" si="203"/>
        <v>0</v>
      </c>
      <c r="E1891" s="86">
        <f>'Historical Data'!F1885</f>
        <v>4.2560000000000002</v>
      </c>
      <c r="F1891" s="61">
        <f t="shared" si="204"/>
        <v>2.5999999999999801E-2</v>
      </c>
      <c r="G1891" s="86">
        <f>'Historical Data'!G1885</f>
        <v>4.34</v>
      </c>
      <c r="H1891" s="61">
        <f t="shared" si="205"/>
        <v>1.4000000000000234E-2</v>
      </c>
      <c r="I1891" s="86">
        <f>'Historical Data'!H1885</f>
        <v>4.4809999999999999</v>
      </c>
      <c r="J1891" s="61">
        <f t="shared" si="206"/>
        <v>1.4000000000000234E-2</v>
      </c>
      <c r="K1891" s="86">
        <f>'Historical Data'!I1885</f>
        <v>4.7030000000000003</v>
      </c>
      <c r="L1891" s="61">
        <f t="shared" si="209"/>
        <v>1.1999999999999567E-2</v>
      </c>
      <c r="M1891" s="61">
        <f t="shared" si="207"/>
        <v>52088126.875247195</v>
      </c>
      <c r="N1891" s="62" t="str">
        <f t="shared" si="208"/>
        <v/>
      </c>
    </row>
    <row r="1892" spans="2:14" x14ac:dyDescent="0.3">
      <c r="B1892" s="57">
        <f>'Historical Data'!B1886</f>
        <v>40791</v>
      </c>
      <c r="C1892" s="86">
        <f>'Historical Data'!M1886</f>
        <v>0.1</v>
      </c>
      <c r="D1892" s="61">
        <f t="shared" si="203"/>
        <v>0</v>
      </c>
      <c r="E1892" s="86">
        <f>'Historical Data'!F1886</f>
        <v>4.2300000000000004</v>
      </c>
      <c r="F1892" s="61">
        <f t="shared" si="204"/>
        <v>2.5999999999999801E-2</v>
      </c>
      <c r="G1892" s="86">
        <f>'Historical Data'!G1886</f>
        <v>4.3150000000000004</v>
      </c>
      <c r="H1892" s="61">
        <f t="shared" si="205"/>
        <v>2.4999999999999467E-2</v>
      </c>
      <c r="I1892" s="86">
        <f>'Historical Data'!H1886</f>
        <v>4.4630000000000001</v>
      </c>
      <c r="J1892" s="61">
        <f t="shared" si="206"/>
        <v>1.7999999999999794E-2</v>
      </c>
      <c r="K1892" s="86">
        <f>'Historical Data'!I1886</f>
        <v>4.6929999999999996</v>
      </c>
      <c r="L1892" s="61">
        <f t="shared" si="209"/>
        <v>1.0000000000000675E-2</v>
      </c>
      <c r="M1892" s="61">
        <f t="shared" si="207"/>
        <v>65587163.766065352</v>
      </c>
      <c r="N1892" s="62" t="str">
        <f t="shared" si="208"/>
        <v/>
      </c>
    </row>
    <row r="1893" spans="2:14" x14ac:dyDescent="0.3">
      <c r="B1893" s="57">
        <f>'Historical Data'!B1887</f>
        <v>40790</v>
      </c>
      <c r="C1893" s="86">
        <f>'Historical Data'!M1887</f>
        <v>0.1</v>
      </c>
      <c r="D1893" s="61">
        <f t="shared" si="203"/>
        <v>0</v>
      </c>
      <c r="E1893" s="86">
        <f>'Historical Data'!F1887</f>
        <v>4.2300000000000004</v>
      </c>
      <c r="F1893" s="61">
        <f t="shared" si="204"/>
        <v>0</v>
      </c>
      <c r="G1893" s="86">
        <f>'Historical Data'!G1887</f>
        <v>4.3099999999999996</v>
      </c>
      <c r="H1893" s="61">
        <f t="shared" si="205"/>
        <v>5.0000000000007816E-3</v>
      </c>
      <c r="I1893" s="86">
        <f>'Historical Data'!H1887</f>
        <v>4.4409999999999998</v>
      </c>
      <c r="J1893" s="61">
        <f t="shared" si="206"/>
        <v>2.2000000000000242E-2</v>
      </c>
      <c r="K1893" s="86">
        <f>'Historical Data'!I1887</f>
        <v>4.6609999999999996</v>
      </c>
      <c r="L1893" s="61">
        <f t="shared" si="209"/>
        <v>3.2000000000000028E-2</v>
      </c>
      <c r="M1893" s="61">
        <f t="shared" si="207"/>
        <v>82219841.888591066</v>
      </c>
      <c r="N1893" s="62" t="str">
        <f t="shared" si="208"/>
        <v/>
      </c>
    </row>
    <row r="1894" spans="2:14" x14ac:dyDescent="0.3">
      <c r="B1894" s="57">
        <f>'Historical Data'!B1888</f>
        <v>40789</v>
      </c>
      <c r="C1894" s="86">
        <f>'Historical Data'!M1888</f>
        <v>0.1</v>
      </c>
      <c r="D1894" s="61">
        <f t="shared" si="203"/>
        <v>0</v>
      </c>
      <c r="E1894" s="86">
        <f>'Historical Data'!F1888</f>
        <v>4.2210000000000001</v>
      </c>
      <c r="F1894" s="61">
        <f t="shared" si="204"/>
        <v>9.0000000000003411E-3</v>
      </c>
      <c r="G1894" s="86">
        <f>'Historical Data'!G1888</f>
        <v>4.2709999999999999</v>
      </c>
      <c r="H1894" s="61">
        <f t="shared" si="205"/>
        <v>3.8999999999999702E-2</v>
      </c>
      <c r="I1894" s="86">
        <f>'Historical Data'!H1888</f>
        <v>4.3929999999999998</v>
      </c>
      <c r="J1894" s="61">
        <f t="shared" si="206"/>
        <v>4.8000000000000043E-2</v>
      </c>
      <c r="K1894" s="86">
        <f>'Historical Data'!I1888</f>
        <v>4.5979999999999999</v>
      </c>
      <c r="L1894" s="61">
        <f t="shared" si="209"/>
        <v>6.2999999999999723E-2</v>
      </c>
      <c r="M1894" s="61">
        <f t="shared" si="207"/>
        <v>182506296.68622667</v>
      </c>
      <c r="N1894" s="62" t="str">
        <f t="shared" si="208"/>
        <v/>
      </c>
    </row>
    <row r="1895" spans="2:14" x14ac:dyDescent="0.3">
      <c r="B1895" s="57">
        <f>'Historical Data'!B1889</f>
        <v>40788</v>
      </c>
      <c r="C1895" s="86">
        <f>'Historical Data'!M1889</f>
        <v>0.1</v>
      </c>
      <c r="D1895" s="61">
        <f t="shared" si="203"/>
        <v>0</v>
      </c>
      <c r="E1895" s="86">
        <f>'Historical Data'!F1889</f>
        <v>4.1870000000000003</v>
      </c>
      <c r="F1895" s="61">
        <f t="shared" si="204"/>
        <v>3.3999999999999808E-2</v>
      </c>
      <c r="G1895" s="86">
        <f>'Historical Data'!G1889</f>
        <v>4.2309999999999999</v>
      </c>
      <c r="H1895" s="61">
        <f t="shared" si="205"/>
        <v>4.0000000000000036E-2</v>
      </c>
      <c r="I1895" s="86">
        <f>'Historical Data'!H1889</f>
        <v>4.3579999999999997</v>
      </c>
      <c r="J1895" s="61">
        <f t="shared" si="206"/>
        <v>3.5000000000000142E-2</v>
      </c>
      <c r="K1895" s="86">
        <f>'Historical Data'!I1889</f>
        <v>4.5679999999999996</v>
      </c>
      <c r="L1895" s="61">
        <f t="shared" si="209"/>
        <v>3.0000000000000249E-2</v>
      </c>
      <c r="M1895" s="61">
        <f t="shared" si="207"/>
        <v>129672996.93333292</v>
      </c>
      <c r="N1895" s="62" t="str">
        <f t="shared" si="208"/>
        <v/>
      </c>
    </row>
    <row r="1896" spans="2:14" x14ac:dyDescent="0.3">
      <c r="B1896" s="57">
        <f>'Historical Data'!B1890</f>
        <v>40787</v>
      </c>
      <c r="C1896" s="86">
        <f>'Historical Data'!M1890</f>
        <v>0.1</v>
      </c>
      <c r="D1896" s="61">
        <f t="shared" si="203"/>
        <v>0</v>
      </c>
      <c r="E1896" s="86">
        <f>'Historical Data'!F1890</f>
        <v>4.1870000000000003</v>
      </c>
      <c r="F1896" s="61">
        <f t="shared" si="204"/>
        <v>0</v>
      </c>
      <c r="G1896" s="86">
        <f>'Historical Data'!G1890</f>
        <v>4.2309999999999999</v>
      </c>
      <c r="H1896" s="61">
        <f t="shared" si="205"/>
        <v>0</v>
      </c>
      <c r="I1896" s="86">
        <f>'Historical Data'!H1890</f>
        <v>4.3739999999999997</v>
      </c>
      <c r="J1896" s="61">
        <f t="shared" si="206"/>
        <v>-1.6000000000000014E-2</v>
      </c>
      <c r="K1896" s="86">
        <f>'Historical Data'!I1890</f>
        <v>4.5649999999999995</v>
      </c>
      <c r="L1896" s="61">
        <f t="shared" si="209"/>
        <v>3.0000000000001137E-3</v>
      </c>
      <c r="M1896" s="61">
        <f t="shared" si="207"/>
        <v>-47278885.937246472</v>
      </c>
      <c r="N1896" s="62" t="str">
        <f t="shared" si="208"/>
        <v/>
      </c>
    </row>
    <row r="1897" spans="2:14" x14ac:dyDescent="0.3">
      <c r="B1897" s="57">
        <f>'Historical Data'!B1891</f>
        <v>40786</v>
      </c>
      <c r="C1897" s="86">
        <f>'Historical Data'!M1891</f>
        <v>0.1</v>
      </c>
      <c r="D1897" s="61">
        <f t="shared" si="203"/>
        <v>0</v>
      </c>
      <c r="E1897" s="86">
        <f>'Historical Data'!F1891</f>
        <v>4.1950000000000003</v>
      </c>
      <c r="F1897" s="61">
        <f t="shared" si="204"/>
        <v>-8.0000000000000071E-3</v>
      </c>
      <c r="G1897" s="86">
        <f>'Historical Data'!G1891</f>
        <v>4.2480000000000002</v>
      </c>
      <c r="H1897" s="61">
        <f t="shared" si="205"/>
        <v>-1.7000000000000348E-2</v>
      </c>
      <c r="I1897" s="86">
        <f>'Historical Data'!H1891</f>
        <v>4.3890000000000002</v>
      </c>
      <c r="J1897" s="61">
        <f t="shared" si="206"/>
        <v>-1.5000000000000568E-2</v>
      </c>
      <c r="K1897" s="86">
        <f>'Historical Data'!I1891</f>
        <v>4.6129999999999995</v>
      </c>
      <c r="L1897" s="61">
        <f t="shared" si="209"/>
        <v>-4.8000000000000043E-2</v>
      </c>
      <c r="M1897" s="61">
        <f t="shared" si="207"/>
        <v>-70966334.079012305</v>
      </c>
      <c r="N1897" s="62" t="str">
        <f t="shared" si="208"/>
        <v/>
      </c>
    </row>
    <row r="1898" spans="2:14" x14ac:dyDescent="0.3">
      <c r="B1898" s="57">
        <f>'Historical Data'!B1892</f>
        <v>40785</v>
      </c>
      <c r="C1898" s="86">
        <f>'Historical Data'!M1892</f>
        <v>0.1</v>
      </c>
      <c r="D1898" s="61">
        <f t="shared" si="203"/>
        <v>0</v>
      </c>
      <c r="E1898" s="86">
        <f>'Historical Data'!F1892</f>
        <v>4.1779999999999999</v>
      </c>
      <c r="F1898" s="61">
        <f t="shared" si="204"/>
        <v>1.7000000000000348E-2</v>
      </c>
      <c r="G1898" s="86">
        <f>'Historical Data'!G1892</f>
        <v>4.2089999999999996</v>
      </c>
      <c r="H1898" s="61">
        <f t="shared" si="205"/>
        <v>3.900000000000059E-2</v>
      </c>
      <c r="I1898" s="86">
        <f>'Historical Data'!H1892</f>
        <v>4.3419999999999996</v>
      </c>
      <c r="J1898" s="61">
        <f t="shared" si="206"/>
        <v>4.7000000000000597E-2</v>
      </c>
      <c r="K1898" s="86">
        <f>'Historical Data'!I1892</f>
        <v>4.5659999999999998</v>
      </c>
      <c r="L1898" s="61">
        <f t="shared" si="209"/>
        <v>4.6999999999999709E-2</v>
      </c>
      <c r="M1898" s="61">
        <f t="shared" si="207"/>
        <v>172699132.1560103</v>
      </c>
      <c r="N1898" s="62" t="str">
        <f t="shared" si="208"/>
        <v/>
      </c>
    </row>
    <row r="1899" spans="2:14" x14ac:dyDescent="0.3">
      <c r="B1899" s="57">
        <f>'Historical Data'!B1893</f>
        <v>40784</v>
      </c>
      <c r="C1899" s="86">
        <f>'Historical Data'!M1893</f>
        <v>0.1</v>
      </c>
      <c r="D1899" s="61">
        <f t="shared" si="203"/>
        <v>0</v>
      </c>
      <c r="E1899" s="86">
        <f>'Historical Data'!F1893</f>
        <v>4.2110000000000003</v>
      </c>
      <c r="F1899" s="61">
        <f t="shared" si="204"/>
        <v>-3.3000000000000362E-2</v>
      </c>
      <c r="G1899" s="86">
        <f>'Historical Data'!G1893</f>
        <v>4.2300000000000004</v>
      </c>
      <c r="H1899" s="61">
        <f t="shared" si="205"/>
        <v>-2.1000000000000796E-2</v>
      </c>
      <c r="I1899" s="86">
        <f>'Historical Data'!H1893</f>
        <v>4.3689999999999998</v>
      </c>
      <c r="J1899" s="61">
        <f t="shared" si="206"/>
        <v>-2.7000000000000135E-2</v>
      </c>
      <c r="K1899" s="86">
        <f>'Historical Data'!I1893</f>
        <v>4.6020000000000003</v>
      </c>
      <c r="L1899" s="61">
        <f t="shared" si="209"/>
        <v>-3.6000000000000476E-2</v>
      </c>
      <c r="M1899" s="61">
        <f t="shared" si="207"/>
        <v>-104131757.02644163</v>
      </c>
      <c r="N1899" s="62" t="str">
        <f t="shared" si="208"/>
        <v/>
      </c>
    </row>
    <row r="1900" spans="2:14" x14ac:dyDescent="0.3">
      <c r="B1900" s="57">
        <f>'Historical Data'!B1894</f>
        <v>40783</v>
      </c>
      <c r="C1900" s="86">
        <f>'Historical Data'!M1894</f>
        <v>0.1</v>
      </c>
      <c r="D1900" s="61">
        <f t="shared" si="203"/>
        <v>0</v>
      </c>
      <c r="E1900" s="86">
        <f>'Historical Data'!F1894</f>
        <v>4.2110000000000003</v>
      </c>
      <c r="F1900" s="61">
        <f t="shared" si="204"/>
        <v>0</v>
      </c>
      <c r="G1900" s="86">
        <f>'Historical Data'!G1894</f>
        <v>4.2370000000000001</v>
      </c>
      <c r="H1900" s="61">
        <f t="shared" si="205"/>
        <v>-6.9999999999996732E-3</v>
      </c>
      <c r="I1900" s="86">
        <f>'Historical Data'!H1894</f>
        <v>4.3849999999999998</v>
      </c>
      <c r="J1900" s="61">
        <f t="shared" si="206"/>
        <v>-1.6000000000000014E-2</v>
      </c>
      <c r="K1900" s="86">
        <f>'Historical Data'!I1894</f>
        <v>4.6219999999999999</v>
      </c>
      <c r="L1900" s="61">
        <f t="shared" si="209"/>
        <v>-1.9999999999999574E-2</v>
      </c>
      <c r="M1900" s="61">
        <f t="shared" si="207"/>
        <v>-59014067.56414891</v>
      </c>
      <c r="N1900" s="62" t="str">
        <f t="shared" si="208"/>
        <v/>
      </c>
    </row>
    <row r="1901" spans="2:14" x14ac:dyDescent="0.3">
      <c r="B1901" s="57">
        <f>'Historical Data'!B1895</f>
        <v>40782</v>
      </c>
      <c r="C1901" s="86">
        <f>'Historical Data'!M1895</f>
        <v>0.1</v>
      </c>
      <c r="D1901" s="61">
        <f t="shared" si="203"/>
        <v>0</v>
      </c>
      <c r="E1901" s="86">
        <f>'Historical Data'!F1895</f>
        <v>4.1689999999999996</v>
      </c>
      <c r="F1901" s="61">
        <f t="shared" si="204"/>
        <v>4.2000000000000703E-2</v>
      </c>
      <c r="G1901" s="86">
        <f>'Historical Data'!G1895</f>
        <v>4.1900000000000004</v>
      </c>
      <c r="H1901" s="61">
        <f t="shared" si="205"/>
        <v>4.6999999999999709E-2</v>
      </c>
      <c r="I1901" s="86">
        <f>'Historical Data'!H1895</f>
        <v>4.3259999999999996</v>
      </c>
      <c r="J1901" s="61">
        <f t="shared" si="206"/>
        <v>5.9000000000000163E-2</v>
      </c>
      <c r="K1901" s="86">
        <f>'Historical Data'!I1895</f>
        <v>4.5679999999999996</v>
      </c>
      <c r="L1901" s="61">
        <f t="shared" si="209"/>
        <v>5.400000000000027E-2</v>
      </c>
      <c r="M1901" s="61">
        <f t="shared" si="207"/>
        <v>215195890.10435772</v>
      </c>
      <c r="N1901" s="62" t="str">
        <f t="shared" si="208"/>
        <v/>
      </c>
    </row>
    <row r="1902" spans="2:14" x14ac:dyDescent="0.3">
      <c r="B1902" s="57">
        <f>'Historical Data'!B1896</f>
        <v>40781</v>
      </c>
      <c r="C1902" s="86">
        <f>'Historical Data'!M1896</f>
        <v>0.1</v>
      </c>
      <c r="D1902" s="61">
        <f t="shared" si="203"/>
        <v>0</v>
      </c>
      <c r="E1902" s="86">
        <f>'Historical Data'!F1896</f>
        <v>4.1269999999999998</v>
      </c>
      <c r="F1902" s="61">
        <f t="shared" si="204"/>
        <v>4.1999999999999815E-2</v>
      </c>
      <c r="G1902" s="86">
        <f>'Historical Data'!G1896</f>
        <v>4.1509999999999998</v>
      </c>
      <c r="H1902" s="61">
        <f t="shared" si="205"/>
        <v>3.900000000000059E-2</v>
      </c>
      <c r="I1902" s="86">
        <f>'Historical Data'!H1896</f>
        <v>4.2960000000000003</v>
      </c>
      <c r="J1902" s="61">
        <f t="shared" si="206"/>
        <v>2.9999999999999361E-2</v>
      </c>
      <c r="K1902" s="86">
        <f>'Historical Data'!I1896</f>
        <v>4.5460000000000003</v>
      </c>
      <c r="L1902" s="61">
        <f t="shared" si="209"/>
        <v>2.1999999999999353E-2</v>
      </c>
      <c r="M1902" s="61">
        <f t="shared" si="207"/>
        <v>111092385.02188323</v>
      </c>
      <c r="N1902" s="62" t="str">
        <f t="shared" si="208"/>
        <v/>
      </c>
    </row>
    <row r="1903" spans="2:14" x14ac:dyDescent="0.3">
      <c r="B1903" s="57">
        <f>'Historical Data'!B1897</f>
        <v>40780</v>
      </c>
      <c r="C1903" s="86">
        <f>'Historical Data'!M1897</f>
        <v>0.1</v>
      </c>
      <c r="D1903" s="61">
        <f t="shared" si="203"/>
        <v>0</v>
      </c>
      <c r="E1903" s="86">
        <f>'Historical Data'!F1897</f>
        <v>4.08</v>
      </c>
      <c r="F1903" s="61">
        <f t="shared" si="204"/>
        <v>4.6999999999999709E-2</v>
      </c>
      <c r="G1903" s="86">
        <f>'Historical Data'!G1897</f>
        <v>4.101</v>
      </c>
      <c r="H1903" s="61">
        <f t="shared" si="205"/>
        <v>4.9999999999999822E-2</v>
      </c>
      <c r="I1903" s="86">
        <f>'Historical Data'!H1897</f>
        <v>4.2549999999999999</v>
      </c>
      <c r="J1903" s="61">
        <f t="shared" si="206"/>
        <v>4.1000000000000369E-2</v>
      </c>
      <c r="K1903" s="86">
        <f>'Historical Data'!I1897</f>
        <v>4.5039999999999996</v>
      </c>
      <c r="L1903" s="61">
        <f t="shared" si="209"/>
        <v>4.2000000000000703E-2</v>
      </c>
      <c r="M1903" s="61">
        <f t="shared" si="207"/>
        <v>155978446.04120761</v>
      </c>
      <c r="N1903" s="62" t="str">
        <f t="shared" si="208"/>
        <v/>
      </c>
    </row>
    <row r="1904" spans="2:14" x14ac:dyDescent="0.3">
      <c r="B1904" s="57">
        <f>'Historical Data'!B1898</f>
        <v>40779</v>
      </c>
      <c r="C1904" s="86">
        <f>'Historical Data'!M1898</f>
        <v>0.1</v>
      </c>
      <c r="D1904" s="61">
        <f t="shared" si="203"/>
        <v>0</v>
      </c>
      <c r="E1904" s="86">
        <f>'Historical Data'!F1898</f>
        <v>4.0709999999999997</v>
      </c>
      <c r="F1904" s="61">
        <f t="shared" si="204"/>
        <v>9.0000000000003411E-3</v>
      </c>
      <c r="G1904" s="86">
        <f>'Historical Data'!G1898</f>
        <v>4.1079999999999997</v>
      </c>
      <c r="H1904" s="61">
        <f t="shared" si="205"/>
        <v>-6.9999999999996732E-3</v>
      </c>
      <c r="I1904" s="86">
        <f>'Historical Data'!H1898</f>
        <v>4.2830000000000004</v>
      </c>
      <c r="J1904" s="61">
        <f t="shared" si="206"/>
        <v>-2.8000000000000469E-2</v>
      </c>
      <c r="K1904" s="86">
        <f>'Historical Data'!I1898</f>
        <v>4.5389999999999997</v>
      </c>
      <c r="L1904" s="61">
        <f t="shared" si="209"/>
        <v>-3.5000000000000142E-2</v>
      </c>
      <c r="M1904" s="61">
        <f t="shared" si="207"/>
        <v>-101751246.57505222</v>
      </c>
      <c r="N1904" s="62" t="str">
        <f t="shared" si="208"/>
        <v/>
      </c>
    </row>
    <row r="1905" spans="2:14" x14ac:dyDescent="0.3">
      <c r="B1905" s="57">
        <f>'Historical Data'!B1899</f>
        <v>40778</v>
      </c>
      <c r="C1905" s="86">
        <f>'Historical Data'!M1899</f>
        <v>0.1</v>
      </c>
      <c r="D1905" s="61">
        <f t="shared" si="203"/>
        <v>0</v>
      </c>
      <c r="E1905" s="86">
        <f>'Historical Data'!F1899</f>
        <v>4.0540000000000003</v>
      </c>
      <c r="F1905" s="61">
        <f t="shared" si="204"/>
        <v>1.699999999999946E-2</v>
      </c>
      <c r="G1905" s="86">
        <f>'Historical Data'!G1899</f>
        <v>4.1120000000000001</v>
      </c>
      <c r="H1905" s="61">
        <f t="shared" si="205"/>
        <v>-4.0000000000004476E-3</v>
      </c>
      <c r="I1905" s="86">
        <f>'Historical Data'!H1899</f>
        <v>4.2930000000000001</v>
      </c>
      <c r="J1905" s="61">
        <f t="shared" si="206"/>
        <v>-9.9999999999997868E-3</v>
      </c>
      <c r="K1905" s="86">
        <f>'Historical Data'!I1899</f>
        <v>4.5600000000000005</v>
      </c>
      <c r="L1905" s="61">
        <f t="shared" si="209"/>
        <v>-2.1000000000000796E-2</v>
      </c>
      <c r="M1905" s="61">
        <f t="shared" si="207"/>
        <v>-39759231.102675334</v>
      </c>
      <c r="N1905" s="62" t="str">
        <f t="shared" si="208"/>
        <v/>
      </c>
    </row>
    <row r="1906" spans="2:14" x14ac:dyDescent="0.3">
      <c r="B1906" s="57">
        <f>'Historical Data'!B1900</f>
        <v>40777</v>
      </c>
      <c r="C1906" s="86">
        <f>'Historical Data'!M1900</f>
        <v>0.1</v>
      </c>
      <c r="D1906" s="61">
        <f t="shared" si="203"/>
        <v>0</v>
      </c>
      <c r="E1906" s="86">
        <f>'Historical Data'!F1900</f>
        <v>4.0199999999999996</v>
      </c>
      <c r="F1906" s="61">
        <f t="shared" si="204"/>
        <v>3.4000000000000696E-2</v>
      </c>
      <c r="G1906" s="86">
        <f>'Historical Data'!G1900</f>
        <v>4.069</v>
      </c>
      <c r="H1906" s="61">
        <f t="shared" si="205"/>
        <v>4.3000000000000149E-2</v>
      </c>
      <c r="I1906" s="86">
        <f>'Historical Data'!H1900</f>
        <v>4.2480000000000002</v>
      </c>
      <c r="J1906" s="61">
        <f t="shared" si="206"/>
        <v>4.4999999999999929E-2</v>
      </c>
      <c r="K1906" s="86">
        <f>'Historical Data'!I1900</f>
        <v>4.5199999999999996</v>
      </c>
      <c r="L1906" s="61">
        <f t="shared" si="209"/>
        <v>4.0000000000000924E-2</v>
      </c>
      <c r="M1906" s="61">
        <f t="shared" si="207"/>
        <v>165156186.7988323</v>
      </c>
      <c r="N1906" s="62" t="str">
        <f t="shared" si="208"/>
        <v/>
      </c>
    </row>
    <row r="1907" spans="2:14" x14ac:dyDescent="0.3">
      <c r="B1907" s="57">
        <f>'Historical Data'!B1901</f>
        <v>40776</v>
      </c>
      <c r="C1907" s="86">
        <f>'Historical Data'!M1901</f>
        <v>0.1</v>
      </c>
      <c r="D1907" s="61">
        <f t="shared" si="203"/>
        <v>0</v>
      </c>
      <c r="E1907" s="86">
        <f>'Historical Data'!F1901</f>
        <v>3.944</v>
      </c>
      <c r="F1907" s="61">
        <f t="shared" si="204"/>
        <v>7.5999999999999623E-2</v>
      </c>
      <c r="G1907" s="86">
        <f>'Historical Data'!G1901</f>
        <v>3.992</v>
      </c>
      <c r="H1907" s="61">
        <f t="shared" si="205"/>
        <v>7.6999999999999957E-2</v>
      </c>
      <c r="I1907" s="86">
        <f>'Historical Data'!H1901</f>
        <v>4.181</v>
      </c>
      <c r="J1907" s="61">
        <f t="shared" si="206"/>
        <v>6.7000000000000171E-2</v>
      </c>
      <c r="K1907" s="86">
        <f>'Historical Data'!I1901</f>
        <v>4.4630000000000001</v>
      </c>
      <c r="L1907" s="61">
        <f t="shared" si="209"/>
        <v>5.6999999999999496E-2</v>
      </c>
      <c r="M1907" s="61">
        <f t="shared" si="207"/>
        <v>248677427.64008316</v>
      </c>
      <c r="N1907" s="62" t="str">
        <f t="shared" si="208"/>
        <v/>
      </c>
    </row>
    <row r="1908" spans="2:14" x14ac:dyDescent="0.3">
      <c r="B1908" s="57">
        <f>'Historical Data'!B1902</f>
        <v>40775</v>
      </c>
      <c r="C1908" s="86">
        <f>'Historical Data'!M1902</f>
        <v>0.1</v>
      </c>
      <c r="D1908" s="61">
        <f t="shared" si="203"/>
        <v>0</v>
      </c>
      <c r="E1908" s="86">
        <f>'Historical Data'!F1902</f>
        <v>3.919</v>
      </c>
      <c r="F1908" s="61">
        <f t="shared" si="204"/>
        <v>2.4999999999999911E-2</v>
      </c>
      <c r="G1908" s="86">
        <f>'Historical Data'!G1902</f>
        <v>3.9740000000000002</v>
      </c>
      <c r="H1908" s="61">
        <f t="shared" si="205"/>
        <v>1.7999999999999794E-2</v>
      </c>
      <c r="I1908" s="86">
        <f>'Historical Data'!H1902</f>
        <v>4.1680000000000001</v>
      </c>
      <c r="J1908" s="61">
        <f t="shared" si="206"/>
        <v>1.2999999999999901E-2</v>
      </c>
      <c r="K1908" s="86">
        <f>'Historical Data'!I1902</f>
        <v>4.4580000000000002</v>
      </c>
      <c r="L1908" s="61">
        <f t="shared" si="209"/>
        <v>4.9999999999998934E-3</v>
      </c>
      <c r="M1908" s="61">
        <f t="shared" si="207"/>
        <v>46675254.487016246</v>
      </c>
      <c r="N1908" s="62" t="str">
        <f t="shared" si="208"/>
        <v/>
      </c>
    </row>
    <row r="1909" spans="2:14" x14ac:dyDescent="0.3">
      <c r="B1909" s="57">
        <f>'Historical Data'!B1903</f>
        <v>40774</v>
      </c>
      <c r="C1909" s="86">
        <f>'Historical Data'!M1903</f>
        <v>0.1</v>
      </c>
      <c r="D1909" s="61">
        <f t="shared" si="203"/>
        <v>0</v>
      </c>
      <c r="E1909" s="86">
        <f>'Historical Data'!F1903</f>
        <v>3.9779999999999998</v>
      </c>
      <c r="F1909" s="61">
        <f t="shared" si="204"/>
        <v>-5.8999999999999719E-2</v>
      </c>
      <c r="G1909" s="86">
        <f>'Historical Data'!G1903</f>
        <v>4.0510000000000002</v>
      </c>
      <c r="H1909" s="61">
        <f t="shared" si="205"/>
        <v>-7.6999999999999957E-2</v>
      </c>
      <c r="I1909" s="86">
        <f>'Historical Data'!H1903</f>
        <v>4.2439999999999998</v>
      </c>
      <c r="J1909" s="61">
        <f t="shared" si="206"/>
        <v>-7.5999999999999623E-2</v>
      </c>
      <c r="K1909" s="86">
        <f>'Historical Data'!I1903</f>
        <v>4.5250000000000004</v>
      </c>
      <c r="L1909" s="61">
        <f t="shared" si="209"/>
        <v>-6.7000000000000171E-2</v>
      </c>
      <c r="M1909" s="61">
        <f t="shared" si="207"/>
        <v>-279652416.71276134</v>
      </c>
      <c r="N1909" s="62" t="str">
        <f t="shared" si="208"/>
        <v/>
      </c>
    </row>
    <row r="1910" spans="2:14" x14ac:dyDescent="0.3">
      <c r="B1910" s="57">
        <f>'Historical Data'!B1904</f>
        <v>40773</v>
      </c>
      <c r="C1910" s="86">
        <f>'Historical Data'!M1904</f>
        <v>0.1</v>
      </c>
      <c r="D1910" s="61">
        <f t="shared" si="203"/>
        <v>0</v>
      </c>
      <c r="E1910" s="86">
        <f>'Historical Data'!F1904</f>
        <v>3.919</v>
      </c>
      <c r="F1910" s="61">
        <f t="shared" si="204"/>
        <v>5.8999999999999719E-2</v>
      </c>
      <c r="G1910" s="86">
        <f>'Historical Data'!G1904</f>
        <v>4.0229999999999997</v>
      </c>
      <c r="H1910" s="61">
        <f t="shared" si="205"/>
        <v>2.8000000000000469E-2</v>
      </c>
      <c r="I1910" s="86">
        <f>'Historical Data'!H1904</f>
        <v>4.2480000000000002</v>
      </c>
      <c r="J1910" s="61">
        <f t="shared" si="206"/>
        <v>-4.0000000000004476E-3</v>
      </c>
      <c r="K1910" s="86">
        <f>'Historical Data'!I1904</f>
        <v>4.5469999999999997</v>
      </c>
      <c r="L1910" s="61">
        <f t="shared" si="209"/>
        <v>-2.1999999999999353E-2</v>
      </c>
      <c r="M1910" s="61">
        <f t="shared" si="207"/>
        <v>-13337522.058555663</v>
      </c>
      <c r="N1910" s="62" t="str">
        <f t="shared" si="208"/>
        <v/>
      </c>
    </row>
    <row r="1911" spans="2:14" x14ac:dyDescent="0.3">
      <c r="B1911" s="57">
        <f>'Historical Data'!B1905</f>
        <v>40772</v>
      </c>
      <c r="C1911" s="86">
        <f>'Historical Data'!M1905</f>
        <v>0.1</v>
      </c>
      <c r="D1911" s="61">
        <f t="shared" si="203"/>
        <v>0</v>
      </c>
      <c r="E1911" s="86">
        <f>'Historical Data'!F1905</f>
        <v>3.9779999999999998</v>
      </c>
      <c r="F1911" s="61">
        <f t="shared" si="204"/>
        <v>-5.8999999999999719E-2</v>
      </c>
      <c r="G1911" s="86">
        <f>'Historical Data'!G1905</f>
        <v>4.0579999999999998</v>
      </c>
      <c r="H1911" s="61">
        <f t="shared" si="205"/>
        <v>-3.5000000000000142E-2</v>
      </c>
      <c r="I1911" s="86">
        <f>'Historical Data'!H1905</f>
        <v>4.2729999999999997</v>
      </c>
      <c r="J1911" s="61">
        <f t="shared" si="206"/>
        <v>-2.4999999999999467E-2</v>
      </c>
      <c r="K1911" s="86">
        <f>'Historical Data'!I1905</f>
        <v>4.5659999999999998</v>
      </c>
      <c r="L1911" s="61">
        <f t="shared" si="209"/>
        <v>-1.9000000000000128E-2</v>
      </c>
      <c r="M1911" s="61">
        <f t="shared" si="207"/>
        <v>-94596710.355606422</v>
      </c>
      <c r="N1911" s="62" t="str">
        <f t="shared" si="208"/>
        <v/>
      </c>
    </row>
    <row r="1912" spans="2:14" x14ac:dyDescent="0.3">
      <c r="B1912" s="57">
        <f>'Historical Data'!B1906</f>
        <v>40771</v>
      </c>
      <c r="C1912" s="86">
        <f>'Historical Data'!M1906</f>
        <v>0.1</v>
      </c>
      <c r="D1912" s="61">
        <f t="shared" si="203"/>
        <v>0</v>
      </c>
      <c r="E1912" s="86">
        <f>'Historical Data'!F1906</f>
        <v>3.8940000000000001</v>
      </c>
      <c r="F1912" s="61">
        <f t="shared" si="204"/>
        <v>8.3999999999999631E-2</v>
      </c>
      <c r="G1912" s="86">
        <f>'Historical Data'!G1906</f>
        <v>3.992</v>
      </c>
      <c r="H1912" s="61">
        <f t="shared" si="205"/>
        <v>6.5999999999999837E-2</v>
      </c>
      <c r="I1912" s="86">
        <f>'Historical Data'!H1906</f>
        <v>4.2130000000000001</v>
      </c>
      <c r="J1912" s="61">
        <f t="shared" si="206"/>
        <v>5.9999999999999609E-2</v>
      </c>
      <c r="K1912" s="86">
        <f>'Historical Data'!I1906</f>
        <v>4.516</v>
      </c>
      <c r="L1912" s="61">
        <f t="shared" si="209"/>
        <v>4.9999999999999822E-2</v>
      </c>
      <c r="M1912" s="61">
        <f t="shared" si="207"/>
        <v>222431081.27090457</v>
      </c>
      <c r="N1912" s="62" t="str">
        <f t="shared" si="208"/>
        <v/>
      </c>
    </row>
    <row r="1913" spans="2:14" x14ac:dyDescent="0.3">
      <c r="B1913" s="57">
        <f>'Historical Data'!B1907</f>
        <v>40770</v>
      </c>
      <c r="C1913" s="86">
        <f>'Historical Data'!M1907</f>
        <v>0.1</v>
      </c>
      <c r="D1913" s="61">
        <f t="shared" si="203"/>
        <v>0</v>
      </c>
      <c r="E1913" s="86">
        <f>'Historical Data'!F1907</f>
        <v>3.8780000000000001</v>
      </c>
      <c r="F1913" s="61">
        <f t="shared" si="204"/>
        <v>1.6000000000000014E-2</v>
      </c>
      <c r="G1913" s="86">
        <f>'Historical Data'!G1907</f>
        <v>3.9569999999999999</v>
      </c>
      <c r="H1913" s="61">
        <f t="shared" si="205"/>
        <v>3.5000000000000142E-2</v>
      </c>
      <c r="I1913" s="86">
        <f>'Historical Data'!H1907</f>
        <v>4.1660000000000004</v>
      </c>
      <c r="J1913" s="61">
        <f t="shared" si="206"/>
        <v>4.6999999999999709E-2</v>
      </c>
      <c r="K1913" s="86">
        <f>'Historical Data'!I1907</f>
        <v>4.4489999999999998</v>
      </c>
      <c r="L1913" s="61">
        <f t="shared" si="209"/>
        <v>6.7000000000000171E-2</v>
      </c>
      <c r="M1913" s="61">
        <f t="shared" si="207"/>
        <v>180799402.90266916</v>
      </c>
      <c r="N1913" s="62" t="str">
        <f t="shared" si="208"/>
        <v/>
      </c>
    </row>
    <row r="1914" spans="2:14" x14ac:dyDescent="0.3">
      <c r="B1914" s="57">
        <f>'Historical Data'!B1908</f>
        <v>40769</v>
      </c>
      <c r="C1914" s="86">
        <f>'Historical Data'!M1908</f>
        <v>0.1</v>
      </c>
      <c r="D1914" s="61">
        <f t="shared" si="203"/>
        <v>0</v>
      </c>
      <c r="E1914" s="86">
        <f>'Historical Data'!F1908</f>
        <v>3.8620000000000001</v>
      </c>
      <c r="F1914" s="61">
        <f t="shared" si="204"/>
        <v>1.6000000000000014E-2</v>
      </c>
      <c r="G1914" s="86">
        <f>'Historical Data'!G1908</f>
        <v>3.9220000000000002</v>
      </c>
      <c r="H1914" s="61">
        <f t="shared" si="205"/>
        <v>3.4999999999999698E-2</v>
      </c>
      <c r="I1914" s="86">
        <f>'Historical Data'!H1908</f>
        <v>4.1280000000000001</v>
      </c>
      <c r="J1914" s="61">
        <f t="shared" si="206"/>
        <v>3.8000000000000256E-2</v>
      </c>
      <c r="K1914" s="86">
        <f>'Historical Data'!I1908</f>
        <v>4.4160000000000004</v>
      </c>
      <c r="L1914" s="61">
        <f t="shared" si="209"/>
        <v>3.2999999999999474E-2</v>
      </c>
      <c r="M1914" s="61">
        <f t="shared" si="207"/>
        <v>138207786.93671215</v>
      </c>
      <c r="N1914" s="62" t="str">
        <f t="shared" si="208"/>
        <v/>
      </c>
    </row>
    <row r="1915" spans="2:14" x14ac:dyDescent="0.3">
      <c r="B1915" s="57">
        <f>'Historical Data'!B1909</f>
        <v>40768</v>
      </c>
      <c r="C1915" s="86">
        <f>'Historical Data'!M1909</f>
        <v>0.1</v>
      </c>
      <c r="D1915" s="61">
        <f t="shared" si="203"/>
        <v>0</v>
      </c>
      <c r="E1915" s="86">
        <f>'Historical Data'!F1909</f>
        <v>3.9119999999999999</v>
      </c>
      <c r="F1915" s="61">
        <f t="shared" si="204"/>
        <v>-4.9999999999999822E-2</v>
      </c>
      <c r="G1915" s="86">
        <f>'Historical Data'!G1909</f>
        <v>3.9779999999999998</v>
      </c>
      <c r="H1915" s="61">
        <f t="shared" si="205"/>
        <v>-5.5999999999999606E-2</v>
      </c>
      <c r="I1915" s="86">
        <f>'Historical Data'!H1909</f>
        <v>4.1719999999999997</v>
      </c>
      <c r="J1915" s="61">
        <f t="shared" si="206"/>
        <v>-4.3999999999999595E-2</v>
      </c>
      <c r="K1915" s="86">
        <f>'Historical Data'!I1909</f>
        <v>4.4480000000000004</v>
      </c>
      <c r="L1915" s="61">
        <f t="shared" si="209"/>
        <v>-3.2000000000000028E-2</v>
      </c>
      <c r="M1915" s="61">
        <f t="shared" si="207"/>
        <v>-161985898.63411939</v>
      </c>
      <c r="N1915" s="62" t="str">
        <f t="shared" si="208"/>
        <v/>
      </c>
    </row>
    <row r="1916" spans="2:14" x14ac:dyDescent="0.3">
      <c r="B1916" s="57">
        <f>'Historical Data'!B1910</f>
        <v>40767</v>
      </c>
      <c r="C1916" s="86">
        <f>'Historical Data'!M1910</f>
        <v>0.1</v>
      </c>
      <c r="D1916" s="61">
        <f t="shared" si="203"/>
        <v>0</v>
      </c>
      <c r="E1916" s="86">
        <f>'Historical Data'!F1910</f>
        <v>3.87</v>
      </c>
      <c r="F1916" s="61">
        <f t="shared" si="204"/>
        <v>4.1999999999999815E-2</v>
      </c>
      <c r="G1916" s="86">
        <f>'Historical Data'!G1910</f>
        <v>3.9290000000000003</v>
      </c>
      <c r="H1916" s="61">
        <f t="shared" si="205"/>
        <v>4.8999999999999488E-2</v>
      </c>
      <c r="I1916" s="86">
        <f>'Historical Data'!H1910</f>
        <v>4.12</v>
      </c>
      <c r="J1916" s="61">
        <f t="shared" si="206"/>
        <v>5.1999999999999602E-2</v>
      </c>
      <c r="K1916" s="86">
        <f>'Historical Data'!I1910</f>
        <v>4.4000000000000004</v>
      </c>
      <c r="L1916" s="61">
        <f t="shared" si="209"/>
        <v>4.8000000000000043E-2</v>
      </c>
      <c r="M1916" s="61">
        <f t="shared" si="207"/>
        <v>191640690.77528507</v>
      </c>
      <c r="N1916" s="62" t="str">
        <f t="shared" si="208"/>
        <v/>
      </c>
    </row>
    <row r="1917" spans="2:14" x14ac:dyDescent="0.3">
      <c r="B1917" s="57">
        <f>'Historical Data'!B1911</f>
        <v>40766</v>
      </c>
      <c r="C1917" s="86">
        <f>'Historical Data'!M1911</f>
        <v>0.1</v>
      </c>
      <c r="D1917" s="61">
        <f t="shared" si="203"/>
        <v>0</v>
      </c>
      <c r="E1917" s="86">
        <f>'Historical Data'!F1911</f>
        <v>3.871</v>
      </c>
      <c r="F1917" s="61">
        <f t="shared" si="204"/>
        <v>-9.9999999999988987E-4</v>
      </c>
      <c r="G1917" s="86">
        <f>'Historical Data'!G1911</f>
        <v>3.9459999999999997</v>
      </c>
      <c r="H1917" s="61">
        <f t="shared" si="205"/>
        <v>-1.699999999999946E-2</v>
      </c>
      <c r="I1917" s="86">
        <f>'Historical Data'!H1911</f>
        <v>4.1470000000000002</v>
      </c>
      <c r="J1917" s="61">
        <f t="shared" si="206"/>
        <v>-2.7000000000000135E-2</v>
      </c>
      <c r="K1917" s="86">
        <f>'Historical Data'!I1911</f>
        <v>4.4329999999999998</v>
      </c>
      <c r="L1917" s="61">
        <f t="shared" si="209"/>
        <v>-3.2999999999999474E-2</v>
      </c>
      <c r="M1917" s="61">
        <f t="shared" si="207"/>
        <v>-100356733.0080023</v>
      </c>
      <c r="N1917" s="62" t="str">
        <f t="shared" si="208"/>
        <v/>
      </c>
    </row>
    <row r="1918" spans="2:14" x14ac:dyDescent="0.3">
      <c r="B1918" s="57">
        <f>'Historical Data'!B1912</f>
        <v>40765</v>
      </c>
      <c r="C1918" s="86">
        <f>'Historical Data'!M1912</f>
        <v>0.1</v>
      </c>
      <c r="D1918" s="61">
        <f t="shared" si="203"/>
        <v>0</v>
      </c>
      <c r="E1918" s="86">
        <f>'Historical Data'!F1912</f>
        <v>3.8460000000000001</v>
      </c>
      <c r="F1918" s="61">
        <f t="shared" si="204"/>
        <v>2.4999999999999911E-2</v>
      </c>
      <c r="G1918" s="86">
        <f>'Historical Data'!G1912</f>
        <v>3.9359999999999999</v>
      </c>
      <c r="H1918" s="61">
        <f t="shared" si="205"/>
        <v>9.9999999999997868E-3</v>
      </c>
      <c r="I1918" s="86">
        <f>'Historical Data'!H1912</f>
        <v>4.1390000000000002</v>
      </c>
      <c r="J1918" s="61">
        <f t="shared" si="206"/>
        <v>8.0000000000000071E-3</v>
      </c>
      <c r="K1918" s="86">
        <f>'Historical Data'!I1912</f>
        <v>4.423</v>
      </c>
      <c r="L1918" s="61">
        <f t="shared" si="209"/>
        <v>9.9999999999997868E-3</v>
      </c>
      <c r="M1918" s="61">
        <f t="shared" si="207"/>
        <v>32092826.303119794</v>
      </c>
      <c r="N1918" s="62" t="str">
        <f t="shared" si="208"/>
        <v/>
      </c>
    </row>
    <row r="1919" spans="2:14" x14ac:dyDescent="0.3">
      <c r="B1919" s="57">
        <f>'Historical Data'!B1913</f>
        <v>40764</v>
      </c>
      <c r="C1919" s="86">
        <f>'Historical Data'!M1913</f>
        <v>0.1</v>
      </c>
      <c r="D1919" s="61">
        <f t="shared" si="203"/>
        <v>0</v>
      </c>
      <c r="E1919" s="86">
        <f>'Historical Data'!F1913</f>
        <v>3.8050000000000002</v>
      </c>
      <c r="F1919" s="61">
        <f t="shared" si="204"/>
        <v>4.0999999999999925E-2</v>
      </c>
      <c r="G1919" s="86">
        <f>'Historical Data'!G1913</f>
        <v>3.9020000000000001</v>
      </c>
      <c r="H1919" s="61">
        <f t="shared" si="205"/>
        <v>3.3999999999999808E-2</v>
      </c>
      <c r="I1919" s="86">
        <f>'Historical Data'!H1913</f>
        <v>4.0970000000000004</v>
      </c>
      <c r="J1919" s="61">
        <f t="shared" si="206"/>
        <v>4.1999999999999815E-2</v>
      </c>
      <c r="K1919" s="86">
        <f>'Historical Data'!I1913</f>
        <v>4.359</v>
      </c>
      <c r="L1919" s="61">
        <f t="shared" si="209"/>
        <v>6.4000000000000057E-2</v>
      </c>
      <c r="M1919" s="61">
        <f t="shared" si="207"/>
        <v>165318497.11675644</v>
      </c>
      <c r="N1919" s="62" t="str">
        <f t="shared" si="208"/>
        <v/>
      </c>
    </row>
    <row r="1920" spans="2:14" x14ac:dyDescent="0.3">
      <c r="B1920" s="57">
        <f>'Historical Data'!B1914</f>
        <v>40763</v>
      </c>
      <c r="C1920" s="86">
        <f>'Historical Data'!M1914</f>
        <v>0.1</v>
      </c>
      <c r="D1920" s="61">
        <f t="shared" si="203"/>
        <v>0</v>
      </c>
      <c r="E1920" s="86">
        <f>'Historical Data'!F1914</f>
        <v>3.74</v>
      </c>
      <c r="F1920" s="61">
        <f t="shared" si="204"/>
        <v>6.4999999999999947E-2</v>
      </c>
      <c r="G1920" s="86">
        <f>'Historical Data'!G1914</f>
        <v>3.8420000000000001</v>
      </c>
      <c r="H1920" s="61">
        <f t="shared" si="205"/>
        <v>6.0000000000000053E-2</v>
      </c>
      <c r="I1920" s="86">
        <f>'Historical Data'!H1914</f>
        <v>4.03</v>
      </c>
      <c r="J1920" s="61">
        <f t="shared" si="206"/>
        <v>6.7000000000000171E-2</v>
      </c>
      <c r="K1920" s="86">
        <f>'Historical Data'!I1914</f>
        <v>4.298</v>
      </c>
      <c r="L1920" s="61">
        <f t="shared" si="209"/>
        <v>6.0999999999999943E-2</v>
      </c>
      <c r="M1920" s="61">
        <f t="shared" si="207"/>
        <v>246453760.56765866</v>
      </c>
      <c r="N1920" s="62" t="str">
        <f t="shared" si="208"/>
        <v/>
      </c>
    </row>
    <row r="1921" spans="2:14" x14ac:dyDescent="0.3">
      <c r="B1921" s="57">
        <f>'Historical Data'!B1915</f>
        <v>40762</v>
      </c>
      <c r="C1921" s="86">
        <f>'Historical Data'!M1915</f>
        <v>0.1</v>
      </c>
      <c r="D1921" s="61">
        <f t="shared" si="203"/>
        <v>0</v>
      </c>
      <c r="E1921" s="86">
        <f>'Historical Data'!F1915</f>
        <v>3.7560000000000002</v>
      </c>
      <c r="F1921" s="61">
        <f t="shared" si="204"/>
        <v>-1.6000000000000014E-2</v>
      </c>
      <c r="G1921" s="86">
        <f>'Historical Data'!G1915</f>
        <v>3.85</v>
      </c>
      <c r="H1921" s="61">
        <f t="shared" si="205"/>
        <v>-8.0000000000000071E-3</v>
      </c>
      <c r="I1921" s="86">
        <f>'Historical Data'!H1915</f>
        <v>4.0380000000000003</v>
      </c>
      <c r="J1921" s="61">
        <f t="shared" si="206"/>
        <v>-8.0000000000000071E-3</v>
      </c>
      <c r="K1921" s="86">
        <f>'Historical Data'!I1915</f>
        <v>4.2969999999999997</v>
      </c>
      <c r="L1921" s="61">
        <f t="shared" si="209"/>
        <v>1.000000000000334E-3</v>
      </c>
      <c r="M1921" s="61">
        <f t="shared" si="207"/>
        <v>-26300317.339826874</v>
      </c>
      <c r="N1921" s="62" t="str">
        <f t="shared" si="208"/>
        <v/>
      </c>
    </row>
    <row r="1922" spans="2:14" x14ac:dyDescent="0.3">
      <c r="B1922" s="57">
        <f>'Historical Data'!B1916</f>
        <v>40761</v>
      </c>
      <c r="C1922" s="86">
        <f>'Historical Data'!M1916</f>
        <v>0.1</v>
      </c>
      <c r="D1922" s="61">
        <f t="shared" si="203"/>
        <v>0</v>
      </c>
      <c r="E1922" s="86">
        <f>'Historical Data'!F1916</f>
        <v>3.7250000000000001</v>
      </c>
      <c r="F1922" s="61">
        <f t="shared" si="204"/>
        <v>3.1000000000000139E-2</v>
      </c>
      <c r="G1922" s="86">
        <f>'Historical Data'!G1916</f>
        <v>3.8289999999999997</v>
      </c>
      <c r="H1922" s="61">
        <f t="shared" si="205"/>
        <v>2.1000000000000352E-2</v>
      </c>
      <c r="I1922" s="86">
        <f>'Historical Data'!H1916</f>
        <v>4.0330000000000004</v>
      </c>
      <c r="J1922" s="61">
        <f t="shared" si="206"/>
        <v>4.9999999999998934E-3</v>
      </c>
      <c r="K1922" s="86">
        <f>'Historical Data'!I1916</f>
        <v>4.3109999999999999</v>
      </c>
      <c r="L1922" s="61">
        <f t="shared" si="209"/>
        <v>-1.4000000000000234E-2</v>
      </c>
      <c r="M1922" s="61">
        <f t="shared" si="207"/>
        <v>14760281.597977795</v>
      </c>
      <c r="N1922" s="62" t="str">
        <f t="shared" si="208"/>
        <v/>
      </c>
    </row>
    <row r="1923" spans="2:14" x14ac:dyDescent="0.3">
      <c r="B1923" s="57">
        <f>'Historical Data'!B1917</f>
        <v>40760</v>
      </c>
      <c r="C1923" s="86">
        <f>'Historical Data'!M1917</f>
        <v>0.1</v>
      </c>
      <c r="D1923" s="61">
        <f t="shared" si="203"/>
        <v>0</v>
      </c>
      <c r="E1923" s="86">
        <f>'Historical Data'!F1917</f>
        <v>3.8149999999999999</v>
      </c>
      <c r="F1923" s="61">
        <f t="shared" si="204"/>
        <v>-8.9999999999999858E-2</v>
      </c>
      <c r="G1923" s="86">
        <f>'Historical Data'!G1917</f>
        <v>3.8609999999999998</v>
      </c>
      <c r="H1923" s="61">
        <f t="shared" si="205"/>
        <v>-3.2000000000000028E-2</v>
      </c>
      <c r="I1923" s="86">
        <f>'Historical Data'!H1917</f>
        <v>4.016</v>
      </c>
      <c r="J1923" s="61">
        <f t="shared" si="206"/>
        <v>1.7000000000000348E-2</v>
      </c>
      <c r="K1923" s="86">
        <f>'Historical Data'!I1917</f>
        <v>4.2549999999999999</v>
      </c>
      <c r="L1923" s="61">
        <f t="shared" si="209"/>
        <v>5.600000000000005E-2</v>
      </c>
      <c r="M1923" s="61">
        <f t="shared" si="207"/>
        <v>65705301.47023271</v>
      </c>
      <c r="N1923" s="62" t="str">
        <f t="shared" si="208"/>
        <v/>
      </c>
    </row>
    <row r="1924" spans="2:14" x14ac:dyDescent="0.3">
      <c r="B1924" s="57">
        <f>'Historical Data'!B1918</f>
        <v>40759</v>
      </c>
      <c r="C1924" s="86">
        <f>'Historical Data'!M1918</f>
        <v>0.1</v>
      </c>
      <c r="D1924" s="61">
        <f t="shared" si="203"/>
        <v>0</v>
      </c>
      <c r="E1924" s="86">
        <f>'Historical Data'!F1918</f>
        <v>3.9379999999999997</v>
      </c>
      <c r="F1924" s="61">
        <f t="shared" si="204"/>
        <v>-0.12299999999999978</v>
      </c>
      <c r="G1924" s="86">
        <f>'Historical Data'!G1918</f>
        <v>3.9649999999999999</v>
      </c>
      <c r="H1924" s="61">
        <f t="shared" si="205"/>
        <v>-0.10400000000000009</v>
      </c>
      <c r="I1924" s="86">
        <f>'Historical Data'!H1918</f>
        <v>4.0919999999999996</v>
      </c>
      <c r="J1924" s="61">
        <f t="shared" si="206"/>
        <v>-7.5999999999999623E-2</v>
      </c>
      <c r="K1924" s="86">
        <f>'Historical Data'!I1918</f>
        <v>4.3120000000000003</v>
      </c>
      <c r="L1924" s="61">
        <f t="shared" si="209"/>
        <v>-5.7000000000000384E-2</v>
      </c>
      <c r="M1924" s="61">
        <f t="shared" si="207"/>
        <v>-283898788.55279702</v>
      </c>
      <c r="N1924" s="62">
        <f t="shared" si="208"/>
        <v>-283898788.55279702</v>
      </c>
    </row>
    <row r="1925" spans="2:14" x14ac:dyDescent="0.3">
      <c r="B1925" s="57">
        <f>'Historical Data'!B1919</f>
        <v>40758</v>
      </c>
      <c r="C1925" s="86">
        <f>'Historical Data'!M1919</f>
        <v>0.1</v>
      </c>
      <c r="D1925" s="61">
        <f t="shared" si="203"/>
        <v>0</v>
      </c>
      <c r="E1925" s="86">
        <f>'Historical Data'!F1919</f>
        <v>4.0529999999999999</v>
      </c>
      <c r="F1925" s="61">
        <f t="shared" si="204"/>
        <v>-0.11500000000000021</v>
      </c>
      <c r="G1925" s="86">
        <f>'Historical Data'!G1919</f>
        <v>4.0739999999999998</v>
      </c>
      <c r="H1925" s="61">
        <f t="shared" si="205"/>
        <v>-0.10899999999999999</v>
      </c>
      <c r="I1925" s="86">
        <f>'Historical Data'!H1919</f>
        <v>4.1689999999999996</v>
      </c>
      <c r="J1925" s="61">
        <f t="shared" si="206"/>
        <v>-7.6999999999999957E-2</v>
      </c>
      <c r="K1925" s="86">
        <f>'Historical Data'!I1919</f>
        <v>4.3600000000000003</v>
      </c>
      <c r="L1925" s="61">
        <f t="shared" si="209"/>
        <v>-4.8000000000000043E-2</v>
      </c>
      <c r="M1925" s="61">
        <f t="shared" si="207"/>
        <v>-283517496.18008244</v>
      </c>
      <c r="N1925" s="62">
        <f t="shared" si="208"/>
        <v>-283517496.18008244</v>
      </c>
    </row>
    <row r="1926" spans="2:14" x14ac:dyDescent="0.3">
      <c r="B1926" s="57">
        <f>'Historical Data'!B1920</f>
        <v>40757</v>
      </c>
      <c r="C1926" s="86">
        <f>'Historical Data'!M1920</f>
        <v>0.1</v>
      </c>
      <c r="D1926" s="61">
        <f t="shared" si="203"/>
        <v>0</v>
      </c>
      <c r="E1926" s="86">
        <f>'Historical Data'!F1920</f>
        <v>4.07</v>
      </c>
      <c r="F1926" s="61">
        <f t="shared" si="204"/>
        <v>-1.7000000000000348E-2</v>
      </c>
      <c r="G1926" s="86">
        <f>'Historical Data'!G1920</f>
        <v>4.0880000000000001</v>
      </c>
      <c r="H1926" s="61">
        <f t="shared" si="205"/>
        <v>-1.4000000000000234E-2</v>
      </c>
      <c r="I1926" s="86">
        <f>'Historical Data'!H1920</f>
        <v>4.1879999999999997</v>
      </c>
      <c r="J1926" s="61">
        <f t="shared" si="206"/>
        <v>-1.9000000000000128E-2</v>
      </c>
      <c r="K1926" s="86">
        <f>'Historical Data'!I1920</f>
        <v>4.3730000000000002</v>
      </c>
      <c r="L1926" s="61">
        <f t="shared" si="209"/>
        <v>-1.2999999999999901E-2</v>
      </c>
      <c r="M1926" s="61">
        <f t="shared" si="207"/>
        <v>-67276827.538282901</v>
      </c>
      <c r="N1926" s="62" t="str">
        <f t="shared" si="208"/>
        <v/>
      </c>
    </row>
    <row r="1927" spans="2:14" x14ac:dyDescent="0.3">
      <c r="B1927" s="57">
        <f>'Historical Data'!B1921</f>
        <v>40756</v>
      </c>
      <c r="C1927" s="86">
        <f>'Historical Data'!M1921</f>
        <v>0.1</v>
      </c>
      <c r="D1927" s="61">
        <f t="shared" si="203"/>
        <v>0</v>
      </c>
      <c r="E1927" s="86">
        <f>'Historical Data'!F1921</f>
        <v>4.0039999999999996</v>
      </c>
      <c r="F1927" s="61">
        <f t="shared" si="204"/>
        <v>6.6000000000000725E-2</v>
      </c>
      <c r="G1927" s="86">
        <f>'Historical Data'!G1921</f>
        <v>4.0350000000000001</v>
      </c>
      <c r="H1927" s="61">
        <f t="shared" si="205"/>
        <v>5.2999999999999936E-2</v>
      </c>
      <c r="I1927" s="86">
        <f>'Historical Data'!H1921</f>
        <v>4.157</v>
      </c>
      <c r="J1927" s="61">
        <f t="shared" si="206"/>
        <v>3.0999999999999694E-2</v>
      </c>
      <c r="K1927" s="86">
        <f>'Historical Data'!I1921</f>
        <v>4.3659999999999997</v>
      </c>
      <c r="L1927" s="61">
        <f t="shared" si="209"/>
        <v>7.0000000000005613E-3</v>
      </c>
      <c r="M1927" s="61">
        <f t="shared" si="207"/>
        <v>111469803.56909056</v>
      </c>
      <c r="N1927" s="62" t="str">
        <f t="shared" si="208"/>
        <v/>
      </c>
    </row>
    <row r="1928" spans="2:14" x14ac:dyDescent="0.3">
      <c r="B1928" s="57">
        <f>'Historical Data'!B1922</f>
        <v>40755</v>
      </c>
      <c r="C1928" s="86">
        <f>'Historical Data'!M1922</f>
        <v>0.1</v>
      </c>
      <c r="D1928" s="61">
        <f t="shared" si="203"/>
        <v>0</v>
      </c>
      <c r="E1928" s="86">
        <f>'Historical Data'!F1922</f>
        <v>3.9710000000000001</v>
      </c>
      <c r="F1928" s="61">
        <f t="shared" si="204"/>
        <v>3.2999999999999474E-2</v>
      </c>
      <c r="G1928" s="86">
        <f>'Historical Data'!G1922</f>
        <v>4.0289999999999999</v>
      </c>
      <c r="H1928" s="61">
        <f t="shared" si="205"/>
        <v>6.0000000000002274E-3</v>
      </c>
      <c r="I1928" s="86">
        <f>'Historical Data'!H1922</f>
        <v>4.1669999999999998</v>
      </c>
      <c r="J1928" s="61">
        <f t="shared" si="206"/>
        <v>-9.9999999999997868E-3</v>
      </c>
      <c r="K1928" s="86">
        <f>'Historical Data'!I1922</f>
        <v>4.3899999999999997</v>
      </c>
      <c r="L1928" s="61">
        <f t="shared" si="209"/>
        <v>-2.4000000000000021E-2</v>
      </c>
      <c r="M1928" s="61">
        <f t="shared" si="207"/>
        <v>-38260056.072100371</v>
      </c>
      <c r="N1928" s="62" t="str">
        <f t="shared" si="208"/>
        <v/>
      </c>
    </row>
    <row r="1929" spans="2:14" x14ac:dyDescent="0.3">
      <c r="B1929" s="57">
        <f>'Historical Data'!B1923</f>
        <v>40754</v>
      </c>
      <c r="C1929" s="86">
        <f>'Historical Data'!M1923</f>
        <v>0.1</v>
      </c>
      <c r="D1929" s="61">
        <f t="shared" si="203"/>
        <v>0</v>
      </c>
      <c r="E1929" s="86">
        <f>'Historical Data'!F1923</f>
        <v>3.98</v>
      </c>
      <c r="F1929" s="61">
        <f t="shared" si="204"/>
        <v>-8.999999999999897E-3</v>
      </c>
      <c r="G1929" s="86">
        <f>'Historical Data'!G1923</f>
        <v>4.0389999999999997</v>
      </c>
      <c r="H1929" s="61">
        <f t="shared" si="205"/>
        <v>-9.9999999999997868E-3</v>
      </c>
      <c r="I1929" s="86">
        <f>'Historical Data'!H1923</f>
        <v>4.18</v>
      </c>
      <c r="J1929" s="61">
        <f t="shared" si="206"/>
        <v>-1.2999999999999901E-2</v>
      </c>
      <c r="K1929" s="86">
        <f>'Historical Data'!I1923</f>
        <v>4.399</v>
      </c>
      <c r="L1929" s="61">
        <f t="shared" si="209"/>
        <v>-9.0000000000003411E-3</v>
      </c>
      <c r="M1929" s="61">
        <f t="shared" si="207"/>
        <v>-46031545.560804829</v>
      </c>
      <c r="N1929" s="62" t="str">
        <f t="shared" si="208"/>
        <v/>
      </c>
    </row>
    <row r="1930" spans="2:14" x14ac:dyDescent="0.3">
      <c r="B1930" s="57">
        <f>'Historical Data'!B1924</f>
        <v>40753</v>
      </c>
      <c r="C1930" s="86">
        <f>'Historical Data'!M1924</f>
        <v>0.1</v>
      </c>
      <c r="D1930" s="61">
        <f t="shared" ref="D1930:D1993" si="210">C1929-C1930</f>
        <v>0</v>
      </c>
      <c r="E1930" s="86">
        <f>'Historical Data'!F1924</f>
        <v>4.0140000000000002</v>
      </c>
      <c r="F1930" s="61">
        <f t="shared" ref="F1930:F1993" si="211">E1929-E1930</f>
        <v>-3.4000000000000252E-2</v>
      </c>
      <c r="G1930" s="86">
        <f>'Historical Data'!G1924</f>
        <v>4.0739999999999998</v>
      </c>
      <c r="H1930" s="61">
        <f t="shared" ref="H1930:H1993" si="212">G1929-G1930</f>
        <v>-3.5000000000000142E-2</v>
      </c>
      <c r="I1930" s="86">
        <f>'Historical Data'!H1924</f>
        <v>4.2089999999999996</v>
      </c>
      <c r="J1930" s="61">
        <f t="shared" ref="J1930:J1993" si="213">I1929-I1930</f>
        <v>-2.8999999999999915E-2</v>
      </c>
      <c r="K1930" s="86">
        <f>'Historical Data'!I1924</f>
        <v>4.4279999999999999</v>
      </c>
      <c r="L1930" s="61">
        <f>K1929-K1930</f>
        <v>-2.8999999999999915E-2</v>
      </c>
      <c r="M1930" s="61">
        <f t="shared" si="207"/>
        <v>-109972846.56637354</v>
      </c>
      <c r="N1930" s="62" t="str">
        <f t="shared" si="208"/>
        <v/>
      </c>
    </row>
    <row r="1931" spans="2:14" x14ac:dyDescent="0.3">
      <c r="B1931" s="57">
        <f>'Historical Data'!B1925</f>
        <v>40752</v>
      </c>
      <c r="C1931" s="86">
        <f>'Historical Data'!M1925</f>
        <v>0.1</v>
      </c>
      <c r="D1931" s="61">
        <f t="shared" si="210"/>
        <v>0</v>
      </c>
      <c r="E1931" s="86">
        <f>'Historical Data'!F1925</f>
        <v>4.0220000000000002</v>
      </c>
      <c r="F1931" s="61">
        <f t="shared" si="211"/>
        <v>-8.0000000000000071E-3</v>
      </c>
      <c r="G1931" s="86">
        <f>'Historical Data'!G1925</f>
        <v>4.0780000000000003</v>
      </c>
      <c r="H1931" s="61">
        <f t="shared" si="212"/>
        <v>-4.0000000000004476E-3</v>
      </c>
      <c r="I1931" s="86">
        <f>'Historical Data'!H1925</f>
        <v>4.2069999999999999</v>
      </c>
      <c r="J1931" s="61">
        <f t="shared" si="213"/>
        <v>1.9999999999997797E-3</v>
      </c>
      <c r="K1931" s="86">
        <f>'Historical Data'!I1925</f>
        <v>4.42</v>
      </c>
      <c r="L1931" s="61">
        <f>K1930-K1931</f>
        <v>8.0000000000000071E-3</v>
      </c>
      <c r="M1931" s="61">
        <f t="shared" ref="M1931:M1994" si="214">(D1931*$C$6+F1931*$E$6+H1931*$G$6+J1931*$I$6+L1931*$K$6)*$C$5</f>
        <v>8445657.3261214495</v>
      </c>
      <c r="N1931" s="62" t="str">
        <f t="shared" ref="N1931:N1994" si="215">IF(M1931&lt;-$G$4,M1931,"")</f>
        <v/>
      </c>
    </row>
    <row r="1932" spans="2:14" x14ac:dyDescent="0.3">
      <c r="B1932" s="57">
        <f>'Historical Data'!B1926</f>
        <v>40751</v>
      </c>
      <c r="C1932" s="86">
        <f>'Historical Data'!M1926</f>
        <v>0.1</v>
      </c>
      <c r="D1932" s="61">
        <f t="shared" si="210"/>
        <v>0</v>
      </c>
      <c r="E1932" s="86">
        <f>'Historical Data'!F1926</f>
        <v>3.988</v>
      </c>
      <c r="F1932" s="61">
        <f t="shared" si="211"/>
        <v>3.4000000000000252E-2</v>
      </c>
      <c r="G1932" s="86">
        <f>'Historical Data'!G1926</f>
        <v>4.0670000000000002</v>
      </c>
      <c r="H1932" s="61">
        <f t="shared" si="212"/>
        <v>1.1000000000000121E-2</v>
      </c>
      <c r="I1932" s="86">
        <f>'Historical Data'!H1926</f>
        <v>4.2</v>
      </c>
      <c r="J1932" s="61">
        <f t="shared" si="213"/>
        <v>6.9999999999996732E-3</v>
      </c>
      <c r="K1932" s="86">
        <f>'Historical Data'!I1926</f>
        <v>4.4189999999999996</v>
      </c>
      <c r="L1932" s="61">
        <f t="shared" ref="L1932:L1993" si="216">K1931-K1932</f>
        <v>1.000000000000334E-3</v>
      </c>
      <c r="M1932" s="61">
        <f t="shared" si="214"/>
        <v>25677573.021312062</v>
      </c>
      <c r="N1932" s="62" t="str">
        <f t="shared" si="215"/>
        <v/>
      </c>
    </row>
    <row r="1933" spans="2:14" x14ac:dyDescent="0.3">
      <c r="B1933" s="57">
        <f>'Historical Data'!B1927</f>
        <v>40750</v>
      </c>
      <c r="C1933" s="86">
        <f>'Historical Data'!M1927</f>
        <v>0.1</v>
      </c>
      <c r="D1933" s="61">
        <f t="shared" si="210"/>
        <v>0</v>
      </c>
      <c r="E1933" s="86">
        <f>'Historical Data'!F1927</f>
        <v>4.0460000000000003</v>
      </c>
      <c r="F1933" s="61">
        <f t="shared" si="211"/>
        <v>-5.8000000000000274E-2</v>
      </c>
      <c r="G1933" s="86">
        <f>'Historical Data'!G1927</f>
        <v>4.1370000000000005</v>
      </c>
      <c r="H1933" s="61">
        <f t="shared" si="212"/>
        <v>-7.0000000000000284E-2</v>
      </c>
      <c r="I1933" s="86">
        <f>'Historical Data'!H1927</f>
        <v>4.2690000000000001</v>
      </c>
      <c r="J1933" s="61">
        <f t="shared" si="213"/>
        <v>-6.899999999999995E-2</v>
      </c>
      <c r="K1933" s="86">
        <f>'Historical Data'!I1927</f>
        <v>4.476</v>
      </c>
      <c r="L1933" s="61">
        <f t="shared" si="216"/>
        <v>-5.7000000000000384E-2</v>
      </c>
      <c r="M1933" s="61">
        <f t="shared" si="214"/>
        <v>-252421254.63226143</v>
      </c>
      <c r="N1933" s="62" t="str">
        <f t="shared" si="215"/>
        <v/>
      </c>
    </row>
    <row r="1934" spans="2:14" x14ac:dyDescent="0.3">
      <c r="B1934" s="57">
        <f>'Historical Data'!B1928</f>
        <v>40749</v>
      </c>
      <c r="C1934" s="86">
        <f>'Historical Data'!M1928</f>
        <v>0.1</v>
      </c>
      <c r="D1934" s="61">
        <f t="shared" si="210"/>
        <v>0</v>
      </c>
      <c r="E1934" s="86">
        <f>'Historical Data'!F1928</f>
        <v>4.0039999999999996</v>
      </c>
      <c r="F1934" s="61">
        <f t="shared" si="211"/>
        <v>4.2000000000000703E-2</v>
      </c>
      <c r="G1934" s="86">
        <f>'Historical Data'!G1928</f>
        <v>4.0739999999999998</v>
      </c>
      <c r="H1934" s="61">
        <f t="shared" si="212"/>
        <v>6.3000000000000611E-2</v>
      </c>
      <c r="I1934" s="86">
        <f>'Historical Data'!H1928</f>
        <v>4.2069999999999999</v>
      </c>
      <c r="J1934" s="61">
        <f t="shared" si="213"/>
        <v>6.2000000000000277E-2</v>
      </c>
      <c r="K1934" s="86">
        <f>'Historical Data'!I1928</f>
        <v>4.4189999999999996</v>
      </c>
      <c r="L1934" s="61">
        <f t="shared" si="216"/>
        <v>5.7000000000000384E-2</v>
      </c>
      <c r="M1934" s="61">
        <f t="shared" si="214"/>
        <v>228915260.79423881</v>
      </c>
      <c r="N1934" s="62" t="str">
        <f t="shared" si="215"/>
        <v/>
      </c>
    </row>
    <row r="1935" spans="2:14" x14ac:dyDescent="0.3">
      <c r="B1935" s="57">
        <f>'Historical Data'!B1929</f>
        <v>40748</v>
      </c>
      <c r="C1935" s="86">
        <f>'Historical Data'!M1929</f>
        <v>0.1</v>
      </c>
      <c r="D1935" s="61">
        <f t="shared" si="210"/>
        <v>0</v>
      </c>
      <c r="E1935" s="86">
        <f>'Historical Data'!F1929</f>
        <v>4.0629999999999997</v>
      </c>
      <c r="F1935" s="61">
        <f t="shared" si="211"/>
        <v>-5.9000000000000163E-2</v>
      </c>
      <c r="G1935" s="86">
        <f>'Historical Data'!G1929</f>
        <v>4.1619999999999999</v>
      </c>
      <c r="H1935" s="61">
        <f t="shared" si="212"/>
        <v>-8.8000000000000078E-2</v>
      </c>
      <c r="I1935" s="86">
        <f>'Historical Data'!H1929</f>
        <v>4.2830000000000004</v>
      </c>
      <c r="J1935" s="61">
        <f t="shared" si="213"/>
        <v>-7.6000000000000512E-2</v>
      </c>
      <c r="K1935" s="86">
        <f>'Historical Data'!I1929</f>
        <v>4.4809999999999999</v>
      </c>
      <c r="L1935" s="61">
        <f t="shared" si="216"/>
        <v>-6.2000000000000277E-2</v>
      </c>
      <c r="M1935" s="61">
        <f t="shared" si="214"/>
        <v>-279650760.9151116</v>
      </c>
      <c r="N1935" s="62" t="str">
        <f t="shared" si="215"/>
        <v/>
      </c>
    </row>
    <row r="1936" spans="2:14" x14ac:dyDescent="0.3">
      <c r="B1936" s="57">
        <f>'Historical Data'!B1930</f>
        <v>40747</v>
      </c>
      <c r="C1936" s="86">
        <f>'Historical Data'!M1930</f>
        <v>0.1</v>
      </c>
      <c r="D1936" s="61">
        <f t="shared" si="210"/>
        <v>0</v>
      </c>
      <c r="E1936" s="86">
        <f>'Historical Data'!F1930</f>
        <v>4.0380000000000003</v>
      </c>
      <c r="F1936" s="61">
        <f t="shared" si="211"/>
        <v>2.4999999999999467E-2</v>
      </c>
      <c r="G1936" s="86">
        <f>'Historical Data'!G1930</f>
        <v>4.1159999999999997</v>
      </c>
      <c r="H1936" s="61">
        <f t="shared" si="212"/>
        <v>4.6000000000000263E-2</v>
      </c>
      <c r="I1936" s="86">
        <f>'Historical Data'!H1930</f>
        <v>4.2439999999999998</v>
      </c>
      <c r="J1936" s="61">
        <f t="shared" si="213"/>
        <v>3.900000000000059E-2</v>
      </c>
      <c r="K1936" s="86">
        <f>'Historical Data'!I1930</f>
        <v>4.4489999999999998</v>
      </c>
      <c r="L1936" s="61">
        <f t="shared" si="216"/>
        <v>3.2000000000000028E-2</v>
      </c>
      <c r="M1936" s="61">
        <f t="shared" si="214"/>
        <v>143492599.00262067</v>
      </c>
      <c r="N1936" s="62" t="str">
        <f t="shared" si="215"/>
        <v/>
      </c>
    </row>
    <row r="1937" spans="2:14" x14ac:dyDescent="0.3">
      <c r="B1937" s="57">
        <f>'Historical Data'!B1931</f>
        <v>40746</v>
      </c>
      <c r="C1937" s="86">
        <f>'Historical Data'!M1931</f>
        <v>0.1</v>
      </c>
      <c r="D1937" s="61">
        <f t="shared" si="210"/>
        <v>0</v>
      </c>
      <c r="E1937" s="86">
        <f>'Historical Data'!F1931</f>
        <v>4.07</v>
      </c>
      <c r="F1937" s="61">
        <f t="shared" si="211"/>
        <v>-3.2000000000000028E-2</v>
      </c>
      <c r="G1937" s="86">
        <f>'Historical Data'!G1931</f>
        <v>4.1719999999999997</v>
      </c>
      <c r="H1937" s="61">
        <f t="shared" si="212"/>
        <v>-5.600000000000005E-2</v>
      </c>
      <c r="I1937" s="86">
        <f>'Historical Data'!H1931</f>
        <v>4.3220000000000001</v>
      </c>
      <c r="J1937" s="61">
        <f t="shared" si="213"/>
        <v>-7.8000000000000291E-2</v>
      </c>
      <c r="K1937" s="86">
        <f>'Historical Data'!I1931</f>
        <v>4.5149999999999997</v>
      </c>
      <c r="L1937" s="61">
        <f t="shared" si="216"/>
        <v>-6.5999999999999837E-2</v>
      </c>
      <c r="M1937" s="61">
        <f t="shared" si="214"/>
        <v>-279643081.91988814</v>
      </c>
      <c r="N1937" s="62" t="str">
        <f t="shared" si="215"/>
        <v/>
      </c>
    </row>
    <row r="1938" spans="2:14" x14ac:dyDescent="0.3">
      <c r="B1938" s="57">
        <f>'Historical Data'!B1932</f>
        <v>40745</v>
      </c>
      <c r="C1938" s="86">
        <f>'Historical Data'!M1932</f>
        <v>0.1</v>
      </c>
      <c r="D1938" s="61">
        <f t="shared" si="210"/>
        <v>0</v>
      </c>
      <c r="E1938" s="86">
        <f>'Historical Data'!F1932</f>
        <v>4.12</v>
      </c>
      <c r="F1938" s="61">
        <f t="shared" si="211"/>
        <v>-4.9999999999999822E-2</v>
      </c>
      <c r="G1938" s="86">
        <f>'Historical Data'!G1932</f>
        <v>4.234</v>
      </c>
      <c r="H1938" s="61">
        <f t="shared" si="212"/>
        <v>-6.2000000000000277E-2</v>
      </c>
      <c r="I1938" s="86">
        <f>'Historical Data'!H1932</f>
        <v>4.3920000000000003</v>
      </c>
      <c r="J1938" s="61">
        <f t="shared" si="213"/>
        <v>-7.0000000000000284E-2</v>
      </c>
      <c r="K1938" s="86">
        <f>'Historical Data'!I1932</f>
        <v>4.5780000000000003</v>
      </c>
      <c r="L1938" s="61">
        <f t="shared" si="216"/>
        <v>-6.3000000000000611E-2</v>
      </c>
      <c r="M1938" s="61">
        <f t="shared" si="214"/>
        <v>-256117000.81837308</v>
      </c>
      <c r="N1938" s="62" t="str">
        <f t="shared" si="215"/>
        <v/>
      </c>
    </row>
    <row r="1939" spans="2:14" x14ac:dyDescent="0.3">
      <c r="B1939" s="57">
        <f>'Historical Data'!B1933</f>
        <v>40744</v>
      </c>
      <c r="C1939" s="86">
        <f>'Historical Data'!M1933</f>
        <v>0.1</v>
      </c>
      <c r="D1939" s="61">
        <f t="shared" si="210"/>
        <v>0</v>
      </c>
      <c r="E1939" s="86">
        <f>'Historical Data'!F1933</f>
        <v>4.1120000000000001</v>
      </c>
      <c r="F1939" s="61">
        <f t="shared" si="211"/>
        <v>8.0000000000000071E-3</v>
      </c>
      <c r="G1939" s="86">
        <f>'Historical Data'!G1933</f>
        <v>4.234</v>
      </c>
      <c r="H1939" s="61">
        <f t="shared" si="212"/>
        <v>0</v>
      </c>
      <c r="I1939" s="86">
        <f>'Historical Data'!H1933</f>
        <v>4.3899999999999997</v>
      </c>
      <c r="J1939" s="61">
        <f t="shared" si="213"/>
        <v>2.0000000000006679E-3</v>
      </c>
      <c r="K1939" s="86">
        <f>'Historical Data'!I1933</f>
        <v>4.5730000000000004</v>
      </c>
      <c r="L1939" s="61">
        <f t="shared" si="216"/>
        <v>4.9999999999998934E-3</v>
      </c>
      <c r="M1939" s="61">
        <f t="shared" si="214"/>
        <v>8723211.0069381725</v>
      </c>
      <c r="N1939" s="62" t="str">
        <f t="shared" si="215"/>
        <v/>
      </c>
    </row>
    <row r="1940" spans="2:14" x14ac:dyDescent="0.3">
      <c r="B1940" s="57">
        <f>'Historical Data'!B1934</f>
        <v>40743</v>
      </c>
      <c r="C1940" s="86">
        <f>'Historical Data'!M1934</f>
        <v>0</v>
      </c>
      <c r="D1940" s="61">
        <f t="shared" si="210"/>
        <v>0.1</v>
      </c>
      <c r="E1940" s="86">
        <f>'Historical Data'!F1934</f>
        <v>4.1529999999999996</v>
      </c>
      <c r="F1940" s="61">
        <f t="shared" si="211"/>
        <v>-4.0999999999999481E-2</v>
      </c>
      <c r="G1940" s="86">
        <f>'Historical Data'!G1934</f>
        <v>4.2770000000000001</v>
      </c>
      <c r="H1940" s="61">
        <f t="shared" si="212"/>
        <v>-4.3000000000000149E-2</v>
      </c>
      <c r="I1940" s="86">
        <f>'Historical Data'!H1934</f>
        <v>4.42</v>
      </c>
      <c r="J1940" s="61">
        <f t="shared" si="213"/>
        <v>-3.0000000000000249E-2</v>
      </c>
      <c r="K1940" s="86">
        <f>'Historical Data'!I1934</f>
        <v>4.5999999999999996</v>
      </c>
      <c r="L1940" s="61">
        <f t="shared" si="216"/>
        <v>-2.6999999999999247E-2</v>
      </c>
      <c r="M1940" s="61">
        <f t="shared" si="214"/>
        <v>-113870096.84255269</v>
      </c>
      <c r="N1940" s="62" t="str">
        <f t="shared" si="215"/>
        <v/>
      </c>
    </row>
    <row r="1941" spans="2:14" x14ac:dyDescent="0.3">
      <c r="B1941" s="57">
        <f>'Historical Data'!B1935</f>
        <v>40742</v>
      </c>
      <c r="C1941" s="86">
        <f>'Historical Data'!M1935</f>
        <v>0</v>
      </c>
      <c r="D1941" s="61">
        <f t="shared" si="210"/>
        <v>0</v>
      </c>
      <c r="E1941" s="86">
        <f>'Historical Data'!F1935</f>
        <v>4.1029999999999998</v>
      </c>
      <c r="F1941" s="61">
        <f t="shared" si="211"/>
        <v>4.9999999999999822E-2</v>
      </c>
      <c r="G1941" s="86">
        <f>'Historical Data'!G1935</f>
        <v>4.2300000000000004</v>
      </c>
      <c r="H1941" s="61">
        <f t="shared" si="212"/>
        <v>4.6999999999999709E-2</v>
      </c>
      <c r="I1941" s="86">
        <f>'Historical Data'!H1935</f>
        <v>4.3879999999999999</v>
      </c>
      <c r="J1941" s="61">
        <f t="shared" si="213"/>
        <v>3.2000000000000028E-2</v>
      </c>
      <c r="K1941" s="86">
        <f>'Historical Data'!I1935</f>
        <v>4.5830000000000002</v>
      </c>
      <c r="L1941" s="61">
        <f t="shared" si="216"/>
        <v>1.699999999999946E-2</v>
      </c>
      <c r="M1941" s="61">
        <f t="shared" si="214"/>
        <v>116961834.61740831</v>
      </c>
      <c r="N1941" s="62" t="str">
        <f t="shared" si="215"/>
        <v/>
      </c>
    </row>
    <row r="1942" spans="2:14" x14ac:dyDescent="0.3">
      <c r="B1942" s="57">
        <f>'Historical Data'!B1936</f>
        <v>40741</v>
      </c>
      <c r="C1942" s="86">
        <f>'Historical Data'!M1936</f>
        <v>0</v>
      </c>
      <c r="D1942" s="61">
        <f t="shared" si="210"/>
        <v>0</v>
      </c>
      <c r="E1942" s="86">
        <f>'Historical Data'!F1936</f>
        <v>4.0359999999999996</v>
      </c>
      <c r="F1942" s="61">
        <f t="shared" si="211"/>
        <v>6.7000000000000171E-2</v>
      </c>
      <c r="G1942" s="86">
        <f>'Historical Data'!G1936</f>
        <v>4.141</v>
      </c>
      <c r="H1942" s="61">
        <f t="shared" si="212"/>
        <v>8.9000000000000412E-2</v>
      </c>
      <c r="I1942" s="86">
        <f>'Historical Data'!H1936</f>
        <v>4.3140000000000001</v>
      </c>
      <c r="J1942" s="61">
        <f t="shared" si="213"/>
        <v>7.3999999999999844E-2</v>
      </c>
      <c r="K1942" s="86">
        <f>'Historical Data'!I1936</f>
        <v>4.5220000000000002</v>
      </c>
      <c r="L1942" s="61">
        <f t="shared" si="216"/>
        <v>6.0999999999999943E-2</v>
      </c>
      <c r="M1942" s="61">
        <f t="shared" si="214"/>
        <v>273732105.82853925</v>
      </c>
      <c r="N1942" s="62" t="str">
        <f t="shared" si="215"/>
        <v/>
      </c>
    </row>
    <row r="1943" spans="2:14" x14ac:dyDescent="0.3">
      <c r="B1943" s="57">
        <f>'Historical Data'!B1937</f>
        <v>40740</v>
      </c>
      <c r="C1943" s="86">
        <f>'Historical Data'!M1937</f>
        <v>0</v>
      </c>
      <c r="D1943" s="61">
        <f t="shared" si="210"/>
        <v>0</v>
      </c>
      <c r="E1943" s="86">
        <f>'Historical Data'!F1937</f>
        <v>4.0110000000000001</v>
      </c>
      <c r="F1943" s="61">
        <f t="shared" si="211"/>
        <v>2.4999999999999467E-2</v>
      </c>
      <c r="G1943" s="86">
        <f>'Historical Data'!G1937</f>
        <v>4.12</v>
      </c>
      <c r="H1943" s="61">
        <f t="shared" si="212"/>
        <v>2.0999999999999908E-2</v>
      </c>
      <c r="I1943" s="86">
        <f>'Historical Data'!H1937</f>
        <v>4.2939999999999996</v>
      </c>
      <c r="J1943" s="61">
        <f t="shared" si="213"/>
        <v>2.0000000000000462E-2</v>
      </c>
      <c r="K1943" s="86">
        <f>'Historical Data'!I1937</f>
        <v>4.5010000000000003</v>
      </c>
      <c r="L1943" s="61">
        <f t="shared" si="216"/>
        <v>2.0999999999999908E-2</v>
      </c>
      <c r="M1943" s="61">
        <f t="shared" si="214"/>
        <v>75731061.485316083</v>
      </c>
      <c r="N1943" s="62" t="str">
        <f t="shared" si="215"/>
        <v/>
      </c>
    </row>
    <row r="1944" spans="2:14" x14ac:dyDescent="0.3">
      <c r="B1944" s="57">
        <f>'Historical Data'!B1938</f>
        <v>40739</v>
      </c>
      <c r="C1944" s="86">
        <f>'Historical Data'!M1938</f>
        <v>0</v>
      </c>
      <c r="D1944" s="61">
        <f t="shared" si="210"/>
        <v>0</v>
      </c>
      <c r="E1944" s="86">
        <f>'Historical Data'!F1938</f>
        <v>4.0439999999999996</v>
      </c>
      <c r="F1944" s="61">
        <f t="shared" si="211"/>
        <v>-3.2999999999999474E-2</v>
      </c>
      <c r="G1944" s="86">
        <f>'Historical Data'!G1938</f>
        <v>4.1619999999999999</v>
      </c>
      <c r="H1944" s="61">
        <f t="shared" si="212"/>
        <v>-4.1999999999999815E-2</v>
      </c>
      <c r="I1944" s="86">
        <f>'Historical Data'!H1938</f>
        <v>4.3360000000000003</v>
      </c>
      <c r="J1944" s="61">
        <f t="shared" si="213"/>
        <v>-4.2000000000000703E-2</v>
      </c>
      <c r="K1944" s="86">
        <f>'Historical Data'!I1938</f>
        <v>4.5449999999999999</v>
      </c>
      <c r="L1944" s="61">
        <f t="shared" si="216"/>
        <v>-4.3999999999999595E-2</v>
      </c>
      <c r="M1944" s="61">
        <f t="shared" si="214"/>
        <v>-157578187.6221014</v>
      </c>
      <c r="N1944" s="62" t="str">
        <f t="shared" si="215"/>
        <v/>
      </c>
    </row>
    <row r="1945" spans="2:14" x14ac:dyDescent="0.3">
      <c r="B1945" s="57">
        <f>'Historical Data'!B1939</f>
        <v>40738</v>
      </c>
      <c r="C1945" s="86">
        <f>'Historical Data'!M1939</f>
        <v>0</v>
      </c>
      <c r="D1945" s="61">
        <f t="shared" si="210"/>
        <v>0</v>
      </c>
      <c r="E1945" s="86">
        <f>'Historical Data'!F1939</f>
        <v>4.0350000000000001</v>
      </c>
      <c r="F1945" s="61">
        <f t="shared" si="211"/>
        <v>8.9999999999994529E-3</v>
      </c>
      <c r="G1945" s="86">
        <f>'Historical Data'!G1939</f>
        <v>4.1509999999999998</v>
      </c>
      <c r="H1945" s="61">
        <f t="shared" si="212"/>
        <v>1.1000000000000121E-2</v>
      </c>
      <c r="I1945" s="86">
        <f>'Historical Data'!H1939</f>
        <v>4.3120000000000003</v>
      </c>
      <c r="J1945" s="61">
        <f t="shared" si="213"/>
        <v>2.4000000000000021E-2</v>
      </c>
      <c r="K1945" s="86">
        <f>'Historical Data'!I1939</f>
        <v>4.5090000000000003</v>
      </c>
      <c r="L1945" s="61">
        <f t="shared" si="216"/>
        <v>3.5999999999999588E-2</v>
      </c>
      <c r="M1945" s="61">
        <f t="shared" si="214"/>
        <v>91766910.033196196</v>
      </c>
      <c r="N1945" s="62" t="str">
        <f t="shared" si="215"/>
        <v/>
      </c>
    </row>
    <row r="1946" spans="2:14" x14ac:dyDescent="0.3">
      <c r="B1946" s="57">
        <f>'Historical Data'!B1940</f>
        <v>40737</v>
      </c>
      <c r="C1946" s="86">
        <f>'Historical Data'!M1940</f>
        <v>0</v>
      </c>
      <c r="D1946" s="61">
        <f t="shared" si="210"/>
        <v>0</v>
      </c>
      <c r="E1946" s="86">
        <f>'Historical Data'!F1940</f>
        <v>4.0190000000000001</v>
      </c>
      <c r="F1946" s="61">
        <f t="shared" si="211"/>
        <v>1.6000000000000014E-2</v>
      </c>
      <c r="G1946" s="86">
        <f>'Historical Data'!G1940</f>
        <v>4.1230000000000002</v>
      </c>
      <c r="H1946" s="61">
        <f t="shared" si="212"/>
        <v>2.7999999999999581E-2</v>
      </c>
      <c r="I1946" s="86">
        <f>'Historical Data'!H1940</f>
        <v>4.2780000000000005</v>
      </c>
      <c r="J1946" s="61">
        <f t="shared" si="213"/>
        <v>3.3999999999999808E-2</v>
      </c>
      <c r="K1946" s="86">
        <f>'Historical Data'!I1940</f>
        <v>4.4719999999999995</v>
      </c>
      <c r="L1946" s="61">
        <f t="shared" si="216"/>
        <v>3.700000000000081E-2</v>
      </c>
      <c r="M1946" s="61">
        <f t="shared" si="214"/>
        <v>126419682.2546179</v>
      </c>
      <c r="N1946" s="62" t="str">
        <f t="shared" si="215"/>
        <v/>
      </c>
    </row>
    <row r="1947" spans="2:14" x14ac:dyDescent="0.3">
      <c r="B1947" s="57">
        <f>'Historical Data'!B1941</f>
        <v>40736</v>
      </c>
      <c r="C1947" s="86">
        <f>'Historical Data'!M1941</f>
        <v>0</v>
      </c>
      <c r="D1947" s="61">
        <f t="shared" si="210"/>
        <v>0</v>
      </c>
      <c r="E1947" s="86">
        <f>'Historical Data'!F1941</f>
        <v>3.9449999999999998</v>
      </c>
      <c r="F1947" s="61">
        <f t="shared" si="211"/>
        <v>7.4000000000000288E-2</v>
      </c>
      <c r="G1947" s="86">
        <f>'Historical Data'!G1941</f>
        <v>4.0339999999999998</v>
      </c>
      <c r="H1947" s="61">
        <f t="shared" si="212"/>
        <v>8.9000000000000412E-2</v>
      </c>
      <c r="I1947" s="86">
        <f>'Historical Data'!H1941</f>
        <v>4.1909999999999998</v>
      </c>
      <c r="J1947" s="61">
        <f t="shared" si="213"/>
        <v>8.7000000000000632E-2</v>
      </c>
      <c r="K1947" s="86">
        <f>'Historical Data'!I1941</f>
        <v>4.399</v>
      </c>
      <c r="L1947" s="61">
        <f t="shared" si="216"/>
        <v>7.299999999999951E-2</v>
      </c>
      <c r="M1947" s="61">
        <f t="shared" si="214"/>
        <v>318971403.21836936</v>
      </c>
      <c r="N1947" s="62" t="str">
        <f t="shared" si="215"/>
        <v/>
      </c>
    </row>
    <row r="1948" spans="2:14" x14ac:dyDescent="0.3">
      <c r="B1948" s="57">
        <f>'Historical Data'!B1942</f>
        <v>40735</v>
      </c>
      <c r="C1948" s="86">
        <f>'Historical Data'!M1942</f>
        <v>0</v>
      </c>
      <c r="D1948" s="61">
        <f t="shared" si="210"/>
        <v>0</v>
      </c>
      <c r="E1948" s="86">
        <f>'Historical Data'!F1942</f>
        <v>3.9859999999999998</v>
      </c>
      <c r="F1948" s="61">
        <f t="shared" si="211"/>
        <v>-4.0999999999999925E-2</v>
      </c>
      <c r="G1948" s="86">
        <f>'Historical Data'!G1942</f>
        <v>4.0910000000000002</v>
      </c>
      <c r="H1948" s="61">
        <f t="shared" si="212"/>
        <v>-5.7000000000000384E-2</v>
      </c>
      <c r="I1948" s="86">
        <f>'Historical Data'!H1942</f>
        <v>4.2560000000000002</v>
      </c>
      <c r="J1948" s="61">
        <f t="shared" si="213"/>
        <v>-6.5000000000000391E-2</v>
      </c>
      <c r="K1948" s="86">
        <f>'Historical Data'!I1942</f>
        <v>4.47</v>
      </c>
      <c r="L1948" s="61">
        <f t="shared" si="216"/>
        <v>-7.099999999999973E-2</v>
      </c>
      <c r="M1948" s="61">
        <f t="shared" si="214"/>
        <v>-243035707.2915149</v>
      </c>
      <c r="N1948" s="62" t="str">
        <f t="shared" si="215"/>
        <v/>
      </c>
    </row>
    <row r="1949" spans="2:14" x14ac:dyDescent="0.3">
      <c r="B1949" s="57">
        <f>'Historical Data'!B1943</f>
        <v>40734</v>
      </c>
      <c r="C1949" s="86">
        <f>'Historical Data'!M1943</f>
        <v>0</v>
      </c>
      <c r="D1949" s="61">
        <f t="shared" si="210"/>
        <v>0</v>
      </c>
      <c r="E1949" s="86">
        <f>'Historical Data'!F1943</f>
        <v>3.9340000000000002</v>
      </c>
      <c r="F1949" s="61">
        <f t="shared" si="211"/>
        <v>5.1999999999999602E-2</v>
      </c>
      <c r="G1949" s="86">
        <f>'Historical Data'!G1943</f>
        <v>4.0519999999999996</v>
      </c>
      <c r="H1949" s="61">
        <f t="shared" si="212"/>
        <v>3.900000000000059E-2</v>
      </c>
      <c r="I1949" s="86">
        <f>'Historical Data'!H1943</f>
        <v>4.226</v>
      </c>
      <c r="J1949" s="61">
        <f t="shared" si="213"/>
        <v>3.0000000000000249E-2</v>
      </c>
      <c r="K1949" s="86">
        <f>'Historical Data'!I1943</f>
        <v>4.4480000000000004</v>
      </c>
      <c r="L1949" s="61">
        <f t="shared" si="216"/>
        <v>2.1999999999999353E-2</v>
      </c>
      <c r="M1949" s="61">
        <f t="shared" si="214"/>
        <v>111597332.77874118</v>
      </c>
      <c r="N1949" s="62" t="str">
        <f t="shared" si="215"/>
        <v/>
      </c>
    </row>
    <row r="1950" spans="2:14" x14ac:dyDescent="0.3">
      <c r="B1950" s="57">
        <f>'Historical Data'!B1944</f>
        <v>40733</v>
      </c>
      <c r="C1950" s="86">
        <f>'Historical Data'!M1944</f>
        <v>0</v>
      </c>
      <c r="D1950" s="61">
        <f t="shared" si="210"/>
        <v>0</v>
      </c>
      <c r="E1950" s="86">
        <f>'Historical Data'!F1944</f>
        <v>3.9420000000000002</v>
      </c>
      <c r="F1950" s="61">
        <f t="shared" si="211"/>
        <v>-8.0000000000000071E-3</v>
      </c>
      <c r="G1950" s="86">
        <f>'Historical Data'!G1944</f>
        <v>4.0620000000000003</v>
      </c>
      <c r="H1950" s="61">
        <f t="shared" si="212"/>
        <v>-1.0000000000000675E-2</v>
      </c>
      <c r="I1950" s="86">
        <f>'Historical Data'!H1944</f>
        <v>4.2460000000000004</v>
      </c>
      <c r="J1950" s="61">
        <f t="shared" si="213"/>
        <v>-2.0000000000000462E-2</v>
      </c>
      <c r="K1950" s="86">
        <f>'Historical Data'!I1944</f>
        <v>4.4669999999999996</v>
      </c>
      <c r="L1950" s="61">
        <f t="shared" si="216"/>
        <v>-1.899999999999924E-2</v>
      </c>
      <c r="M1950" s="61">
        <f t="shared" si="214"/>
        <v>-71736493.181882396</v>
      </c>
      <c r="N1950" s="62" t="str">
        <f t="shared" si="215"/>
        <v/>
      </c>
    </row>
    <row r="1951" spans="2:14" x14ac:dyDescent="0.3">
      <c r="B1951" s="57">
        <f>'Historical Data'!B1945</f>
        <v>40732</v>
      </c>
      <c r="C1951" s="86">
        <f>'Historical Data'!M1945</f>
        <v>0</v>
      </c>
      <c r="D1951" s="61">
        <f t="shared" si="210"/>
        <v>0</v>
      </c>
      <c r="E1951" s="86">
        <f>'Historical Data'!F1945</f>
        <v>3.9079999999999999</v>
      </c>
      <c r="F1951" s="61">
        <f t="shared" si="211"/>
        <v>3.4000000000000252E-2</v>
      </c>
      <c r="G1951" s="86">
        <f>'Historical Data'!G1945</f>
        <v>4.0339999999999998</v>
      </c>
      <c r="H1951" s="61">
        <f t="shared" si="212"/>
        <v>2.8000000000000469E-2</v>
      </c>
      <c r="I1951" s="86">
        <f>'Historical Data'!H1945</f>
        <v>4.2210000000000001</v>
      </c>
      <c r="J1951" s="61">
        <f t="shared" si="213"/>
        <v>2.5000000000000355E-2</v>
      </c>
      <c r="K1951" s="86">
        <f>'Historical Data'!I1945</f>
        <v>4.4409999999999998</v>
      </c>
      <c r="L1951" s="61">
        <f t="shared" si="216"/>
        <v>2.5999999999999801E-2</v>
      </c>
      <c r="M1951" s="61">
        <f t="shared" si="214"/>
        <v>95046928.969849244</v>
      </c>
      <c r="N1951" s="62" t="str">
        <f t="shared" si="215"/>
        <v/>
      </c>
    </row>
    <row r="1952" spans="2:14" x14ac:dyDescent="0.3">
      <c r="B1952" s="57">
        <f>'Historical Data'!B1946</f>
        <v>40731</v>
      </c>
      <c r="C1952" s="86">
        <f>'Historical Data'!M1946</f>
        <v>0</v>
      </c>
      <c r="D1952" s="61">
        <f t="shared" si="210"/>
        <v>0</v>
      </c>
      <c r="E1952" s="86">
        <f>'Historical Data'!F1946</f>
        <v>3.9409999999999998</v>
      </c>
      <c r="F1952" s="61">
        <f t="shared" si="211"/>
        <v>-3.2999999999999918E-2</v>
      </c>
      <c r="G1952" s="86">
        <f>'Historical Data'!G1946</f>
        <v>4.0869999999999997</v>
      </c>
      <c r="H1952" s="61">
        <f t="shared" si="212"/>
        <v>-5.2999999999999936E-2</v>
      </c>
      <c r="I1952" s="86">
        <f>'Historical Data'!H1946</f>
        <v>4.2780000000000005</v>
      </c>
      <c r="J1952" s="61">
        <f t="shared" si="213"/>
        <v>-5.7000000000000384E-2</v>
      </c>
      <c r="K1952" s="86">
        <f>'Historical Data'!I1946</f>
        <v>4.5010000000000003</v>
      </c>
      <c r="L1952" s="61">
        <f t="shared" si="216"/>
        <v>-6.0000000000000497E-2</v>
      </c>
      <c r="M1952" s="61">
        <f t="shared" si="214"/>
        <v>-212574654.53703365</v>
      </c>
      <c r="N1952" s="62" t="str">
        <f t="shared" si="215"/>
        <v/>
      </c>
    </row>
    <row r="1953" spans="2:14" x14ac:dyDescent="0.3">
      <c r="B1953" s="57">
        <f>'Historical Data'!B1947</f>
        <v>40730</v>
      </c>
      <c r="C1953" s="86">
        <f>'Historical Data'!M1947</f>
        <v>0</v>
      </c>
      <c r="D1953" s="61">
        <f t="shared" si="210"/>
        <v>0</v>
      </c>
      <c r="E1953" s="86">
        <f>'Historical Data'!F1947</f>
        <v>3.8730000000000002</v>
      </c>
      <c r="F1953" s="61">
        <f t="shared" si="211"/>
        <v>6.7999999999999616E-2</v>
      </c>
      <c r="G1953" s="86">
        <f>'Historical Data'!G1947</f>
        <v>3.9779999999999998</v>
      </c>
      <c r="H1953" s="61">
        <f t="shared" si="212"/>
        <v>0.10899999999999999</v>
      </c>
      <c r="I1953" s="86">
        <f>'Historical Data'!H1947</f>
        <v>4.16</v>
      </c>
      <c r="J1953" s="61">
        <f t="shared" si="213"/>
        <v>0.11800000000000033</v>
      </c>
      <c r="K1953" s="86">
        <f>'Historical Data'!I1947</f>
        <v>4.3940000000000001</v>
      </c>
      <c r="L1953" s="61">
        <f t="shared" si="216"/>
        <v>0.10700000000000021</v>
      </c>
      <c r="M1953" s="61">
        <f t="shared" si="214"/>
        <v>432189658.18437213</v>
      </c>
      <c r="N1953" s="62" t="str">
        <f t="shared" si="215"/>
        <v/>
      </c>
    </row>
    <row r="1954" spans="2:14" x14ac:dyDescent="0.3">
      <c r="B1954" s="57">
        <f>'Historical Data'!B1948</f>
        <v>40729</v>
      </c>
      <c r="C1954" s="86">
        <f>'Historical Data'!M1948</f>
        <v>0</v>
      </c>
      <c r="D1954" s="61">
        <f t="shared" si="210"/>
        <v>0</v>
      </c>
      <c r="E1954" s="86">
        <f>'Historical Data'!F1948</f>
        <v>3.855</v>
      </c>
      <c r="F1954" s="61">
        <f t="shared" si="211"/>
        <v>1.8000000000000238E-2</v>
      </c>
      <c r="G1954" s="86">
        <f>'Historical Data'!G1948</f>
        <v>3.9849999999999999</v>
      </c>
      <c r="H1954" s="61">
        <f t="shared" si="212"/>
        <v>-7.0000000000001172E-3</v>
      </c>
      <c r="I1954" s="86">
        <f>'Historical Data'!H1948</f>
        <v>4.181</v>
      </c>
      <c r="J1954" s="61">
        <f t="shared" si="213"/>
        <v>-2.0999999999999908E-2</v>
      </c>
      <c r="K1954" s="86">
        <f>'Historical Data'!I1948</f>
        <v>4.4240000000000004</v>
      </c>
      <c r="L1954" s="61">
        <f t="shared" si="216"/>
        <v>-3.0000000000000249E-2</v>
      </c>
      <c r="M1954" s="61">
        <f t="shared" si="214"/>
        <v>-77782646.135999382</v>
      </c>
      <c r="N1954" s="62" t="str">
        <f t="shared" si="215"/>
        <v/>
      </c>
    </row>
    <row r="1955" spans="2:14" x14ac:dyDescent="0.3">
      <c r="B1955" s="57">
        <f>'Historical Data'!B1949</f>
        <v>40728</v>
      </c>
      <c r="C1955" s="86">
        <f>'Historical Data'!M1949</f>
        <v>0</v>
      </c>
      <c r="D1955" s="61">
        <f t="shared" si="210"/>
        <v>0</v>
      </c>
      <c r="E1955" s="86">
        <f>'Historical Data'!F1949</f>
        <v>3.8890000000000002</v>
      </c>
      <c r="F1955" s="61">
        <f t="shared" si="211"/>
        <v>-3.4000000000000252E-2</v>
      </c>
      <c r="G1955" s="86">
        <f>'Historical Data'!G1949</f>
        <v>4.0199999999999996</v>
      </c>
      <c r="H1955" s="61">
        <f t="shared" si="212"/>
        <v>-3.4999999999999698E-2</v>
      </c>
      <c r="I1955" s="86">
        <f>'Historical Data'!H1949</f>
        <v>4.2220000000000004</v>
      </c>
      <c r="J1955" s="61">
        <f t="shared" si="213"/>
        <v>-4.1000000000000369E-2</v>
      </c>
      <c r="K1955" s="86">
        <f>'Historical Data'!I1949</f>
        <v>4.4649999999999999</v>
      </c>
      <c r="L1955" s="61">
        <f t="shared" si="216"/>
        <v>-4.0999999999999481E-2</v>
      </c>
      <c r="M1955" s="61">
        <f t="shared" si="214"/>
        <v>-151819701.59511796</v>
      </c>
      <c r="N1955" s="62" t="str">
        <f t="shared" si="215"/>
        <v/>
      </c>
    </row>
    <row r="1956" spans="2:14" x14ac:dyDescent="0.3">
      <c r="B1956" s="57">
        <f>'Historical Data'!B1950</f>
        <v>40727</v>
      </c>
      <c r="C1956" s="86">
        <f>'Historical Data'!M1950</f>
        <v>0</v>
      </c>
      <c r="D1956" s="61">
        <f t="shared" si="210"/>
        <v>0</v>
      </c>
      <c r="E1956" s="86">
        <f>'Historical Data'!F1950</f>
        <v>3.863</v>
      </c>
      <c r="F1956" s="61">
        <f t="shared" si="211"/>
        <v>2.6000000000000245E-2</v>
      </c>
      <c r="G1956" s="86">
        <f>'Historical Data'!G1950</f>
        <v>3.9740000000000002</v>
      </c>
      <c r="H1956" s="61">
        <f t="shared" si="212"/>
        <v>4.5999999999999375E-2</v>
      </c>
      <c r="I1956" s="86">
        <f>'Historical Data'!H1950</f>
        <v>4.165</v>
      </c>
      <c r="J1956" s="61">
        <f t="shared" si="213"/>
        <v>5.7000000000000384E-2</v>
      </c>
      <c r="K1956" s="86">
        <f>'Historical Data'!I1950</f>
        <v>4.3970000000000002</v>
      </c>
      <c r="L1956" s="61">
        <f t="shared" si="216"/>
        <v>6.7999999999999616E-2</v>
      </c>
      <c r="M1956" s="61">
        <f t="shared" si="214"/>
        <v>214382038.10138884</v>
      </c>
      <c r="N1956" s="62" t="str">
        <f t="shared" si="215"/>
        <v/>
      </c>
    </row>
    <row r="1957" spans="2:14" x14ac:dyDescent="0.3">
      <c r="B1957" s="57">
        <f>'Historical Data'!B1951</f>
        <v>40726</v>
      </c>
      <c r="C1957" s="86">
        <f>'Historical Data'!M1951</f>
        <v>0</v>
      </c>
      <c r="D1957" s="61">
        <f t="shared" si="210"/>
        <v>0</v>
      </c>
      <c r="E1957" s="86">
        <f>'Historical Data'!F1951</f>
        <v>3.8369999999999997</v>
      </c>
      <c r="F1957" s="61">
        <f t="shared" si="211"/>
        <v>2.6000000000000245E-2</v>
      </c>
      <c r="G1957" s="86">
        <f>'Historical Data'!G1951</f>
        <v>3.9710000000000001</v>
      </c>
      <c r="H1957" s="61">
        <f t="shared" si="212"/>
        <v>3.0000000000001137E-3</v>
      </c>
      <c r="I1957" s="86">
        <f>'Historical Data'!H1951</f>
        <v>4.1749999999999998</v>
      </c>
      <c r="J1957" s="61">
        <f t="shared" si="213"/>
        <v>-9.9999999999997868E-3</v>
      </c>
      <c r="K1957" s="86">
        <f>'Historical Data'!I1951</f>
        <v>4.415</v>
      </c>
      <c r="L1957" s="61">
        <f t="shared" si="216"/>
        <v>-1.7999999999999794E-2</v>
      </c>
      <c r="M1957" s="61">
        <f t="shared" si="214"/>
        <v>-36534776.250122987</v>
      </c>
      <c r="N1957" s="62" t="str">
        <f t="shared" si="215"/>
        <v/>
      </c>
    </row>
    <row r="1958" spans="2:14" x14ac:dyDescent="0.3">
      <c r="B1958" s="57">
        <f>'Historical Data'!B1952</f>
        <v>40725</v>
      </c>
      <c r="C1958" s="86">
        <f>'Historical Data'!M1952</f>
        <v>0</v>
      </c>
      <c r="D1958" s="61">
        <f t="shared" si="210"/>
        <v>0</v>
      </c>
      <c r="E1958" s="86">
        <f>'Historical Data'!F1952</f>
        <v>3.8289999999999997</v>
      </c>
      <c r="F1958" s="61">
        <f t="shared" si="211"/>
        <v>8.0000000000000071E-3</v>
      </c>
      <c r="G1958" s="86">
        <f>'Historical Data'!G1952</f>
        <v>3.9510000000000001</v>
      </c>
      <c r="H1958" s="61">
        <f t="shared" si="212"/>
        <v>2.0000000000000018E-2</v>
      </c>
      <c r="I1958" s="86">
        <f>'Historical Data'!H1952</f>
        <v>4.1580000000000004</v>
      </c>
      <c r="J1958" s="61">
        <f t="shared" si="213"/>
        <v>1.699999999999946E-2</v>
      </c>
      <c r="K1958" s="86">
        <f>'Historical Data'!I1952</f>
        <v>4.3959999999999999</v>
      </c>
      <c r="L1958" s="61">
        <f t="shared" si="216"/>
        <v>1.9000000000000128E-2</v>
      </c>
      <c r="M1958" s="61">
        <f t="shared" si="214"/>
        <v>64655591.970956042</v>
      </c>
      <c r="N1958" s="62" t="str">
        <f t="shared" si="215"/>
        <v/>
      </c>
    </row>
    <row r="1959" spans="2:14" x14ac:dyDescent="0.3">
      <c r="B1959" s="57">
        <f>'Historical Data'!B1953</f>
        <v>40724</v>
      </c>
      <c r="C1959" s="86">
        <f>'Historical Data'!M1953</f>
        <v>0</v>
      </c>
      <c r="D1959" s="61">
        <f t="shared" si="210"/>
        <v>0</v>
      </c>
      <c r="E1959" s="86">
        <f>'Historical Data'!F1953</f>
        <v>3.8369999999999997</v>
      </c>
      <c r="F1959" s="61">
        <f t="shared" si="211"/>
        <v>-8.0000000000000071E-3</v>
      </c>
      <c r="G1959" s="86">
        <f>'Historical Data'!G1953</f>
        <v>3.94</v>
      </c>
      <c r="H1959" s="61">
        <f t="shared" si="212"/>
        <v>1.1000000000000121E-2</v>
      </c>
      <c r="I1959" s="86">
        <f>'Historical Data'!H1953</f>
        <v>4.1440000000000001</v>
      </c>
      <c r="J1959" s="61">
        <f t="shared" si="213"/>
        <v>1.4000000000000234E-2</v>
      </c>
      <c r="K1959" s="86">
        <f>'Historical Data'!I1953</f>
        <v>4.3860000000000001</v>
      </c>
      <c r="L1959" s="61">
        <f t="shared" si="216"/>
        <v>9.9999999999997868E-3</v>
      </c>
      <c r="M1959" s="61">
        <f t="shared" si="214"/>
        <v>48863975.851507083</v>
      </c>
      <c r="N1959" s="62" t="str">
        <f t="shared" si="215"/>
        <v/>
      </c>
    </row>
    <row r="1960" spans="2:14" x14ac:dyDescent="0.3">
      <c r="B1960" s="57">
        <f>'Historical Data'!B1954</f>
        <v>40723</v>
      </c>
      <c r="C1960" s="86">
        <f>'Historical Data'!M1954</f>
        <v>0</v>
      </c>
      <c r="D1960" s="61">
        <f t="shared" si="210"/>
        <v>0</v>
      </c>
      <c r="E1960" s="86">
        <f>'Historical Data'!F1954</f>
        <v>3.7869999999999999</v>
      </c>
      <c r="F1960" s="61">
        <f t="shared" si="211"/>
        <v>4.9999999999999822E-2</v>
      </c>
      <c r="G1960" s="86">
        <f>'Historical Data'!G1954</f>
        <v>3.8940000000000001</v>
      </c>
      <c r="H1960" s="61">
        <f t="shared" si="212"/>
        <v>4.5999999999999819E-2</v>
      </c>
      <c r="I1960" s="86">
        <f>'Historical Data'!H1954</f>
        <v>4.0949999999999998</v>
      </c>
      <c r="J1960" s="61">
        <f t="shared" si="213"/>
        <v>4.9000000000000377E-2</v>
      </c>
      <c r="K1960" s="86">
        <f>'Historical Data'!I1954</f>
        <v>4.34</v>
      </c>
      <c r="L1960" s="61">
        <f t="shared" si="216"/>
        <v>4.6000000000000263E-2</v>
      </c>
      <c r="M1960" s="61">
        <f t="shared" si="214"/>
        <v>181420383.53648177</v>
      </c>
      <c r="N1960" s="62" t="str">
        <f t="shared" si="215"/>
        <v/>
      </c>
    </row>
    <row r="1961" spans="2:14" x14ac:dyDescent="0.3">
      <c r="B1961" s="57">
        <f>'Historical Data'!B1955</f>
        <v>40722</v>
      </c>
      <c r="C1961" s="86">
        <f>'Historical Data'!M1955</f>
        <v>0</v>
      </c>
      <c r="D1961" s="61">
        <f t="shared" si="210"/>
        <v>0</v>
      </c>
      <c r="E1961" s="86">
        <f>'Historical Data'!F1955</f>
        <v>3.77</v>
      </c>
      <c r="F1961" s="61">
        <f t="shared" si="211"/>
        <v>1.6999999999999904E-2</v>
      </c>
      <c r="G1961" s="86">
        <f>'Historical Data'!G1955</f>
        <v>3.879</v>
      </c>
      <c r="H1961" s="61">
        <f t="shared" si="212"/>
        <v>1.5000000000000124E-2</v>
      </c>
      <c r="I1961" s="86">
        <f>'Historical Data'!H1955</f>
        <v>4.093</v>
      </c>
      <c r="J1961" s="61">
        <f t="shared" si="213"/>
        <v>1.9999999999997797E-3</v>
      </c>
      <c r="K1961" s="86">
        <f>'Historical Data'!I1955</f>
        <v>4.3419999999999996</v>
      </c>
      <c r="L1961" s="61">
        <f t="shared" si="216"/>
        <v>-1.9999999999997797E-3</v>
      </c>
      <c r="M1961" s="61">
        <f t="shared" si="214"/>
        <v>9093904.4480743874</v>
      </c>
      <c r="N1961" s="62" t="str">
        <f t="shared" si="215"/>
        <v/>
      </c>
    </row>
    <row r="1962" spans="2:14" x14ac:dyDescent="0.3">
      <c r="B1962" s="57">
        <f>'Historical Data'!B1956</f>
        <v>40721</v>
      </c>
      <c r="C1962" s="86">
        <f>'Historical Data'!M1956</f>
        <v>0</v>
      </c>
      <c r="D1962" s="61">
        <f t="shared" si="210"/>
        <v>0</v>
      </c>
      <c r="E1962" s="86">
        <f>'Historical Data'!F1956</f>
        <v>3.7199999999999998</v>
      </c>
      <c r="F1962" s="61">
        <f t="shared" si="211"/>
        <v>5.0000000000000266E-2</v>
      </c>
      <c r="G1962" s="86">
        <f>'Historical Data'!G1956</f>
        <v>3.84</v>
      </c>
      <c r="H1962" s="61">
        <f t="shared" si="212"/>
        <v>3.9000000000000146E-2</v>
      </c>
      <c r="I1962" s="86">
        <f>'Historical Data'!H1956</f>
        <v>4.0620000000000003</v>
      </c>
      <c r="J1962" s="61">
        <f t="shared" si="213"/>
        <v>3.0999999999999694E-2</v>
      </c>
      <c r="K1962" s="86">
        <f>'Historical Data'!I1956</f>
        <v>4.319</v>
      </c>
      <c r="L1962" s="61">
        <f t="shared" si="216"/>
        <v>2.2999999999999687E-2</v>
      </c>
      <c r="M1962" s="61">
        <f t="shared" si="214"/>
        <v>114983581.14643048</v>
      </c>
      <c r="N1962" s="62" t="str">
        <f t="shared" si="215"/>
        <v/>
      </c>
    </row>
    <row r="1963" spans="2:14" x14ac:dyDescent="0.3">
      <c r="B1963" s="57">
        <f>'Historical Data'!B1957</f>
        <v>40720</v>
      </c>
      <c r="C1963" s="86">
        <f>'Historical Data'!M1957</f>
        <v>0</v>
      </c>
      <c r="D1963" s="61">
        <f t="shared" si="210"/>
        <v>0</v>
      </c>
      <c r="E1963" s="86">
        <f>'Historical Data'!F1957</f>
        <v>3.7690000000000001</v>
      </c>
      <c r="F1963" s="61">
        <f t="shared" si="211"/>
        <v>-4.9000000000000377E-2</v>
      </c>
      <c r="G1963" s="86">
        <f>'Historical Data'!G1957</f>
        <v>3.8609999999999998</v>
      </c>
      <c r="H1963" s="61">
        <f t="shared" si="212"/>
        <v>-2.0999999999999908E-2</v>
      </c>
      <c r="I1963" s="86">
        <f>'Historical Data'!H1957</f>
        <v>4.07</v>
      </c>
      <c r="J1963" s="61">
        <f t="shared" si="213"/>
        <v>-8.0000000000000071E-3</v>
      </c>
      <c r="K1963" s="86">
        <f>'Historical Data'!I1957</f>
        <v>4.3280000000000003</v>
      </c>
      <c r="L1963" s="61">
        <f t="shared" si="216"/>
        <v>-9.0000000000003411E-3</v>
      </c>
      <c r="M1963" s="61">
        <f t="shared" si="214"/>
        <v>-35096081.073024258</v>
      </c>
      <c r="N1963" s="62" t="str">
        <f t="shared" si="215"/>
        <v/>
      </c>
    </row>
    <row r="1964" spans="2:14" x14ac:dyDescent="0.3">
      <c r="B1964" s="57">
        <f>'Historical Data'!B1958</f>
        <v>40719</v>
      </c>
      <c r="C1964" s="86">
        <f>'Historical Data'!M1958</f>
        <v>0</v>
      </c>
      <c r="D1964" s="61">
        <f t="shared" si="210"/>
        <v>0</v>
      </c>
      <c r="E1964" s="86">
        <f>'Historical Data'!F1958</f>
        <v>3.786</v>
      </c>
      <c r="F1964" s="61">
        <f t="shared" si="211"/>
        <v>-1.6999999999999904E-2</v>
      </c>
      <c r="G1964" s="86">
        <f>'Historical Data'!G1958</f>
        <v>3.8929999999999998</v>
      </c>
      <c r="H1964" s="61">
        <f t="shared" si="212"/>
        <v>-3.2000000000000028E-2</v>
      </c>
      <c r="I1964" s="86">
        <f>'Historical Data'!H1958</f>
        <v>4.1070000000000002</v>
      </c>
      <c r="J1964" s="61">
        <f t="shared" si="213"/>
        <v>-3.6999999999999922E-2</v>
      </c>
      <c r="K1964" s="86">
        <f>'Historical Data'!I1958</f>
        <v>4.3629999999999995</v>
      </c>
      <c r="L1964" s="61">
        <f t="shared" si="216"/>
        <v>-3.4999999999999254E-2</v>
      </c>
      <c r="M1964" s="61">
        <f t="shared" si="214"/>
        <v>-135505010.08178252</v>
      </c>
      <c r="N1964" s="62" t="str">
        <f t="shared" si="215"/>
        <v/>
      </c>
    </row>
    <row r="1965" spans="2:14" x14ac:dyDescent="0.3">
      <c r="B1965" s="57">
        <f>'Historical Data'!B1959</f>
        <v>40718</v>
      </c>
      <c r="C1965" s="86">
        <f>'Historical Data'!M1959</f>
        <v>0</v>
      </c>
      <c r="D1965" s="61">
        <f t="shared" si="210"/>
        <v>0</v>
      </c>
      <c r="E1965" s="86">
        <f>'Historical Data'!F1959</f>
        <v>3.7359999999999998</v>
      </c>
      <c r="F1965" s="61">
        <f t="shared" si="211"/>
        <v>5.0000000000000266E-2</v>
      </c>
      <c r="G1965" s="86">
        <f>'Historical Data'!G1959</f>
        <v>3.8260000000000001</v>
      </c>
      <c r="H1965" s="61">
        <f t="shared" si="212"/>
        <v>6.6999999999999726E-2</v>
      </c>
      <c r="I1965" s="86">
        <f>'Historical Data'!H1959</f>
        <v>4.0389999999999997</v>
      </c>
      <c r="J1965" s="61">
        <f t="shared" si="213"/>
        <v>6.8000000000000504E-2</v>
      </c>
      <c r="K1965" s="86">
        <f>'Historical Data'!I1959</f>
        <v>4.3</v>
      </c>
      <c r="L1965" s="61">
        <f t="shared" si="216"/>
        <v>6.2999999999999723E-2</v>
      </c>
      <c r="M1965" s="61">
        <f t="shared" si="214"/>
        <v>251057060.7472685</v>
      </c>
      <c r="N1965" s="62" t="str">
        <f t="shared" si="215"/>
        <v/>
      </c>
    </row>
    <row r="1966" spans="2:14" x14ac:dyDescent="0.3">
      <c r="B1966" s="57">
        <f>'Historical Data'!B1960</f>
        <v>40717</v>
      </c>
      <c r="C1966" s="86">
        <f>'Historical Data'!M1960</f>
        <v>0</v>
      </c>
      <c r="D1966" s="61">
        <f t="shared" si="210"/>
        <v>0</v>
      </c>
      <c r="E1966" s="86">
        <f>'Historical Data'!F1960</f>
        <v>3.7439999999999998</v>
      </c>
      <c r="F1966" s="61">
        <f t="shared" si="211"/>
        <v>-8.0000000000000071E-3</v>
      </c>
      <c r="G1966" s="86">
        <f>'Historical Data'!G1960</f>
        <v>3.8260000000000001</v>
      </c>
      <c r="H1966" s="61">
        <f t="shared" si="212"/>
        <v>0</v>
      </c>
      <c r="I1966" s="86">
        <f>'Historical Data'!H1960</f>
        <v>4.0510000000000002</v>
      </c>
      <c r="J1966" s="61">
        <f t="shared" si="213"/>
        <v>-1.2000000000000455E-2</v>
      </c>
      <c r="K1966" s="86">
        <f>'Historical Data'!I1960</f>
        <v>4.2949999999999999</v>
      </c>
      <c r="L1966" s="61">
        <f t="shared" si="216"/>
        <v>4.9999999999998934E-3</v>
      </c>
      <c r="M1966" s="61">
        <f t="shared" si="214"/>
        <v>-34630410.442036405</v>
      </c>
      <c r="N1966" s="62" t="str">
        <f t="shared" si="215"/>
        <v/>
      </c>
    </row>
    <row r="1967" spans="2:14" x14ac:dyDescent="0.3">
      <c r="B1967" s="57">
        <f>'Historical Data'!B1961</f>
        <v>40716</v>
      </c>
      <c r="C1967" s="86">
        <f>'Historical Data'!M1961</f>
        <v>0</v>
      </c>
      <c r="D1967" s="61">
        <f t="shared" si="210"/>
        <v>0</v>
      </c>
      <c r="E1967" s="86">
        <f>'Historical Data'!F1961</f>
        <v>3.637</v>
      </c>
      <c r="F1967" s="61">
        <f t="shared" si="211"/>
        <v>0.10699999999999976</v>
      </c>
      <c r="G1967" s="86">
        <f>'Historical Data'!G1961</f>
        <v>3.7</v>
      </c>
      <c r="H1967" s="61">
        <f t="shared" si="212"/>
        <v>0.12599999999999989</v>
      </c>
      <c r="I1967" s="86">
        <f>'Historical Data'!H1961</f>
        <v>3.915</v>
      </c>
      <c r="J1967" s="61">
        <f t="shared" si="213"/>
        <v>0.13600000000000012</v>
      </c>
      <c r="K1967" s="86">
        <f>'Historical Data'!I1961</f>
        <v>4.1920000000000002</v>
      </c>
      <c r="L1967" s="61">
        <f t="shared" si="216"/>
        <v>0.10299999999999976</v>
      </c>
      <c r="M1967" s="61">
        <f t="shared" si="214"/>
        <v>490528799.73913705</v>
      </c>
      <c r="N1967" s="62" t="str">
        <f t="shared" si="215"/>
        <v/>
      </c>
    </row>
    <row r="1968" spans="2:14" x14ac:dyDescent="0.3">
      <c r="B1968" s="57">
        <f>'Historical Data'!B1962</f>
        <v>40715</v>
      </c>
      <c r="C1968" s="86">
        <f>'Historical Data'!M1962</f>
        <v>0</v>
      </c>
      <c r="D1968" s="61">
        <f t="shared" si="210"/>
        <v>0</v>
      </c>
      <c r="E1968" s="86">
        <f>'Historical Data'!F1962</f>
        <v>3.6560000000000001</v>
      </c>
      <c r="F1968" s="61">
        <f t="shared" si="211"/>
        <v>-1.9000000000000128E-2</v>
      </c>
      <c r="G1968" s="86">
        <f>'Historical Data'!G1962</f>
        <v>3.7589999999999999</v>
      </c>
      <c r="H1968" s="61">
        <f t="shared" si="212"/>
        <v>-5.8999999999999719E-2</v>
      </c>
      <c r="I1968" s="86">
        <f>'Historical Data'!H1962</f>
        <v>3.98</v>
      </c>
      <c r="J1968" s="61">
        <f t="shared" si="213"/>
        <v>-6.4999999999999947E-2</v>
      </c>
      <c r="K1968" s="86">
        <f>'Historical Data'!I1962</f>
        <v>4.2610000000000001</v>
      </c>
      <c r="L1968" s="61">
        <f t="shared" si="216"/>
        <v>-6.899999999999995E-2</v>
      </c>
      <c r="M1968" s="61">
        <f t="shared" si="214"/>
        <v>-241435511.36746672</v>
      </c>
      <c r="N1968" s="62" t="str">
        <f t="shared" si="215"/>
        <v/>
      </c>
    </row>
    <row r="1969" spans="2:14" x14ac:dyDescent="0.3">
      <c r="B1969" s="57">
        <f>'Historical Data'!B1963</f>
        <v>40714</v>
      </c>
      <c r="C1969" s="86">
        <f>'Historical Data'!M1963</f>
        <v>0</v>
      </c>
      <c r="D1969" s="61">
        <f t="shared" si="210"/>
        <v>0</v>
      </c>
      <c r="E1969" s="86">
        <f>'Historical Data'!F1963</f>
        <v>3.6480000000000001</v>
      </c>
      <c r="F1969" s="61">
        <f t="shared" si="211"/>
        <v>8.0000000000000071E-3</v>
      </c>
      <c r="G1969" s="86">
        <f>'Historical Data'!G1963</f>
        <v>3.7589999999999999</v>
      </c>
      <c r="H1969" s="61">
        <f t="shared" si="212"/>
        <v>0</v>
      </c>
      <c r="I1969" s="86">
        <f>'Historical Data'!H1963</f>
        <v>3.972</v>
      </c>
      <c r="J1969" s="61">
        <f t="shared" si="213"/>
        <v>8.0000000000000071E-3</v>
      </c>
      <c r="K1969" s="86">
        <f>'Historical Data'!I1963</f>
        <v>4.2480000000000002</v>
      </c>
      <c r="L1969" s="61">
        <f t="shared" si="216"/>
        <v>1.2999999999999901E-2</v>
      </c>
      <c r="M1969" s="61">
        <f t="shared" si="214"/>
        <v>30543156.496859889</v>
      </c>
      <c r="N1969" s="62" t="str">
        <f t="shared" si="215"/>
        <v/>
      </c>
    </row>
    <row r="1970" spans="2:14" x14ac:dyDescent="0.3">
      <c r="B1970" s="57">
        <f>'Historical Data'!B1964</f>
        <v>40713</v>
      </c>
      <c r="C1970" s="86">
        <f>'Historical Data'!M1964</f>
        <v>0</v>
      </c>
      <c r="D1970" s="61">
        <f t="shared" si="210"/>
        <v>0</v>
      </c>
      <c r="E1970" s="86">
        <f>'Historical Data'!F1964</f>
        <v>3.5789999999999997</v>
      </c>
      <c r="F1970" s="61">
        <f t="shared" si="211"/>
        <v>6.9000000000000394E-2</v>
      </c>
      <c r="G1970" s="86">
        <f>'Historical Data'!G1964</f>
        <v>3.6819999999999999</v>
      </c>
      <c r="H1970" s="61">
        <f t="shared" si="212"/>
        <v>7.6999999999999957E-2</v>
      </c>
      <c r="I1970" s="86">
        <f>'Historical Data'!H1964</f>
        <v>3.9039999999999999</v>
      </c>
      <c r="J1970" s="61">
        <f t="shared" si="213"/>
        <v>6.800000000000006E-2</v>
      </c>
      <c r="K1970" s="86">
        <f>'Historical Data'!I1964</f>
        <v>4.1920000000000002</v>
      </c>
      <c r="L1970" s="61">
        <f t="shared" si="216"/>
        <v>5.600000000000005E-2</v>
      </c>
      <c r="M1970" s="61">
        <f t="shared" si="214"/>
        <v>250914684.15379429</v>
      </c>
      <c r="N1970" s="62" t="str">
        <f t="shared" si="215"/>
        <v/>
      </c>
    </row>
    <row r="1971" spans="2:14" x14ac:dyDescent="0.3">
      <c r="B1971" s="57">
        <f>'Historical Data'!B1965</f>
        <v>40712</v>
      </c>
      <c r="C1971" s="86">
        <f>'Historical Data'!M1965</f>
        <v>0</v>
      </c>
      <c r="D1971" s="61">
        <f t="shared" si="210"/>
        <v>0</v>
      </c>
      <c r="E1971" s="86">
        <f>'Historical Data'!F1965</f>
        <v>3.5789999999999997</v>
      </c>
      <c r="F1971" s="61">
        <f t="shared" si="211"/>
        <v>0</v>
      </c>
      <c r="G1971" s="86">
        <f>'Historical Data'!G1965</f>
        <v>3.6959999999999997</v>
      </c>
      <c r="H1971" s="61">
        <f t="shared" si="212"/>
        <v>-1.399999999999979E-2</v>
      </c>
      <c r="I1971" s="86">
        <f>'Historical Data'!H1965</f>
        <v>3.919</v>
      </c>
      <c r="J1971" s="61">
        <f t="shared" si="213"/>
        <v>-1.5000000000000124E-2</v>
      </c>
      <c r="K1971" s="86">
        <f>'Historical Data'!I1965</f>
        <v>4.2220000000000004</v>
      </c>
      <c r="L1971" s="61">
        <f t="shared" si="216"/>
        <v>-3.0000000000000249E-2</v>
      </c>
      <c r="M1971" s="61">
        <f t="shared" si="214"/>
        <v>-61882903.418677904</v>
      </c>
      <c r="N1971" s="62" t="str">
        <f t="shared" si="215"/>
        <v/>
      </c>
    </row>
    <row r="1972" spans="2:14" x14ac:dyDescent="0.3">
      <c r="B1972" s="57">
        <f>'Historical Data'!B1966</f>
        <v>40711</v>
      </c>
      <c r="C1972" s="86">
        <f>'Historical Data'!M1966</f>
        <v>0</v>
      </c>
      <c r="D1972" s="61">
        <f t="shared" si="210"/>
        <v>0</v>
      </c>
      <c r="E1972" s="86">
        <f>'Historical Data'!F1966</f>
        <v>3.613</v>
      </c>
      <c r="F1972" s="61">
        <f t="shared" si="211"/>
        <v>-3.4000000000000252E-2</v>
      </c>
      <c r="G1972" s="86">
        <f>'Historical Data'!G1966</f>
        <v>3.734</v>
      </c>
      <c r="H1972" s="61">
        <f t="shared" si="212"/>
        <v>-3.8000000000000256E-2</v>
      </c>
      <c r="I1972" s="86">
        <f>'Historical Data'!H1966</f>
        <v>3.9529999999999998</v>
      </c>
      <c r="J1972" s="61">
        <f t="shared" si="213"/>
        <v>-3.3999999999999808E-2</v>
      </c>
      <c r="K1972" s="86">
        <f>'Historical Data'!I1966</f>
        <v>4.2530000000000001</v>
      </c>
      <c r="L1972" s="61">
        <f t="shared" si="216"/>
        <v>-3.0999999999999694E-2</v>
      </c>
      <c r="M1972" s="61">
        <f t="shared" si="214"/>
        <v>-126675069.873235</v>
      </c>
      <c r="N1972" s="62" t="str">
        <f t="shared" si="215"/>
        <v/>
      </c>
    </row>
    <row r="1973" spans="2:14" x14ac:dyDescent="0.3">
      <c r="B1973" s="57">
        <f>'Historical Data'!B1967</f>
        <v>40710</v>
      </c>
      <c r="C1973" s="86">
        <f>'Historical Data'!M1967</f>
        <v>0</v>
      </c>
      <c r="D1973" s="61">
        <f t="shared" si="210"/>
        <v>0</v>
      </c>
      <c r="E1973" s="86">
        <f>'Historical Data'!F1967</f>
        <v>3.6040000000000001</v>
      </c>
      <c r="F1973" s="61">
        <f t="shared" si="211"/>
        <v>8.999999999999897E-3</v>
      </c>
      <c r="G1973" s="86">
        <f>'Historical Data'!G1967</f>
        <v>3.7199999999999998</v>
      </c>
      <c r="H1973" s="61">
        <f t="shared" si="212"/>
        <v>1.4000000000000234E-2</v>
      </c>
      <c r="I1973" s="86">
        <f>'Historical Data'!H1967</f>
        <v>3.9420000000000002</v>
      </c>
      <c r="J1973" s="61">
        <f t="shared" si="213"/>
        <v>1.0999999999999677E-2</v>
      </c>
      <c r="K1973" s="86">
        <f>'Historical Data'!I1967</f>
        <v>4.2430000000000003</v>
      </c>
      <c r="L1973" s="61">
        <f t="shared" si="216"/>
        <v>9.9999999999997868E-3</v>
      </c>
      <c r="M1973" s="61">
        <f t="shared" si="214"/>
        <v>41216260.919181861</v>
      </c>
      <c r="N1973" s="62" t="str">
        <f t="shared" si="215"/>
        <v/>
      </c>
    </row>
    <row r="1974" spans="2:14" x14ac:dyDescent="0.3">
      <c r="B1974" s="57">
        <f>'Historical Data'!B1968</f>
        <v>40709</v>
      </c>
      <c r="C1974" s="86">
        <f>'Historical Data'!M1968</f>
        <v>0</v>
      </c>
      <c r="D1974" s="61">
        <f t="shared" si="210"/>
        <v>0</v>
      </c>
      <c r="E1974" s="86">
        <f>'Historical Data'!F1968</f>
        <v>3.6890000000000001</v>
      </c>
      <c r="F1974" s="61">
        <f t="shared" si="211"/>
        <v>-8.4999999999999964E-2</v>
      </c>
      <c r="G1974" s="86">
        <f>'Historical Data'!G1968</f>
        <v>3.8279999999999998</v>
      </c>
      <c r="H1974" s="61">
        <f t="shared" si="212"/>
        <v>-0.1080000000000001</v>
      </c>
      <c r="I1974" s="86">
        <f>'Historical Data'!H1968</f>
        <v>4.0419999999999998</v>
      </c>
      <c r="J1974" s="61">
        <f t="shared" si="213"/>
        <v>-9.9999999999999645E-2</v>
      </c>
      <c r="K1974" s="86">
        <f>'Historical Data'!I1968</f>
        <v>4.3259999999999996</v>
      </c>
      <c r="L1974" s="61">
        <f t="shared" si="216"/>
        <v>-8.2999999999999297E-2</v>
      </c>
      <c r="M1974" s="61">
        <f t="shared" si="214"/>
        <v>-367384629.34295899</v>
      </c>
      <c r="N1974" s="62">
        <f t="shared" si="215"/>
        <v>-367384629.34295899</v>
      </c>
    </row>
    <row r="1975" spans="2:14" x14ac:dyDescent="0.3">
      <c r="B1975" s="57">
        <f>'Historical Data'!B1969</f>
        <v>40708</v>
      </c>
      <c r="C1975" s="86">
        <f>'Historical Data'!M1969</f>
        <v>0</v>
      </c>
      <c r="D1975" s="61">
        <f t="shared" si="210"/>
        <v>0</v>
      </c>
      <c r="E1975" s="86">
        <f>'Historical Data'!F1969</f>
        <v>3.714</v>
      </c>
      <c r="F1975" s="61">
        <f t="shared" si="211"/>
        <v>-2.4999999999999911E-2</v>
      </c>
      <c r="G1975" s="86">
        <f>'Historical Data'!G1969</f>
        <v>3.891</v>
      </c>
      <c r="H1975" s="61">
        <f t="shared" si="212"/>
        <v>-6.3000000000000167E-2</v>
      </c>
      <c r="I1975" s="86">
        <f>'Historical Data'!H1969</f>
        <v>4.1109999999999998</v>
      </c>
      <c r="J1975" s="61">
        <f t="shared" si="213"/>
        <v>-6.899999999999995E-2</v>
      </c>
      <c r="K1975" s="86">
        <f>'Historical Data'!I1969</f>
        <v>4.3879999999999999</v>
      </c>
      <c r="L1975" s="61">
        <f t="shared" si="216"/>
        <v>-6.2000000000000277E-2</v>
      </c>
      <c r="M1975" s="61">
        <f t="shared" si="214"/>
        <v>-251570997.06546524</v>
      </c>
      <c r="N1975" s="62" t="str">
        <f t="shared" si="215"/>
        <v/>
      </c>
    </row>
    <row r="1976" spans="2:14" x14ac:dyDescent="0.3">
      <c r="B1976" s="57">
        <f>'Historical Data'!B1970</f>
        <v>40707</v>
      </c>
      <c r="C1976" s="86">
        <f>'Historical Data'!M1970</f>
        <v>0</v>
      </c>
      <c r="D1976" s="61">
        <f t="shared" si="210"/>
        <v>0</v>
      </c>
      <c r="E1976" s="86">
        <f>'Historical Data'!F1970</f>
        <v>3.7050000000000001</v>
      </c>
      <c r="F1976" s="61">
        <f t="shared" si="211"/>
        <v>8.999999999999897E-3</v>
      </c>
      <c r="G1976" s="86">
        <f>'Historical Data'!G1970</f>
        <v>3.863</v>
      </c>
      <c r="H1976" s="61">
        <f t="shared" si="212"/>
        <v>2.8000000000000025E-2</v>
      </c>
      <c r="I1976" s="86">
        <f>'Historical Data'!H1970</f>
        <v>4.0720000000000001</v>
      </c>
      <c r="J1976" s="61">
        <f t="shared" si="213"/>
        <v>3.8999999999999702E-2</v>
      </c>
      <c r="K1976" s="86">
        <f>'Historical Data'!I1970</f>
        <v>4.3620000000000001</v>
      </c>
      <c r="L1976" s="61">
        <f t="shared" si="216"/>
        <v>2.5999999999999801E-2</v>
      </c>
      <c r="M1976" s="61">
        <f t="shared" si="214"/>
        <v>136330264.61571175</v>
      </c>
      <c r="N1976" s="62" t="str">
        <f t="shared" si="215"/>
        <v/>
      </c>
    </row>
    <row r="1977" spans="2:14" x14ac:dyDescent="0.3">
      <c r="B1977" s="57">
        <f>'Historical Data'!B1971</f>
        <v>40706</v>
      </c>
      <c r="C1977" s="86">
        <f>'Historical Data'!M1971</f>
        <v>0</v>
      </c>
      <c r="D1977" s="61">
        <f t="shared" si="210"/>
        <v>0</v>
      </c>
      <c r="E1977" s="86">
        <f>'Historical Data'!F1971</f>
        <v>3.6710000000000003</v>
      </c>
      <c r="F1977" s="61">
        <f t="shared" si="211"/>
        <v>3.3999999999999808E-2</v>
      </c>
      <c r="G1977" s="86">
        <f>'Historical Data'!G1971</f>
        <v>3.8380000000000001</v>
      </c>
      <c r="H1977" s="61">
        <f t="shared" si="212"/>
        <v>2.4999999999999911E-2</v>
      </c>
      <c r="I1977" s="86">
        <f>'Historical Data'!H1971</f>
        <v>4.069</v>
      </c>
      <c r="J1977" s="61">
        <f t="shared" si="213"/>
        <v>3.0000000000001137E-3</v>
      </c>
      <c r="K1977" s="86">
        <f>'Historical Data'!I1971</f>
        <v>4.3680000000000003</v>
      </c>
      <c r="L1977" s="61">
        <f t="shared" si="216"/>
        <v>-6.0000000000002274E-3</v>
      </c>
      <c r="M1977" s="61">
        <f t="shared" si="214"/>
        <v>13234294.197845036</v>
      </c>
      <c r="N1977" s="62" t="str">
        <f t="shared" si="215"/>
        <v/>
      </c>
    </row>
    <row r="1978" spans="2:14" x14ac:dyDescent="0.3">
      <c r="B1978" s="57">
        <f>'Historical Data'!B1972</f>
        <v>40705</v>
      </c>
      <c r="C1978" s="86">
        <f>'Historical Data'!M1972</f>
        <v>0</v>
      </c>
      <c r="D1978" s="61">
        <f t="shared" si="210"/>
        <v>0</v>
      </c>
      <c r="E1978" s="86">
        <f>'Historical Data'!F1972</f>
        <v>3.7119999999999997</v>
      </c>
      <c r="F1978" s="61">
        <f t="shared" si="211"/>
        <v>-4.0999999999999481E-2</v>
      </c>
      <c r="G1978" s="86">
        <f>'Historical Data'!G1972</f>
        <v>3.88</v>
      </c>
      <c r="H1978" s="61">
        <f t="shared" si="212"/>
        <v>-4.1999999999999815E-2</v>
      </c>
      <c r="I1978" s="86">
        <f>'Historical Data'!H1972</f>
        <v>4.101</v>
      </c>
      <c r="J1978" s="61">
        <f t="shared" si="213"/>
        <v>-3.2000000000000028E-2</v>
      </c>
      <c r="K1978" s="86">
        <f>'Historical Data'!I1972</f>
        <v>4.4020000000000001</v>
      </c>
      <c r="L1978" s="61">
        <f t="shared" si="216"/>
        <v>-3.3999999999999808E-2</v>
      </c>
      <c r="M1978" s="61">
        <f t="shared" si="214"/>
        <v>-123109766.63696422</v>
      </c>
      <c r="N1978" s="62" t="str">
        <f t="shared" si="215"/>
        <v/>
      </c>
    </row>
    <row r="1979" spans="2:14" x14ac:dyDescent="0.3">
      <c r="B1979" s="57">
        <f>'Historical Data'!B1973</f>
        <v>40704</v>
      </c>
      <c r="C1979" s="86">
        <f>'Historical Data'!M1973</f>
        <v>0</v>
      </c>
      <c r="D1979" s="61">
        <f t="shared" si="210"/>
        <v>0</v>
      </c>
      <c r="E1979" s="86">
        <f>'Historical Data'!F1973</f>
        <v>3.6870000000000003</v>
      </c>
      <c r="F1979" s="61">
        <f t="shared" si="211"/>
        <v>2.4999999999999467E-2</v>
      </c>
      <c r="G1979" s="86">
        <f>'Historical Data'!G1973</f>
        <v>3.8689999999999998</v>
      </c>
      <c r="H1979" s="61">
        <f t="shared" si="212"/>
        <v>1.1000000000000121E-2</v>
      </c>
      <c r="I1979" s="86">
        <f>'Historical Data'!H1973</f>
        <v>4.109</v>
      </c>
      <c r="J1979" s="61">
        <f t="shared" si="213"/>
        <v>-8.0000000000000071E-3</v>
      </c>
      <c r="K1979" s="86">
        <f>'Historical Data'!I1973</f>
        <v>4.415</v>
      </c>
      <c r="L1979" s="61">
        <f t="shared" si="216"/>
        <v>-1.2999999999999901E-2</v>
      </c>
      <c r="M1979" s="61">
        <f t="shared" si="214"/>
        <v>-26637189.758009959</v>
      </c>
      <c r="N1979" s="62" t="str">
        <f t="shared" si="215"/>
        <v/>
      </c>
    </row>
    <row r="1980" spans="2:14" x14ac:dyDescent="0.3">
      <c r="B1980" s="57">
        <f>'Historical Data'!B1974</f>
        <v>40703</v>
      </c>
      <c r="C1980" s="86">
        <f>'Historical Data'!M1974</f>
        <v>0</v>
      </c>
      <c r="D1980" s="61">
        <f t="shared" si="210"/>
        <v>0</v>
      </c>
      <c r="E1980" s="86">
        <f>'Historical Data'!F1974</f>
        <v>3.6949999999999998</v>
      </c>
      <c r="F1980" s="61">
        <f t="shared" si="211"/>
        <v>-7.999999999999563E-3</v>
      </c>
      <c r="G1980" s="86">
        <f>'Historical Data'!G1974</f>
        <v>3.8660000000000001</v>
      </c>
      <c r="H1980" s="61">
        <f t="shared" si="212"/>
        <v>2.9999999999996696E-3</v>
      </c>
      <c r="I1980" s="86">
        <f>'Historical Data'!H1974</f>
        <v>4.0940000000000003</v>
      </c>
      <c r="J1980" s="61">
        <f t="shared" si="213"/>
        <v>1.499999999999968E-2</v>
      </c>
      <c r="K1980" s="86">
        <f>'Historical Data'!I1974</f>
        <v>4.3739999999999997</v>
      </c>
      <c r="L1980" s="61">
        <f t="shared" si="216"/>
        <v>4.1000000000000369E-2</v>
      </c>
      <c r="M1980" s="61">
        <f t="shared" si="214"/>
        <v>64170154.937501177</v>
      </c>
      <c r="N1980" s="62" t="str">
        <f t="shared" si="215"/>
        <v/>
      </c>
    </row>
    <row r="1981" spans="2:14" x14ac:dyDescent="0.3">
      <c r="B1981" s="57">
        <f>'Historical Data'!B1975</f>
        <v>40702</v>
      </c>
      <c r="C1981" s="86">
        <f>'Historical Data'!M1975</f>
        <v>0</v>
      </c>
      <c r="D1981" s="61">
        <f t="shared" si="210"/>
        <v>0</v>
      </c>
      <c r="E1981" s="86">
        <f>'Historical Data'!F1975</f>
        <v>3.6949999999999998</v>
      </c>
      <c r="F1981" s="61">
        <f t="shared" si="211"/>
        <v>0</v>
      </c>
      <c r="G1981" s="86">
        <f>'Historical Data'!G1975</f>
        <v>3.8449999999999998</v>
      </c>
      <c r="H1981" s="61">
        <f t="shared" si="212"/>
        <v>2.1000000000000352E-2</v>
      </c>
      <c r="I1981" s="86">
        <f>'Historical Data'!H1975</f>
        <v>4.0529999999999999</v>
      </c>
      <c r="J1981" s="61">
        <f t="shared" si="213"/>
        <v>4.1000000000000369E-2</v>
      </c>
      <c r="K1981" s="86">
        <f>'Historical Data'!I1975</f>
        <v>4.3250000000000002</v>
      </c>
      <c r="L1981" s="61">
        <f t="shared" si="216"/>
        <v>4.8999999999999488E-2</v>
      </c>
      <c r="M1981" s="61">
        <f t="shared" si="214"/>
        <v>150838501.30791062</v>
      </c>
      <c r="N1981" s="62" t="str">
        <f t="shared" si="215"/>
        <v/>
      </c>
    </row>
    <row r="1982" spans="2:14" x14ac:dyDescent="0.3">
      <c r="B1982" s="57">
        <f>'Historical Data'!B1976</f>
        <v>40701</v>
      </c>
      <c r="C1982" s="86">
        <f>'Historical Data'!M1976</f>
        <v>0.1</v>
      </c>
      <c r="D1982" s="61">
        <f t="shared" si="210"/>
        <v>-0.1</v>
      </c>
      <c r="E1982" s="86">
        <f>'Historical Data'!F1976</f>
        <v>3.62</v>
      </c>
      <c r="F1982" s="61">
        <f t="shared" si="211"/>
        <v>7.4999999999999734E-2</v>
      </c>
      <c r="G1982" s="86">
        <f>'Historical Data'!G1976</f>
        <v>3.7410000000000001</v>
      </c>
      <c r="H1982" s="61">
        <f t="shared" si="212"/>
        <v>0.10399999999999965</v>
      </c>
      <c r="I1982" s="86">
        <f>'Historical Data'!H1976</f>
        <v>3.95</v>
      </c>
      <c r="J1982" s="61">
        <f t="shared" si="213"/>
        <v>0.10299999999999976</v>
      </c>
      <c r="K1982" s="86">
        <f>'Historical Data'!I1976</f>
        <v>4.2320000000000002</v>
      </c>
      <c r="L1982" s="61">
        <f t="shared" si="216"/>
        <v>9.2999999999999972E-2</v>
      </c>
      <c r="M1982" s="61">
        <f t="shared" si="214"/>
        <v>379437291.44884735</v>
      </c>
      <c r="N1982" s="62" t="str">
        <f t="shared" si="215"/>
        <v/>
      </c>
    </row>
    <row r="1983" spans="2:14" x14ac:dyDescent="0.3">
      <c r="B1983" s="57">
        <f>'Historical Data'!B1977</f>
        <v>40700</v>
      </c>
      <c r="C1983" s="86">
        <f>'Historical Data'!M1977</f>
        <v>0.1</v>
      </c>
      <c r="D1983" s="61">
        <f t="shared" si="210"/>
        <v>0</v>
      </c>
      <c r="E1983" s="86">
        <f>'Historical Data'!F1977</f>
        <v>3.6029999999999998</v>
      </c>
      <c r="F1983" s="61">
        <f t="shared" si="211"/>
        <v>1.7000000000000348E-2</v>
      </c>
      <c r="G1983" s="86">
        <f>'Historical Data'!G1977</f>
        <v>3.7189999999999999</v>
      </c>
      <c r="H1983" s="61">
        <f t="shared" si="212"/>
        <v>2.2000000000000242E-2</v>
      </c>
      <c r="I1983" s="86">
        <f>'Historical Data'!H1977</f>
        <v>3.9350000000000001</v>
      </c>
      <c r="J1983" s="61">
        <f t="shared" si="213"/>
        <v>1.5000000000000124E-2</v>
      </c>
      <c r="K1983" s="86">
        <f>'Historical Data'!I1977</f>
        <v>4.2210000000000001</v>
      </c>
      <c r="L1983" s="61">
        <f t="shared" si="216"/>
        <v>1.1000000000000121E-2</v>
      </c>
      <c r="M1983" s="61">
        <f t="shared" si="214"/>
        <v>55853222.303934611</v>
      </c>
      <c r="N1983" s="62" t="str">
        <f t="shared" si="215"/>
        <v/>
      </c>
    </row>
    <row r="1984" spans="2:14" x14ac:dyDescent="0.3">
      <c r="B1984" s="57">
        <f>'Historical Data'!B1978</f>
        <v>40699</v>
      </c>
      <c r="C1984" s="86">
        <f>'Historical Data'!M1978</f>
        <v>0.1</v>
      </c>
      <c r="D1984" s="61">
        <f t="shared" si="210"/>
        <v>0</v>
      </c>
      <c r="E1984" s="86">
        <f>'Historical Data'!F1978</f>
        <v>3.5620000000000003</v>
      </c>
      <c r="F1984" s="61">
        <f t="shared" si="211"/>
        <v>4.0999999999999481E-2</v>
      </c>
      <c r="G1984" s="86">
        <f>'Historical Data'!G1978</f>
        <v>3.681</v>
      </c>
      <c r="H1984" s="61">
        <f t="shared" si="212"/>
        <v>3.7999999999999812E-2</v>
      </c>
      <c r="I1984" s="86">
        <f>'Historical Data'!H1978</f>
        <v>3.903</v>
      </c>
      <c r="J1984" s="61">
        <f t="shared" si="213"/>
        <v>3.2000000000000028E-2</v>
      </c>
      <c r="K1984" s="86">
        <f>'Historical Data'!I1978</f>
        <v>4.1920000000000002</v>
      </c>
      <c r="L1984" s="61">
        <f t="shared" si="216"/>
        <v>2.8999999999999915E-2</v>
      </c>
      <c r="M1984" s="61">
        <f t="shared" si="214"/>
        <v>120054057.46491042</v>
      </c>
      <c r="N1984" s="62" t="str">
        <f t="shared" si="215"/>
        <v/>
      </c>
    </row>
    <row r="1985" spans="2:14" x14ac:dyDescent="0.3">
      <c r="B1985" s="57">
        <f>'Historical Data'!B1979</f>
        <v>40698</v>
      </c>
      <c r="C1985" s="86">
        <f>'Historical Data'!M1979</f>
        <v>0.1</v>
      </c>
      <c r="D1985" s="61">
        <f t="shared" si="210"/>
        <v>0</v>
      </c>
      <c r="E1985" s="86">
        <f>'Historical Data'!F1979</f>
        <v>3.5779999999999998</v>
      </c>
      <c r="F1985" s="61">
        <f t="shared" si="211"/>
        <v>-1.599999999999957E-2</v>
      </c>
      <c r="G1985" s="86">
        <f>'Historical Data'!G1979</f>
        <v>3.7160000000000002</v>
      </c>
      <c r="H1985" s="61">
        <f t="shared" si="212"/>
        <v>-3.5000000000000142E-2</v>
      </c>
      <c r="I1985" s="86">
        <f>'Historical Data'!H1979</f>
        <v>3.9539999999999997</v>
      </c>
      <c r="J1985" s="61">
        <f t="shared" si="213"/>
        <v>-5.0999999999999712E-2</v>
      </c>
      <c r="K1985" s="86">
        <f>'Historical Data'!I1979</f>
        <v>4.2439999999999998</v>
      </c>
      <c r="L1985" s="61">
        <f t="shared" si="216"/>
        <v>-5.1999999999999602E-2</v>
      </c>
      <c r="M1985" s="61">
        <f t="shared" si="214"/>
        <v>-186231433.81117207</v>
      </c>
      <c r="N1985" s="62" t="str">
        <f t="shared" si="215"/>
        <v/>
      </c>
    </row>
    <row r="1986" spans="2:14" x14ac:dyDescent="0.3">
      <c r="B1986" s="57">
        <f>'Historical Data'!B1980</f>
        <v>40697</v>
      </c>
      <c r="C1986" s="86">
        <f>'Historical Data'!M1980</f>
        <v>0.1</v>
      </c>
      <c r="D1986" s="61">
        <f t="shared" si="210"/>
        <v>0</v>
      </c>
      <c r="E1986" s="86">
        <f>'Historical Data'!F1980</f>
        <v>3.5609999999999999</v>
      </c>
      <c r="F1986" s="61">
        <f t="shared" si="211"/>
        <v>1.6999999999999904E-2</v>
      </c>
      <c r="G1986" s="86">
        <f>'Historical Data'!G1980</f>
        <v>3.73</v>
      </c>
      <c r="H1986" s="61">
        <f t="shared" si="212"/>
        <v>-1.399999999999979E-2</v>
      </c>
      <c r="I1986" s="86">
        <f>'Historical Data'!H1980</f>
        <v>3.9750000000000001</v>
      </c>
      <c r="J1986" s="61">
        <f t="shared" si="213"/>
        <v>-2.1000000000000352E-2</v>
      </c>
      <c r="K1986" s="86">
        <f>'Historical Data'!I1980</f>
        <v>4.282</v>
      </c>
      <c r="L1986" s="61">
        <f t="shared" si="216"/>
        <v>-3.8000000000000256E-2</v>
      </c>
      <c r="M1986" s="61">
        <f t="shared" si="214"/>
        <v>-82844437.721948385</v>
      </c>
      <c r="N1986" s="62" t="str">
        <f t="shared" si="215"/>
        <v/>
      </c>
    </row>
    <row r="1987" spans="2:14" x14ac:dyDescent="0.3">
      <c r="B1987" s="57">
        <f>'Historical Data'!B1981</f>
        <v>40696</v>
      </c>
      <c r="C1987" s="86">
        <f>'Historical Data'!M1981</f>
        <v>0.1</v>
      </c>
      <c r="D1987" s="61">
        <f t="shared" si="210"/>
        <v>0</v>
      </c>
      <c r="E1987" s="86">
        <f>'Historical Data'!F1981</f>
        <v>3.5289999999999999</v>
      </c>
      <c r="F1987" s="61">
        <f t="shared" si="211"/>
        <v>3.2000000000000028E-2</v>
      </c>
      <c r="G1987" s="86">
        <f>'Historical Data'!G1981</f>
        <v>3.657</v>
      </c>
      <c r="H1987" s="61">
        <f t="shared" si="212"/>
        <v>7.2999999999999954E-2</v>
      </c>
      <c r="I1987" s="86">
        <f>'Historical Data'!H1981</f>
        <v>3.9050000000000002</v>
      </c>
      <c r="J1987" s="61">
        <f t="shared" si="213"/>
        <v>6.999999999999984E-2</v>
      </c>
      <c r="K1987" s="86">
        <f>'Historical Data'!I1981</f>
        <v>4.2409999999999997</v>
      </c>
      <c r="L1987" s="61">
        <f t="shared" si="216"/>
        <v>4.1000000000000369E-2</v>
      </c>
      <c r="M1987" s="61">
        <f t="shared" si="214"/>
        <v>247586036.26618692</v>
      </c>
      <c r="N1987" s="62" t="str">
        <f t="shared" si="215"/>
        <v/>
      </c>
    </row>
    <row r="1988" spans="2:14" x14ac:dyDescent="0.3">
      <c r="B1988" s="57">
        <f>'Historical Data'!B1982</f>
        <v>40695</v>
      </c>
      <c r="C1988" s="86">
        <f>'Historical Data'!M1982</f>
        <v>0.1</v>
      </c>
      <c r="D1988" s="61">
        <f t="shared" si="210"/>
        <v>0</v>
      </c>
      <c r="E1988" s="86">
        <f>'Historical Data'!F1982</f>
        <v>3.4790000000000001</v>
      </c>
      <c r="F1988" s="61">
        <f t="shared" si="211"/>
        <v>4.9999999999999822E-2</v>
      </c>
      <c r="G1988" s="86">
        <f>'Historical Data'!G1982</f>
        <v>3.6230000000000002</v>
      </c>
      <c r="H1988" s="61">
        <f t="shared" si="212"/>
        <v>3.3999999999999808E-2</v>
      </c>
      <c r="I1988" s="86">
        <f>'Historical Data'!H1982</f>
        <v>3.8860000000000001</v>
      </c>
      <c r="J1988" s="61">
        <f t="shared" si="213"/>
        <v>1.9000000000000128E-2</v>
      </c>
      <c r="K1988" s="86">
        <f>'Historical Data'!I1982</f>
        <v>4.2370000000000001</v>
      </c>
      <c r="L1988" s="61">
        <f t="shared" si="216"/>
        <v>3.9999999999995595E-3</v>
      </c>
      <c r="M1988" s="61">
        <f t="shared" si="214"/>
        <v>68980895.41178903</v>
      </c>
      <c r="N1988" s="62" t="str">
        <f t="shared" si="215"/>
        <v/>
      </c>
    </row>
    <row r="1989" spans="2:14" x14ac:dyDescent="0.3">
      <c r="B1989" s="57">
        <f>'Historical Data'!B1983</f>
        <v>40694</v>
      </c>
      <c r="C1989" s="86">
        <f>'Historical Data'!M1983</f>
        <v>0.1</v>
      </c>
      <c r="D1989" s="61">
        <f t="shared" si="210"/>
        <v>0</v>
      </c>
      <c r="E1989" s="86">
        <f>'Historical Data'!F1983</f>
        <v>3.5779999999999998</v>
      </c>
      <c r="F1989" s="61">
        <f t="shared" si="211"/>
        <v>-9.8999999999999755E-2</v>
      </c>
      <c r="G1989" s="86">
        <f>'Historical Data'!G1983</f>
        <v>3.7370000000000001</v>
      </c>
      <c r="H1989" s="61">
        <f t="shared" si="212"/>
        <v>-0.11399999999999988</v>
      </c>
      <c r="I1989" s="86">
        <f>'Historical Data'!H1983</f>
        <v>3.9830000000000001</v>
      </c>
      <c r="J1989" s="61">
        <f t="shared" si="213"/>
        <v>-9.6999999999999975E-2</v>
      </c>
      <c r="K1989" s="86">
        <f>'Historical Data'!I1983</f>
        <v>4.3209999999999997</v>
      </c>
      <c r="L1989" s="61">
        <f t="shared" si="216"/>
        <v>-8.3999999999999631E-2</v>
      </c>
      <c r="M1989" s="61">
        <f t="shared" si="214"/>
        <v>-360644499.74623626</v>
      </c>
      <c r="N1989" s="62">
        <f t="shared" si="215"/>
        <v>-360644499.74623626</v>
      </c>
    </row>
    <row r="1990" spans="2:14" x14ac:dyDescent="0.3">
      <c r="B1990" s="57">
        <f>'Historical Data'!B1984</f>
        <v>40693</v>
      </c>
      <c r="C1990" s="86">
        <f>'Historical Data'!M1984</f>
        <v>0.1</v>
      </c>
      <c r="D1990" s="61">
        <f t="shared" si="210"/>
        <v>0</v>
      </c>
      <c r="E1990" s="86">
        <f>'Historical Data'!F1984</f>
        <v>3.6429999999999998</v>
      </c>
      <c r="F1990" s="61">
        <f t="shared" si="211"/>
        <v>-6.4999999999999947E-2</v>
      </c>
      <c r="G1990" s="86">
        <f>'Historical Data'!G1984</f>
        <v>3.8069999999999999</v>
      </c>
      <c r="H1990" s="61">
        <f t="shared" si="212"/>
        <v>-6.999999999999984E-2</v>
      </c>
      <c r="I1990" s="86">
        <f>'Historical Data'!H1984</f>
        <v>4.0709999999999997</v>
      </c>
      <c r="J1990" s="61">
        <f t="shared" si="213"/>
        <v>-8.7999999999999634E-2</v>
      </c>
      <c r="K1990" s="86">
        <f>'Historical Data'!I1984</f>
        <v>4.43</v>
      </c>
      <c r="L1990" s="61">
        <f t="shared" si="216"/>
        <v>-0.10899999999999999</v>
      </c>
      <c r="M1990" s="61">
        <f t="shared" si="214"/>
        <v>-333824785.12084484</v>
      </c>
      <c r="N1990" s="62">
        <f t="shared" si="215"/>
        <v>-333824785.12084484</v>
      </c>
    </row>
    <row r="1991" spans="2:14" x14ac:dyDescent="0.3">
      <c r="B1991" s="57">
        <f>'Historical Data'!B1985</f>
        <v>40692</v>
      </c>
      <c r="C1991" s="86">
        <f>'Historical Data'!M1985</f>
        <v>0.1</v>
      </c>
      <c r="D1991" s="61">
        <f t="shared" si="210"/>
        <v>0</v>
      </c>
      <c r="E1991" s="86">
        <f>'Historical Data'!F1985</f>
        <v>3.6429999999999998</v>
      </c>
      <c r="F1991" s="61">
        <f t="shared" si="211"/>
        <v>0</v>
      </c>
      <c r="G1991" s="86">
        <f>'Historical Data'!G1985</f>
        <v>3.81</v>
      </c>
      <c r="H1991" s="61">
        <f t="shared" si="212"/>
        <v>-3.0000000000001137E-3</v>
      </c>
      <c r="I1991" s="86">
        <f>'Historical Data'!H1985</f>
        <v>4.0730000000000004</v>
      </c>
      <c r="J1991" s="61">
        <f t="shared" si="213"/>
        <v>-2.0000000000006679E-3</v>
      </c>
      <c r="K1991" s="86">
        <f>'Historical Data'!I1985</f>
        <v>4.43</v>
      </c>
      <c r="L1991" s="61">
        <f t="shared" si="216"/>
        <v>0</v>
      </c>
      <c r="M1991" s="61">
        <f t="shared" si="214"/>
        <v>-6688768.5374541217</v>
      </c>
      <c r="N1991" s="62" t="str">
        <f t="shared" si="215"/>
        <v/>
      </c>
    </row>
    <row r="1992" spans="2:14" x14ac:dyDescent="0.3">
      <c r="B1992" s="57">
        <f>'Historical Data'!B1986</f>
        <v>40691</v>
      </c>
      <c r="C1992" s="86">
        <f>'Historical Data'!M1986</f>
        <v>0.1</v>
      </c>
      <c r="D1992" s="61">
        <f t="shared" si="210"/>
        <v>0</v>
      </c>
      <c r="E1992" s="86">
        <f>'Historical Data'!F1986</f>
        <v>3.6269999999999998</v>
      </c>
      <c r="F1992" s="61">
        <f t="shared" si="211"/>
        <v>1.6000000000000014E-2</v>
      </c>
      <c r="G1992" s="86">
        <f>'Historical Data'!G1986</f>
        <v>3.8140000000000001</v>
      </c>
      <c r="H1992" s="61">
        <f t="shared" si="212"/>
        <v>-4.0000000000000036E-3</v>
      </c>
      <c r="I1992" s="86">
        <f>'Historical Data'!H1986</f>
        <v>4.0810000000000004</v>
      </c>
      <c r="J1992" s="61">
        <f t="shared" si="213"/>
        <v>-8.0000000000000071E-3</v>
      </c>
      <c r="K1992" s="86">
        <f>'Historical Data'!I1986</f>
        <v>4.4290000000000003</v>
      </c>
      <c r="L1992" s="61">
        <f t="shared" si="216"/>
        <v>9.9999999999944578E-4</v>
      </c>
      <c r="M1992" s="61">
        <f t="shared" si="214"/>
        <v>-23870070.284716774</v>
      </c>
      <c r="N1992" s="62" t="str">
        <f t="shared" si="215"/>
        <v/>
      </c>
    </row>
    <row r="1993" spans="2:14" x14ac:dyDescent="0.3">
      <c r="B1993" s="57">
        <f>'Historical Data'!B1987</f>
        <v>40690</v>
      </c>
      <c r="C1993" s="86">
        <f>'Historical Data'!M1987</f>
        <v>0.1</v>
      </c>
      <c r="D1993" s="61">
        <f t="shared" si="210"/>
        <v>0</v>
      </c>
      <c r="E1993" s="86">
        <f>'Historical Data'!F1987</f>
        <v>3.6029999999999998</v>
      </c>
      <c r="F1993" s="61">
        <f t="shared" si="211"/>
        <v>2.4000000000000021E-2</v>
      </c>
      <c r="G1993" s="86">
        <f>'Historical Data'!G1987</f>
        <v>3.8140000000000001</v>
      </c>
      <c r="H1993" s="61">
        <f t="shared" si="212"/>
        <v>0</v>
      </c>
      <c r="I1993" s="86">
        <f>'Historical Data'!H1987</f>
        <v>4.0880000000000001</v>
      </c>
      <c r="J1993" s="61">
        <f t="shared" si="213"/>
        <v>-6.9999999999996732E-3</v>
      </c>
      <c r="K1993" s="86">
        <f>'Historical Data'!I1987</f>
        <v>4.4329999999999998</v>
      </c>
      <c r="L1993" s="61">
        <f t="shared" si="216"/>
        <v>-3.9999999999995595E-3</v>
      </c>
      <c r="M1993" s="61">
        <f t="shared" si="214"/>
        <v>-21854013.853651691</v>
      </c>
      <c r="N1993" s="62" t="str">
        <f t="shared" si="215"/>
        <v/>
      </c>
    </row>
    <row r="1994" spans="2:14" x14ac:dyDescent="0.3">
      <c r="B1994" s="57">
        <f>'Historical Data'!B1988</f>
        <v>40689</v>
      </c>
      <c r="C1994" s="86">
        <f>'Historical Data'!M1988</f>
        <v>0.1</v>
      </c>
      <c r="D1994" s="61">
        <f t="shared" ref="D1994:D2057" si="217">C1993-C1994</f>
        <v>0</v>
      </c>
      <c r="E1994" s="86">
        <f>'Historical Data'!F1988</f>
        <v>3.5939999999999999</v>
      </c>
      <c r="F1994" s="61">
        <f t="shared" ref="F1994:F2057" si="218">E1993-E1994</f>
        <v>8.999999999999897E-3</v>
      </c>
      <c r="G1994" s="86">
        <f>'Historical Data'!G1988</f>
        <v>3.7720000000000002</v>
      </c>
      <c r="H1994" s="61">
        <f t="shared" ref="H1994:H2057" si="219">G1993-G1994</f>
        <v>4.1999999999999815E-2</v>
      </c>
      <c r="I1994" s="86">
        <f>'Historical Data'!H1988</f>
        <v>4.0289999999999999</v>
      </c>
      <c r="J1994" s="61">
        <f t="shared" ref="J1994:J2057" si="220">I1993-I1994</f>
        <v>5.9000000000000163E-2</v>
      </c>
      <c r="K1994" s="86">
        <f>'Historical Data'!I1988</f>
        <v>4.359</v>
      </c>
      <c r="L1994" s="61">
        <f>K1993-K1994</f>
        <v>7.3999999999999844E-2</v>
      </c>
      <c r="M1994" s="61">
        <f t="shared" si="214"/>
        <v>221476724.47078869</v>
      </c>
      <c r="N1994" s="62" t="str">
        <f t="shared" si="215"/>
        <v/>
      </c>
    </row>
    <row r="1995" spans="2:14" x14ac:dyDescent="0.3">
      <c r="B1995" s="57">
        <f>'Historical Data'!B1989</f>
        <v>40688</v>
      </c>
      <c r="C1995" s="86">
        <f>'Historical Data'!M1989</f>
        <v>0.1</v>
      </c>
      <c r="D1995" s="61">
        <f t="shared" si="217"/>
        <v>0</v>
      </c>
      <c r="E1995" s="86">
        <f>'Historical Data'!F1989</f>
        <v>3.62</v>
      </c>
      <c r="F1995" s="61">
        <f t="shared" si="218"/>
        <v>-2.6000000000000245E-2</v>
      </c>
      <c r="G1995" s="86">
        <f>'Historical Data'!G1989</f>
        <v>3.81</v>
      </c>
      <c r="H1995" s="61">
        <f t="shared" si="219"/>
        <v>-3.7999999999999812E-2</v>
      </c>
      <c r="I1995" s="86">
        <f>'Historical Data'!H1989</f>
        <v>4.056</v>
      </c>
      <c r="J1995" s="61">
        <f t="shared" si="220"/>
        <v>-2.7000000000000135E-2</v>
      </c>
      <c r="K1995" s="86">
        <f>'Historical Data'!I1989</f>
        <v>4.3810000000000002</v>
      </c>
      <c r="L1995" s="61">
        <f>K1994-K1995</f>
        <v>-2.2000000000000242E-2</v>
      </c>
      <c r="M1995" s="61">
        <f t="shared" ref="M1995:M2058" si="221">(D1995*$C$6+F1995*$E$6+H1995*$G$6+J1995*$I$6+L1995*$K$6)*$C$5</f>
        <v>-100963928.25876628</v>
      </c>
      <c r="N1995" s="62" t="str">
        <f t="shared" ref="N1995:N2058" si="222">IF(M1995&lt;-$G$4,M1995,"")</f>
        <v/>
      </c>
    </row>
    <row r="1996" spans="2:14" x14ac:dyDescent="0.3">
      <c r="B1996" s="57">
        <f>'Historical Data'!B1990</f>
        <v>40687</v>
      </c>
      <c r="C1996" s="86">
        <f>'Historical Data'!M1990</f>
        <v>0.1</v>
      </c>
      <c r="D1996" s="61">
        <f t="shared" si="217"/>
        <v>0</v>
      </c>
      <c r="E1996" s="86">
        <f>'Historical Data'!F1990</f>
        <v>3.6619999999999999</v>
      </c>
      <c r="F1996" s="61">
        <f t="shared" si="218"/>
        <v>-4.1999999999999815E-2</v>
      </c>
      <c r="G1996" s="86">
        <f>'Historical Data'!G1990</f>
        <v>3.87</v>
      </c>
      <c r="H1996" s="61">
        <f t="shared" si="219"/>
        <v>-6.0000000000000053E-2</v>
      </c>
      <c r="I1996" s="86">
        <f>'Historical Data'!H1990</f>
        <v>4.1230000000000002</v>
      </c>
      <c r="J1996" s="61">
        <f t="shared" si="220"/>
        <v>-6.7000000000000171E-2</v>
      </c>
      <c r="K1996" s="86">
        <f>'Historical Data'!I1990</f>
        <v>4.4390000000000001</v>
      </c>
      <c r="L1996" s="61">
        <f t="shared" ref="L1996:L2057" si="223">K1995-K1996</f>
        <v>-5.7999999999999829E-2</v>
      </c>
      <c r="M1996" s="61">
        <f t="shared" si="221"/>
        <v>-243947603.76356342</v>
      </c>
      <c r="N1996" s="62" t="str">
        <f t="shared" si="222"/>
        <v/>
      </c>
    </row>
    <row r="1997" spans="2:14" x14ac:dyDescent="0.3">
      <c r="B1997" s="57">
        <f>'Historical Data'!B1991</f>
        <v>40686</v>
      </c>
      <c r="C1997" s="86">
        <f>'Historical Data'!M1991</f>
        <v>0.1</v>
      </c>
      <c r="D1997" s="61">
        <f t="shared" si="217"/>
        <v>0</v>
      </c>
      <c r="E1997" s="86">
        <f>'Historical Data'!F1991</f>
        <v>3.637</v>
      </c>
      <c r="F1997" s="61">
        <f t="shared" si="218"/>
        <v>2.4999999999999911E-2</v>
      </c>
      <c r="G1997" s="86">
        <f>'Historical Data'!G1991</f>
        <v>3.8490000000000002</v>
      </c>
      <c r="H1997" s="61">
        <f t="shared" si="219"/>
        <v>2.0999999999999908E-2</v>
      </c>
      <c r="I1997" s="86">
        <f>'Historical Data'!H1991</f>
        <v>4.1130000000000004</v>
      </c>
      <c r="J1997" s="61">
        <f t="shared" si="220"/>
        <v>9.9999999999997868E-3</v>
      </c>
      <c r="K1997" s="86">
        <f>'Historical Data'!I1991</f>
        <v>4.444</v>
      </c>
      <c r="L1997" s="61">
        <f t="shared" si="223"/>
        <v>-4.9999999999998934E-3</v>
      </c>
      <c r="M1997" s="61">
        <f t="shared" si="221"/>
        <v>33686538.490278207</v>
      </c>
      <c r="N1997" s="62" t="str">
        <f t="shared" si="222"/>
        <v/>
      </c>
    </row>
    <row r="1998" spans="2:14" x14ac:dyDescent="0.3">
      <c r="B1998" s="57">
        <f>'Historical Data'!B1992</f>
        <v>40685</v>
      </c>
      <c r="C1998" s="86">
        <f>'Historical Data'!M1992</f>
        <v>0.1</v>
      </c>
      <c r="D1998" s="61">
        <f t="shared" si="217"/>
        <v>0</v>
      </c>
      <c r="E1998" s="86">
        <f>'Historical Data'!F1992</f>
        <v>3.5869999999999997</v>
      </c>
      <c r="F1998" s="61">
        <f t="shared" si="218"/>
        <v>5.0000000000000266E-2</v>
      </c>
      <c r="G1998" s="86">
        <f>'Historical Data'!G1992</f>
        <v>3.7970000000000002</v>
      </c>
      <c r="H1998" s="61">
        <f t="shared" si="219"/>
        <v>5.2000000000000046E-2</v>
      </c>
      <c r="I1998" s="86">
        <f>'Historical Data'!H1992</f>
        <v>4.09</v>
      </c>
      <c r="J1998" s="61">
        <f t="shared" si="220"/>
        <v>2.3000000000000576E-2</v>
      </c>
      <c r="K1998" s="86">
        <f>'Historical Data'!I1992</f>
        <v>4.4400000000000004</v>
      </c>
      <c r="L1998" s="61">
        <f t="shared" si="223"/>
        <v>3.9999999999995595E-3</v>
      </c>
      <c r="M1998" s="61">
        <f t="shared" si="221"/>
        <v>84801675.18621558</v>
      </c>
      <c r="N1998" s="62" t="str">
        <f t="shared" si="222"/>
        <v/>
      </c>
    </row>
    <row r="1999" spans="2:14" x14ac:dyDescent="0.3">
      <c r="B1999" s="57">
        <f>'Historical Data'!B1993</f>
        <v>40684</v>
      </c>
      <c r="C1999" s="86">
        <f>'Historical Data'!M1993</f>
        <v>0.1</v>
      </c>
      <c r="D1999" s="61">
        <f t="shared" si="217"/>
        <v>0</v>
      </c>
      <c r="E1999" s="86">
        <f>'Historical Data'!F1993</f>
        <v>3.5949999999999998</v>
      </c>
      <c r="F1999" s="61">
        <f t="shared" si="218"/>
        <v>-8.0000000000000071E-3</v>
      </c>
      <c r="G1999" s="86">
        <f>'Historical Data'!G1993</f>
        <v>3.8109999999999999</v>
      </c>
      <c r="H1999" s="61">
        <f t="shared" si="219"/>
        <v>-1.399999999999979E-2</v>
      </c>
      <c r="I1999" s="86">
        <f>'Historical Data'!H1993</f>
        <v>4.1150000000000002</v>
      </c>
      <c r="J1999" s="61">
        <f t="shared" si="220"/>
        <v>-2.5000000000000355E-2</v>
      </c>
      <c r="K1999" s="86">
        <f>'Historical Data'!I1993</f>
        <v>4.4740000000000002</v>
      </c>
      <c r="L1999" s="61">
        <f t="shared" si="223"/>
        <v>-3.3999999999999808E-2</v>
      </c>
      <c r="M1999" s="61">
        <f t="shared" si="221"/>
        <v>-94469686.888125852</v>
      </c>
      <c r="N1999" s="62" t="str">
        <f t="shared" si="222"/>
        <v/>
      </c>
    </row>
    <row r="2000" spans="2:14" x14ac:dyDescent="0.3">
      <c r="B2000" s="57">
        <f>'Historical Data'!B1994</f>
        <v>40683</v>
      </c>
      <c r="C2000" s="86">
        <f>'Historical Data'!M1994</f>
        <v>0.1</v>
      </c>
      <c r="D2000" s="61">
        <f t="shared" si="217"/>
        <v>0</v>
      </c>
      <c r="E2000" s="86">
        <f>'Historical Data'!F1994</f>
        <v>3.5949999999999998</v>
      </c>
      <c r="F2000" s="61">
        <f t="shared" si="218"/>
        <v>0</v>
      </c>
      <c r="G2000" s="86">
        <f>'Historical Data'!G1994</f>
        <v>3.8250000000000002</v>
      </c>
      <c r="H2000" s="61">
        <f t="shared" si="219"/>
        <v>-1.4000000000000234E-2</v>
      </c>
      <c r="I2000" s="86">
        <f>'Historical Data'!H1994</f>
        <v>4.1289999999999996</v>
      </c>
      <c r="J2000" s="61">
        <f t="shared" si="220"/>
        <v>-1.3999999999999346E-2</v>
      </c>
      <c r="K2000" s="86">
        <f>'Historical Data'!I1994</f>
        <v>4.4960000000000004</v>
      </c>
      <c r="L2000" s="61">
        <f t="shared" si="223"/>
        <v>-2.2000000000000242E-2</v>
      </c>
      <c r="M2000" s="61">
        <f t="shared" si="221"/>
        <v>-55257852.585181452</v>
      </c>
      <c r="N2000" s="62" t="str">
        <f t="shared" si="222"/>
        <v/>
      </c>
    </row>
    <row r="2001" spans="2:14" x14ac:dyDescent="0.3">
      <c r="B2001" s="57">
        <f>'Historical Data'!B1995</f>
        <v>40682</v>
      </c>
      <c r="C2001" s="86">
        <f>'Historical Data'!M1995</f>
        <v>0.4</v>
      </c>
      <c r="D2001" s="61">
        <f t="shared" si="217"/>
        <v>-0.30000000000000004</v>
      </c>
      <c r="E2001" s="86">
        <f>'Historical Data'!F1995</f>
        <v>3.5869999999999997</v>
      </c>
      <c r="F2001" s="61">
        <f t="shared" si="218"/>
        <v>8.0000000000000071E-3</v>
      </c>
      <c r="G2001" s="86">
        <f>'Historical Data'!G1995</f>
        <v>3.8180000000000001</v>
      </c>
      <c r="H2001" s="61">
        <f t="shared" si="219"/>
        <v>7.0000000000001172E-3</v>
      </c>
      <c r="I2001" s="86">
        <f>'Historical Data'!H1995</f>
        <v>4.1189999999999998</v>
      </c>
      <c r="J2001" s="61">
        <f t="shared" si="220"/>
        <v>9.9999999999997868E-3</v>
      </c>
      <c r="K2001" s="86">
        <f>'Historical Data'!I1995</f>
        <v>4.4809999999999999</v>
      </c>
      <c r="L2001" s="61">
        <f t="shared" si="223"/>
        <v>1.5000000000000568E-2</v>
      </c>
      <c r="M2001" s="61">
        <f t="shared" si="221"/>
        <v>38260349.515933268</v>
      </c>
      <c r="N2001" s="62" t="str">
        <f t="shared" si="222"/>
        <v/>
      </c>
    </row>
    <row r="2002" spans="2:14" x14ac:dyDescent="0.3">
      <c r="B2002" s="57">
        <f>'Historical Data'!B1996</f>
        <v>40681</v>
      </c>
      <c r="C2002" s="86">
        <f>'Historical Data'!M1996</f>
        <v>0.4</v>
      </c>
      <c r="D2002" s="61">
        <f t="shared" si="217"/>
        <v>0</v>
      </c>
      <c r="E2002" s="86">
        <f>'Historical Data'!F1996</f>
        <v>3.645</v>
      </c>
      <c r="F2002" s="61">
        <f t="shared" si="218"/>
        <v>-5.8000000000000274E-2</v>
      </c>
      <c r="G2002" s="86">
        <f>'Historical Data'!G1996</f>
        <v>3.8660000000000001</v>
      </c>
      <c r="H2002" s="61">
        <f t="shared" si="219"/>
        <v>-4.8000000000000043E-2</v>
      </c>
      <c r="I2002" s="86">
        <f>'Historical Data'!H1996</f>
        <v>4.1719999999999997</v>
      </c>
      <c r="J2002" s="61">
        <f t="shared" si="220"/>
        <v>-5.2999999999999936E-2</v>
      </c>
      <c r="K2002" s="86">
        <f>'Historical Data'!I1996</f>
        <v>4.516</v>
      </c>
      <c r="L2002" s="61">
        <f t="shared" si="223"/>
        <v>-3.5000000000000142E-2</v>
      </c>
      <c r="M2002" s="61">
        <f t="shared" si="221"/>
        <v>-189456615.71815878</v>
      </c>
      <c r="N2002" s="62" t="str">
        <f t="shared" si="222"/>
        <v/>
      </c>
    </row>
    <row r="2003" spans="2:14" x14ac:dyDescent="0.3">
      <c r="B2003" s="57">
        <f>'Historical Data'!B1997</f>
        <v>40680</v>
      </c>
      <c r="C2003" s="86">
        <f>'Historical Data'!M1997</f>
        <v>0.4</v>
      </c>
      <c r="D2003" s="61">
        <f t="shared" si="217"/>
        <v>0</v>
      </c>
      <c r="E2003" s="86">
        <f>'Historical Data'!F1997</f>
        <v>3.6779999999999999</v>
      </c>
      <c r="F2003" s="61">
        <f t="shared" si="218"/>
        <v>-3.2999999999999918E-2</v>
      </c>
      <c r="G2003" s="86">
        <f>'Historical Data'!G1997</f>
        <v>3.903</v>
      </c>
      <c r="H2003" s="61">
        <f t="shared" si="219"/>
        <v>-3.6999999999999922E-2</v>
      </c>
      <c r="I2003" s="86">
        <f>'Historical Data'!H1997</f>
        <v>4.2039999999999997</v>
      </c>
      <c r="J2003" s="61">
        <f t="shared" si="220"/>
        <v>-3.2000000000000028E-2</v>
      </c>
      <c r="K2003" s="86">
        <f>'Historical Data'!I1997</f>
        <v>4.5460000000000003</v>
      </c>
      <c r="L2003" s="61">
        <f t="shared" si="223"/>
        <v>-3.0000000000000249E-2</v>
      </c>
      <c r="M2003" s="61">
        <f t="shared" si="221"/>
        <v>-119894754.68890904</v>
      </c>
      <c r="N2003" s="62" t="str">
        <f t="shared" si="222"/>
        <v/>
      </c>
    </row>
    <row r="2004" spans="2:14" x14ac:dyDescent="0.3">
      <c r="B2004" s="57">
        <f>'Historical Data'!B1998</f>
        <v>40679</v>
      </c>
      <c r="C2004" s="86">
        <f>'Historical Data'!M1998</f>
        <v>0.4</v>
      </c>
      <c r="D2004" s="61">
        <f t="shared" si="217"/>
        <v>0</v>
      </c>
      <c r="E2004" s="86">
        <f>'Historical Data'!F1998</f>
        <v>3.67</v>
      </c>
      <c r="F2004" s="61">
        <f t="shared" si="218"/>
        <v>8.0000000000000071E-3</v>
      </c>
      <c r="G2004" s="86">
        <f>'Historical Data'!G1998</f>
        <v>3.899</v>
      </c>
      <c r="H2004" s="61">
        <f t="shared" si="219"/>
        <v>4.0000000000000036E-3</v>
      </c>
      <c r="I2004" s="86">
        <f>'Historical Data'!H1998</f>
        <v>4.202</v>
      </c>
      <c r="J2004" s="61">
        <f t="shared" si="220"/>
        <v>1.9999999999997797E-3</v>
      </c>
      <c r="K2004" s="86">
        <f>'Historical Data'!I1998</f>
        <v>4.569</v>
      </c>
      <c r="L2004" s="61">
        <f t="shared" si="223"/>
        <v>-2.2999999999999687E-2</v>
      </c>
      <c r="M2004" s="61">
        <f t="shared" si="221"/>
        <v>-3013626.4176195706</v>
      </c>
      <c r="N2004" s="62" t="str">
        <f t="shared" si="222"/>
        <v/>
      </c>
    </row>
    <row r="2005" spans="2:14" x14ac:dyDescent="0.3">
      <c r="B2005" s="57">
        <f>'Historical Data'!B1999</f>
        <v>40678</v>
      </c>
      <c r="C2005" s="86">
        <f>'Historical Data'!M1999</f>
        <v>0.4</v>
      </c>
      <c r="D2005" s="61">
        <f t="shared" si="217"/>
        <v>0</v>
      </c>
      <c r="E2005" s="86">
        <f>'Historical Data'!F1999</f>
        <v>3.7530000000000001</v>
      </c>
      <c r="F2005" s="61">
        <f t="shared" si="218"/>
        <v>-8.3000000000000185E-2</v>
      </c>
      <c r="G2005" s="86">
        <f>'Historical Data'!G1999</f>
        <v>3.9870000000000001</v>
      </c>
      <c r="H2005" s="61">
        <f t="shared" si="219"/>
        <v>-8.8000000000000078E-2</v>
      </c>
      <c r="I2005" s="86">
        <f>'Historical Data'!H1999</f>
        <v>4.2839999999999998</v>
      </c>
      <c r="J2005" s="61">
        <f t="shared" si="220"/>
        <v>-8.1999999999999851E-2</v>
      </c>
      <c r="K2005" s="86">
        <f>'Historical Data'!I1999</f>
        <v>4.625</v>
      </c>
      <c r="L2005" s="61">
        <f t="shared" si="223"/>
        <v>-5.600000000000005E-2</v>
      </c>
      <c r="M2005" s="61">
        <f t="shared" si="221"/>
        <v>-296406955.19262135</v>
      </c>
      <c r="N2005" s="62">
        <f t="shared" si="222"/>
        <v>-296406955.19262135</v>
      </c>
    </row>
    <row r="2006" spans="2:14" x14ac:dyDescent="0.3">
      <c r="B2006" s="57">
        <f>'Historical Data'!B2000</f>
        <v>40677</v>
      </c>
      <c r="C2006" s="86">
        <f>'Historical Data'!M2000</f>
        <v>0.4</v>
      </c>
      <c r="D2006" s="61">
        <f t="shared" si="217"/>
        <v>0</v>
      </c>
      <c r="E2006" s="86">
        <f>'Historical Data'!F2000</f>
        <v>3.7199999999999998</v>
      </c>
      <c r="F2006" s="61">
        <f t="shared" si="218"/>
        <v>3.3000000000000362E-2</v>
      </c>
      <c r="G2006" s="86">
        <f>'Historical Data'!G2000</f>
        <v>3.952</v>
      </c>
      <c r="H2006" s="61">
        <f t="shared" si="219"/>
        <v>3.5000000000000142E-2</v>
      </c>
      <c r="I2006" s="86">
        <f>'Historical Data'!H2000</f>
        <v>4.26</v>
      </c>
      <c r="J2006" s="61">
        <f t="shared" si="220"/>
        <v>2.4000000000000021E-2</v>
      </c>
      <c r="K2006" s="86">
        <f>'Historical Data'!I2000</f>
        <v>4.6289999999999996</v>
      </c>
      <c r="L2006" s="61">
        <f t="shared" si="223"/>
        <v>-3.9999999999995595E-3</v>
      </c>
      <c r="M2006" s="61">
        <f t="shared" si="221"/>
        <v>79934910.537649959</v>
      </c>
      <c r="N2006" s="62" t="str">
        <f t="shared" si="222"/>
        <v/>
      </c>
    </row>
    <row r="2007" spans="2:14" x14ac:dyDescent="0.3">
      <c r="B2007" s="57">
        <f>'Historical Data'!B2001</f>
        <v>40676</v>
      </c>
      <c r="C2007" s="86">
        <f>'Historical Data'!M2001</f>
        <v>0.4</v>
      </c>
      <c r="D2007" s="61">
        <f t="shared" si="217"/>
        <v>0</v>
      </c>
      <c r="E2007" s="86">
        <f>'Historical Data'!F2001</f>
        <v>3.5470000000000002</v>
      </c>
      <c r="F2007" s="61">
        <f t="shared" si="218"/>
        <v>0.1729999999999996</v>
      </c>
      <c r="G2007" s="86">
        <f>'Historical Data'!G2001</f>
        <v>3.8050000000000002</v>
      </c>
      <c r="H2007" s="61">
        <f t="shared" si="219"/>
        <v>0.1469999999999998</v>
      </c>
      <c r="I2007" s="86">
        <f>'Historical Data'!H2001</f>
        <v>4.1559999999999997</v>
      </c>
      <c r="J2007" s="61">
        <f t="shared" si="220"/>
        <v>0.10400000000000009</v>
      </c>
      <c r="K2007" s="86">
        <f>'Historical Data'!I2001</f>
        <v>4.5780000000000003</v>
      </c>
      <c r="L2007" s="61">
        <f t="shared" si="223"/>
        <v>5.0999999999999268E-2</v>
      </c>
      <c r="M2007" s="61">
        <f t="shared" si="221"/>
        <v>377580336.49304038</v>
      </c>
      <c r="N2007" s="62" t="str">
        <f t="shared" si="222"/>
        <v/>
      </c>
    </row>
    <row r="2008" spans="2:14" x14ac:dyDescent="0.3">
      <c r="B2008" s="57">
        <f>'Historical Data'!B2002</f>
        <v>40675</v>
      </c>
      <c r="C2008" s="86">
        <f>'Historical Data'!M2002</f>
        <v>0.4</v>
      </c>
      <c r="D2008" s="61">
        <f t="shared" si="217"/>
        <v>0</v>
      </c>
      <c r="E2008" s="86">
        <f>'Historical Data'!F2002</f>
        <v>3.6120000000000001</v>
      </c>
      <c r="F2008" s="61">
        <f t="shared" si="218"/>
        <v>-6.4999999999999947E-2</v>
      </c>
      <c r="G2008" s="86">
        <f>'Historical Data'!G2002</f>
        <v>3.8540000000000001</v>
      </c>
      <c r="H2008" s="61">
        <f t="shared" si="219"/>
        <v>-4.8999999999999932E-2</v>
      </c>
      <c r="I2008" s="86">
        <f>'Historical Data'!H2002</f>
        <v>4.1879999999999997</v>
      </c>
      <c r="J2008" s="61">
        <f t="shared" si="220"/>
        <v>-3.2000000000000028E-2</v>
      </c>
      <c r="K2008" s="86">
        <f>'Historical Data'!I2002</f>
        <v>4.5910000000000002</v>
      </c>
      <c r="L2008" s="61">
        <f t="shared" si="223"/>
        <v>-1.2999999999999901E-2</v>
      </c>
      <c r="M2008" s="61">
        <f t="shared" si="221"/>
        <v>-116333427.41817416</v>
      </c>
      <c r="N2008" s="62" t="str">
        <f t="shared" si="222"/>
        <v/>
      </c>
    </row>
    <row r="2009" spans="2:14" x14ac:dyDescent="0.3">
      <c r="B2009" s="57">
        <f>'Historical Data'!B2003</f>
        <v>40674</v>
      </c>
      <c r="C2009" s="86">
        <f>'Historical Data'!M2003</f>
        <v>0.4</v>
      </c>
      <c r="D2009" s="61">
        <f t="shared" si="217"/>
        <v>0</v>
      </c>
      <c r="E2009" s="86">
        <f>'Historical Data'!F2003</f>
        <v>3.637</v>
      </c>
      <c r="F2009" s="61">
        <f t="shared" si="218"/>
        <v>-2.4999999999999911E-2</v>
      </c>
      <c r="G2009" s="86">
        <f>'Historical Data'!G2003</f>
        <v>3.8650000000000002</v>
      </c>
      <c r="H2009" s="61">
        <f t="shared" si="219"/>
        <v>-1.1000000000000121E-2</v>
      </c>
      <c r="I2009" s="86">
        <f>'Historical Data'!H2003</f>
        <v>4.1660000000000004</v>
      </c>
      <c r="J2009" s="61">
        <f t="shared" si="220"/>
        <v>2.1999999999999353E-2</v>
      </c>
      <c r="K2009" s="86">
        <f>'Historical Data'!I2003</f>
        <v>4.4829999999999997</v>
      </c>
      <c r="L2009" s="61">
        <f t="shared" si="223"/>
        <v>0.10800000000000054</v>
      </c>
      <c r="M2009" s="61">
        <f t="shared" si="221"/>
        <v>111767498.63473403</v>
      </c>
      <c r="N2009" s="62" t="str">
        <f t="shared" si="222"/>
        <v/>
      </c>
    </row>
    <row r="2010" spans="2:14" x14ac:dyDescent="0.3">
      <c r="B2010" s="57">
        <f>'Historical Data'!B2004</f>
        <v>40673</v>
      </c>
      <c r="C2010" s="86">
        <f>'Historical Data'!M2004</f>
        <v>0.4</v>
      </c>
      <c r="D2010" s="61">
        <f t="shared" si="217"/>
        <v>0</v>
      </c>
      <c r="E2010" s="86">
        <f>'Historical Data'!F2004</f>
        <v>3.629</v>
      </c>
      <c r="F2010" s="61">
        <f t="shared" si="218"/>
        <v>8.0000000000000071E-3</v>
      </c>
      <c r="G2010" s="86">
        <f>'Historical Data'!G2004</f>
        <v>3.875</v>
      </c>
      <c r="H2010" s="61">
        <f t="shared" si="219"/>
        <v>-9.9999999999997868E-3</v>
      </c>
      <c r="I2010" s="86">
        <f>'Historical Data'!H2004</f>
        <v>4.1879999999999997</v>
      </c>
      <c r="J2010" s="61">
        <f t="shared" si="220"/>
        <v>-2.1999999999999353E-2</v>
      </c>
      <c r="K2010" s="86">
        <f>'Historical Data'!I2004</f>
        <v>4.5140000000000002</v>
      </c>
      <c r="L2010" s="61">
        <f t="shared" si="223"/>
        <v>-3.1000000000000583E-2</v>
      </c>
      <c r="M2010" s="61">
        <f t="shared" si="221"/>
        <v>-82385642.486795247</v>
      </c>
      <c r="N2010" s="62" t="str">
        <f t="shared" si="222"/>
        <v/>
      </c>
    </row>
    <row r="2011" spans="2:14" x14ac:dyDescent="0.3">
      <c r="B2011" s="57">
        <f>'Historical Data'!B2005</f>
        <v>40672</v>
      </c>
      <c r="C2011" s="86">
        <f>'Historical Data'!M2005</f>
        <v>0.4</v>
      </c>
      <c r="D2011" s="61">
        <f t="shared" si="217"/>
        <v>0</v>
      </c>
      <c r="E2011" s="86">
        <f>'Historical Data'!F2005</f>
        <v>3.6539999999999999</v>
      </c>
      <c r="F2011" s="61">
        <f t="shared" si="218"/>
        <v>-2.4999999999999911E-2</v>
      </c>
      <c r="G2011" s="86">
        <f>'Historical Data'!G2005</f>
        <v>3.8959999999999999</v>
      </c>
      <c r="H2011" s="61">
        <f t="shared" si="219"/>
        <v>-2.0999999999999908E-2</v>
      </c>
      <c r="I2011" s="86">
        <f>'Historical Data'!H2005</f>
        <v>4.2</v>
      </c>
      <c r="J2011" s="61">
        <f t="shared" si="220"/>
        <v>-1.2000000000000455E-2</v>
      </c>
      <c r="K2011" s="86">
        <f>'Historical Data'!I2005</f>
        <v>4.5140000000000002</v>
      </c>
      <c r="L2011" s="61">
        <f t="shared" si="223"/>
        <v>0</v>
      </c>
      <c r="M2011" s="61">
        <f t="shared" si="221"/>
        <v>-42005791.29173217</v>
      </c>
      <c r="N2011" s="62" t="str">
        <f t="shared" si="222"/>
        <v/>
      </c>
    </row>
    <row r="2012" spans="2:14" x14ac:dyDescent="0.3">
      <c r="B2012" s="57">
        <f>'Historical Data'!B2006</f>
        <v>40671</v>
      </c>
      <c r="C2012" s="86">
        <f>'Historical Data'!M2006</f>
        <v>0.4</v>
      </c>
      <c r="D2012" s="61">
        <f t="shared" si="217"/>
        <v>0</v>
      </c>
      <c r="E2012" s="86">
        <f>'Historical Data'!F2006</f>
        <v>3.5640000000000001</v>
      </c>
      <c r="F2012" s="61">
        <f t="shared" si="218"/>
        <v>8.9999999999999858E-2</v>
      </c>
      <c r="G2012" s="86">
        <f>'Historical Data'!G2006</f>
        <v>3.8129999999999997</v>
      </c>
      <c r="H2012" s="61">
        <f t="shared" si="219"/>
        <v>8.3000000000000185E-2</v>
      </c>
      <c r="I2012" s="86">
        <f>'Historical Data'!H2006</f>
        <v>4.1459999999999999</v>
      </c>
      <c r="J2012" s="61">
        <f t="shared" si="220"/>
        <v>5.400000000000027E-2</v>
      </c>
      <c r="K2012" s="86">
        <f>'Historical Data'!I2006</f>
        <v>4.4859999999999998</v>
      </c>
      <c r="L2012" s="61">
        <f t="shared" si="223"/>
        <v>2.8000000000000469E-2</v>
      </c>
      <c r="M2012" s="61">
        <f t="shared" si="221"/>
        <v>198099739.09722</v>
      </c>
      <c r="N2012" s="62" t="str">
        <f t="shared" si="222"/>
        <v/>
      </c>
    </row>
    <row r="2013" spans="2:14" x14ac:dyDescent="0.3">
      <c r="B2013" s="57">
        <f>'Historical Data'!B2007</f>
        <v>40670</v>
      </c>
      <c r="C2013" s="86">
        <f>'Historical Data'!M2007</f>
        <v>0.4</v>
      </c>
      <c r="D2013" s="61">
        <f t="shared" si="217"/>
        <v>0</v>
      </c>
      <c r="E2013" s="86">
        <f>'Historical Data'!F2007</f>
        <v>3.617</v>
      </c>
      <c r="F2013" s="61">
        <f t="shared" si="218"/>
        <v>-5.2999999999999936E-2</v>
      </c>
      <c r="G2013" s="86">
        <f>'Historical Data'!G2007</f>
        <v>3.911</v>
      </c>
      <c r="H2013" s="61">
        <f t="shared" si="219"/>
        <v>-9.8000000000000309E-2</v>
      </c>
      <c r="I2013" s="86">
        <f>'Historical Data'!H2007</f>
        <v>4.2249999999999996</v>
      </c>
      <c r="J2013" s="61">
        <f t="shared" si="220"/>
        <v>-7.8999999999999737E-2</v>
      </c>
      <c r="K2013" s="86">
        <f>'Historical Data'!I2007</f>
        <v>4.5490000000000004</v>
      </c>
      <c r="L2013" s="61">
        <f t="shared" si="223"/>
        <v>-6.3000000000000611E-2</v>
      </c>
      <c r="M2013" s="61">
        <f t="shared" si="221"/>
        <v>-290949023.62556416</v>
      </c>
      <c r="N2013" s="62">
        <f t="shared" si="222"/>
        <v>-290949023.62556416</v>
      </c>
    </row>
    <row r="2014" spans="2:14" x14ac:dyDescent="0.3">
      <c r="B2014" s="57">
        <f>'Historical Data'!B2008</f>
        <v>40669</v>
      </c>
      <c r="C2014" s="86">
        <f>'Historical Data'!M2008</f>
        <v>0.4</v>
      </c>
      <c r="D2014" s="61">
        <f t="shared" si="217"/>
        <v>0</v>
      </c>
      <c r="E2014" s="86">
        <f>'Historical Data'!F2008</f>
        <v>3.6509999999999998</v>
      </c>
      <c r="F2014" s="61">
        <f t="shared" si="218"/>
        <v>-3.3999999999999808E-2</v>
      </c>
      <c r="G2014" s="86">
        <f>'Historical Data'!G2008</f>
        <v>3.956</v>
      </c>
      <c r="H2014" s="61">
        <f t="shared" si="219"/>
        <v>-4.4999999999999929E-2</v>
      </c>
      <c r="I2014" s="86">
        <f>'Historical Data'!H2008</f>
        <v>4.2670000000000003</v>
      </c>
      <c r="J2014" s="61">
        <f t="shared" si="220"/>
        <v>-4.2000000000000703E-2</v>
      </c>
      <c r="K2014" s="86">
        <f>'Historical Data'!I2008</f>
        <v>4.5720000000000001</v>
      </c>
      <c r="L2014" s="61">
        <f t="shared" si="223"/>
        <v>-2.2999999999999687E-2</v>
      </c>
      <c r="M2014" s="61">
        <f t="shared" si="221"/>
        <v>-148826054.32937059</v>
      </c>
      <c r="N2014" s="62" t="str">
        <f t="shared" si="222"/>
        <v/>
      </c>
    </row>
    <row r="2015" spans="2:14" x14ac:dyDescent="0.3">
      <c r="B2015" s="57">
        <f>'Historical Data'!B2009</f>
        <v>40668</v>
      </c>
      <c r="C2015" s="86">
        <f>'Historical Data'!M2009</f>
        <v>0.4</v>
      </c>
      <c r="D2015" s="61">
        <f t="shared" si="217"/>
        <v>0</v>
      </c>
      <c r="E2015" s="86">
        <f>'Historical Data'!F2009</f>
        <v>3.6349999999999998</v>
      </c>
      <c r="F2015" s="61">
        <f t="shared" si="218"/>
        <v>1.6000000000000014E-2</v>
      </c>
      <c r="G2015" s="86">
        <f>'Historical Data'!G2009</f>
        <v>3.9390000000000001</v>
      </c>
      <c r="H2015" s="61">
        <f t="shared" si="219"/>
        <v>1.6999999999999904E-2</v>
      </c>
      <c r="I2015" s="86">
        <f>'Historical Data'!H2009</f>
        <v>4.2489999999999997</v>
      </c>
      <c r="J2015" s="61">
        <f t="shared" si="220"/>
        <v>1.8000000000000682E-2</v>
      </c>
      <c r="K2015" s="86">
        <f>'Historical Data'!I2009</f>
        <v>4.5540000000000003</v>
      </c>
      <c r="L2015" s="61">
        <f t="shared" si="223"/>
        <v>1.7999999999999794E-2</v>
      </c>
      <c r="M2015" s="61">
        <f t="shared" si="221"/>
        <v>67039459.445073426</v>
      </c>
      <c r="N2015" s="62" t="str">
        <f t="shared" si="222"/>
        <v/>
      </c>
    </row>
    <row r="2016" spans="2:14" x14ac:dyDescent="0.3">
      <c r="B2016" s="57">
        <f>'Historical Data'!B2010</f>
        <v>40667</v>
      </c>
      <c r="C2016" s="86">
        <f>'Historical Data'!M2010</f>
        <v>0.4</v>
      </c>
      <c r="D2016" s="61">
        <f t="shared" si="217"/>
        <v>0</v>
      </c>
      <c r="E2016" s="86">
        <f>'Historical Data'!F2010</f>
        <v>3.61</v>
      </c>
      <c r="F2016" s="61">
        <f t="shared" si="218"/>
        <v>2.4999999999999911E-2</v>
      </c>
      <c r="G2016" s="86">
        <f>'Historical Data'!G2010</f>
        <v>3.9180000000000001</v>
      </c>
      <c r="H2016" s="61">
        <f t="shared" si="219"/>
        <v>2.0999999999999908E-2</v>
      </c>
      <c r="I2016" s="86">
        <f>'Historical Data'!H2010</f>
        <v>4.2469999999999999</v>
      </c>
      <c r="J2016" s="61">
        <f t="shared" si="220"/>
        <v>1.9999999999997797E-3</v>
      </c>
      <c r="K2016" s="86">
        <f>'Historical Data'!I2010</f>
        <v>4.58</v>
      </c>
      <c r="L2016" s="61">
        <f t="shared" si="223"/>
        <v>-2.5999999999999801E-2</v>
      </c>
      <c r="M2016" s="61">
        <f t="shared" si="221"/>
        <v>-38731.703305731891</v>
      </c>
      <c r="N2016" s="62" t="str">
        <f t="shared" si="222"/>
        <v/>
      </c>
    </row>
    <row r="2017" spans="2:14" x14ac:dyDescent="0.3">
      <c r="B2017" s="57">
        <f>'Historical Data'!B2011</f>
        <v>40666</v>
      </c>
      <c r="C2017" s="86">
        <f>'Historical Data'!M2011</f>
        <v>0.4</v>
      </c>
      <c r="D2017" s="61">
        <f t="shared" si="217"/>
        <v>0</v>
      </c>
      <c r="E2017" s="86">
        <f>'Historical Data'!F2011</f>
        <v>3.6269999999999998</v>
      </c>
      <c r="F2017" s="61">
        <f t="shared" si="218"/>
        <v>-1.6999999999999904E-2</v>
      </c>
      <c r="G2017" s="86">
        <f>'Historical Data'!G2011</f>
        <v>3.96</v>
      </c>
      <c r="H2017" s="61">
        <f t="shared" si="219"/>
        <v>-4.1999999999999815E-2</v>
      </c>
      <c r="I2017" s="86">
        <f>'Historical Data'!H2011</f>
        <v>4.2960000000000003</v>
      </c>
      <c r="J2017" s="61">
        <f t="shared" si="220"/>
        <v>-4.9000000000000377E-2</v>
      </c>
      <c r="K2017" s="86">
        <f>'Historical Data'!I2011</f>
        <v>4.6370000000000005</v>
      </c>
      <c r="L2017" s="61">
        <f t="shared" si="223"/>
        <v>-5.7000000000000384E-2</v>
      </c>
      <c r="M2017" s="61">
        <f t="shared" si="221"/>
        <v>-183870490.57122216</v>
      </c>
      <c r="N2017" s="62" t="str">
        <f t="shared" si="222"/>
        <v/>
      </c>
    </row>
    <row r="2018" spans="2:14" x14ac:dyDescent="0.3">
      <c r="B2018" s="57">
        <f>'Historical Data'!B2012</f>
        <v>40665</v>
      </c>
      <c r="C2018" s="86">
        <f>'Historical Data'!M2012</f>
        <v>0.4</v>
      </c>
      <c r="D2018" s="61">
        <f t="shared" si="217"/>
        <v>0</v>
      </c>
      <c r="E2018" s="86">
        <f>'Historical Data'!F2012</f>
        <v>3.4849999999999999</v>
      </c>
      <c r="F2018" s="61">
        <f t="shared" si="218"/>
        <v>0.1419999999999999</v>
      </c>
      <c r="G2018" s="86">
        <f>'Historical Data'!G2012</f>
        <v>3.8279999999999998</v>
      </c>
      <c r="H2018" s="61">
        <f t="shared" si="219"/>
        <v>0.13200000000000012</v>
      </c>
      <c r="I2018" s="86">
        <f>'Historical Data'!H2012</f>
        <v>4.1870000000000003</v>
      </c>
      <c r="J2018" s="61">
        <f t="shared" si="220"/>
        <v>0.10899999999999999</v>
      </c>
      <c r="K2018" s="86">
        <f>'Historical Data'!I2012</f>
        <v>4.5490000000000004</v>
      </c>
      <c r="L2018" s="61">
        <f t="shared" si="223"/>
        <v>8.8000000000000078E-2</v>
      </c>
      <c r="M2018" s="61">
        <f t="shared" si="221"/>
        <v>404741422.27653074</v>
      </c>
      <c r="N2018" s="62" t="str">
        <f t="shared" si="222"/>
        <v/>
      </c>
    </row>
    <row r="2019" spans="2:14" x14ac:dyDescent="0.3">
      <c r="B2019" s="57">
        <f>'Historical Data'!B2013</f>
        <v>40664</v>
      </c>
      <c r="C2019" s="86">
        <f>'Historical Data'!M2013</f>
        <v>0.4</v>
      </c>
      <c r="D2019" s="61">
        <f t="shared" si="217"/>
        <v>0</v>
      </c>
      <c r="E2019" s="86">
        <f>'Historical Data'!F2013</f>
        <v>3.51</v>
      </c>
      <c r="F2019" s="61">
        <f t="shared" si="218"/>
        <v>-2.4999999999999911E-2</v>
      </c>
      <c r="G2019" s="86">
        <f>'Historical Data'!G2013</f>
        <v>3.8519999999999999</v>
      </c>
      <c r="H2019" s="61">
        <f t="shared" si="219"/>
        <v>-2.4000000000000021E-2</v>
      </c>
      <c r="I2019" s="86">
        <f>'Historical Data'!H2013</f>
        <v>4.2130000000000001</v>
      </c>
      <c r="J2019" s="61">
        <f t="shared" si="220"/>
        <v>-2.5999999999999801E-2</v>
      </c>
      <c r="K2019" s="86">
        <f>'Historical Data'!I2013</f>
        <v>4.5430000000000001</v>
      </c>
      <c r="L2019" s="61">
        <f t="shared" si="223"/>
        <v>6.0000000000002274E-3</v>
      </c>
      <c r="M2019" s="61">
        <f t="shared" si="221"/>
        <v>-82472753.077956915</v>
      </c>
      <c r="N2019" s="62" t="str">
        <f t="shared" si="222"/>
        <v/>
      </c>
    </row>
    <row r="2020" spans="2:14" x14ac:dyDescent="0.3">
      <c r="B2020" s="57">
        <f>'Historical Data'!B2014</f>
        <v>40663</v>
      </c>
      <c r="C2020" s="86">
        <f>'Historical Data'!M2014</f>
        <v>0.4</v>
      </c>
      <c r="D2020" s="61">
        <f t="shared" si="217"/>
        <v>0</v>
      </c>
      <c r="E2020" s="86">
        <f>'Historical Data'!F2014</f>
        <v>3.552</v>
      </c>
      <c r="F2020" s="61">
        <f t="shared" si="218"/>
        <v>-4.2000000000000259E-2</v>
      </c>
      <c r="G2020" s="86">
        <f>'Historical Data'!G2014</f>
        <v>3.915</v>
      </c>
      <c r="H2020" s="61">
        <f t="shared" si="219"/>
        <v>-6.3000000000000167E-2</v>
      </c>
      <c r="I2020" s="86">
        <f>'Historical Data'!H2014</f>
        <v>4.2720000000000002</v>
      </c>
      <c r="J2020" s="61">
        <f t="shared" si="220"/>
        <v>-5.9000000000000163E-2</v>
      </c>
      <c r="K2020" s="86">
        <f>'Historical Data'!I2014</f>
        <v>4.6100000000000003</v>
      </c>
      <c r="L2020" s="61">
        <f t="shared" si="223"/>
        <v>-6.7000000000000171E-2</v>
      </c>
      <c r="M2020" s="61">
        <f t="shared" si="221"/>
        <v>-224280913.87814081</v>
      </c>
      <c r="N2020" s="62" t="str">
        <f t="shared" si="222"/>
        <v/>
      </c>
    </row>
    <row r="2021" spans="2:14" x14ac:dyDescent="0.3">
      <c r="B2021" s="57">
        <f>'Historical Data'!B2015</f>
        <v>40662</v>
      </c>
      <c r="C2021" s="86">
        <f>'Historical Data'!M2015</f>
        <v>0.4</v>
      </c>
      <c r="D2021" s="61">
        <f t="shared" si="217"/>
        <v>0</v>
      </c>
      <c r="E2021" s="86">
        <f>'Historical Data'!F2015</f>
        <v>3.4939999999999998</v>
      </c>
      <c r="F2021" s="61">
        <f t="shared" si="218"/>
        <v>5.8000000000000274E-2</v>
      </c>
      <c r="G2021" s="86">
        <f>'Historical Data'!G2015</f>
        <v>3.8730000000000002</v>
      </c>
      <c r="H2021" s="61">
        <f t="shared" si="219"/>
        <v>4.1999999999999815E-2</v>
      </c>
      <c r="I2021" s="86">
        <f>'Historical Data'!H2015</f>
        <v>4.2430000000000003</v>
      </c>
      <c r="J2021" s="61">
        <f t="shared" si="220"/>
        <v>2.8999999999999915E-2</v>
      </c>
      <c r="K2021" s="86">
        <f>'Historical Data'!I2015</f>
        <v>4.609</v>
      </c>
      <c r="L2021" s="61">
        <f t="shared" si="223"/>
        <v>1.000000000000334E-3</v>
      </c>
      <c r="M2021" s="61">
        <f t="shared" si="221"/>
        <v>100058694.43315129</v>
      </c>
      <c r="N2021" s="62" t="str">
        <f t="shared" si="222"/>
        <v/>
      </c>
    </row>
    <row r="2022" spans="2:14" x14ac:dyDescent="0.3">
      <c r="B2022" s="57">
        <f>'Historical Data'!B2016</f>
        <v>40661</v>
      </c>
      <c r="C2022" s="86">
        <f>'Historical Data'!M2016</f>
        <v>0.4</v>
      </c>
      <c r="D2022" s="61">
        <f t="shared" si="217"/>
        <v>0</v>
      </c>
      <c r="E2022" s="86">
        <f>'Historical Data'!F2016</f>
        <v>3.5540000000000003</v>
      </c>
      <c r="F2022" s="61">
        <f t="shared" si="218"/>
        <v>-6.0000000000000497E-2</v>
      </c>
      <c r="G2022" s="86">
        <f>'Historical Data'!G2016</f>
        <v>3.9390000000000001</v>
      </c>
      <c r="H2022" s="61">
        <f t="shared" si="219"/>
        <v>-6.5999999999999837E-2</v>
      </c>
      <c r="I2022" s="86">
        <f>'Historical Data'!H2016</f>
        <v>4.3099999999999996</v>
      </c>
      <c r="J2022" s="61">
        <f t="shared" si="220"/>
        <v>-6.6999999999999282E-2</v>
      </c>
      <c r="K2022" s="86">
        <f>'Historical Data'!I2016</f>
        <v>4.681</v>
      </c>
      <c r="L2022" s="61">
        <f t="shared" si="223"/>
        <v>-7.2000000000000064E-2</v>
      </c>
      <c r="M2022" s="61">
        <f t="shared" si="221"/>
        <v>-252353756.90452519</v>
      </c>
      <c r="N2022" s="62" t="str">
        <f t="shared" si="222"/>
        <v/>
      </c>
    </row>
    <row r="2023" spans="2:14" x14ac:dyDescent="0.3">
      <c r="B2023" s="57">
        <f>'Historical Data'!B2017</f>
        <v>40660</v>
      </c>
      <c r="C2023" s="86">
        <f>'Historical Data'!M2017</f>
        <v>0.4</v>
      </c>
      <c r="D2023" s="61">
        <f t="shared" si="217"/>
        <v>0</v>
      </c>
      <c r="E2023" s="86">
        <f>'Historical Data'!F2017</f>
        <v>3.6539999999999999</v>
      </c>
      <c r="F2023" s="61">
        <f t="shared" si="218"/>
        <v>-9.9999999999999645E-2</v>
      </c>
      <c r="G2023" s="86">
        <f>'Historical Data'!G2017</f>
        <v>4.0190000000000001</v>
      </c>
      <c r="H2023" s="61">
        <f t="shared" si="219"/>
        <v>-8.0000000000000071E-2</v>
      </c>
      <c r="I2023" s="86">
        <f>'Historical Data'!H2017</f>
        <v>4.3620000000000001</v>
      </c>
      <c r="J2023" s="61">
        <f t="shared" si="220"/>
        <v>-5.200000000000049E-2</v>
      </c>
      <c r="K2023" s="86">
        <f>'Historical Data'!I2017</f>
        <v>4.6820000000000004</v>
      </c>
      <c r="L2023" s="61">
        <f t="shared" si="223"/>
        <v>-1.000000000000334E-3</v>
      </c>
      <c r="M2023" s="61">
        <f t="shared" si="221"/>
        <v>-179812925.64667091</v>
      </c>
      <c r="N2023" s="62" t="str">
        <f t="shared" si="222"/>
        <v/>
      </c>
    </row>
    <row r="2024" spans="2:14" x14ac:dyDescent="0.3">
      <c r="B2024" s="57">
        <f>'Historical Data'!B2018</f>
        <v>40659</v>
      </c>
      <c r="C2024" s="86">
        <f>'Historical Data'!M2018</f>
        <v>0.70000000000000007</v>
      </c>
      <c r="D2024" s="61">
        <f t="shared" si="217"/>
        <v>-0.30000000000000004</v>
      </c>
      <c r="E2024" s="86">
        <f>'Historical Data'!F2018</f>
        <v>3.6870000000000003</v>
      </c>
      <c r="F2024" s="61">
        <f t="shared" si="218"/>
        <v>-3.3000000000000362E-2</v>
      </c>
      <c r="G2024" s="86">
        <f>'Historical Data'!G2018</f>
        <v>4.0289999999999999</v>
      </c>
      <c r="H2024" s="61">
        <f t="shared" si="219"/>
        <v>-9.9999999999997868E-3</v>
      </c>
      <c r="I2024" s="86">
        <f>'Historical Data'!H2018</f>
        <v>4.3540000000000001</v>
      </c>
      <c r="J2024" s="61">
        <f t="shared" si="220"/>
        <v>8.0000000000000071E-3</v>
      </c>
      <c r="K2024" s="86">
        <f>'Historical Data'!I2018</f>
        <v>4.6589999999999998</v>
      </c>
      <c r="L2024" s="61">
        <f t="shared" si="223"/>
        <v>2.3000000000000576E-2</v>
      </c>
      <c r="M2024" s="61">
        <f t="shared" si="221"/>
        <v>30236917.261475738</v>
      </c>
      <c r="N2024" s="62" t="str">
        <f t="shared" si="222"/>
        <v/>
      </c>
    </row>
    <row r="2025" spans="2:14" x14ac:dyDescent="0.3">
      <c r="B2025" s="57">
        <f>'Historical Data'!B2019</f>
        <v>40658</v>
      </c>
      <c r="C2025" s="86">
        <f>'Historical Data'!M2019</f>
        <v>0.70000000000000007</v>
      </c>
      <c r="D2025" s="61">
        <f t="shared" si="217"/>
        <v>0</v>
      </c>
      <c r="E2025" s="86">
        <f>'Historical Data'!F2019</f>
        <v>3.7199999999999998</v>
      </c>
      <c r="F2025" s="61">
        <f t="shared" si="218"/>
        <v>-3.2999999999999474E-2</v>
      </c>
      <c r="G2025" s="86">
        <f>'Historical Data'!G2019</f>
        <v>4.1070000000000002</v>
      </c>
      <c r="H2025" s="61">
        <f t="shared" si="219"/>
        <v>-7.8000000000000291E-2</v>
      </c>
      <c r="I2025" s="86">
        <f>'Historical Data'!H2019</f>
        <v>4.43</v>
      </c>
      <c r="J2025" s="61">
        <f t="shared" si="220"/>
        <v>-7.5999999999999623E-2</v>
      </c>
      <c r="K2025" s="86">
        <f>'Historical Data'!I2019</f>
        <v>4.7249999999999996</v>
      </c>
      <c r="L2025" s="61">
        <f t="shared" si="223"/>
        <v>-6.5999999999999837E-2</v>
      </c>
      <c r="M2025" s="61">
        <f t="shared" si="221"/>
        <v>-278094897.11545497</v>
      </c>
      <c r="N2025" s="62" t="str">
        <f t="shared" si="222"/>
        <v/>
      </c>
    </row>
    <row r="2026" spans="2:14" x14ac:dyDescent="0.3">
      <c r="B2026" s="57">
        <f>'Historical Data'!B2020</f>
        <v>40657</v>
      </c>
      <c r="C2026" s="86">
        <f>'Historical Data'!M2020</f>
        <v>0.70000000000000007</v>
      </c>
      <c r="D2026" s="61">
        <f t="shared" si="217"/>
        <v>0</v>
      </c>
      <c r="E2026" s="86">
        <f>'Historical Data'!F2020</f>
        <v>3.7450000000000001</v>
      </c>
      <c r="F2026" s="61">
        <f t="shared" si="218"/>
        <v>-2.5000000000000355E-2</v>
      </c>
      <c r="G2026" s="86">
        <f>'Historical Data'!G2020</f>
        <v>4.1360000000000001</v>
      </c>
      <c r="H2026" s="61">
        <f t="shared" si="219"/>
        <v>-2.8999999999999915E-2</v>
      </c>
      <c r="I2026" s="86">
        <f>'Historical Data'!H2020</f>
        <v>4.47</v>
      </c>
      <c r="J2026" s="61">
        <f t="shared" si="220"/>
        <v>-4.0000000000000036E-2</v>
      </c>
      <c r="K2026" s="86">
        <f>'Historical Data'!I2020</f>
        <v>4.7690000000000001</v>
      </c>
      <c r="L2026" s="61">
        <f t="shared" si="223"/>
        <v>-4.4000000000000483E-2</v>
      </c>
      <c r="M2026" s="61">
        <f t="shared" si="221"/>
        <v>-148449425.29622939</v>
      </c>
      <c r="N2026" s="62" t="str">
        <f t="shared" si="222"/>
        <v/>
      </c>
    </row>
    <row r="2027" spans="2:14" x14ac:dyDescent="0.3">
      <c r="B2027" s="57">
        <f>'Historical Data'!B2021</f>
        <v>40656</v>
      </c>
      <c r="C2027" s="86">
        <f>'Historical Data'!M2021</f>
        <v>0.70000000000000007</v>
      </c>
      <c r="D2027" s="61">
        <f t="shared" si="217"/>
        <v>0</v>
      </c>
      <c r="E2027" s="86">
        <f>'Historical Data'!F2021</f>
        <v>3.7210000000000001</v>
      </c>
      <c r="F2027" s="61">
        <f t="shared" si="218"/>
        <v>2.4000000000000021E-2</v>
      </c>
      <c r="G2027" s="86">
        <f>'Historical Data'!G2021</f>
        <v>4.1319999999999997</v>
      </c>
      <c r="H2027" s="61">
        <f t="shared" si="219"/>
        <v>4.0000000000004476E-3</v>
      </c>
      <c r="I2027" s="86">
        <f>'Historical Data'!H2021</f>
        <v>4.4820000000000002</v>
      </c>
      <c r="J2027" s="61">
        <f t="shared" si="220"/>
        <v>-1.2000000000000455E-2</v>
      </c>
      <c r="K2027" s="86">
        <f>'Historical Data'!I2021</f>
        <v>4.7949999999999999</v>
      </c>
      <c r="L2027" s="61">
        <f t="shared" si="223"/>
        <v>-2.5999999999999801E-2</v>
      </c>
      <c r="M2027" s="61">
        <f t="shared" si="221"/>
        <v>-46096192.007982679</v>
      </c>
      <c r="N2027" s="62" t="str">
        <f t="shared" si="222"/>
        <v/>
      </c>
    </row>
    <row r="2028" spans="2:14" x14ac:dyDescent="0.3">
      <c r="B2028" s="57">
        <f>'Historical Data'!B2022</f>
        <v>40655</v>
      </c>
      <c r="C2028" s="86">
        <f>'Historical Data'!M2022</f>
        <v>0.70000000000000007</v>
      </c>
      <c r="D2028" s="61">
        <f t="shared" si="217"/>
        <v>0</v>
      </c>
      <c r="E2028" s="86">
        <f>'Historical Data'!F2022</f>
        <v>3.68</v>
      </c>
      <c r="F2028" s="61">
        <f t="shared" si="218"/>
        <v>4.0999999999999925E-2</v>
      </c>
      <c r="G2028" s="86">
        <f>'Historical Data'!G2022</f>
        <v>4.0750000000000002</v>
      </c>
      <c r="H2028" s="61">
        <f t="shared" si="219"/>
        <v>5.6999999999999496E-2</v>
      </c>
      <c r="I2028" s="86">
        <f>'Historical Data'!H2022</f>
        <v>4.4240000000000004</v>
      </c>
      <c r="J2028" s="61">
        <f t="shared" si="220"/>
        <v>5.7999999999999829E-2</v>
      </c>
      <c r="K2028" s="86">
        <f>'Historical Data'!I2022</f>
        <v>4.7350000000000003</v>
      </c>
      <c r="L2028" s="61">
        <f t="shared" si="223"/>
        <v>5.9999999999999609E-2</v>
      </c>
      <c r="M2028" s="61">
        <f t="shared" si="221"/>
        <v>216832005.90697521</v>
      </c>
      <c r="N2028" s="62" t="str">
        <f t="shared" si="222"/>
        <v/>
      </c>
    </row>
    <row r="2029" spans="2:14" x14ac:dyDescent="0.3">
      <c r="B2029" s="57">
        <f>'Historical Data'!B2023</f>
        <v>40654</v>
      </c>
      <c r="C2029" s="86">
        <f>'Historical Data'!M2023</f>
        <v>0.70000000000000007</v>
      </c>
      <c r="D2029" s="61">
        <f t="shared" si="217"/>
        <v>0</v>
      </c>
      <c r="E2029" s="86">
        <f>'Historical Data'!F2023</f>
        <v>3.7210000000000001</v>
      </c>
      <c r="F2029" s="61">
        <f t="shared" si="218"/>
        <v>-4.0999999999999925E-2</v>
      </c>
      <c r="G2029" s="86">
        <f>'Historical Data'!G2023</f>
        <v>4.1280000000000001</v>
      </c>
      <c r="H2029" s="61">
        <f t="shared" si="219"/>
        <v>-5.2999999999999936E-2</v>
      </c>
      <c r="I2029" s="86">
        <f>'Historical Data'!H2023</f>
        <v>4.47</v>
      </c>
      <c r="J2029" s="61">
        <f t="shared" si="220"/>
        <v>-4.5999999999999375E-2</v>
      </c>
      <c r="K2029" s="86">
        <f>'Historical Data'!I2023</f>
        <v>4.7530000000000001</v>
      </c>
      <c r="L2029" s="61">
        <f t="shared" si="223"/>
        <v>-1.7999999999999794E-2</v>
      </c>
      <c r="M2029" s="61">
        <f t="shared" si="221"/>
        <v>-160722967.01177609</v>
      </c>
      <c r="N2029" s="62" t="str">
        <f t="shared" si="222"/>
        <v/>
      </c>
    </row>
    <row r="2030" spans="2:14" x14ac:dyDescent="0.3">
      <c r="B2030" s="57">
        <f>'Historical Data'!B2024</f>
        <v>40653</v>
      </c>
      <c r="C2030" s="86">
        <f>'Historical Data'!M2024</f>
        <v>0.70000000000000007</v>
      </c>
      <c r="D2030" s="61">
        <f t="shared" si="217"/>
        <v>0</v>
      </c>
      <c r="E2030" s="86">
        <f>'Historical Data'!F2024</f>
        <v>3.7210000000000001</v>
      </c>
      <c r="F2030" s="61">
        <f t="shared" si="218"/>
        <v>0</v>
      </c>
      <c r="G2030" s="86">
        <f>'Historical Data'!G2024</f>
        <v>4.1180000000000003</v>
      </c>
      <c r="H2030" s="61">
        <f t="shared" si="219"/>
        <v>9.9999999999997868E-3</v>
      </c>
      <c r="I2030" s="86">
        <f>'Historical Data'!H2024</f>
        <v>4.4580000000000002</v>
      </c>
      <c r="J2030" s="61">
        <f t="shared" si="220"/>
        <v>1.1999999999999567E-2</v>
      </c>
      <c r="K2030" s="86">
        <f>'Historical Data'!I2024</f>
        <v>4.7359999999999998</v>
      </c>
      <c r="L2030" s="61">
        <f t="shared" si="223"/>
        <v>1.7000000000000348E-2</v>
      </c>
      <c r="M2030" s="61">
        <f t="shared" si="221"/>
        <v>46124185.550556429</v>
      </c>
      <c r="N2030" s="62" t="str">
        <f t="shared" si="222"/>
        <v/>
      </c>
    </row>
    <row r="2031" spans="2:14" x14ac:dyDescent="0.3">
      <c r="B2031" s="57">
        <f>'Historical Data'!B2025</f>
        <v>40652</v>
      </c>
      <c r="C2031" s="86">
        <f>'Historical Data'!M2025</f>
        <v>0.70000000000000007</v>
      </c>
      <c r="D2031" s="61">
        <f t="shared" si="217"/>
        <v>0</v>
      </c>
      <c r="E2031" s="86">
        <f>'Historical Data'!F2025</f>
        <v>3.7290000000000001</v>
      </c>
      <c r="F2031" s="61">
        <f t="shared" si="218"/>
        <v>-8.0000000000000071E-3</v>
      </c>
      <c r="G2031" s="86">
        <f>'Historical Data'!G2025</f>
        <v>4.125</v>
      </c>
      <c r="H2031" s="61">
        <f t="shared" si="219"/>
        <v>-6.9999999999996732E-3</v>
      </c>
      <c r="I2031" s="86">
        <f>'Historical Data'!H2025</f>
        <v>4.4489999999999998</v>
      </c>
      <c r="J2031" s="61">
        <f t="shared" si="220"/>
        <v>9.0000000000003411E-3</v>
      </c>
      <c r="K2031" s="86">
        <f>'Historical Data'!I2025</f>
        <v>4.7219999999999995</v>
      </c>
      <c r="L2031" s="61">
        <f t="shared" si="223"/>
        <v>1.4000000000000234E-2</v>
      </c>
      <c r="M2031" s="61">
        <f t="shared" si="221"/>
        <v>31797253.096900735</v>
      </c>
      <c r="N2031" s="62" t="str">
        <f t="shared" si="222"/>
        <v/>
      </c>
    </row>
    <row r="2032" spans="2:14" x14ac:dyDescent="0.3">
      <c r="B2032" s="57">
        <f>'Historical Data'!B2026</f>
        <v>40651</v>
      </c>
      <c r="C2032" s="86">
        <f>'Historical Data'!M2026</f>
        <v>0.70000000000000007</v>
      </c>
      <c r="D2032" s="61">
        <f t="shared" si="217"/>
        <v>0</v>
      </c>
      <c r="E2032" s="86">
        <f>'Historical Data'!F2026</f>
        <v>3.7789999999999999</v>
      </c>
      <c r="F2032" s="61">
        <f t="shared" si="218"/>
        <v>-4.9999999999999822E-2</v>
      </c>
      <c r="G2032" s="86">
        <f>'Historical Data'!G2026</f>
        <v>4.1669999999999998</v>
      </c>
      <c r="H2032" s="61">
        <f t="shared" si="219"/>
        <v>-4.1999999999999815E-2</v>
      </c>
      <c r="I2032" s="86">
        <f>'Historical Data'!H2026</f>
        <v>4.4829999999999997</v>
      </c>
      <c r="J2032" s="61">
        <f t="shared" si="220"/>
        <v>-3.3999999999999808E-2</v>
      </c>
      <c r="K2032" s="86">
        <f>'Historical Data'!I2026</f>
        <v>4.7560000000000002</v>
      </c>
      <c r="L2032" s="61">
        <f t="shared" si="223"/>
        <v>-3.4000000000000696E-2</v>
      </c>
      <c r="M2032" s="61">
        <f t="shared" si="221"/>
        <v>-129642177.48070553</v>
      </c>
      <c r="N2032" s="62" t="str">
        <f t="shared" si="222"/>
        <v/>
      </c>
    </row>
    <row r="2033" spans="2:14" x14ac:dyDescent="0.3">
      <c r="B2033" s="57">
        <f>'Historical Data'!B2027</f>
        <v>40650</v>
      </c>
      <c r="C2033" s="86">
        <f>'Historical Data'!M2027</f>
        <v>0.70000000000000007</v>
      </c>
      <c r="D2033" s="61">
        <f t="shared" si="217"/>
        <v>0</v>
      </c>
      <c r="E2033" s="86">
        <f>'Historical Data'!F2027</f>
        <v>3.83</v>
      </c>
      <c r="F2033" s="61">
        <f t="shared" si="218"/>
        <v>-5.1000000000000156E-2</v>
      </c>
      <c r="G2033" s="86">
        <f>'Historical Data'!G2027</f>
        <v>4.2450000000000001</v>
      </c>
      <c r="H2033" s="61">
        <f t="shared" si="219"/>
        <v>-7.8000000000000291E-2</v>
      </c>
      <c r="I2033" s="86">
        <f>'Historical Data'!H2027</f>
        <v>4.548</v>
      </c>
      <c r="J2033" s="61">
        <f t="shared" si="220"/>
        <v>-6.5000000000000391E-2</v>
      </c>
      <c r="K2033" s="86">
        <f>'Historical Data'!I2027</f>
        <v>4.7990000000000004</v>
      </c>
      <c r="L2033" s="61">
        <f t="shared" si="223"/>
        <v>-4.3000000000000149E-2</v>
      </c>
      <c r="M2033" s="61">
        <f t="shared" si="221"/>
        <v>-235265078.11480317</v>
      </c>
      <c r="N2033" s="62" t="str">
        <f t="shared" si="222"/>
        <v/>
      </c>
    </row>
    <row r="2034" spans="2:14" x14ac:dyDescent="0.3">
      <c r="B2034" s="57">
        <f>'Historical Data'!B2028</f>
        <v>40649</v>
      </c>
      <c r="C2034" s="86">
        <f>'Historical Data'!M2028</f>
        <v>0.70000000000000007</v>
      </c>
      <c r="D2034" s="61">
        <f t="shared" si="217"/>
        <v>0</v>
      </c>
      <c r="E2034" s="86">
        <f>'Historical Data'!F2028</f>
        <v>3.8380000000000001</v>
      </c>
      <c r="F2034" s="61">
        <f t="shared" si="218"/>
        <v>-8.0000000000000071E-3</v>
      </c>
      <c r="G2034" s="86">
        <f>'Historical Data'!G2028</f>
        <v>4.2699999999999996</v>
      </c>
      <c r="H2034" s="61">
        <f t="shared" si="219"/>
        <v>-2.4999999999999467E-2</v>
      </c>
      <c r="I2034" s="86">
        <f>'Historical Data'!H2028</f>
        <v>4.5750000000000002</v>
      </c>
      <c r="J2034" s="61">
        <f t="shared" si="220"/>
        <v>-2.7000000000000135E-2</v>
      </c>
      <c r="K2034" s="86">
        <f>'Historical Data'!I2028</f>
        <v>4.8419999999999996</v>
      </c>
      <c r="L2034" s="61">
        <f t="shared" si="223"/>
        <v>-4.2999999999999261E-2</v>
      </c>
      <c r="M2034" s="61">
        <f t="shared" si="221"/>
        <v>-106821614.78190854</v>
      </c>
      <c r="N2034" s="62" t="str">
        <f t="shared" si="222"/>
        <v/>
      </c>
    </row>
    <row r="2035" spans="2:14" x14ac:dyDescent="0.3">
      <c r="B2035" s="57">
        <f>'Historical Data'!B2029</f>
        <v>40648</v>
      </c>
      <c r="C2035" s="86">
        <f>'Historical Data'!M2029</f>
        <v>0.70000000000000007</v>
      </c>
      <c r="D2035" s="61">
        <f t="shared" si="217"/>
        <v>0</v>
      </c>
      <c r="E2035" s="86">
        <f>'Historical Data'!F2029</f>
        <v>3.8730000000000002</v>
      </c>
      <c r="F2035" s="61">
        <f t="shared" si="218"/>
        <v>-3.5000000000000142E-2</v>
      </c>
      <c r="G2035" s="86">
        <f>'Historical Data'!G2029</f>
        <v>4.3339999999999996</v>
      </c>
      <c r="H2035" s="61">
        <f t="shared" si="219"/>
        <v>-6.4000000000000057E-2</v>
      </c>
      <c r="I2035" s="86">
        <f>'Historical Data'!H2029</f>
        <v>4.6420000000000003</v>
      </c>
      <c r="J2035" s="61">
        <f t="shared" si="220"/>
        <v>-6.7000000000000171E-2</v>
      </c>
      <c r="K2035" s="86">
        <f>'Historical Data'!I2029</f>
        <v>4.8899999999999997</v>
      </c>
      <c r="L2035" s="61">
        <f t="shared" si="223"/>
        <v>-4.8000000000000043E-2</v>
      </c>
      <c r="M2035" s="61">
        <f t="shared" si="221"/>
        <v>-239925964.68917817</v>
      </c>
      <c r="N2035" s="62" t="str">
        <f t="shared" si="222"/>
        <v/>
      </c>
    </row>
    <row r="2036" spans="2:14" x14ac:dyDescent="0.3">
      <c r="B2036" s="57">
        <f>'Historical Data'!B2030</f>
        <v>40647</v>
      </c>
      <c r="C2036" s="86">
        <f>'Historical Data'!M2030</f>
        <v>0.70000000000000007</v>
      </c>
      <c r="D2036" s="61">
        <f t="shared" si="217"/>
        <v>0</v>
      </c>
      <c r="E2036" s="86">
        <f>'Historical Data'!F2030</f>
        <v>3.855</v>
      </c>
      <c r="F2036" s="61">
        <f t="shared" si="218"/>
        <v>1.8000000000000238E-2</v>
      </c>
      <c r="G2036" s="86">
        <f>'Historical Data'!G2030</f>
        <v>4.3090000000000002</v>
      </c>
      <c r="H2036" s="61">
        <f t="shared" si="219"/>
        <v>2.4999999999999467E-2</v>
      </c>
      <c r="I2036" s="86">
        <f>'Historical Data'!H2030</f>
        <v>4.5949999999999998</v>
      </c>
      <c r="J2036" s="61">
        <f t="shared" si="220"/>
        <v>4.7000000000000597E-2</v>
      </c>
      <c r="K2036" s="86">
        <f>'Historical Data'!I2030</f>
        <v>4.8449999999999998</v>
      </c>
      <c r="L2036" s="61">
        <f t="shared" si="223"/>
        <v>4.4999999999999929E-2</v>
      </c>
      <c r="M2036" s="61">
        <f t="shared" si="221"/>
        <v>169002659.14003584</v>
      </c>
      <c r="N2036" s="62" t="str">
        <f t="shared" si="222"/>
        <v/>
      </c>
    </row>
    <row r="2037" spans="2:14" x14ac:dyDescent="0.3">
      <c r="B2037" s="57">
        <f>'Historical Data'!B2031</f>
        <v>40646</v>
      </c>
      <c r="C2037" s="86">
        <f>'Historical Data'!M2031</f>
        <v>0.70000000000000007</v>
      </c>
      <c r="D2037" s="61">
        <f t="shared" si="217"/>
        <v>0</v>
      </c>
      <c r="E2037" s="86">
        <f>'Historical Data'!F2031</f>
        <v>3.8540000000000001</v>
      </c>
      <c r="F2037" s="61">
        <f t="shared" si="218"/>
        <v>9.9999999999988987E-4</v>
      </c>
      <c r="G2037" s="86">
        <f>'Historical Data'!G2031</f>
        <v>4.319</v>
      </c>
      <c r="H2037" s="61">
        <f t="shared" si="219"/>
        <v>-9.9999999999997868E-3</v>
      </c>
      <c r="I2037" s="86">
        <f>'Historical Data'!H2031</f>
        <v>4.5990000000000002</v>
      </c>
      <c r="J2037" s="61">
        <f t="shared" si="220"/>
        <v>-4.0000000000004476E-3</v>
      </c>
      <c r="K2037" s="86">
        <f>'Historical Data'!I2031</f>
        <v>4.8449999999999998</v>
      </c>
      <c r="L2037" s="61">
        <f t="shared" si="223"/>
        <v>0</v>
      </c>
      <c r="M2037" s="61">
        <f t="shared" si="221"/>
        <v>-14141456.532393601</v>
      </c>
      <c r="N2037" s="62" t="str">
        <f t="shared" si="222"/>
        <v/>
      </c>
    </row>
    <row r="2038" spans="2:14" x14ac:dyDescent="0.3">
      <c r="B2038" s="57">
        <f>'Historical Data'!B2032</f>
        <v>40645</v>
      </c>
      <c r="C2038" s="86">
        <f>'Historical Data'!M2032</f>
        <v>0.70000000000000007</v>
      </c>
      <c r="D2038" s="61">
        <f t="shared" si="217"/>
        <v>0</v>
      </c>
      <c r="E2038" s="86">
        <f>'Historical Data'!F2032</f>
        <v>3.8180000000000001</v>
      </c>
      <c r="F2038" s="61">
        <f t="shared" si="218"/>
        <v>3.6000000000000032E-2</v>
      </c>
      <c r="G2038" s="86">
        <f>'Historical Data'!G2032</f>
        <v>4.2729999999999997</v>
      </c>
      <c r="H2038" s="61">
        <f t="shared" si="219"/>
        <v>4.6000000000000263E-2</v>
      </c>
      <c r="I2038" s="86">
        <f>'Historical Data'!H2032</f>
        <v>4.5860000000000003</v>
      </c>
      <c r="J2038" s="61">
        <f t="shared" si="220"/>
        <v>1.2999999999999901E-2</v>
      </c>
      <c r="K2038" s="86">
        <f>'Historical Data'!I2032</f>
        <v>4.851</v>
      </c>
      <c r="L2038" s="61">
        <f t="shared" si="223"/>
        <v>-6.0000000000002274E-3</v>
      </c>
      <c r="M2038" s="61">
        <f t="shared" si="221"/>
        <v>48000747.786236361</v>
      </c>
      <c r="N2038" s="62" t="str">
        <f t="shared" si="222"/>
        <v/>
      </c>
    </row>
    <row r="2039" spans="2:14" x14ac:dyDescent="0.3">
      <c r="B2039" s="57">
        <f>'Historical Data'!B2033</f>
        <v>40644</v>
      </c>
      <c r="C2039" s="86">
        <f>'Historical Data'!M2033</f>
        <v>0.70000000000000007</v>
      </c>
      <c r="D2039" s="61">
        <f t="shared" si="217"/>
        <v>0</v>
      </c>
      <c r="E2039" s="86">
        <f>'Historical Data'!F2033</f>
        <v>3.8260000000000001</v>
      </c>
      <c r="F2039" s="61">
        <f t="shared" si="218"/>
        <v>-8.0000000000000071E-3</v>
      </c>
      <c r="G2039" s="86">
        <f>'Historical Data'!G2033</f>
        <v>4.3109999999999999</v>
      </c>
      <c r="H2039" s="61">
        <f t="shared" si="219"/>
        <v>-3.8000000000000256E-2</v>
      </c>
      <c r="I2039" s="86">
        <f>'Historical Data'!H2033</f>
        <v>4.6429999999999998</v>
      </c>
      <c r="J2039" s="61">
        <f t="shared" si="220"/>
        <v>-5.6999999999999496E-2</v>
      </c>
      <c r="K2039" s="86">
        <f>'Historical Data'!I2033</f>
        <v>4.9059999999999997</v>
      </c>
      <c r="L2039" s="61">
        <f t="shared" si="223"/>
        <v>-5.4999999999999716E-2</v>
      </c>
      <c r="M2039" s="61">
        <f t="shared" si="221"/>
        <v>-206016936.8316111</v>
      </c>
      <c r="N2039" s="62" t="str">
        <f t="shared" si="222"/>
        <v/>
      </c>
    </row>
    <row r="2040" spans="2:14" x14ac:dyDescent="0.3">
      <c r="B2040" s="57">
        <f>'Historical Data'!B2034</f>
        <v>40643</v>
      </c>
      <c r="C2040" s="86">
        <f>'Historical Data'!M2034</f>
        <v>0.70000000000000007</v>
      </c>
      <c r="D2040" s="61">
        <f t="shared" si="217"/>
        <v>0</v>
      </c>
      <c r="E2040" s="86">
        <f>'Historical Data'!F2034</f>
        <v>3.7149999999999999</v>
      </c>
      <c r="F2040" s="61">
        <f t="shared" si="218"/>
        <v>0.11100000000000021</v>
      </c>
      <c r="G2040" s="86">
        <f>'Historical Data'!G2034</f>
        <v>4.173</v>
      </c>
      <c r="H2040" s="61">
        <f t="shared" si="219"/>
        <v>0.1379999999999999</v>
      </c>
      <c r="I2040" s="86">
        <f>'Historical Data'!H2034</f>
        <v>4.5250000000000004</v>
      </c>
      <c r="J2040" s="61">
        <f t="shared" si="220"/>
        <v>0.11799999999999944</v>
      </c>
      <c r="K2040" s="86">
        <f>'Historical Data'!I2034</f>
        <v>4.8360000000000003</v>
      </c>
      <c r="L2040" s="61">
        <f t="shared" si="223"/>
        <v>6.9999999999999396E-2</v>
      </c>
      <c r="M2040" s="61">
        <f t="shared" si="221"/>
        <v>423679854.18164247</v>
      </c>
      <c r="N2040" s="62" t="str">
        <f t="shared" si="222"/>
        <v/>
      </c>
    </row>
    <row r="2041" spans="2:14" x14ac:dyDescent="0.3">
      <c r="B2041" s="57">
        <f>'Historical Data'!B2035</f>
        <v>40642</v>
      </c>
      <c r="C2041" s="86">
        <f>'Historical Data'!M2035</f>
        <v>0.70000000000000007</v>
      </c>
      <c r="D2041" s="61">
        <f t="shared" si="217"/>
        <v>0</v>
      </c>
      <c r="E2041" s="86">
        <f>'Historical Data'!F2035</f>
        <v>3.698</v>
      </c>
      <c r="F2041" s="61">
        <f t="shared" si="218"/>
        <v>1.6999999999999904E-2</v>
      </c>
      <c r="G2041" s="86">
        <f>'Historical Data'!G2035</f>
        <v>4.1660000000000004</v>
      </c>
      <c r="H2041" s="61">
        <f t="shared" si="219"/>
        <v>6.9999999999996732E-3</v>
      </c>
      <c r="I2041" s="86">
        <f>'Historical Data'!H2035</f>
        <v>4.5090000000000003</v>
      </c>
      <c r="J2041" s="61">
        <f t="shared" si="220"/>
        <v>1.6000000000000014E-2</v>
      </c>
      <c r="K2041" s="86">
        <f>'Historical Data'!I2035</f>
        <v>4.8109999999999999</v>
      </c>
      <c r="L2041" s="61">
        <f t="shared" si="223"/>
        <v>2.5000000000000355E-2</v>
      </c>
      <c r="M2041" s="61">
        <f t="shared" si="221"/>
        <v>62113773.689683363</v>
      </c>
      <c r="N2041" s="62" t="str">
        <f t="shared" si="222"/>
        <v/>
      </c>
    </row>
    <row r="2042" spans="2:14" x14ac:dyDescent="0.3">
      <c r="B2042" s="57">
        <f>'Historical Data'!B2036</f>
        <v>40641</v>
      </c>
      <c r="C2042" s="86">
        <f>'Historical Data'!M2036</f>
        <v>0.70000000000000007</v>
      </c>
      <c r="D2042" s="61">
        <f t="shared" si="217"/>
        <v>0</v>
      </c>
      <c r="E2042" s="86">
        <f>'Historical Data'!F2036</f>
        <v>3.6710000000000003</v>
      </c>
      <c r="F2042" s="61">
        <f t="shared" si="218"/>
        <v>2.6999999999999691E-2</v>
      </c>
      <c r="G2042" s="86">
        <f>'Historical Data'!G2036</f>
        <v>4.1349999999999998</v>
      </c>
      <c r="H2042" s="61">
        <f t="shared" si="219"/>
        <v>3.1000000000000583E-2</v>
      </c>
      <c r="I2042" s="86">
        <f>'Historical Data'!H2036</f>
        <v>4.4660000000000002</v>
      </c>
      <c r="J2042" s="61">
        <f t="shared" si="220"/>
        <v>4.3000000000000149E-2</v>
      </c>
      <c r="K2042" s="86">
        <f>'Historical Data'!I2036</f>
        <v>4.7670000000000003</v>
      </c>
      <c r="L2042" s="61">
        <f t="shared" si="223"/>
        <v>4.3999999999999595E-2</v>
      </c>
      <c r="M2042" s="61">
        <f t="shared" si="221"/>
        <v>158074558.75804505</v>
      </c>
      <c r="N2042" s="62" t="str">
        <f t="shared" si="222"/>
        <v/>
      </c>
    </row>
    <row r="2043" spans="2:14" x14ac:dyDescent="0.3">
      <c r="B2043" s="57">
        <f>'Historical Data'!B2037</f>
        <v>40640</v>
      </c>
      <c r="C2043" s="86">
        <f>'Historical Data'!M2037</f>
        <v>0.70000000000000007</v>
      </c>
      <c r="D2043" s="61">
        <f t="shared" si="217"/>
        <v>0</v>
      </c>
      <c r="E2043" s="86">
        <f>'Historical Data'!F2037</f>
        <v>3.7130000000000001</v>
      </c>
      <c r="F2043" s="61">
        <f t="shared" si="218"/>
        <v>-4.1999999999999815E-2</v>
      </c>
      <c r="G2043" s="86">
        <f>'Historical Data'!G2037</f>
        <v>4.173</v>
      </c>
      <c r="H2043" s="61">
        <f t="shared" si="219"/>
        <v>-3.8000000000000256E-2</v>
      </c>
      <c r="I2043" s="86">
        <f>'Historical Data'!H2037</f>
        <v>4.508</v>
      </c>
      <c r="J2043" s="61">
        <f t="shared" si="220"/>
        <v>-4.1999999999999815E-2</v>
      </c>
      <c r="K2043" s="86">
        <f>'Historical Data'!I2037</f>
        <v>4.7949999999999999</v>
      </c>
      <c r="L2043" s="61">
        <f t="shared" si="223"/>
        <v>-2.7999999999999581E-2</v>
      </c>
      <c r="M2043" s="61">
        <f t="shared" si="221"/>
        <v>-150046082.56567836</v>
      </c>
      <c r="N2043" s="62" t="str">
        <f t="shared" si="222"/>
        <v/>
      </c>
    </row>
    <row r="2044" spans="2:14" x14ac:dyDescent="0.3">
      <c r="B2044" s="57">
        <f>'Historical Data'!B2038</f>
        <v>40639</v>
      </c>
      <c r="C2044" s="86">
        <f>'Historical Data'!M2038</f>
        <v>0.70000000000000007</v>
      </c>
      <c r="D2044" s="61">
        <f t="shared" si="217"/>
        <v>0</v>
      </c>
      <c r="E2044" s="86">
        <f>'Historical Data'!F2038</f>
        <v>3.738</v>
      </c>
      <c r="F2044" s="61">
        <f t="shared" si="218"/>
        <v>-2.4999999999999911E-2</v>
      </c>
      <c r="G2044" s="86">
        <f>'Historical Data'!G2038</f>
        <v>4.2220000000000004</v>
      </c>
      <c r="H2044" s="61">
        <f t="shared" si="219"/>
        <v>-4.9000000000000377E-2</v>
      </c>
      <c r="I2044" s="86">
        <f>'Historical Data'!H2038</f>
        <v>4.5469999999999997</v>
      </c>
      <c r="J2044" s="61">
        <f t="shared" si="220"/>
        <v>-3.8999999999999702E-2</v>
      </c>
      <c r="K2044" s="86">
        <f>'Historical Data'!I2038</f>
        <v>4.8259999999999996</v>
      </c>
      <c r="L2044" s="61">
        <f t="shared" si="223"/>
        <v>-3.0999999999999694E-2</v>
      </c>
      <c r="M2044" s="61">
        <f t="shared" si="221"/>
        <v>-143655150.68972209</v>
      </c>
      <c r="N2044" s="62" t="str">
        <f t="shared" si="222"/>
        <v/>
      </c>
    </row>
    <row r="2045" spans="2:14" x14ac:dyDescent="0.3">
      <c r="B2045" s="57">
        <f>'Historical Data'!B2039</f>
        <v>40638</v>
      </c>
      <c r="C2045" s="86">
        <f>'Historical Data'!M2039</f>
        <v>0.6</v>
      </c>
      <c r="D2045" s="61">
        <f t="shared" si="217"/>
        <v>0.10000000000000009</v>
      </c>
      <c r="E2045" s="86">
        <f>'Historical Data'!F2039</f>
        <v>3.7290000000000001</v>
      </c>
      <c r="F2045" s="61">
        <f t="shared" si="218"/>
        <v>8.999999999999897E-3</v>
      </c>
      <c r="G2045" s="86">
        <f>'Historical Data'!G2039</f>
        <v>4.1909999999999998</v>
      </c>
      <c r="H2045" s="61">
        <f t="shared" si="219"/>
        <v>3.1000000000000583E-2</v>
      </c>
      <c r="I2045" s="86">
        <f>'Historical Data'!H2039</f>
        <v>4.51</v>
      </c>
      <c r="J2045" s="61">
        <f t="shared" si="220"/>
        <v>3.6999999999999922E-2</v>
      </c>
      <c r="K2045" s="86">
        <f>'Historical Data'!I2039</f>
        <v>4.78</v>
      </c>
      <c r="L2045" s="61">
        <f t="shared" si="223"/>
        <v>4.5999999999999375E-2</v>
      </c>
      <c r="M2045" s="61">
        <f t="shared" si="221"/>
        <v>140055799.75924277</v>
      </c>
      <c r="N2045" s="62" t="str">
        <f t="shared" si="222"/>
        <v/>
      </c>
    </row>
    <row r="2046" spans="2:14" x14ac:dyDescent="0.3">
      <c r="B2046" s="57">
        <f>'Historical Data'!B2040</f>
        <v>40637</v>
      </c>
      <c r="C2046" s="86">
        <f>'Historical Data'!M2040</f>
        <v>0.6</v>
      </c>
      <c r="D2046" s="61">
        <f t="shared" si="217"/>
        <v>0</v>
      </c>
      <c r="E2046" s="86">
        <f>'Historical Data'!F2040</f>
        <v>3.7199999999999998</v>
      </c>
      <c r="F2046" s="61">
        <f t="shared" si="218"/>
        <v>9.0000000000003411E-3</v>
      </c>
      <c r="G2046" s="86">
        <f>'Historical Data'!G2040</f>
        <v>4.2190000000000003</v>
      </c>
      <c r="H2046" s="61">
        <f t="shared" si="219"/>
        <v>-2.8000000000000469E-2</v>
      </c>
      <c r="I2046" s="86">
        <f>'Historical Data'!H2040</f>
        <v>4.5440000000000005</v>
      </c>
      <c r="J2046" s="61">
        <f t="shared" si="220"/>
        <v>-3.4000000000000696E-2</v>
      </c>
      <c r="K2046" s="86">
        <f>'Historical Data'!I2040</f>
        <v>4.8100000000000005</v>
      </c>
      <c r="L2046" s="61">
        <f t="shared" si="223"/>
        <v>-3.0000000000000249E-2</v>
      </c>
      <c r="M2046" s="61">
        <f t="shared" si="221"/>
        <v>-122019499.94805014</v>
      </c>
      <c r="N2046" s="62" t="str">
        <f t="shared" si="222"/>
        <v/>
      </c>
    </row>
    <row r="2047" spans="2:14" x14ac:dyDescent="0.3">
      <c r="B2047" s="57">
        <f>'Historical Data'!B2041</f>
        <v>40636</v>
      </c>
      <c r="C2047" s="86">
        <f>'Historical Data'!M2041</f>
        <v>0.6</v>
      </c>
      <c r="D2047" s="61">
        <f t="shared" si="217"/>
        <v>0</v>
      </c>
      <c r="E2047" s="86">
        <f>'Historical Data'!F2041</f>
        <v>3.669</v>
      </c>
      <c r="F2047" s="61">
        <f t="shared" si="218"/>
        <v>5.0999999999999712E-2</v>
      </c>
      <c r="G2047" s="86">
        <f>'Historical Data'!G2041</f>
        <v>4.1379999999999999</v>
      </c>
      <c r="H2047" s="61">
        <f t="shared" si="219"/>
        <v>8.1000000000000405E-2</v>
      </c>
      <c r="I2047" s="86">
        <f>'Historical Data'!H2041</f>
        <v>4.4649999999999999</v>
      </c>
      <c r="J2047" s="61">
        <f t="shared" si="220"/>
        <v>7.9000000000000625E-2</v>
      </c>
      <c r="K2047" s="86">
        <f>'Historical Data'!I2041</f>
        <v>4.7640000000000002</v>
      </c>
      <c r="L2047" s="61">
        <f t="shared" si="223"/>
        <v>4.6000000000000263E-2</v>
      </c>
      <c r="M2047" s="61">
        <f t="shared" si="221"/>
        <v>279766370.79101503</v>
      </c>
      <c r="N2047" s="62" t="str">
        <f t="shared" si="222"/>
        <v/>
      </c>
    </row>
    <row r="2048" spans="2:14" x14ac:dyDescent="0.3">
      <c r="B2048" s="57">
        <f>'Historical Data'!B2042</f>
        <v>40635</v>
      </c>
      <c r="C2048" s="86">
        <f>'Historical Data'!M2042</f>
        <v>0.6</v>
      </c>
      <c r="D2048" s="61">
        <f t="shared" si="217"/>
        <v>0</v>
      </c>
      <c r="E2048" s="86">
        <f>'Historical Data'!F2042</f>
        <v>3.66</v>
      </c>
      <c r="F2048" s="61">
        <f t="shared" si="218"/>
        <v>8.999999999999897E-3</v>
      </c>
      <c r="G2048" s="86">
        <f>'Historical Data'!G2042</f>
        <v>4.1440000000000001</v>
      </c>
      <c r="H2048" s="61">
        <f t="shared" si="219"/>
        <v>-6.0000000000002274E-3</v>
      </c>
      <c r="I2048" s="86">
        <f>'Historical Data'!H2042</f>
        <v>4.5220000000000002</v>
      </c>
      <c r="J2048" s="61">
        <f t="shared" si="220"/>
        <v>-5.7000000000000384E-2</v>
      </c>
      <c r="K2048" s="86">
        <f>'Historical Data'!I2042</f>
        <v>4.8319999999999999</v>
      </c>
      <c r="L2048" s="61">
        <f t="shared" si="223"/>
        <v>-6.7999999999999616E-2</v>
      </c>
      <c r="M2048" s="61">
        <f t="shared" si="221"/>
        <v>-204470578.6206589</v>
      </c>
      <c r="N2048" s="62" t="str">
        <f t="shared" si="222"/>
        <v/>
      </c>
    </row>
    <row r="2049" spans="2:14" x14ac:dyDescent="0.3">
      <c r="B2049" s="57">
        <f>'Historical Data'!B2043</f>
        <v>40634</v>
      </c>
      <c r="C2049" s="86">
        <f>'Historical Data'!M2043</f>
        <v>0.6</v>
      </c>
      <c r="D2049" s="61">
        <f t="shared" si="217"/>
        <v>0</v>
      </c>
      <c r="E2049" s="86">
        <f>'Historical Data'!F2043</f>
        <v>3.6179999999999999</v>
      </c>
      <c r="F2049" s="61">
        <f t="shared" si="218"/>
        <v>4.2000000000000259E-2</v>
      </c>
      <c r="G2049" s="86">
        <f>'Historical Data'!G2043</f>
        <v>4.0510000000000002</v>
      </c>
      <c r="H2049" s="61">
        <f t="shared" si="219"/>
        <v>9.2999999999999972E-2</v>
      </c>
      <c r="I2049" s="86">
        <f>'Historical Data'!H2043</f>
        <v>4.3929999999999998</v>
      </c>
      <c r="J2049" s="61">
        <f t="shared" si="220"/>
        <v>0.12900000000000045</v>
      </c>
      <c r="K2049" s="86">
        <f>'Historical Data'!I2043</f>
        <v>4.7080000000000002</v>
      </c>
      <c r="L2049" s="61">
        <f t="shared" si="223"/>
        <v>0.12399999999999967</v>
      </c>
      <c r="M2049" s="61">
        <f t="shared" si="221"/>
        <v>468668308.12019151</v>
      </c>
      <c r="N2049" s="62" t="str">
        <f t="shared" si="222"/>
        <v/>
      </c>
    </row>
    <row r="2050" spans="2:14" x14ac:dyDescent="0.3">
      <c r="B2050" s="57">
        <f>'Historical Data'!B2044</f>
        <v>40633</v>
      </c>
      <c r="C2050" s="86">
        <f>'Historical Data'!M2044</f>
        <v>0.6</v>
      </c>
      <c r="D2050" s="61">
        <f t="shared" si="217"/>
        <v>0</v>
      </c>
      <c r="E2050" s="86">
        <f>'Historical Data'!F2044</f>
        <v>3.593</v>
      </c>
      <c r="F2050" s="61">
        <f t="shared" si="218"/>
        <v>2.4999999999999911E-2</v>
      </c>
      <c r="G2050" s="86">
        <f>'Historical Data'!G2044</f>
        <v>3.9790000000000001</v>
      </c>
      <c r="H2050" s="61">
        <f t="shared" si="219"/>
        <v>7.2000000000000064E-2</v>
      </c>
      <c r="I2050" s="86">
        <f>'Historical Data'!H2044</f>
        <v>4.3099999999999996</v>
      </c>
      <c r="J2050" s="61">
        <f t="shared" si="220"/>
        <v>8.3000000000000185E-2</v>
      </c>
      <c r="K2050" s="86">
        <f>'Historical Data'!I2044</f>
        <v>4.625</v>
      </c>
      <c r="L2050" s="61">
        <f t="shared" si="223"/>
        <v>8.3000000000000185E-2</v>
      </c>
      <c r="M2050" s="61">
        <f t="shared" si="221"/>
        <v>305362572.87140602</v>
      </c>
      <c r="N2050" s="62" t="str">
        <f t="shared" si="222"/>
        <v/>
      </c>
    </row>
    <row r="2051" spans="2:14" x14ac:dyDescent="0.3">
      <c r="B2051" s="57">
        <f>'Historical Data'!B2045</f>
        <v>40632</v>
      </c>
      <c r="C2051" s="86">
        <f>'Historical Data'!M2045</f>
        <v>0.6</v>
      </c>
      <c r="D2051" s="61">
        <f t="shared" si="217"/>
        <v>0</v>
      </c>
      <c r="E2051" s="86">
        <f>'Historical Data'!F2045</f>
        <v>3.56</v>
      </c>
      <c r="F2051" s="61">
        <f t="shared" si="218"/>
        <v>3.2999999999999918E-2</v>
      </c>
      <c r="G2051" s="86">
        <f>'Historical Data'!G2045</f>
        <v>3.9580000000000002</v>
      </c>
      <c r="H2051" s="61">
        <f t="shared" si="219"/>
        <v>2.0999999999999908E-2</v>
      </c>
      <c r="I2051" s="86">
        <f>'Historical Data'!H2045</f>
        <v>4.3099999999999996</v>
      </c>
      <c r="J2051" s="61">
        <f t="shared" si="220"/>
        <v>0</v>
      </c>
      <c r="K2051" s="86">
        <f>'Historical Data'!I2045</f>
        <v>4.6500000000000004</v>
      </c>
      <c r="L2051" s="61">
        <f t="shared" si="223"/>
        <v>-2.5000000000000355E-2</v>
      </c>
      <c r="M2051" s="61">
        <f t="shared" si="221"/>
        <v>-5264472.3726168936</v>
      </c>
      <c r="N2051" s="62" t="str">
        <f t="shared" si="222"/>
        <v/>
      </c>
    </row>
    <row r="2052" spans="2:14" x14ac:dyDescent="0.3">
      <c r="B2052" s="57">
        <f>'Historical Data'!B2046</f>
        <v>40631</v>
      </c>
      <c r="C2052" s="86">
        <f>'Historical Data'!M2046</f>
        <v>0.6</v>
      </c>
      <c r="D2052" s="61">
        <f t="shared" si="217"/>
        <v>0</v>
      </c>
      <c r="E2052" s="86">
        <f>'Historical Data'!F2046</f>
        <v>3.5680000000000001</v>
      </c>
      <c r="F2052" s="61">
        <f t="shared" si="218"/>
        <v>-8.0000000000000071E-3</v>
      </c>
      <c r="G2052" s="86">
        <f>'Historical Data'!G2046</f>
        <v>4</v>
      </c>
      <c r="H2052" s="61">
        <f t="shared" si="219"/>
        <v>-4.1999999999999815E-2</v>
      </c>
      <c r="I2052" s="86">
        <f>'Historical Data'!H2046</f>
        <v>4.3789999999999996</v>
      </c>
      <c r="J2052" s="61">
        <f t="shared" si="220"/>
        <v>-6.899999999999995E-2</v>
      </c>
      <c r="K2052" s="86">
        <f>'Historical Data'!I2046</f>
        <v>4.7389999999999999</v>
      </c>
      <c r="L2052" s="61">
        <f t="shared" si="223"/>
        <v>-8.8999999999999524E-2</v>
      </c>
      <c r="M2052" s="61">
        <f t="shared" si="221"/>
        <v>-258539903.82460198</v>
      </c>
      <c r="N2052" s="62" t="str">
        <f t="shared" si="222"/>
        <v/>
      </c>
    </row>
    <row r="2053" spans="2:14" x14ac:dyDescent="0.3">
      <c r="B2053" s="57">
        <f>'Historical Data'!B2047</f>
        <v>40630</v>
      </c>
      <c r="C2053" s="86">
        <f>'Historical Data'!M2047</f>
        <v>0.6</v>
      </c>
      <c r="D2053" s="61">
        <f t="shared" si="217"/>
        <v>0</v>
      </c>
      <c r="E2053" s="86">
        <f>'Historical Data'!F2047</f>
        <v>3.5590000000000002</v>
      </c>
      <c r="F2053" s="61">
        <f t="shared" si="218"/>
        <v>8.999999999999897E-3</v>
      </c>
      <c r="G2053" s="86">
        <f>'Historical Data'!G2047</f>
        <v>3.996</v>
      </c>
      <c r="H2053" s="61">
        <f t="shared" si="219"/>
        <v>4.0000000000000036E-3</v>
      </c>
      <c r="I2053" s="86">
        <f>'Historical Data'!H2047</f>
        <v>4.3789999999999996</v>
      </c>
      <c r="J2053" s="61">
        <f t="shared" si="220"/>
        <v>0</v>
      </c>
      <c r="K2053" s="86">
        <f>'Historical Data'!I2047</f>
        <v>4.7350000000000003</v>
      </c>
      <c r="L2053" s="61">
        <f t="shared" si="223"/>
        <v>3.9999999999995595E-3</v>
      </c>
      <c r="M2053" s="61">
        <f t="shared" si="221"/>
        <v>3061903.1654473236</v>
      </c>
      <c r="N2053" s="62" t="str">
        <f t="shared" si="222"/>
        <v/>
      </c>
    </row>
    <row r="2054" spans="2:14" x14ac:dyDescent="0.3">
      <c r="B2054" s="57">
        <f>'Historical Data'!B2048</f>
        <v>40629</v>
      </c>
      <c r="C2054" s="86">
        <f>'Historical Data'!M2048</f>
        <v>0.6</v>
      </c>
      <c r="D2054" s="61">
        <f t="shared" si="217"/>
        <v>0</v>
      </c>
      <c r="E2054" s="86">
        <f>'Historical Data'!F2048</f>
        <v>3.5750000000000002</v>
      </c>
      <c r="F2054" s="61">
        <f t="shared" si="218"/>
        <v>-1.6000000000000014E-2</v>
      </c>
      <c r="G2054" s="86">
        <f>'Historical Data'!G2048</f>
        <v>3.9990000000000001</v>
      </c>
      <c r="H2054" s="61">
        <f t="shared" si="219"/>
        <v>-3.0000000000001137E-3</v>
      </c>
      <c r="I2054" s="86">
        <f>'Historical Data'!H2048</f>
        <v>4.367</v>
      </c>
      <c r="J2054" s="61">
        <f t="shared" si="220"/>
        <v>1.1999999999999567E-2</v>
      </c>
      <c r="K2054" s="86">
        <f>'Historical Data'!I2048</f>
        <v>4.7149999999999999</v>
      </c>
      <c r="L2054" s="61">
        <f t="shared" si="223"/>
        <v>2.0000000000000462E-2</v>
      </c>
      <c r="M2054" s="61">
        <f t="shared" si="221"/>
        <v>44014199.845101774</v>
      </c>
      <c r="N2054" s="62" t="str">
        <f t="shared" si="222"/>
        <v/>
      </c>
    </row>
    <row r="2055" spans="2:14" x14ac:dyDescent="0.3">
      <c r="B2055" s="57">
        <f>'Historical Data'!B2049</f>
        <v>40628</v>
      </c>
      <c r="C2055" s="86">
        <f>'Historical Data'!M2049</f>
        <v>0.6</v>
      </c>
      <c r="D2055" s="61">
        <f t="shared" si="217"/>
        <v>0</v>
      </c>
      <c r="E2055" s="86">
        <f>'Historical Data'!F2049</f>
        <v>3.6</v>
      </c>
      <c r="F2055" s="61">
        <f t="shared" si="218"/>
        <v>-2.4999999999999911E-2</v>
      </c>
      <c r="G2055" s="86">
        <f>'Historical Data'!G2049</f>
        <v>4.0129999999999999</v>
      </c>
      <c r="H2055" s="61">
        <f t="shared" si="219"/>
        <v>-1.399999999999979E-2</v>
      </c>
      <c r="I2055" s="86">
        <f>'Historical Data'!H2049</f>
        <v>4.3789999999999996</v>
      </c>
      <c r="J2055" s="61">
        <f t="shared" si="220"/>
        <v>-1.1999999999999567E-2</v>
      </c>
      <c r="K2055" s="86">
        <f>'Historical Data'!I2049</f>
        <v>4.72</v>
      </c>
      <c r="L2055" s="61">
        <f t="shared" si="223"/>
        <v>-4.9999999999998934E-3</v>
      </c>
      <c r="M2055" s="61">
        <f t="shared" si="221"/>
        <v>-42821861.322555654</v>
      </c>
      <c r="N2055" s="62" t="str">
        <f t="shared" si="222"/>
        <v/>
      </c>
    </row>
    <row r="2056" spans="2:14" x14ac:dyDescent="0.3">
      <c r="B2056" s="57">
        <f>'Historical Data'!B2050</f>
        <v>40627</v>
      </c>
      <c r="C2056" s="86">
        <f>'Historical Data'!M2050</f>
        <v>0.6</v>
      </c>
      <c r="D2056" s="61">
        <f t="shared" si="217"/>
        <v>0</v>
      </c>
      <c r="E2056" s="86">
        <f>'Historical Data'!F2050</f>
        <v>3.5259999999999998</v>
      </c>
      <c r="F2056" s="61">
        <f t="shared" si="218"/>
        <v>7.4000000000000288E-2</v>
      </c>
      <c r="G2056" s="86">
        <f>'Historical Data'!G2050</f>
        <v>3.8959999999999999</v>
      </c>
      <c r="H2056" s="61">
        <f t="shared" si="219"/>
        <v>0.11699999999999999</v>
      </c>
      <c r="I2056" s="86">
        <f>'Historical Data'!H2050</f>
        <v>4.266</v>
      </c>
      <c r="J2056" s="61">
        <f t="shared" si="220"/>
        <v>0.11299999999999955</v>
      </c>
      <c r="K2056" s="86">
        <f>'Historical Data'!I2050</f>
        <v>4.6399999999999997</v>
      </c>
      <c r="L2056" s="61">
        <f t="shared" si="223"/>
        <v>8.0000000000000071E-2</v>
      </c>
      <c r="M2056" s="61">
        <f t="shared" si="221"/>
        <v>406823567.97844779</v>
      </c>
      <c r="N2056" s="62" t="str">
        <f t="shared" si="222"/>
        <v/>
      </c>
    </row>
    <row r="2057" spans="2:14" x14ac:dyDescent="0.3">
      <c r="B2057" s="57">
        <f>'Historical Data'!B2051</f>
        <v>40626</v>
      </c>
      <c r="C2057" s="86">
        <f>'Historical Data'!M2051</f>
        <v>0.6</v>
      </c>
      <c r="D2057" s="61">
        <f t="shared" si="217"/>
        <v>0</v>
      </c>
      <c r="E2057" s="86">
        <f>'Historical Data'!F2051</f>
        <v>3.4830000000000001</v>
      </c>
      <c r="F2057" s="61">
        <f t="shared" si="218"/>
        <v>4.2999999999999705E-2</v>
      </c>
      <c r="G2057" s="86">
        <f>'Historical Data'!G2051</f>
        <v>3.903</v>
      </c>
      <c r="H2057" s="61">
        <f t="shared" si="219"/>
        <v>-7.0000000000001172E-3</v>
      </c>
      <c r="I2057" s="86">
        <f>'Historical Data'!H2051</f>
        <v>4.2850000000000001</v>
      </c>
      <c r="J2057" s="61">
        <f t="shared" si="220"/>
        <v>-1.9000000000000128E-2</v>
      </c>
      <c r="K2057" s="86">
        <f>'Historical Data'!I2051</f>
        <v>4.67</v>
      </c>
      <c r="L2057" s="61">
        <f t="shared" si="223"/>
        <v>-3.0000000000000249E-2</v>
      </c>
      <c r="M2057" s="61">
        <f t="shared" si="221"/>
        <v>-70442318.881290108</v>
      </c>
      <c r="N2057" s="62" t="str">
        <f t="shared" si="222"/>
        <v/>
      </c>
    </row>
    <row r="2058" spans="2:14" x14ac:dyDescent="0.3">
      <c r="B2058" s="57">
        <f>'Historical Data'!B2052</f>
        <v>40625</v>
      </c>
      <c r="C2058" s="86">
        <f>'Historical Data'!M2052</f>
        <v>0.6</v>
      </c>
      <c r="D2058" s="61">
        <f t="shared" ref="D2058:D2121" si="224">C2057-C2058</f>
        <v>0</v>
      </c>
      <c r="E2058" s="86">
        <f>'Historical Data'!F2052</f>
        <v>3.44</v>
      </c>
      <c r="F2058" s="61">
        <f t="shared" ref="F2058:F2121" si="225">E2057-E2058</f>
        <v>4.3000000000000149E-2</v>
      </c>
      <c r="G2058" s="86">
        <f>'Historical Data'!G2052</f>
        <v>3.8570000000000002</v>
      </c>
      <c r="H2058" s="61">
        <f t="shared" ref="H2058:H2121" si="226">G2057-G2058</f>
        <v>4.5999999999999819E-2</v>
      </c>
      <c r="I2058" s="86">
        <f>'Historical Data'!H2052</f>
        <v>4.2640000000000002</v>
      </c>
      <c r="J2058" s="61">
        <f t="shared" ref="J2058:J2121" si="227">I2057-I2058</f>
        <v>2.0999999999999908E-2</v>
      </c>
      <c r="K2058" s="86">
        <f>'Historical Data'!I2052</f>
        <v>4.6530000000000005</v>
      </c>
      <c r="L2058" s="61">
        <f>K2057-K2058</f>
        <v>1.699999999999946E-2</v>
      </c>
      <c r="M2058" s="61">
        <f t="shared" si="221"/>
        <v>82975999.385170877</v>
      </c>
      <c r="N2058" s="62" t="str">
        <f t="shared" si="222"/>
        <v/>
      </c>
    </row>
    <row r="2059" spans="2:14" x14ac:dyDescent="0.3">
      <c r="B2059" s="57">
        <f>'Historical Data'!B2053</f>
        <v>40624</v>
      </c>
      <c r="C2059" s="86">
        <f>'Historical Data'!M2053</f>
        <v>0.6</v>
      </c>
      <c r="D2059" s="61">
        <f t="shared" si="224"/>
        <v>0</v>
      </c>
      <c r="E2059" s="86">
        <f>'Historical Data'!F2053</f>
        <v>3.4319999999999999</v>
      </c>
      <c r="F2059" s="61">
        <f t="shared" si="225"/>
        <v>8.0000000000000071E-3</v>
      </c>
      <c r="G2059" s="86">
        <f>'Historical Data'!G2053</f>
        <v>3.871</v>
      </c>
      <c r="H2059" s="61">
        <f t="shared" si="226"/>
        <v>-1.399999999999979E-2</v>
      </c>
      <c r="I2059" s="86">
        <f>'Historical Data'!H2053</f>
        <v>4.2869999999999999</v>
      </c>
      <c r="J2059" s="61">
        <f t="shared" si="227"/>
        <v>-2.2999999999999687E-2</v>
      </c>
      <c r="K2059" s="86">
        <f>'Historical Data'!I2053</f>
        <v>4.6859999999999999</v>
      </c>
      <c r="L2059" s="61">
        <f>K2058-K2059</f>
        <v>-3.2999999999999474E-2</v>
      </c>
      <c r="M2059" s="61">
        <f t="shared" ref="M2059:M2122" si="228">(D2059*$C$6+F2059*$E$6+H2059*$G$6+J2059*$I$6+L2059*$K$6)*$C$5</f>
        <v>-87135553.626807407</v>
      </c>
      <c r="N2059" s="62" t="str">
        <f t="shared" ref="N2059:N2122" si="229">IF(M2059&lt;-$G$4,M2059,"")</f>
        <v/>
      </c>
    </row>
    <row r="2060" spans="2:14" x14ac:dyDescent="0.3">
      <c r="B2060" s="57">
        <f>'Historical Data'!B2054</f>
        <v>40623</v>
      </c>
      <c r="C2060" s="86">
        <f>'Historical Data'!M2054</f>
        <v>0.6</v>
      </c>
      <c r="D2060" s="61">
        <f t="shared" si="224"/>
        <v>0</v>
      </c>
      <c r="E2060" s="86">
        <f>'Historical Data'!F2054</f>
        <v>3.431</v>
      </c>
      <c r="F2060" s="61">
        <f t="shared" si="225"/>
        <v>9.9999999999988987E-4</v>
      </c>
      <c r="G2060" s="86">
        <f>'Historical Data'!G2054</f>
        <v>3.8570000000000002</v>
      </c>
      <c r="H2060" s="61">
        <f t="shared" si="226"/>
        <v>1.399999999999979E-2</v>
      </c>
      <c r="I2060" s="86">
        <f>'Historical Data'!H2054</f>
        <v>4.2640000000000002</v>
      </c>
      <c r="J2060" s="61">
        <f t="shared" si="227"/>
        <v>2.2999999999999687E-2</v>
      </c>
      <c r="K2060" s="86">
        <f>'Historical Data'!I2054</f>
        <v>4.6459999999999999</v>
      </c>
      <c r="L2060" s="61">
        <f t="shared" ref="L2060:L2121" si="230">K2059-K2060</f>
        <v>4.0000000000000036E-2</v>
      </c>
      <c r="M2060" s="61">
        <f t="shared" si="228"/>
        <v>90727819.522409603</v>
      </c>
      <c r="N2060" s="62" t="str">
        <f t="shared" si="229"/>
        <v/>
      </c>
    </row>
    <row r="2061" spans="2:14" x14ac:dyDescent="0.3">
      <c r="B2061" s="57">
        <f>'Historical Data'!B2055</f>
        <v>40622</v>
      </c>
      <c r="C2061" s="86">
        <f>'Historical Data'!M2055</f>
        <v>0.6</v>
      </c>
      <c r="D2061" s="61">
        <f t="shared" si="224"/>
        <v>0</v>
      </c>
      <c r="E2061" s="86">
        <f>'Historical Data'!F2055</f>
        <v>3.4390000000000001</v>
      </c>
      <c r="F2061" s="61">
        <f t="shared" si="225"/>
        <v>-8.0000000000000071E-3</v>
      </c>
      <c r="G2061" s="86">
        <f>'Historical Data'!G2055</f>
        <v>3.8740000000000001</v>
      </c>
      <c r="H2061" s="61">
        <f t="shared" si="226"/>
        <v>-1.6999999999999904E-2</v>
      </c>
      <c r="I2061" s="86">
        <f>'Historical Data'!H2055</f>
        <v>4.2670000000000003</v>
      </c>
      <c r="J2061" s="61">
        <f t="shared" si="227"/>
        <v>-3.0000000000001137E-3</v>
      </c>
      <c r="K2061" s="86">
        <f>'Historical Data'!I2055</f>
        <v>4.6500000000000004</v>
      </c>
      <c r="L2061" s="61">
        <f t="shared" si="230"/>
        <v>-4.0000000000004476E-3</v>
      </c>
      <c r="M2061" s="61">
        <f t="shared" si="228"/>
        <v>-14775191.441434665</v>
      </c>
      <c r="N2061" s="62" t="str">
        <f t="shared" si="229"/>
        <v/>
      </c>
    </row>
    <row r="2062" spans="2:14" x14ac:dyDescent="0.3">
      <c r="B2062" s="57">
        <f>'Historical Data'!B2056</f>
        <v>40621</v>
      </c>
      <c r="C2062" s="86">
        <f>'Historical Data'!M2056</f>
        <v>0.6</v>
      </c>
      <c r="D2062" s="61">
        <f t="shared" si="224"/>
        <v>0</v>
      </c>
      <c r="E2062" s="86">
        <f>'Historical Data'!F2056</f>
        <v>3.3620000000000001</v>
      </c>
      <c r="F2062" s="61">
        <f t="shared" si="225"/>
        <v>7.6999999999999957E-2</v>
      </c>
      <c r="G2062" s="86">
        <f>'Historical Data'!G2056</f>
        <v>3.7749999999999999</v>
      </c>
      <c r="H2062" s="61">
        <f t="shared" si="226"/>
        <v>9.9000000000000199E-2</v>
      </c>
      <c r="I2062" s="86">
        <f>'Historical Data'!H2056</f>
        <v>4.181</v>
      </c>
      <c r="J2062" s="61">
        <f t="shared" si="227"/>
        <v>8.6000000000000298E-2</v>
      </c>
      <c r="K2062" s="86">
        <f>'Historical Data'!I2056</f>
        <v>4.5750000000000002</v>
      </c>
      <c r="L2062" s="61">
        <f t="shared" si="230"/>
        <v>7.5000000000000178E-2</v>
      </c>
      <c r="M2062" s="61">
        <f t="shared" si="228"/>
        <v>319016462.17262548</v>
      </c>
      <c r="N2062" s="62" t="str">
        <f t="shared" si="229"/>
        <v/>
      </c>
    </row>
    <row r="2063" spans="2:14" x14ac:dyDescent="0.3">
      <c r="B2063" s="57">
        <f>'Historical Data'!B2057</f>
        <v>40620</v>
      </c>
      <c r="C2063" s="86">
        <f>'Historical Data'!M2057</f>
        <v>0.6</v>
      </c>
      <c r="D2063" s="61">
        <f t="shared" si="224"/>
        <v>0</v>
      </c>
      <c r="E2063" s="86">
        <f>'Historical Data'!F2057</f>
        <v>3.4039999999999999</v>
      </c>
      <c r="F2063" s="61">
        <f t="shared" si="225"/>
        <v>-4.1999999999999815E-2</v>
      </c>
      <c r="G2063" s="86">
        <f>'Historical Data'!G2057</f>
        <v>3.7749999999999999</v>
      </c>
      <c r="H2063" s="61">
        <f t="shared" si="226"/>
        <v>0</v>
      </c>
      <c r="I2063" s="86">
        <f>'Historical Data'!H2057</f>
        <v>4.1539999999999999</v>
      </c>
      <c r="J2063" s="61">
        <f t="shared" si="227"/>
        <v>2.7000000000000135E-2</v>
      </c>
      <c r="K2063" s="86">
        <f>'Historical Data'!I2057</f>
        <v>4.5190000000000001</v>
      </c>
      <c r="L2063" s="61">
        <f t="shared" si="230"/>
        <v>5.600000000000005E-2</v>
      </c>
      <c r="M2063" s="61">
        <f t="shared" si="228"/>
        <v>105034153.88138574</v>
      </c>
      <c r="N2063" s="62" t="str">
        <f t="shared" si="229"/>
        <v/>
      </c>
    </row>
    <row r="2064" spans="2:14" x14ac:dyDescent="0.3">
      <c r="B2064" s="57">
        <f>'Historical Data'!B2058</f>
        <v>40619</v>
      </c>
      <c r="C2064" s="86">
        <f>'Historical Data'!M2058</f>
        <v>0.6</v>
      </c>
      <c r="D2064" s="61">
        <f t="shared" si="224"/>
        <v>0</v>
      </c>
      <c r="E2064" s="86">
        <f>'Historical Data'!F2058</f>
        <v>3.3449999999999998</v>
      </c>
      <c r="F2064" s="61">
        <f t="shared" si="225"/>
        <v>5.9000000000000163E-2</v>
      </c>
      <c r="G2064" s="86">
        <f>'Historical Data'!G2058</f>
        <v>3.7090000000000001</v>
      </c>
      <c r="H2064" s="61">
        <f t="shared" si="226"/>
        <v>6.5999999999999837E-2</v>
      </c>
      <c r="I2064" s="86">
        <f>'Historical Data'!H2058</f>
        <v>4.0979999999999999</v>
      </c>
      <c r="J2064" s="61">
        <f t="shared" si="227"/>
        <v>5.600000000000005E-2</v>
      </c>
      <c r="K2064" s="86">
        <f>'Historical Data'!I2058</f>
        <v>4.4859999999999998</v>
      </c>
      <c r="L2064" s="61">
        <f t="shared" si="230"/>
        <v>3.3000000000000362E-2</v>
      </c>
      <c r="M2064" s="61">
        <f t="shared" si="228"/>
        <v>201392393.36143184</v>
      </c>
      <c r="N2064" s="62" t="str">
        <f t="shared" si="229"/>
        <v/>
      </c>
    </row>
    <row r="2065" spans="2:14" x14ac:dyDescent="0.3">
      <c r="B2065" s="57">
        <f>'Historical Data'!B2059</f>
        <v>40618</v>
      </c>
      <c r="C2065" s="86">
        <f>'Historical Data'!M2059</f>
        <v>0.6</v>
      </c>
      <c r="D2065" s="61">
        <f t="shared" si="224"/>
        <v>0</v>
      </c>
      <c r="E2065" s="86">
        <f>'Historical Data'!F2059</f>
        <v>3.3529999999999998</v>
      </c>
      <c r="F2065" s="61">
        <f t="shared" si="225"/>
        <v>-8.0000000000000071E-3</v>
      </c>
      <c r="G2065" s="86">
        <f>'Historical Data'!G2059</f>
        <v>3.6920000000000002</v>
      </c>
      <c r="H2065" s="61">
        <f t="shared" si="226"/>
        <v>1.6999999999999904E-2</v>
      </c>
      <c r="I2065" s="86">
        <f>'Historical Data'!H2059</f>
        <v>4.0709999999999997</v>
      </c>
      <c r="J2065" s="61">
        <f t="shared" si="227"/>
        <v>2.7000000000000135E-2</v>
      </c>
      <c r="K2065" s="86">
        <f>'Historical Data'!I2059</f>
        <v>4.45</v>
      </c>
      <c r="L2065" s="61">
        <f t="shared" si="230"/>
        <v>3.5999999999999588E-2</v>
      </c>
      <c r="M2065" s="61">
        <f t="shared" si="228"/>
        <v>101247056.99016081</v>
      </c>
      <c r="N2065" s="62" t="str">
        <f t="shared" si="229"/>
        <v/>
      </c>
    </row>
    <row r="2066" spans="2:14" x14ac:dyDescent="0.3">
      <c r="B2066" s="57">
        <f>'Historical Data'!B2060</f>
        <v>40617</v>
      </c>
      <c r="C2066" s="86">
        <f>'Historical Data'!M2060</f>
        <v>0.70000000000000007</v>
      </c>
      <c r="D2066" s="61">
        <f t="shared" si="224"/>
        <v>-0.10000000000000009</v>
      </c>
      <c r="E2066" s="86">
        <f>'Historical Data'!F2060</f>
        <v>3.3279999999999998</v>
      </c>
      <c r="F2066" s="61">
        <f t="shared" si="225"/>
        <v>2.4999999999999911E-2</v>
      </c>
      <c r="G2066" s="86">
        <f>'Historical Data'!G2060</f>
        <v>3.6879999999999997</v>
      </c>
      <c r="H2066" s="61">
        <f t="shared" si="226"/>
        <v>4.0000000000004476E-3</v>
      </c>
      <c r="I2066" s="86">
        <f>'Historical Data'!H2060</f>
        <v>4.0860000000000003</v>
      </c>
      <c r="J2066" s="61">
        <f t="shared" si="227"/>
        <v>-1.5000000000000568E-2</v>
      </c>
      <c r="K2066" s="86">
        <f>'Historical Data'!I2060</f>
        <v>4.4809999999999999</v>
      </c>
      <c r="L2066" s="61">
        <f t="shared" si="230"/>
        <v>-3.0999999999999694E-2</v>
      </c>
      <c r="M2066" s="61">
        <f t="shared" si="228"/>
        <v>-57631431.540736713</v>
      </c>
      <c r="N2066" s="62" t="str">
        <f t="shared" si="229"/>
        <v/>
      </c>
    </row>
    <row r="2067" spans="2:14" x14ac:dyDescent="0.3">
      <c r="B2067" s="57">
        <f>'Historical Data'!B2061</f>
        <v>40616</v>
      </c>
      <c r="C2067" s="86">
        <f>'Historical Data'!M2061</f>
        <v>0.70000000000000007</v>
      </c>
      <c r="D2067" s="61">
        <f t="shared" si="224"/>
        <v>0</v>
      </c>
      <c r="E2067" s="86">
        <f>'Historical Data'!F2061</f>
        <v>3.294</v>
      </c>
      <c r="F2067" s="61">
        <f t="shared" si="225"/>
        <v>3.3999999999999808E-2</v>
      </c>
      <c r="G2067" s="86">
        <f>'Historical Data'!G2061</f>
        <v>3.6640000000000001</v>
      </c>
      <c r="H2067" s="61">
        <f t="shared" si="226"/>
        <v>2.3999999999999577E-2</v>
      </c>
      <c r="I2067" s="86">
        <f>'Historical Data'!H2061</f>
        <v>4.0910000000000002</v>
      </c>
      <c r="J2067" s="61">
        <f t="shared" si="227"/>
        <v>-4.9999999999998934E-3</v>
      </c>
      <c r="K2067" s="86">
        <f>'Historical Data'!I2061</f>
        <v>4.4740000000000002</v>
      </c>
      <c r="L2067" s="61">
        <f t="shared" si="230"/>
        <v>6.9999999999996732E-3</v>
      </c>
      <c r="M2067" s="61">
        <f t="shared" si="228"/>
        <v>-5453773.9696473861</v>
      </c>
      <c r="N2067" s="62" t="str">
        <f t="shared" si="229"/>
        <v/>
      </c>
    </row>
    <row r="2068" spans="2:14" x14ac:dyDescent="0.3">
      <c r="B2068" s="57">
        <f>'Historical Data'!B2062</f>
        <v>40615</v>
      </c>
      <c r="C2068" s="86">
        <f>'Historical Data'!M2062</f>
        <v>0.70000000000000007</v>
      </c>
      <c r="D2068" s="61">
        <f t="shared" si="224"/>
        <v>0</v>
      </c>
      <c r="E2068" s="86">
        <f>'Historical Data'!F2062</f>
        <v>3.2359999999999998</v>
      </c>
      <c r="F2068" s="61">
        <f t="shared" si="225"/>
        <v>5.8000000000000274E-2</v>
      </c>
      <c r="G2068" s="86">
        <f>'Historical Data'!G2062</f>
        <v>3.637</v>
      </c>
      <c r="H2068" s="61">
        <f t="shared" si="226"/>
        <v>2.7000000000000135E-2</v>
      </c>
      <c r="I2068" s="86">
        <f>'Historical Data'!H2062</f>
        <v>3.992</v>
      </c>
      <c r="J2068" s="61">
        <f t="shared" si="227"/>
        <v>9.9000000000000199E-2</v>
      </c>
      <c r="K2068" s="86">
        <f>'Historical Data'!I2062</f>
        <v>4.37</v>
      </c>
      <c r="L2068" s="61">
        <f t="shared" si="230"/>
        <v>0.10400000000000009</v>
      </c>
      <c r="M2068" s="61">
        <f t="shared" si="228"/>
        <v>355903841.98969597</v>
      </c>
      <c r="N2068" s="62" t="str">
        <f t="shared" si="229"/>
        <v/>
      </c>
    </row>
    <row r="2069" spans="2:14" x14ac:dyDescent="0.3">
      <c r="B2069" s="57">
        <f>'Historical Data'!B2063</f>
        <v>40614</v>
      </c>
      <c r="C2069" s="86">
        <f>'Historical Data'!M2063</f>
        <v>0.70000000000000007</v>
      </c>
      <c r="D2069" s="61">
        <f t="shared" si="224"/>
        <v>0</v>
      </c>
      <c r="E2069" s="86">
        <f>'Historical Data'!F2063</f>
        <v>3.31</v>
      </c>
      <c r="F2069" s="61">
        <f t="shared" si="225"/>
        <v>-7.4000000000000288E-2</v>
      </c>
      <c r="G2069" s="86">
        <f>'Historical Data'!G2063</f>
        <v>3.661</v>
      </c>
      <c r="H2069" s="61">
        <f t="shared" si="226"/>
        <v>-2.4000000000000021E-2</v>
      </c>
      <c r="I2069" s="86">
        <f>'Historical Data'!H2063</f>
        <v>4.0170000000000003</v>
      </c>
      <c r="J2069" s="61">
        <f t="shared" si="227"/>
        <v>-2.5000000000000355E-2</v>
      </c>
      <c r="K2069" s="86">
        <f>'Historical Data'!I2063</f>
        <v>4.3739999999999997</v>
      </c>
      <c r="L2069" s="61">
        <f t="shared" si="230"/>
        <v>-3.9999999999995595E-3</v>
      </c>
      <c r="M2069" s="61">
        <f t="shared" si="228"/>
        <v>-86390608.033023715</v>
      </c>
      <c r="N2069" s="62" t="str">
        <f t="shared" si="229"/>
        <v/>
      </c>
    </row>
    <row r="2070" spans="2:14" x14ac:dyDescent="0.3">
      <c r="B2070" s="57">
        <f>'Historical Data'!B2064</f>
        <v>40613</v>
      </c>
      <c r="C2070" s="86">
        <f>'Historical Data'!M2064</f>
        <v>0.70000000000000007</v>
      </c>
      <c r="D2070" s="61">
        <f t="shared" si="224"/>
        <v>0</v>
      </c>
      <c r="E2070" s="86">
        <f>'Historical Data'!F2064</f>
        <v>3.302</v>
      </c>
      <c r="F2070" s="61">
        <f t="shared" si="225"/>
        <v>8.0000000000000071E-3</v>
      </c>
      <c r="G2070" s="86">
        <f>'Historical Data'!G2064</f>
        <v>3.6680000000000001</v>
      </c>
      <c r="H2070" s="61">
        <f t="shared" si="226"/>
        <v>-7.0000000000001172E-3</v>
      </c>
      <c r="I2070" s="86">
        <f>'Historical Data'!H2064</f>
        <v>4.0519999999999996</v>
      </c>
      <c r="J2070" s="61">
        <f t="shared" si="227"/>
        <v>-3.4999999999999254E-2</v>
      </c>
      <c r="K2070" s="86">
        <f>'Historical Data'!I2064</f>
        <v>4.423</v>
      </c>
      <c r="L2070" s="61">
        <f t="shared" si="230"/>
        <v>-4.9000000000000377E-2</v>
      </c>
      <c r="M2070" s="61">
        <f t="shared" si="228"/>
        <v>-129350219.69860008</v>
      </c>
      <c r="N2070" s="62" t="str">
        <f t="shared" si="229"/>
        <v/>
      </c>
    </row>
    <row r="2071" spans="2:14" x14ac:dyDescent="0.3">
      <c r="B2071" s="57">
        <f>'Historical Data'!B2065</f>
        <v>40612</v>
      </c>
      <c r="C2071" s="86">
        <f>'Historical Data'!M2065</f>
        <v>0.70000000000000007</v>
      </c>
      <c r="D2071" s="61">
        <f t="shared" si="224"/>
        <v>0</v>
      </c>
      <c r="E2071" s="86">
        <f>'Historical Data'!F2065</f>
        <v>3.2850000000000001</v>
      </c>
      <c r="F2071" s="61">
        <f t="shared" si="225"/>
        <v>1.6999999999999904E-2</v>
      </c>
      <c r="G2071" s="86">
        <f>'Historical Data'!G2065</f>
        <v>3.6720000000000002</v>
      </c>
      <c r="H2071" s="61">
        <f t="shared" si="226"/>
        <v>-4.0000000000000036E-3</v>
      </c>
      <c r="I2071" s="86">
        <f>'Historical Data'!H2065</f>
        <v>4.077</v>
      </c>
      <c r="J2071" s="61">
        <f t="shared" si="227"/>
        <v>-2.5000000000000355E-2</v>
      </c>
      <c r="K2071" s="86">
        <f>'Historical Data'!I2065</f>
        <v>4.4829999999999997</v>
      </c>
      <c r="L2071" s="61">
        <f t="shared" si="230"/>
        <v>-5.9999999999999609E-2</v>
      </c>
      <c r="M2071" s="61">
        <f t="shared" si="228"/>
        <v>-102826015.59523033</v>
      </c>
      <c r="N2071" s="62" t="str">
        <f t="shared" si="229"/>
        <v/>
      </c>
    </row>
    <row r="2072" spans="2:14" x14ac:dyDescent="0.3">
      <c r="B2072" s="57">
        <f>'Historical Data'!B2066</f>
        <v>40611</v>
      </c>
      <c r="C2072" s="86">
        <f>'Historical Data'!M2066</f>
        <v>0.70000000000000007</v>
      </c>
      <c r="D2072" s="61">
        <f t="shared" si="224"/>
        <v>0</v>
      </c>
      <c r="E2072" s="86">
        <f>'Historical Data'!F2066</f>
        <v>3.3420000000000001</v>
      </c>
      <c r="F2072" s="61">
        <f t="shared" si="225"/>
        <v>-5.699999999999994E-2</v>
      </c>
      <c r="G2072" s="86">
        <f>'Historical Data'!G2066</f>
        <v>3.7629999999999999</v>
      </c>
      <c r="H2072" s="61">
        <f t="shared" si="226"/>
        <v>-9.0999999999999748E-2</v>
      </c>
      <c r="I2072" s="86">
        <f>'Historical Data'!H2066</f>
        <v>4.165</v>
      </c>
      <c r="J2072" s="61">
        <f t="shared" si="227"/>
        <v>-8.8000000000000078E-2</v>
      </c>
      <c r="K2072" s="86">
        <f>'Historical Data'!I2066</f>
        <v>4.5819999999999999</v>
      </c>
      <c r="L2072" s="61">
        <f t="shared" si="230"/>
        <v>-9.9000000000000199E-2</v>
      </c>
      <c r="M2072" s="61">
        <f t="shared" si="228"/>
        <v>-333213911.76176345</v>
      </c>
      <c r="N2072" s="62">
        <f t="shared" si="229"/>
        <v>-333213911.76176345</v>
      </c>
    </row>
    <row r="2073" spans="2:14" x14ac:dyDescent="0.3">
      <c r="B2073" s="57">
        <f>'Historical Data'!B2067</f>
        <v>40610</v>
      </c>
      <c r="C2073" s="86">
        <f>'Historical Data'!M2067</f>
        <v>0.70000000000000007</v>
      </c>
      <c r="D2073" s="61">
        <f t="shared" si="224"/>
        <v>0</v>
      </c>
      <c r="E2073" s="86">
        <f>'Historical Data'!F2067</f>
        <v>3.3170000000000002</v>
      </c>
      <c r="F2073" s="61">
        <f t="shared" si="225"/>
        <v>2.4999999999999911E-2</v>
      </c>
      <c r="G2073" s="86">
        <f>'Historical Data'!G2067</f>
        <v>3.7240000000000002</v>
      </c>
      <c r="H2073" s="61">
        <f t="shared" si="226"/>
        <v>3.8999999999999702E-2</v>
      </c>
      <c r="I2073" s="86">
        <f>'Historical Data'!H2067</f>
        <v>4.1420000000000003</v>
      </c>
      <c r="J2073" s="61">
        <f t="shared" si="227"/>
        <v>2.2999999999999687E-2</v>
      </c>
      <c r="K2073" s="86">
        <f>'Historical Data'!I2067</f>
        <v>4.58</v>
      </c>
      <c r="L2073" s="61">
        <f t="shared" si="230"/>
        <v>1.9999999999997797E-3</v>
      </c>
      <c r="M2073" s="61">
        <f t="shared" si="228"/>
        <v>79995941.560708284</v>
      </c>
      <c r="N2073" s="62" t="str">
        <f t="shared" si="229"/>
        <v/>
      </c>
    </row>
    <row r="2074" spans="2:14" x14ac:dyDescent="0.3">
      <c r="B2074" s="57">
        <f>'Historical Data'!B2068</f>
        <v>40609</v>
      </c>
      <c r="C2074" s="86">
        <f>'Historical Data'!M2068</f>
        <v>0.70000000000000007</v>
      </c>
      <c r="D2074" s="61">
        <f t="shared" si="224"/>
        <v>0</v>
      </c>
      <c r="E2074" s="86">
        <f>'Historical Data'!F2068</f>
        <v>3.2839999999999998</v>
      </c>
      <c r="F2074" s="61">
        <f t="shared" si="225"/>
        <v>3.3000000000000362E-2</v>
      </c>
      <c r="G2074" s="86">
        <f>'Historical Data'!G2068</f>
        <v>3.7029999999999998</v>
      </c>
      <c r="H2074" s="61">
        <f t="shared" si="226"/>
        <v>2.1000000000000352E-2</v>
      </c>
      <c r="I2074" s="86">
        <f>'Historical Data'!H2068</f>
        <v>4.1399999999999997</v>
      </c>
      <c r="J2074" s="61">
        <f t="shared" si="227"/>
        <v>2.0000000000006679E-3</v>
      </c>
      <c r="K2074" s="86">
        <f>'Historical Data'!I2068</f>
        <v>4.5949999999999998</v>
      </c>
      <c r="L2074" s="61">
        <f t="shared" si="230"/>
        <v>-1.499999999999968E-2</v>
      </c>
      <c r="M2074" s="61">
        <f t="shared" si="228"/>
        <v>5296075.3677176954</v>
      </c>
      <c r="N2074" s="62" t="str">
        <f t="shared" si="229"/>
        <v/>
      </c>
    </row>
    <row r="2075" spans="2:14" x14ac:dyDescent="0.3">
      <c r="B2075" s="57">
        <f>'Historical Data'!B2069</f>
        <v>40608</v>
      </c>
      <c r="C2075" s="86">
        <f>'Historical Data'!M2069</f>
        <v>0.70000000000000007</v>
      </c>
      <c r="D2075" s="61">
        <f t="shared" si="224"/>
        <v>0</v>
      </c>
      <c r="E2075" s="86">
        <f>'Historical Data'!F2069</f>
        <v>3.2759999999999998</v>
      </c>
      <c r="F2075" s="61">
        <f t="shared" si="225"/>
        <v>8.0000000000000071E-3</v>
      </c>
      <c r="G2075" s="86">
        <f>'Historical Data'!G2069</f>
        <v>3.6959999999999997</v>
      </c>
      <c r="H2075" s="61">
        <f t="shared" si="226"/>
        <v>7.0000000000001172E-3</v>
      </c>
      <c r="I2075" s="86">
        <f>'Historical Data'!H2069</f>
        <v>4.13</v>
      </c>
      <c r="J2075" s="61">
        <f t="shared" si="227"/>
        <v>9.9999999999997868E-3</v>
      </c>
      <c r="K2075" s="86">
        <f>'Historical Data'!I2069</f>
        <v>4.5860000000000003</v>
      </c>
      <c r="L2075" s="61">
        <f t="shared" si="230"/>
        <v>8.9999999999994529E-3</v>
      </c>
      <c r="M2075" s="61">
        <f t="shared" si="228"/>
        <v>36253303.31638065</v>
      </c>
      <c r="N2075" s="62" t="str">
        <f t="shared" si="229"/>
        <v/>
      </c>
    </row>
    <row r="2076" spans="2:14" x14ac:dyDescent="0.3">
      <c r="B2076" s="57">
        <f>'Historical Data'!B2070</f>
        <v>40607</v>
      </c>
      <c r="C2076" s="86">
        <f>'Historical Data'!M2070</f>
        <v>0.70000000000000007</v>
      </c>
      <c r="D2076" s="61">
        <f t="shared" si="224"/>
        <v>0</v>
      </c>
      <c r="E2076" s="86">
        <f>'Historical Data'!F2070</f>
        <v>3.2589999999999999</v>
      </c>
      <c r="F2076" s="61">
        <f t="shared" si="225"/>
        <v>1.6999999999999904E-2</v>
      </c>
      <c r="G2076" s="86">
        <f>'Historical Data'!G2070</f>
        <v>3.6930000000000001</v>
      </c>
      <c r="H2076" s="61">
        <f t="shared" si="226"/>
        <v>2.9999999999996696E-3</v>
      </c>
      <c r="I2076" s="86">
        <f>'Historical Data'!H2070</f>
        <v>4.1420000000000003</v>
      </c>
      <c r="J2076" s="61">
        <f t="shared" si="227"/>
        <v>-1.2000000000000455E-2</v>
      </c>
      <c r="K2076" s="86">
        <f>'Historical Data'!I2070</f>
        <v>4.609</v>
      </c>
      <c r="L2076" s="61">
        <f t="shared" si="230"/>
        <v>-2.2999999999999687E-2</v>
      </c>
      <c r="M2076" s="61">
        <f t="shared" si="228"/>
        <v>-45308482.032746792</v>
      </c>
      <c r="N2076" s="62" t="str">
        <f t="shared" si="229"/>
        <v/>
      </c>
    </row>
    <row r="2077" spans="2:14" x14ac:dyDescent="0.3">
      <c r="B2077" s="57">
        <f>'Historical Data'!B2071</f>
        <v>40606</v>
      </c>
      <c r="C2077" s="86">
        <f>'Historical Data'!M2071</f>
        <v>0.70000000000000007</v>
      </c>
      <c r="D2077" s="61">
        <f t="shared" si="224"/>
        <v>0</v>
      </c>
      <c r="E2077" s="86">
        <f>'Historical Data'!F2071</f>
        <v>3.2839999999999998</v>
      </c>
      <c r="F2077" s="61">
        <f t="shared" si="225"/>
        <v>-2.4999999999999911E-2</v>
      </c>
      <c r="G2077" s="86">
        <f>'Historical Data'!G2071</f>
        <v>3.7549999999999999</v>
      </c>
      <c r="H2077" s="61">
        <f t="shared" si="226"/>
        <v>-6.1999999999999833E-2</v>
      </c>
      <c r="I2077" s="86">
        <f>'Historical Data'!H2071</f>
        <v>4.22</v>
      </c>
      <c r="J2077" s="61">
        <f t="shared" si="227"/>
        <v>-7.7999999999999403E-2</v>
      </c>
      <c r="K2077" s="86">
        <f>'Historical Data'!I2071</f>
        <v>4.6850000000000005</v>
      </c>
      <c r="L2077" s="61">
        <f t="shared" si="230"/>
        <v>-7.6000000000000512E-2</v>
      </c>
      <c r="M2077" s="61">
        <f t="shared" si="228"/>
        <v>-284993829.7176078</v>
      </c>
      <c r="N2077" s="62">
        <f t="shared" si="229"/>
        <v>-284993829.7176078</v>
      </c>
    </row>
    <row r="2078" spans="2:14" x14ac:dyDescent="0.3">
      <c r="B2078" s="57">
        <f>'Historical Data'!B2072</f>
        <v>40605</v>
      </c>
      <c r="C2078" s="86">
        <f>'Historical Data'!M2072</f>
        <v>0.70000000000000007</v>
      </c>
      <c r="D2078" s="61">
        <f t="shared" si="224"/>
        <v>0</v>
      </c>
      <c r="E2078" s="86">
        <f>'Historical Data'!F2072</f>
        <v>3.2570000000000001</v>
      </c>
      <c r="F2078" s="61">
        <f t="shared" si="225"/>
        <v>2.6999999999999691E-2</v>
      </c>
      <c r="G2078" s="86">
        <f>'Historical Data'!G2072</f>
        <v>3.7269999999999999</v>
      </c>
      <c r="H2078" s="61">
        <f t="shared" si="226"/>
        <v>2.8000000000000025E-2</v>
      </c>
      <c r="I2078" s="86">
        <f>'Historical Data'!H2072</f>
        <v>4.1980000000000004</v>
      </c>
      <c r="J2078" s="61">
        <f t="shared" si="227"/>
        <v>2.1999999999999353E-2</v>
      </c>
      <c r="K2078" s="86">
        <f>'Historical Data'!I2072</f>
        <v>4.6680000000000001</v>
      </c>
      <c r="L2078" s="61">
        <f t="shared" si="230"/>
        <v>1.7000000000000348E-2</v>
      </c>
      <c r="M2078" s="61">
        <f t="shared" si="228"/>
        <v>81542197.856205627</v>
      </c>
      <c r="N2078" s="62" t="str">
        <f t="shared" si="229"/>
        <v/>
      </c>
    </row>
    <row r="2079" spans="2:14" x14ac:dyDescent="0.3">
      <c r="B2079" s="57">
        <f>'Historical Data'!B2073</f>
        <v>40604</v>
      </c>
      <c r="C2079" s="86">
        <f>'Historical Data'!M2073</f>
        <v>0.70000000000000007</v>
      </c>
      <c r="D2079" s="61">
        <f t="shared" si="224"/>
        <v>0</v>
      </c>
      <c r="E2079" s="86">
        <f>'Historical Data'!F2073</f>
        <v>3.214</v>
      </c>
      <c r="F2079" s="61">
        <f t="shared" si="225"/>
        <v>4.3000000000000149E-2</v>
      </c>
      <c r="G2079" s="86">
        <f>'Historical Data'!G2073</f>
        <v>3.706</v>
      </c>
      <c r="H2079" s="61">
        <f t="shared" si="226"/>
        <v>2.0999999999999908E-2</v>
      </c>
      <c r="I2079" s="86">
        <f>'Historical Data'!H2073</f>
        <v>4.194</v>
      </c>
      <c r="J2079" s="61">
        <f t="shared" si="227"/>
        <v>4.0000000000004476E-3</v>
      </c>
      <c r="K2079" s="86">
        <f>'Historical Data'!I2073</f>
        <v>4.6820000000000004</v>
      </c>
      <c r="L2079" s="61">
        <f t="shared" si="230"/>
        <v>-1.4000000000000234E-2</v>
      </c>
      <c r="M2079" s="61">
        <f t="shared" si="228"/>
        <v>12327239.97491979</v>
      </c>
      <c r="N2079" s="62" t="str">
        <f t="shared" si="229"/>
        <v/>
      </c>
    </row>
    <row r="2080" spans="2:14" x14ac:dyDescent="0.3">
      <c r="B2080" s="57">
        <f>'Historical Data'!B2074</f>
        <v>40603</v>
      </c>
      <c r="C2080" s="86">
        <f>'Historical Data'!M2074</f>
        <v>0.70000000000000007</v>
      </c>
      <c r="D2080" s="61">
        <f t="shared" si="224"/>
        <v>0</v>
      </c>
      <c r="E2080" s="86">
        <f>'Historical Data'!F2074</f>
        <v>3.1880000000000002</v>
      </c>
      <c r="F2080" s="61">
        <f t="shared" si="225"/>
        <v>2.5999999999999801E-2</v>
      </c>
      <c r="G2080" s="86">
        <f>'Historical Data'!G2074</f>
        <v>3.6470000000000002</v>
      </c>
      <c r="H2080" s="61">
        <f t="shared" si="226"/>
        <v>5.8999999999999719E-2</v>
      </c>
      <c r="I2080" s="86">
        <f>'Historical Data'!H2074</f>
        <v>4.1219999999999999</v>
      </c>
      <c r="J2080" s="61">
        <f t="shared" si="227"/>
        <v>7.2000000000000064E-2</v>
      </c>
      <c r="K2080" s="86">
        <f>'Historical Data'!I2074</f>
        <v>4.601</v>
      </c>
      <c r="L2080" s="61">
        <f t="shared" si="230"/>
        <v>8.1000000000000405E-2</v>
      </c>
      <c r="M2080" s="61">
        <f t="shared" si="228"/>
        <v>268440935.16957974</v>
      </c>
      <c r="N2080" s="62" t="str">
        <f t="shared" si="229"/>
        <v/>
      </c>
    </row>
    <row r="2081" spans="2:14" x14ac:dyDescent="0.3">
      <c r="B2081" s="57">
        <f>'Historical Data'!B2075</f>
        <v>40602</v>
      </c>
      <c r="C2081" s="86">
        <f>'Historical Data'!M2075</f>
        <v>0.70000000000000007</v>
      </c>
      <c r="D2081" s="61">
        <f t="shared" si="224"/>
        <v>0</v>
      </c>
      <c r="E2081" s="86">
        <f>'Historical Data'!F2075</f>
        <v>3.1459999999999999</v>
      </c>
      <c r="F2081" s="61">
        <f t="shared" si="225"/>
        <v>4.2000000000000259E-2</v>
      </c>
      <c r="G2081" s="86">
        <f>'Historical Data'!G2075</f>
        <v>3.637</v>
      </c>
      <c r="H2081" s="61">
        <f t="shared" si="226"/>
        <v>1.0000000000000231E-2</v>
      </c>
      <c r="I2081" s="86">
        <f>'Historical Data'!H2075</f>
        <v>4.1420000000000003</v>
      </c>
      <c r="J2081" s="61">
        <f t="shared" si="227"/>
        <v>-2.0000000000000462E-2</v>
      </c>
      <c r="K2081" s="86">
        <f>'Historical Data'!I2075</f>
        <v>4.6440000000000001</v>
      </c>
      <c r="L2081" s="61">
        <f t="shared" si="230"/>
        <v>-4.3000000000000149E-2</v>
      </c>
      <c r="M2081" s="61">
        <f t="shared" si="228"/>
        <v>-75897898.938362762</v>
      </c>
      <c r="N2081" s="62" t="str">
        <f t="shared" si="229"/>
        <v/>
      </c>
    </row>
    <row r="2082" spans="2:14" x14ac:dyDescent="0.3">
      <c r="B2082" s="57">
        <f>'Historical Data'!B2076</f>
        <v>40601</v>
      </c>
      <c r="C2082" s="86">
        <f>'Historical Data'!M2076</f>
        <v>0.70000000000000007</v>
      </c>
      <c r="D2082" s="61">
        <f t="shared" si="224"/>
        <v>0</v>
      </c>
      <c r="E2082" s="86">
        <f>'Historical Data'!F2076</f>
        <v>3.1869999999999998</v>
      </c>
      <c r="F2082" s="61">
        <f t="shared" si="225"/>
        <v>-4.0999999999999925E-2</v>
      </c>
      <c r="G2082" s="86">
        <f>'Historical Data'!G2076</f>
        <v>3.6749999999999998</v>
      </c>
      <c r="H2082" s="61">
        <f t="shared" si="226"/>
        <v>-3.7999999999999812E-2</v>
      </c>
      <c r="I2082" s="86">
        <f>'Historical Data'!H2076</f>
        <v>4.1630000000000003</v>
      </c>
      <c r="J2082" s="61">
        <f t="shared" si="227"/>
        <v>-2.0999999999999908E-2</v>
      </c>
      <c r="K2082" s="86">
        <f>'Historical Data'!I2076</f>
        <v>4.657</v>
      </c>
      <c r="L2082" s="61">
        <f t="shared" si="230"/>
        <v>-1.2999999999999901E-2</v>
      </c>
      <c r="M2082" s="61">
        <f t="shared" si="228"/>
        <v>-79453145.416348562</v>
      </c>
      <c r="N2082" s="62" t="str">
        <f t="shared" si="229"/>
        <v/>
      </c>
    </row>
    <row r="2083" spans="2:14" x14ac:dyDescent="0.3">
      <c r="B2083" s="57">
        <f>'Historical Data'!B2077</f>
        <v>40600</v>
      </c>
      <c r="C2083" s="86">
        <f>'Historical Data'!M2077</f>
        <v>0.70000000000000007</v>
      </c>
      <c r="D2083" s="61">
        <f t="shared" si="224"/>
        <v>0</v>
      </c>
      <c r="E2083" s="86">
        <f>'Historical Data'!F2077</f>
        <v>3.2210000000000001</v>
      </c>
      <c r="F2083" s="61">
        <f t="shared" si="225"/>
        <v>-3.4000000000000252E-2</v>
      </c>
      <c r="G2083" s="86">
        <f>'Historical Data'!G2077</f>
        <v>3.7029999999999998</v>
      </c>
      <c r="H2083" s="61">
        <f t="shared" si="226"/>
        <v>-2.8000000000000025E-2</v>
      </c>
      <c r="I2083" s="86">
        <f>'Historical Data'!H2077</f>
        <v>4.173</v>
      </c>
      <c r="J2083" s="61">
        <f t="shared" si="227"/>
        <v>-9.9999999999997868E-3</v>
      </c>
      <c r="K2083" s="86">
        <f>'Historical Data'!I2077</f>
        <v>4.6559999999999997</v>
      </c>
      <c r="L2083" s="61">
        <f t="shared" si="230"/>
        <v>1.000000000000334E-3</v>
      </c>
      <c r="M2083" s="61">
        <f t="shared" si="228"/>
        <v>-37359252.33060582</v>
      </c>
      <c r="N2083" s="62" t="str">
        <f t="shared" si="229"/>
        <v/>
      </c>
    </row>
    <row r="2084" spans="2:14" x14ac:dyDescent="0.3">
      <c r="B2084" s="57">
        <f>'Historical Data'!B2078</f>
        <v>40599</v>
      </c>
      <c r="C2084" s="86">
        <f>'Historical Data'!M2078</f>
        <v>0.70000000000000007</v>
      </c>
      <c r="D2084" s="61">
        <f t="shared" si="224"/>
        <v>0</v>
      </c>
      <c r="E2084" s="86">
        <f>'Historical Data'!F2078</f>
        <v>3.2290000000000001</v>
      </c>
      <c r="F2084" s="61">
        <f t="shared" si="225"/>
        <v>-8.0000000000000071E-3</v>
      </c>
      <c r="G2084" s="86">
        <f>'Historical Data'!G2078</f>
        <v>3.706</v>
      </c>
      <c r="H2084" s="61">
        <f t="shared" si="226"/>
        <v>-3.0000000000001137E-3</v>
      </c>
      <c r="I2084" s="86">
        <f>'Historical Data'!H2078</f>
        <v>4.1870000000000003</v>
      </c>
      <c r="J2084" s="61">
        <f t="shared" si="227"/>
        <v>-1.4000000000000234E-2</v>
      </c>
      <c r="K2084" s="86">
        <f>'Historical Data'!I2078</f>
        <v>4.68</v>
      </c>
      <c r="L2084" s="61">
        <f t="shared" si="230"/>
        <v>-2.4000000000000021E-2</v>
      </c>
      <c r="M2084" s="61">
        <f t="shared" si="228"/>
        <v>-54318689.624992721</v>
      </c>
      <c r="N2084" s="62" t="str">
        <f t="shared" si="229"/>
        <v/>
      </c>
    </row>
    <row r="2085" spans="2:14" x14ac:dyDescent="0.3">
      <c r="B2085" s="57">
        <f>'Historical Data'!B2079</f>
        <v>40598</v>
      </c>
      <c r="C2085" s="86">
        <f>'Historical Data'!M2079</f>
        <v>0.70000000000000007</v>
      </c>
      <c r="D2085" s="61">
        <f t="shared" si="224"/>
        <v>0</v>
      </c>
      <c r="E2085" s="86">
        <f>'Historical Data'!F2079</f>
        <v>3.2290000000000001</v>
      </c>
      <c r="F2085" s="61">
        <f t="shared" si="225"/>
        <v>0</v>
      </c>
      <c r="G2085" s="86">
        <f>'Historical Data'!G2079</f>
        <v>3.71</v>
      </c>
      <c r="H2085" s="61">
        <f t="shared" si="226"/>
        <v>-4.0000000000000036E-3</v>
      </c>
      <c r="I2085" s="86">
        <f>'Historical Data'!H2079</f>
        <v>4.21</v>
      </c>
      <c r="J2085" s="61">
        <f t="shared" si="227"/>
        <v>-2.2999999999999687E-2</v>
      </c>
      <c r="K2085" s="86">
        <f>'Historical Data'!I2079</f>
        <v>4.7270000000000003</v>
      </c>
      <c r="L2085" s="61">
        <f t="shared" si="230"/>
        <v>-4.7000000000000597E-2</v>
      </c>
      <c r="M2085" s="61">
        <f t="shared" si="228"/>
        <v>-91779102.078222454</v>
      </c>
      <c r="N2085" s="62" t="str">
        <f t="shared" si="229"/>
        <v/>
      </c>
    </row>
    <row r="2086" spans="2:14" x14ac:dyDescent="0.3">
      <c r="B2086" s="57">
        <f>'Historical Data'!B2080</f>
        <v>40597</v>
      </c>
      <c r="C2086" s="86">
        <f>'Historical Data'!M2080</f>
        <v>0.70000000000000007</v>
      </c>
      <c r="D2086" s="61">
        <f t="shared" si="224"/>
        <v>0</v>
      </c>
      <c r="E2086" s="86">
        <f>'Historical Data'!F2080</f>
        <v>3.2290000000000001</v>
      </c>
      <c r="F2086" s="61">
        <f t="shared" si="225"/>
        <v>0</v>
      </c>
      <c r="G2086" s="86">
        <f>'Historical Data'!G2080</f>
        <v>3.7130000000000001</v>
      </c>
      <c r="H2086" s="61">
        <f t="shared" si="226"/>
        <v>-3.0000000000001137E-3</v>
      </c>
      <c r="I2086" s="86">
        <f>'Historical Data'!H2080</f>
        <v>4.226</v>
      </c>
      <c r="J2086" s="61">
        <f t="shared" si="227"/>
        <v>-1.6000000000000014E-2</v>
      </c>
      <c r="K2086" s="86">
        <f>'Historical Data'!I2080</f>
        <v>4.7290000000000001</v>
      </c>
      <c r="L2086" s="61">
        <f t="shared" si="230"/>
        <v>-1.9999999999997797E-3</v>
      </c>
      <c r="M2086" s="61">
        <f t="shared" si="228"/>
        <v>-50130991.551006854</v>
      </c>
      <c r="N2086" s="62" t="str">
        <f t="shared" si="229"/>
        <v/>
      </c>
    </row>
    <row r="2087" spans="2:14" x14ac:dyDescent="0.3">
      <c r="B2087" s="57">
        <f>'Historical Data'!B2081</f>
        <v>40596</v>
      </c>
      <c r="C2087" s="86">
        <f>'Historical Data'!M2081</f>
        <v>0.70000000000000007</v>
      </c>
      <c r="D2087" s="61">
        <f t="shared" si="224"/>
        <v>0</v>
      </c>
      <c r="E2087" s="86">
        <f>'Historical Data'!F2081</f>
        <v>3.1779999999999999</v>
      </c>
      <c r="F2087" s="61">
        <f t="shared" si="225"/>
        <v>5.1000000000000156E-2</v>
      </c>
      <c r="G2087" s="86">
        <f>'Historical Data'!G2081</f>
        <v>3.6539999999999999</v>
      </c>
      <c r="H2087" s="61">
        <f t="shared" si="226"/>
        <v>5.9000000000000163E-2</v>
      </c>
      <c r="I2087" s="86">
        <f>'Historical Data'!H2081</f>
        <v>4.165</v>
      </c>
      <c r="J2087" s="61">
        <f t="shared" si="227"/>
        <v>6.0999999999999943E-2</v>
      </c>
      <c r="K2087" s="86">
        <f>'Historical Data'!I2081</f>
        <v>4.6909999999999998</v>
      </c>
      <c r="L2087" s="61">
        <f t="shared" si="230"/>
        <v>3.8000000000000256E-2</v>
      </c>
      <c r="M2087" s="61">
        <f t="shared" si="228"/>
        <v>216999399.84320316</v>
      </c>
      <c r="N2087" s="62" t="str">
        <f t="shared" si="229"/>
        <v/>
      </c>
    </row>
    <row r="2088" spans="2:14" x14ac:dyDescent="0.3">
      <c r="B2088" s="57">
        <f>'Historical Data'!B2082</f>
        <v>40595</v>
      </c>
      <c r="C2088" s="86">
        <f>'Historical Data'!M2082</f>
        <v>0.8</v>
      </c>
      <c r="D2088" s="61">
        <f t="shared" si="224"/>
        <v>-9.9999999999999978E-2</v>
      </c>
      <c r="E2088" s="86">
        <f>'Historical Data'!F2082</f>
        <v>3.2109999999999999</v>
      </c>
      <c r="F2088" s="61">
        <f t="shared" si="225"/>
        <v>-3.2999999999999918E-2</v>
      </c>
      <c r="G2088" s="86">
        <f>'Historical Data'!G2082</f>
        <v>3.7010000000000001</v>
      </c>
      <c r="H2088" s="61">
        <f t="shared" si="226"/>
        <v>-4.7000000000000153E-2</v>
      </c>
      <c r="I2088" s="86">
        <f>'Historical Data'!H2082</f>
        <v>4.2359999999999998</v>
      </c>
      <c r="J2088" s="61">
        <f t="shared" si="227"/>
        <v>-7.099999999999973E-2</v>
      </c>
      <c r="K2088" s="86">
        <f>'Historical Data'!I2082</f>
        <v>4.7679999999999998</v>
      </c>
      <c r="L2088" s="61">
        <f t="shared" si="230"/>
        <v>-7.6999999999999957E-2</v>
      </c>
      <c r="M2088" s="61">
        <f t="shared" si="228"/>
        <v>-261746643.59316763</v>
      </c>
      <c r="N2088" s="62" t="str">
        <f t="shared" si="229"/>
        <v/>
      </c>
    </row>
    <row r="2089" spans="2:14" x14ac:dyDescent="0.3">
      <c r="B2089" s="57">
        <f>'Historical Data'!B2083</f>
        <v>40594</v>
      </c>
      <c r="C2089" s="86">
        <f>'Historical Data'!M2083</f>
        <v>0.8</v>
      </c>
      <c r="D2089" s="61">
        <f t="shared" si="224"/>
        <v>0</v>
      </c>
      <c r="E2089" s="86">
        <f>'Historical Data'!F2083</f>
        <v>3.21</v>
      </c>
      <c r="F2089" s="61">
        <f t="shared" si="225"/>
        <v>9.9999999999988987E-4</v>
      </c>
      <c r="G2089" s="86">
        <f>'Historical Data'!G2083</f>
        <v>3.7080000000000002</v>
      </c>
      <c r="H2089" s="61">
        <f t="shared" si="226"/>
        <v>-7.0000000000001172E-3</v>
      </c>
      <c r="I2089" s="86">
        <f>'Historical Data'!H2083</f>
        <v>4.2379999999999995</v>
      </c>
      <c r="J2089" s="61">
        <f t="shared" si="227"/>
        <v>-1.9999999999997797E-3</v>
      </c>
      <c r="K2089" s="86">
        <f>'Historical Data'!I2083</f>
        <v>4.7809999999999997</v>
      </c>
      <c r="L2089" s="61">
        <f t="shared" si="230"/>
        <v>-1.2999999999999901E-2</v>
      </c>
      <c r="M2089" s="61">
        <f t="shared" si="228"/>
        <v>-13280054.836027939</v>
      </c>
      <c r="N2089" s="62" t="str">
        <f t="shared" si="229"/>
        <v/>
      </c>
    </row>
    <row r="2090" spans="2:14" x14ac:dyDescent="0.3">
      <c r="B2090" s="57">
        <f>'Historical Data'!B2084</f>
        <v>40593</v>
      </c>
      <c r="C2090" s="86">
        <f>'Historical Data'!M2084</f>
        <v>0.8</v>
      </c>
      <c r="D2090" s="61">
        <f t="shared" si="224"/>
        <v>0</v>
      </c>
      <c r="E2090" s="86">
        <f>'Historical Data'!F2084</f>
        <v>3.218</v>
      </c>
      <c r="F2090" s="61">
        <f t="shared" si="225"/>
        <v>-8.0000000000000071E-3</v>
      </c>
      <c r="G2090" s="86">
        <f>'Historical Data'!G2084</f>
        <v>3.7290000000000001</v>
      </c>
      <c r="H2090" s="61">
        <f t="shared" si="226"/>
        <v>-2.0999999999999908E-2</v>
      </c>
      <c r="I2090" s="86">
        <f>'Historical Data'!H2084</f>
        <v>4.2709999999999999</v>
      </c>
      <c r="J2090" s="61">
        <f t="shared" si="227"/>
        <v>-3.3000000000000362E-2</v>
      </c>
      <c r="K2090" s="86">
        <f>'Historical Data'!I2084</f>
        <v>4.8179999999999996</v>
      </c>
      <c r="L2090" s="61">
        <f t="shared" si="230"/>
        <v>-3.6999999999999922E-2</v>
      </c>
      <c r="M2090" s="61">
        <f t="shared" si="228"/>
        <v>-121551520.20979525</v>
      </c>
      <c r="N2090" s="62" t="str">
        <f t="shared" si="229"/>
        <v/>
      </c>
    </row>
    <row r="2091" spans="2:14" x14ac:dyDescent="0.3">
      <c r="B2091" s="57">
        <f>'Historical Data'!B2085</f>
        <v>40592</v>
      </c>
      <c r="C2091" s="86">
        <f>'Historical Data'!M2085</f>
        <v>0.8</v>
      </c>
      <c r="D2091" s="61">
        <f t="shared" si="224"/>
        <v>0</v>
      </c>
      <c r="E2091" s="86">
        <f>'Historical Data'!F2085</f>
        <v>3.1930000000000001</v>
      </c>
      <c r="F2091" s="61">
        <f t="shared" si="225"/>
        <v>2.4999999999999911E-2</v>
      </c>
      <c r="G2091" s="86">
        <f>'Historical Data'!G2085</f>
        <v>3.7149999999999999</v>
      </c>
      <c r="H2091" s="61">
        <f t="shared" si="226"/>
        <v>1.4000000000000234E-2</v>
      </c>
      <c r="I2091" s="86">
        <f>'Historical Data'!H2085</f>
        <v>4.2709999999999999</v>
      </c>
      <c r="J2091" s="61">
        <f t="shared" si="227"/>
        <v>0</v>
      </c>
      <c r="K2091" s="86">
        <f>'Historical Data'!I2085</f>
        <v>4.8360000000000003</v>
      </c>
      <c r="L2091" s="61">
        <f t="shared" si="230"/>
        <v>-1.8000000000000682E-2</v>
      </c>
      <c r="M2091" s="61">
        <f t="shared" si="228"/>
        <v>-3955842.5717228674</v>
      </c>
      <c r="N2091" s="62" t="str">
        <f t="shared" si="229"/>
        <v/>
      </c>
    </row>
    <row r="2092" spans="2:14" x14ac:dyDescent="0.3">
      <c r="B2092" s="57">
        <f>'Historical Data'!B2086</f>
        <v>40591</v>
      </c>
      <c r="C2092" s="86">
        <f>'Historical Data'!M2086</f>
        <v>0.8</v>
      </c>
      <c r="D2092" s="61">
        <f t="shared" si="224"/>
        <v>0</v>
      </c>
      <c r="E2092" s="86">
        <f>'Historical Data'!F2086</f>
        <v>3.16</v>
      </c>
      <c r="F2092" s="61">
        <f t="shared" si="225"/>
        <v>3.2999999999999918E-2</v>
      </c>
      <c r="G2092" s="86">
        <f>'Historical Data'!G2086</f>
        <v>3.6829999999999998</v>
      </c>
      <c r="H2092" s="61">
        <f t="shared" si="226"/>
        <v>3.2000000000000028E-2</v>
      </c>
      <c r="I2092" s="86">
        <f>'Historical Data'!H2086</f>
        <v>4.2629999999999999</v>
      </c>
      <c r="J2092" s="61">
        <f t="shared" si="227"/>
        <v>8.0000000000000071E-3</v>
      </c>
      <c r="K2092" s="86">
        <f>'Historical Data'!I2086</f>
        <v>4.8460000000000001</v>
      </c>
      <c r="L2092" s="61">
        <f t="shared" si="230"/>
        <v>-9.9999999999997868E-3</v>
      </c>
      <c r="M2092" s="61">
        <f t="shared" si="228"/>
        <v>28010883.035538752</v>
      </c>
      <c r="N2092" s="62" t="str">
        <f t="shared" si="229"/>
        <v/>
      </c>
    </row>
    <row r="2093" spans="2:14" x14ac:dyDescent="0.3">
      <c r="B2093" s="57">
        <f>'Historical Data'!B2087</f>
        <v>40590</v>
      </c>
      <c r="C2093" s="86">
        <f>'Historical Data'!M2087</f>
        <v>0.8</v>
      </c>
      <c r="D2093" s="61">
        <f t="shared" si="224"/>
        <v>0</v>
      </c>
      <c r="E2093" s="86">
        <f>'Historical Data'!F2087</f>
        <v>3.2090000000000001</v>
      </c>
      <c r="F2093" s="61">
        <f t="shared" si="225"/>
        <v>-4.8999999999999932E-2</v>
      </c>
      <c r="G2093" s="86">
        <f>'Historical Data'!G2087</f>
        <v>3.718</v>
      </c>
      <c r="H2093" s="61">
        <f t="shared" si="226"/>
        <v>-3.5000000000000142E-2</v>
      </c>
      <c r="I2093" s="86">
        <f>'Historical Data'!H2087</f>
        <v>4.2830000000000004</v>
      </c>
      <c r="J2093" s="61">
        <f t="shared" si="227"/>
        <v>-2.0000000000000462E-2</v>
      </c>
      <c r="K2093" s="86">
        <f>'Historical Data'!I2087</f>
        <v>4.8479999999999999</v>
      </c>
      <c r="L2093" s="61">
        <f t="shared" si="230"/>
        <v>-1.9999999999997797E-3</v>
      </c>
      <c r="M2093" s="61">
        <f t="shared" si="228"/>
        <v>-71276465.150131941</v>
      </c>
      <c r="N2093" s="62" t="str">
        <f t="shared" si="229"/>
        <v/>
      </c>
    </row>
    <row r="2094" spans="2:14" x14ac:dyDescent="0.3">
      <c r="B2094" s="57">
        <f>'Historical Data'!B2088</f>
        <v>40589</v>
      </c>
      <c r="C2094" s="86">
        <f>'Historical Data'!M2088</f>
        <v>0.8</v>
      </c>
      <c r="D2094" s="61">
        <f t="shared" si="224"/>
        <v>0</v>
      </c>
      <c r="E2094" s="86">
        <f>'Historical Data'!F2088</f>
        <v>3.2</v>
      </c>
      <c r="F2094" s="61">
        <f t="shared" si="225"/>
        <v>8.999999999999897E-3</v>
      </c>
      <c r="G2094" s="86">
        <f>'Historical Data'!G2088</f>
        <v>3.7109999999999999</v>
      </c>
      <c r="H2094" s="61">
        <f t="shared" si="226"/>
        <v>7.0000000000001172E-3</v>
      </c>
      <c r="I2094" s="86">
        <f>'Historical Data'!H2088</f>
        <v>4.2910000000000004</v>
      </c>
      <c r="J2094" s="61">
        <f t="shared" si="227"/>
        <v>-8.0000000000000071E-3</v>
      </c>
      <c r="K2094" s="86">
        <f>'Historical Data'!I2088</f>
        <v>4.8870000000000005</v>
      </c>
      <c r="L2094" s="61">
        <f t="shared" si="230"/>
        <v>-3.900000000000059E-2</v>
      </c>
      <c r="M2094" s="61">
        <f t="shared" si="228"/>
        <v>-39914254.084329158</v>
      </c>
      <c r="N2094" s="62" t="str">
        <f t="shared" si="229"/>
        <v/>
      </c>
    </row>
    <row r="2095" spans="2:14" x14ac:dyDescent="0.3">
      <c r="B2095" s="57">
        <f>'Historical Data'!B2089</f>
        <v>40588</v>
      </c>
      <c r="C2095" s="86">
        <f>'Historical Data'!M2089</f>
        <v>0.8</v>
      </c>
      <c r="D2095" s="61">
        <f t="shared" si="224"/>
        <v>0</v>
      </c>
      <c r="E2095" s="86">
        <f>'Historical Data'!F2089</f>
        <v>3.0939999999999999</v>
      </c>
      <c r="F2095" s="61">
        <f t="shared" si="225"/>
        <v>0.10600000000000032</v>
      </c>
      <c r="G2095" s="86">
        <f>'Historical Data'!G2089</f>
        <v>3.6230000000000002</v>
      </c>
      <c r="H2095" s="61">
        <f t="shared" si="226"/>
        <v>8.7999999999999634E-2</v>
      </c>
      <c r="I2095" s="86">
        <f>'Historical Data'!H2089</f>
        <v>4.2119999999999997</v>
      </c>
      <c r="J2095" s="61">
        <f t="shared" si="227"/>
        <v>7.9000000000000625E-2</v>
      </c>
      <c r="K2095" s="86">
        <f>'Historical Data'!I2089</f>
        <v>4.8129999999999997</v>
      </c>
      <c r="L2095" s="61">
        <f t="shared" si="230"/>
        <v>7.4000000000000732E-2</v>
      </c>
      <c r="M2095" s="61">
        <f t="shared" si="228"/>
        <v>296520060.01950186</v>
      </c>
      <c r="N2095" s="62" t="str">
        <f t="shared" si="229"/>
        <v/>
      </c>
    </row>
    <row r="2096" spans="2:14" x14ac:dyDescent="0.3">
      <c r="B2096" s="57">
        <f>'Historical Data'!B2090</f>
        <v>40587</v>
      </c>
      <c r="C2096" s="86">
        <f>'Historical Data'!M2090</f>
        <v>0.8</v>
      </c>
      <c r="D2096" s="61">
        <f t="shared" si="224"/>
        <v>0</v>
      </c>
      <c r="E2096" s="86">
        <f>'Historical Data'!F2090</f>
        <v>3.069</v>
      </c>
      <c r="F2096" s="61">
        <f t="shared" si="225"/>
        <v>2.4999999999999911E-2</v>
      </c>
      <c r="G2096" s="86">
        <f>'Historical Data'!G2090</f>
        <v>3.609</v>
      </c>
      <c r="H2096" s="61">
        <f t="shared" si="226"/>
        <v>1.4000000000000234E-2</v>
      </c>
      <c r="I2096" s="86">
        <f>'Historical Data'!H2090</f>
        <v>4.22</v>
      </c>
      <c r="J2096" s="61">
        <f t="shared" si="227"/>
        <v>-8.0000000000000071E-3</v>
      </c>
      <c r="K2096" s="86">
        <f>'Historical Data'!I2090</f>
        <v>4.827</v>
      </c>
      <c r="L2096" s="61">
        <f t="shared" si="230"/>
        <v>-1.4000000000000234E-2</v>
      </c>
      <c r="M2096" s="61">
        <f t="shared" si="228"/>
        <v>-26474638.070905853</v>
      </c>
      <c r="N2096" s="62" t="str">
        <f t="shared" si="229"/>
        <v/>
      </c>
    </row>
    <row r="2097" spans="2:14" x14ac:dyDescent="0.3">
      <c r="B2097" s="57">
        <f>'Historical Data'!B2091</f>
        <v>40586</v>
      </c>
      <c r="C2097" s="86">
        <f>'Historical Data'!M2091</f>
        <v>0.8</v>
      </c>
      <c r="D2097" s="61">
        <f t="shared" si="224"/>
        <v>0</v>
      </c>
      <c r="E2097" s="86">
        <f>'Historical Data'!F2091</f>
        <v>3.085</v>
      </c>
      <c r="F2097" s="61">
        <f t="shared" si="225"/>
        <v>-1.6000000000000014E-2</v>
      </c>
      <c r="G2097" s="86">
        <f>'Historical Data'!G2091</f>
        <v>3.63</v>
      </c>
      <c r="H2097" s="61">
        <f t="shared" si="226"/>
        <v>-2.0999999999999908E-2</v>
      </c>
      <c r="I2097" s="86">
        <f>'Historical Data'!H2091</f>
        <v>4.2549999999999999</v>
      </c>
      <c r="J2097" s="61">
        <f t="shared" si="227"/>
        <v>-3.5000000000000142E-2</v>
      </c>
      <c r="K2097" s="86">
        <f>'Historical Data'!I2091</f>
        <v>4.8730000000000002</v>
      </c>
      <c r="L2097" s="61">
        <f t="shared" si="230"/>
        <v>-4.6000000000000263E-2</v>
      </c>
      <c r="M2097" s="61">
        <f t="shared" si="228"/>
        <v>-132067767.16783506</v>
      </c>
      <c r="N2097" s="62" t="str">
        <f t="shared" si="229"/>
        <v/>
      </c>
    </row>
    <row r="2098" spans="2:14" x14ac:dyDescent="0.3">
      <c r="B2098" s="57">
        <f>'Historical Data'!B2092</f>
        <v>40585</v>
      </c>
      <c r="C2098" s="86">
        <f>'Historical Data'!M2092</f>
        <v>0.8</v>
      </c>
      <c r="D2098" s="61">
        <f t="shared" si="224"/>
        <v>0</v>
      </c>
      <c r="E2098" s="86">
        <f>'Historical Data'!F2092</f>
        <v>3.1070000000000002</v>
      </c>
      <c r="F2098" s="61">
        <f t="shared" si="225"/>
        <v>-2.2000000000000242E-2</v>
      </c>
      <c r="G2098" s="86">
        <f>'Historical Data'!G2092</f>
        <v>3.6890000000000001</v>
      </c>
      <c r="H2098" s="61">
        <f t="shared" si="226"/>
        <v>-5.9000000000000163E-2</v>
      </c>
      <c r="I2098" s="86">
        <f>'Historical Data'!H2092</f>
        <v>4.3239999999999998</v>
      </c>
      <c r="J2098" s="61">
        <f t="shared" si="227"/>
        <v>-6.899999999999995E-2</v>
      </c>
      <c r="K2098" s="86">
        <f>'Historical Data'!I2092</f>
        <v>4.944</v>
      </c>
      <c r="L2098" s="61">
        <f t="shared" si="230"/>
        <v>-7.099999999999973E-2</v>
      </c>
      <c r="M2098" s="61">
        <f t="shared" si="228"/>
        <v>-254639429.39521903</v>
      </c>
      <c r="N2098" s="62" t="str">
        <f t="shared" si="229"/>
        <v/>
      </c>
    </row>
    <row r="2099" spans="2:14" x14ac:dyDescent="0.3">
      <c r="B2099" s="57">
        <f>'Historical Data'!B2093</f>
        <v>40584</v>
      </c>
      <c r="C2099" s="86">
        <f>'Historical Data'!M2093</f>
        <v>0.8</v>
      </c>
      <c r="D2099" s="61">
        <f t="shared" si="224"/>
        <v>0</v>
      </c>
      <c r="E2099" s="86">
        <f>'Historical Data'!F2093</f>
        <v>3.073</v>
      </c>
      <c r="F2099" s="61">
        <f t="shared" si="225"/>
        <v>3.4000000000000252E-2</v>
      </c>
      <c r="G2099" s="86">
        <f>'Historical Data'!G2093</f>
        <v>3.6509999999999998</v>
      </c>
      <c r="H2099" s="61">
        <f t="shared" si="226"/>
        <v>3.8000000000000256E-2</v>
      </c>
      <c r="I2099" s="86">
        <f>'Historical Data'!H2093</f>
        <v>4.2930000000000001</v>
      </c>
      <c r="J2099" s="61">
        <f t="shared" si="227"/>
        <v>3.0999999999999694E-2</v>
      </c>
      <c r="K2099" s="86">
        <f>'Historical Data'!I2093</f>
        <v>4.9160000000000004</v>
      </c>
      <c r="L2099" s="61">
        <f t="shared" si="230"/>
        <v>2.7999999999999581E-2</v>
      </c>
      <c r="M2099" s="61">
        <f t="shared" si="228"/>
        <v>116213356.11604877</v>
      </c>
      <c r="N2099" s="62" t="str">
        <f t="shared" si="229"/>
        <v/>
      </c>
    </row>
    <row r="2100" spans="2:14" x14ac:dyDescent="0.3">
      <c r="B2100" s="57">
        <f>'Historical Data'!B2094</f>
        <v>40583</v>
      </c>
      <c r="C2100" s="86">
        <f>'Historical Data'!M2094</f>
        <v>0.8</v>
      </c>
      <c r="D2100" s="61">
        <f t="shared" si="224"/>
        <v>0</v>
      </c>
      <c r="E2100" s="86">
        <f>'Historical Data'!F2094</f>
        <v>3.056</v>
      </c>
      <c r="F2100" s="61">
        <f t="shared" si="225"/>
        <v>1.6999999999999904E-2</v>
      </c>
      <c r="G2100" s="86">
        <f>'Historical Data'!G2094</f>
        <v>3.6470000000000002</v>
      </c>
      <c r="H2100" s="61">
        <f t="shared" si="226"/>
        <v>3.9999999999995595E-3</v>
      </c>
      <c r="I2100" s="86">
        <f>'Historical Data'!H2094</f>
        <v>4.298</v>
      </c>
      <c r="J2100" s="61">
        <f t="shared" si="227"/>
        <v>-4.9999999999998934E-3</v>
      </c>
      <c r="K2100" s="86">
        <f>'Historical Data'!I2094</f>
        <v>4.92</v>
      </c>
      <c r="L2100" s="61">
        <f t="shared" si="230"/>
        <v>-3.9999999999995595E-3</v>
      </c>
      <c r="M2100" s="61">
        <f t="shared" si="228"/>
        <v>-15315105.187705649</v>
      </c>
      <c r="N2100" s="62" t="str">
        <f t="shared" si="229"/>
        <v/>
      </c>
    </row>
    <row r="2101" spans="2:14" x14ac:dyDescent="0.3">
      <c r="B2101" s="57">
        <f>'Historical Data'!B2095</f>
        <v>40582</v>
      </c>
      <c r="C2101" s="86">
        <f>'Historical Data'!M2095</f>
        <v>0.8</v>
      </c>
      <c r="D2101" s="61">
        <f t="shared" si="224"/>
        <v>0</v>
      </c>
      <c r="E2101" s="86">
        <f>'Historical Data'!F2095</f>
        <v>2.996</v>
      </c>
      <c r="F2101" s="61">
        <f t="shared" si="225"/>
        <v>6.0000000000000053E-2</v>
      </c>
      <c r="G2101" s="86">
        <f>'Historical Data'!G2095</f>
        <v>3.5739999999999998</v>
      </c>
      <c r="H2101" s="61">
        <f t="shared" si="226"/>
        <v>7.3000000000000398E-2</v>
      </c>
      <c r="I2101" s="86">
        <f>'Historical Data'!H2095</f>
        <v>4.2160000000000002</v>
      </c>
      <c r="J2101" s="61">
        <f t="shared" si="227"/>
        <v>8.1999999999999851E-2</v>
      </c>
      <c r="K2101" s="86">
        <f>'Historical Data'!I2095</f>
        <v>4.8449999999999998</v>
      </c>
      <c r="L2101" s="61">
        <f t="shared" si="230"/>
        <v>7.5000000000000178E-2</v>
      </c>
      <c r="M2101" s="61">
        <f t="shared" si="228"/>
        <v>300708442.74519771</v>
      </c>
      <c r="N2101" s="62" t="str">
        <f t="shared" si="229"/>
        <v/>
      </c>
    </row>
    <row r="2102" spans="2:14" x14ac:dyDescent="0.3">
      <c r="B2102" s="57">
        <f>'Historical Data'!B2096</f>
        <v>40581</v>
      </c>
      <c r="C2102" s="86">
        <f>'Historical Data'!M2096</f>
        <v>0.8</v>
      </c>
      <c r="D2102" s="61">
        <f t="shared" si="224"/>
        <v>0</v>
      </c>
      <c r="E2102" s="86">
        <f>'Historical Data'!F2096</f>
        <v>3.0129999999999999</v>
      </c>
      <c r="F2102" s="61">
        <f t="shared" si="225"/>
        <v>-1.6999999999999904E-2</v>
      </c>
      <c r="G2102" s="86">
        <f>'Historical Data'!G2096</f>
        <v>3.5709999999999997</v>
      </c>
      <c r="H2102" s="61">
        <f t="shared" si="226"/>
        <v>3.0000000000001137E-3</v>
      </c>
      <c r="I2102" s="86">
        <f>'Historical Data'!H2096</f>
        <v>4.226</v>
      </c>
      <c r="J2102" s="61">
        <f t="shared" si="227"/>
        <v>-9.9999999999997868E-3</v>
      </c>
      <c r="K2102" s="86">
        <f>'Historical Data'!I2096</f>
        <v>4.843</v>
      </c>
      <c r="L2102" s="61">
        <f t="shared" si="230"/>
        <v>1.9999999999997797E-3</v>
      </c>
      <c r="M2102" s="61">
        <f t="shared" si="228"/>
        <v>-29740871.849080164</v>
      </c>
      <c r="N2102" s="62" t="str">
        <f t="shared" si="229"/>
        <v/>
      </c>
    </row>
    <row r="2103" spans="2:14" x14ac:dyDescent="0.3">
      <c r="B2103" s="57">
        <f>'Historical Data'!B2097</f>
        <v>40580</v>
      </c>
      <c r="C2103" s="86">
        <f>'Historical Data'!M2097</f>
        <v>0.8</v>
      </c>
      <c r="D2103" s="61">
        <f t="shared" si="224"/>
        <v>0</v>
      </c>
      <c r="E2103" s="86">
        <f>'Historical Data'!F2097</f>
        <v>3.004</v>
      </c>
      <c r="F2103" s="61">
        <f t="shared" si="225"/>
        <v>8.999999999999897E-3</v>
      </c>
      <c r="G2103" s="86">
        <f>'Historical Data'!G2097</f>
        <v>3.5569999999999999</v>
      </c>
      <c r="H2103" s="61">
        <f t="shared" si="226"/>
        <v>1.399999999999979E-2</v>
      </c>
      <c r="I2103" s="86">
        <f>'Historical Data'!H2097</f>
        <v>4.1950000000000003</v>
      </c>
      <c r="J2103" s="61">
        <f t="shared" si="227"/>
        <v>3.0999999999999694E-2</v>
      </c>
      <c r="K2103" s="86">
        <f>'Historical Data'!I2097</f>
        <v>4.8280000000000003</v>
      </c>
      <c r="L2103" s="61">
        <f t="shared" si="230"/>
        <v>1.499999999999968E-2</v>
      </c>
      <c r="M2103" s="61">
        <f t="shared" si="228"/>
        <v>104237134.48378016</v>
      </c>
      <c r="N2103" s="62" t="str">
        <f t="shared" si="229"/>
        <v/>
      </c>
    </row>
    <row r="2104" spans="2:14" x14ac:dyDescent="0.3">
      <c r="B2104" s="57">
        <f>'Historical Data'!B2098</f>
        <v>40579</v>
      </c>
      <c r="C2104" s="86">
        <f>'Historical Data'!M2098</f>
        <v>0.8</v>
      </c>
      <c r="D2104" s="61">
        <f t="shared" si="224"/>
        <v>0</v>
      </c>
      <c r="E2104" s="86">
        <f>'Historical Data'!F2098</f>
        <v>3.0289999999999999</v>
      </c>
      <c r="F2104" s="61">
        <f t="shared" si="225"/>
        <v>-2.4999999999999911E-2</v>
      </c>
      <c r="G2104" s="86">
        <f>'Historical Data'!G2098</f>
        <v>3.56</v>
      </c>
      <c r="H2104" s="61">
        <f t="shared" si="226"/>
        <v>-3.0000000000001137E-3</v>
      </c>
      <c r="I2104" s="86">
        <f>'Historical Data'!H2098</f>
        <v>4.1639999999999997</v>
      </c>
      <c r="J2104" s="61">
        <f t="shared" si="227"/>
        <v>3.1000000000000583E-2</v>
      </c>
      <c r="K2104" s="86">
        <f>'Historical Data'!I2098</f>
        <v>4.7960000000000003</v>
      </c>
      <c r="L2104" s="61">
        <f t="shared" si="230"/>
        <v>3.2000000000000028E-2</v>
      </c>
      <c r="M2104" s="61">
        <f t="shared" si="228"/>
        <v>106679454.41167963</v>
      </c>
      <c r="N2104" s="62" t="str">
        <f t="shared" si="229"/>
        <v/>
      </c>
    </row>
    <row r="2105" spans="2:14" x14ac:dyDescent="0.3">
      <c r="B2105" s="57">
        <f>'Historical Data'!B2099</f>
        <v>40578</v>
      </c>
      <c r="C2105" s="86">
        <f>'Historical Data'!M2099</f>
        <v>0.8</v>
      </c>
      <c r="D2105" s="61">
        <f t="shared" si="224"/>
        <v>0</v>
      </c>
      <c r="E2105" s="86">
        <f>'Historical Data'!F2099</f>
        <v>3.0289999999999999</v>
      </c>
      <c r="F2105" s="61">
        <f t="shared" si="225"/>
        <v>0</v>
      </c>
      <c r="G2105" s="86">
        <f>'Historical Data'!G2099</f>
        <v>3.5709999999999997</v>
      </c>
      <c r="H2105" s="61">
        <f t="shared" si="226"/>
        <v>-1.0999999999999677E-2</v>
      </c>
      <c r="I2105" s="86">
        <f>'Historical Data'!H2099</f>
        <v>4.1849999999999996</v>
      </c>
      <c r="J2105" s="61">
        <f t="shared" si="227"/>
        <v>-2.0999999999999908E-2</v>
      </c>
      <c r="K2105" s="86">
        <f>'Historical Data'!I2099</f>
        <v>4.8120000000000003</v>
      </c>
      <c r="L2105" s="61">
        <f t="shared" si="230"/>
        <v>-1.6000000000000014E-2</v>
      </c>
      <c r="M2105" s="61">
        <f t="shared" si="228"/>
        <v>-73230340.502647877</v>
      </c>
      <c r="N2105" s="62" t="str">
        <f t="shared" si="229"/>
        <v/>
      </c>
    </row>
    <row r="2106" spans="2:14" x14ac:dyDescent="0.3">
      <c r="B2106" s="57">
        <f>'Historical Data'!B2100</f>
        <v>40577</v>
      </c>
      <c r="C2106" s="86">
        <f>'Historical Data'!M2100</f>
        <v>0.8</v>
      </c>
      <c r="D2106" s="61">
        <f t="shared" si="224"/>
        <v>0</v>
      </c>
      <c r="E2106" s="86">
        <f>'Historical Data'!F2100</f>
        <v>3.004</v>
      </c>
      <c r="F2106" s="61">
        <f t="shared" si="225"/>
        <v>2.4999999999999911E-2</v>
      </c>
      <c r="G2106" s="86">
        <f>'Historical Data'!G2100</f>
        <v>3.5779999999999998</v>
      </c>
      <c r="H2106" s="61">
        <f t="shared" si="226"/>
        <v>-7.0000000000001172E-3</v>
      </c>
      <c r="I2106" s="86">
        <f>'Historical Data'!H2100</f>
        <v>4.2009999999999996</v>
      </c>
      <c r="J2106" s="61">
        <f t="shared" si="227"/>
        <v>-1.6000000000000014E-2</v>
      </c>
      <c r="K2106" s="86">
        <f>'Historical Data'!I2100</f>
        <v>4.827</v>
      </c>
      <c r="L2106" s="61">
        <f t="shared" si="230"/>
        <v>-1.499999999999968E-2</v>
      </c>
      <c r="M2106" s="61">
        <f t="shared" si="228"/>
        <v>-55510403.233130746</v>
      </c>
      <c r="N2106" s="62" t="str">
        <f t="shared" si="229"/>
        <v/>
      </c>
    </row>
    <row r="2107" spans="2:14" x14ac:dyDescent="0.3">
      <c r="B2107" s="57">
        <f>'Historical Data'!B2101</f>
        <v>40576</v>
      </c>
      <c r="C2107" s="86">
        <f>'Historical Data'!M2101</f>
        <v>0.8</v>
      </c>
      <c r="D2107" s="61">
        <f t="shared" si="224"/>
        <v>0</v>
      </c>
      <c r="E2107" s="86">
        <f>'Historical Data'!F2101</f>
        <v>2.9859999999999998</v>
      </c>
      <c r="F2107" s="61">
        <f t="shared" si="225"/>
        <v>1.8000000000000238E-2</v>
      </c>
      <c r="G2107" s="86">
        <f>'Historical Data'!G2101</f>
        <v>3.5670000000000002</v>
      </c>
      <c r="H2107" s="61">
        <f t="shared" si="226"/>
        <v>1.0999999999999677E-2</v>
      </c>
      <c r="I2107" s="86">
        <f>'Historical Data'!H2101</f>
        <v>4.1859999999999999</v>
      </c>
      <c r="J2107" s="61">
        <f t="shared" si="227"/>
        <v>1.499999999999968E-2</v>
      </c>
      <c r="K2107" s="86">
        <f>'Historical Data'!I2101</f>
        <v>4.8259999999999996</v>
      </c>
      <c r="L2107" s="61">
        <f t="shared" si="230"/>
        <v>1.000000000000334E-3</v>
      </c>
      <c r="M2107" s="61">
        <f t="shared" si="228"/>
        <v>49181488.060630873</v>
      </c>
      <c r="N2107" s="62" t="str">
        <f t="shared" si="229"/>
        <v/>
      </c>
    </row>
    <row r="2108" spans="2:14" x14ac:dyDescent="0.3">
      <c r="B2108" s="57">
        <f>'Historical Data'!B2102</f>
        <v>40575</v>
      </c>
      <c r="C2108" s="86">
        <f>'Historical Data'!M2102</f>
        <v>0.8</v>
      </c>
      <c r="D2108" s="61">
        <f t="shared" si="224"/>
        <v>0</v>
      </c>
      <c r="E2108" s="86">
        <f>'Historical Data'!F2102</f>
        <v>2.9370000000000003</v>
      </c>
      <c r="F2108" s="61">
        <f t="shared" si="225"/>
        <v>4.8999999999999488E-2</v>
      </c>
      <c r="G2108" s="86">
        <f>'Historical Data'!G2102</f>
        <v>3.4779999999999998</v>
      </c>
      <c r="H2108" s="61">
        <f t="shared" si="226"/>
        <v>8.9000000000000412E-2</v>
      </c>
      <c r="I2108" s="86">
        <f>'Historical Data'!H2102</f>
        <v>4.0759999999999996</v>
      </c>
      <c r="J2108" s="61">
        <f t="shared" si="227"/>
        <v>0.11000000000000032</v>
      </c>
      <c r="K2108" s="86">
        <f>'Historical Data'!I2102</f>
        <v>4.7119999999999997</v>
      </c>
      <c r="L2108" s="61">
        <f t="shared" si="230"/>
        <v>0.11399999999999988</v>
      </c>
      <c r="M2108" s="61">
        <f t="shared" si="228"/>
        <v>405984167.74462366</v>
      </c>
      <c r="N2108" s="62" t="str">
        <f t="shared" si="229"/>
        <v/>
      </c>
    </row>
    <row r="2109" spans="2:14" x14ac:dyDescent="0.3">
      <c r="B2109" s="57">
        <f>'Historical Data'!B2103</f>
        <v>40574</v>
      </c>
      <c r="C2109" s="86">
        <f>'Historical Data'!M2103</f>
        <v>0.8</v>
      </c>
      <c r="D2109" s="61">
        <f t="shared" si="224"/>
        <v>0</v>
      </c>
      <c r="E2109" s="86">
        <f>'Historical Data'!F2103</f>
        <v>2.9609999999999999</v>
      </c>
      <c r="F2109" s="61">
        <f t="shared" si="225"/>
        <v>-2.3999999999999577E-2</v>
      </c>
      <c r="G2109" s="86">
        <f>'Historical Data'!G2103</f>
        <v>3.5150000000000001</v>
      </c>
      <c r="H2109" s="61">
        <f t="shared" si="226"/>
        <v>-3.7000000000000366E-2</v>
      </c>
      <c r="I2109" s="86">
        <f>'Historical Data'!H2103</f>
        <v>4.1239999999999997</v>
      </c>
      <c r="J2109" s="61">
        <f t="shared" si="227"/>
        <v>-4.8000000000000043E-2</v>
      </c>
      <c r="K2109" s="86">
        <f>'Historical Data'!I2103</f>
        <v>4.7699999999999996</v>
      </c>
      <c r="L2109" s="61">
        <f t="shared" si="230"/>
        <v>-5.7999999999999829E-2</v>
      </c>
      <c r="M2109" s="61">
        <f t="shared" si="228"/>
        <v>-180615216.26604268</v>
      </c>
      <c r="N2109" s="62" t="str">
        <f t="shared" si="229"/>
        <v/>
      </c>
    </row>
    <row r="2110" spans="2:14" x14ac:dyDescent="0.3">
      <c r="B2110" s="57">
        <f>'Historical Data'!B2104</f>
        <v>40573</v>
      </c>
      <c r="C2110" s="86">
        <f>'Historical Data'!M2104</f>
        <v>0.8</v>
      </c>
      <c r="D2110" s="61">
        <f t="shared" si="224"/>
        <v>0</v>
      </c>
      <c r="E2110" s="86">
        <f>'Historical Data'!F2104</f>
        <v>2.9609999999999999</v>
      </c>
      <c r="F2110" s="61">
        <f t="shared" si="225"/>
        <v>0</v>
      </c>
      <c r="G2110" s="86">
        <f>'Historical Data'!G2104</f>
        <v>3.536</v>
      </c>
      <c r="H2110" s="61">
        <f t="shared" si="226"/>
        <v>-2.0999999999999908E-2</v>
      </c>
      <c r="I2110" s="86">
        <f>'Historical Data'!H2104</f>
        <v>4.149</v>
      </c>
      <c r="J2110" s="61">
        <f t="shared" si="227"/>
        <v>-2.5000000000000355E-2</v>
      </c>
      <c r="K2110" s="86">
        <f>'Historical Data'!I2104</f>
        <v>4.8049999999999997</v>
      </c>
      <c r="L2110" s="61">
        <f t="shared" si="230"/>
        <v>-3.5000000000000142E-2</v>
      </c>
      <c r="M2110" s="61">
        <f t="shared" si="228"/>
        <v>-95939212.57847175</v>
      </c>
      <c r="N2110" s="62" t="str">
        <f t="shared" si="229"/>
        <v/>
      </c>
    </row>
    <row r="2111" spans="2:14" x14ac:dyDescent="0.3">
      <c r="B2111" s="57">
        <f>'Historical Data'!B2105</f>
        <v>40572</v>
      </c>
      <c r="C2111" s="86">
        <f>'Historical Data'!M2105</f>
        <v>0.8</v>
      </c>
      <c r="D2111" s="61">
        <f t="shared" si="224"/>
        <v>0</v>
      </c>
      <c r="E2111" s="86">
        <f>'Historical Data'!F2105</f>
        <v>2.9359999999999999</v>
      </c>
      <c r="F2111" s="61">
        <f t="shared" si="225"/>
        <v>2.4999999999999911E-2</v>
      </c>
      <c r="G2111" s="86">
        <f>'Historical Data'!G2105</f>
        <v>3.5289999999999999</v>
      </c>
      <c r="H2111" s="61">
        <f t="shared" si="226"/>
        <v>7.0000000000001172E-3</v>
      </c>
      <c r="I2111" s="86">
        <f>'Historical Data'!H2105</f>
        <v>4.1509999999999998</v>
      </c>
      <c r="J2111" s="61">
        <f t="shared" si="227"/>
        <v>-1.9999999999997797E-3</v>
      </c>
      <c r="K2111" s="86">
        <f>'Historical Data'!I2105</f>
        <v>4.819</v>
      </c>
      <c r="L2111" s="61">
        <f t="shared" si="230"/>
        <v>-1.4000000000000234E-2</v>
      </c>
      <c r="M2111" s="61">
        <f t="shared" si="228"/>
        <v>-9665989.3912436254</v>
      </c>
      <c r="N2111" s="62" t="str">
        <f t="shared" si="229"/>
        <v/>
      </c>
    </row>
    <row r="2112" spans="2:14" x14ac:dyDescent="0.3">
      <c r="B2112" s="57">
        <f>'Historical Data'!B2106</f>
        <v>40571</v>
      </c>
      <c r="C2112" s="86">
        <f>'Historical Data'!M2106</f>
        <v>0.8</v>
      </c>
      <c r="D2112" s="61">
        <f t="shared" si="224"/>
        <v>0</v>
      </c>
      <c r="E2112" s="86">
        <f>'Historical Data'!F2106</f>
        <v>2.9279999999999999</v>
      </c>
      <c r="F2112" s="61">
        <f t="shared" si="225"/>
        <v>8.0000000000000071E-3</v>
      </c>
      <c r="G2112" s="86">
        <f>'Historical Data'!G2106</f>
        <v>3.55</v>
      </c>
      <c r="H2112" s="61">
        <f t="shared" si="226"/>
        <v>-2.0999999999999908E-2</v>
      </c>
      <c r="I2112" s="86">
        <f>'Historical Data'!H2106</f>
        <v>4.1680000000000001</v>
      </c>
      <c r="J2112" s="61">
        <f t="shared" si="227"/>
        <v>-1.7000000000000348E-2</v>
      </c>
      <c r="K2112" s="86">
        <f>'Historical Data'!I2106</f>
        <v>4.8339999999999996</v>
      </c>
      <c r="L2112" s="61">
        <f t="shared" si="230"/>
        <v>-1.499999999999968E-2</v>
      </c>
      <c r="M2112" s="61">
        <f t="shared" si="228"/>
        <v>-62258243.167179383</v>
      </c>
      <c r="N2112" s="62" t="str">
        <f t="shared" si="229"/>
        <v/>
      </c>
    </row>
    <row r="2113" spans="2:14" x14ac:dyDescent="0.3">
      <c r="B2113" s="57">
        <f>'Historical Data'!B2107</f>
        <v>40570</v>
      </c>
      <c r="C2113" s="86">
        <f>'Historical Data'!M2107</f>
        <v>0.8</v>
      </c>
      <c r="D2113" s="61">
        <f t="shared" si="224"/>
        <v>0</v>
      </c>
      <c r="E2113" s="86">
        <f>'Historical Data'!F2107</f>
        <v>2.895</v>
      </c>
      <c r="F2113" s="61">
        <f t="shared" si="225"/>
        <v>3.2999999999999918E-2</v>
      </c>
      <c r="G2113" s="86">
        <f>'Historical Data'!G2107</f>
        <v>3.4939999999999998</v>
      </c>
      <c r="H2113" s="61">
        <f t="shared" si="226"/>
        <v>5.600000000000005E-2</v>
      </c>
      <c r="I2113" s="86">
        <f>'Historical Data'!H2107</f>
        <v>4.12</v>
      </c>
      <c r="J2113" s="61">
        <f t="shared" si="227"/>
        <v>4.8000000000000043E-2</v>
      </c>
      <c r="K2113" s="86">
        <f>'Historical Data'!I2107</f>
        <v>4.7839999999999998</v>
      </c>
      <c r="L2113" s="61">
        <f t="shared" si="230"/>
        <v>4.9999999999999822E-2</v>
      </c>
      <c r="M2113" s="61">
        <f t="shared" si="228"/>
        <v>181352064.95257902</v>
      </c>
      <c r="N2113" s="62" t="str">
        <f t="shared" si="229"/>
        <v/>
      </c>
    </row>
    <row r="2114" spans="2:14" x14ac:dyDescent="0.3">
      <c r="B2114" s="57">
        <f>'Historical Data'!B2108</f>
        <v>40569</v>
      </c>
      <c r="C2114" s="86">
        <f>'Historical Data'!M2108</f>
        <v>0.8</v>
      </c>
      <c r="D2114" s="61">
        <f t="shared" si="224"/>
        <v>0</v>
      </c>
      <c r="E2114" s="86">
        <f>'Historical Data'!F2108</f>
        <v>2.9359999999999999</v>
      </c>
      <c r="F2114" s="61">
        <f t="shared" si="225"/>
        <v>-4.0999999999999925E-2</v>
      </c>
      <c r="G2114" s="86">
        <f>'Historical Data'!G2108</f>
        <v>3.581</v>
      </c>
      <c r="H2114" s="61">
        <f t="shared" si="226"/>
        <v>-8.7000000000000188E-2</v>
      </c>
      <c r="I2114" s="86">
        <f>'Historical Data'!H2108</f>
        <v>4.2229999999999999</v>
      </c>
      <c r="J2114" s="61">
        <f t="shared" si="227"/>
        <v>-0.10299999999999976</v>
      </c>
      <c r="K2114" s="86">
        <f>'Historical Data'!I2108</f>
        <v>4.8879999999999999</v>
      </c>
      <c r="L2114" s="61">
        <f t="shared" si="230"/>
        <v>-0.10400000000000009</v>
      </c>
      <c r="M2114" s="61">
        <f t="shared" si="228"/>
        <v>-379417560.02578926</v>
      </c>
      <c r="N2114" s="62">
        <f t="shared" si="229"/>
        <v>-379417560.02578926</v>
      </c>
    </row>
    <row r="2115" spans="2:14" x14ac:dyDescent="0.3">
      <c r="B2115" s="57">
        <f>'Historical Data'!B2109</f>
        <v>40568</v>
      </c>
      <c r="C2115" s="86">
        <f>'Historical Data'!M2109</f>
        <v>0.8</v>
      </c>
      <c r="D2115" s="61">
        <f t="shared" si="224"/>
        <v>0</v>
      </c>
      <c r="E2115" s="86">
        <f>'Historical Data'!F2109</f>
        <v>2.9119999999999999</v>
      </c>
      <c r="F2115" s="61">
        <f t="shared" si="225"/>
        <v>2.4000000000000021E-2</v>
      </c>
      <c r="G2115" s="86">
        <f>'Historical Data'!G2109</f>
        <v>3.5779999999999998</v>
      </c>
      <c r="H2115" s="61">
        <f t="shared" si="226"/>
        <v>3.0000000000001137E-3</v>
      </c>
      <c r="I2115" s="86">
        <f>'Historical Data'!H2109</f>
        <v>4.2229999999999999</v>
      </c>
      <c r="J2115" s="61">
        <f t="shared" si="227"/>
        <v>0</v>
      </c>
      <c r="K2115" s="86">
        <f>'Historical Data'!I2109</f>
        <v>4.8929999999999998</v>
      </c>
      <c r="L2115" s="61">
        <f t="shared" si="230"/>
        <v>-4.9999999999998934E-3</v>
      </c>
      <c r="M2115" s="61">
        <f t="shared" si="228"/>
        <v>-418609.6475472172</v>
      </c>
      <c r="N2115" s="62" t="str">
        <f t="shared" si="229"/>
        <v/>
      </c>
    </row>
    <row r="2116" spans="2:14" x14ac:dyDescent="0.3">
      <c r="B2116" s="57">
        <f>'Historical Data'!B2110</f>
        <v>40567</v>
      </c>
      <c r="C2116" s="86">
        <f>'Historical Data'!M2110</f>
        <v>0.8</v>
      </c>
      <c r="D2116" s="61">
        <f t="shared" si="224"/>
        <v>0</v>
      </c>
      <c r="E2116" s="86">
        <f>'Historical Data'!F2110</f>
        <v>2.92</v>
      </c>
      <c r="F2116" s="61">
        <f t="shared" si="225"/>
        <v>-8.0000000000000071E-3</v>
      </c>
      <c r="G2116" s="86">
        <f>'Historical Data'!G2110</f>
        <v>3.5920000000000001</v>
      </c>
      <c r="H2116" s="61">
        <f t="shared" si="226"/>
        <v>-1.4000000000000234E-2</v>
      </c>
      <c r="I2116" s="86">
        <f>'Historical Data'!H2110</f>
        <v>4.2519999999999998</v>
      </c>
      <c r="J2116" s="61">
        <f t="shared" si="227"/>
        <v>-2.8999999999999915E-2</v>
      </c>
      <c r="K2116" s="86">
        <f>'Historical Data'!I2110</f>
        <v>4.9279999999999999</v>
      </c>
      <c r="L2116" s="61">
        <f t="shared" si="230"/>
        <v>-3.5000000000000142E-2</v>
      </c>
      <c r="M2116" s="61">
        <f t="shared" si="228"/>
        <v>-107073861.60104445</v>
      </c>
      <c r="N2116" s="62" t="str">
        <f t="shared" si="229"/>
        <v/>
      </c>
    </row>
    <row r="2117" spans="2:14" x14ac:dyDescent="0.3">
      <c r="B2117" s="57">
        <f>'Historical Data'!B2111</f>
        <v>40566</v>
      </c>
      <c r="C2117" s="86">
        <f>'Historical Data'!M2111</f>
        <v>0.8</v>
      </c>
      <c r="D2117" s="61">
        <f t="shared" si="224"/>
        <v>0</v>
      </c>
      <c r="E2117" s="86">
        <f>'Historical Data'!F2111</f>
        <v>3.0419999999999998</v>
      </c>
      <c r="F2117" s="61">
        <f t="shared" si="225"/>
        <v>-0.12199999999999989</v>
      </c>
      <c r="G2117" s="86">
        <f>'Historical Data'!G2111</f>
        <v>3.7530000000000001</v>
      </c>
      <c r="H2117" s="61">
        <f t="shared" si="226"/>
        <v>-0.16100000000000003</v>
      </c>
      <c r="I2117" s="86">
        <f>'Historical Data'!H2111</f>
        <v>4.4080000000000004</v>
      </c>
      <c r="J2117" s="61">
        <f t="shared" si="227"/>
        <v>-0.15600000000000058</v>
      </c>
      <c r="K2117" s="86">
        <f>'Historical Data'!I2111</f>
        <v>5.0620000000000003</v>
      </c>
      <c r="L2117" s="61">
        <f t="shared" si="230"/>
        <v>-0.13400000000000034</v>
      </c>
      <c r="M2117" s="61">
        <f t="shared" si="228"/>
        <v>-573087953.16146648</v>
      </c>
      <c r="N2117" s="62">
        <f t="shared" si="229"/>
        <v>-573087953.16146648</v>
      </c>
    </row>
    <row r="2118" spans="2:14" x14ac:dyDescent="0.3">
      <c r="B2118" s="57">
        <f>'Historical Data'!B2112</f>
        <v>40565</v>
      </c>
      <c r="C2118" s="86">
        <f>'Historical Data'!M2112</f>
        <v>0.8</v>
      </c>
      <c r="D2118" s="61">
        <f t="shared" si="224"/>
        <v>0</v>
      </c>
      <c r="E2118" s="86">
        <f>'Historical Data'!F2112</f>
        <v>3.0089999999999999</v>
      </c>
      <c r="F2118" s="61">
        <f t="shared" si="225"/>
        <v>3.2999999999999918E-2</v>
      </c>
      <c r="G2118" s="86">
        <f>'Historical Data'!G2112</f>
        <v>3.7069999999999999</v>
      </c>
      <c r="H2118" s="61">
        <f t="shared" si="226"/>
        <v>4.6000000000000263E-2</v>
      </c>
      <c r="I2118" s="86">
        <f>'Historical Data'!H2112</f>
        <v>4.367</v>
      </c>
      <c r="J2118" s="61">
        <f t="shared" si="227"/>
        <v>4.1000000000000369E-2</v>
      </c>
      <c r="K2118" s="86">
        <f>'Historical Data'!I2112</f>
        <v>5.0119999999999996</v>
      </c>
      <c r="L2118" s="61">
        <f t="shared" si="230"/>
        <v>5.0000000000000711E-2</v>
      </c>
      <c r="M2118" s="61">
        <f t="shared" si="228"/>
        <v>158043176.85064492</v>
      </c>
      <c r="N2118" s="62" t="str">
        <f t="shared" si="229"/>
        <v/>
      </c>
    </row>
    <row r="2119" spans="2:14" x14ac:dyDescent="0.3">
      <c r="B2119" s="57">
        <f>'Historical Data'!B2113</f>
        <v>40564</v>
      </c>
      <c r="C2119" s="86">
        <f>'Historical Data'!M2113</f>
        <v>0.8</v>
      </c>
      <c r="D2119" s="61">
        <f t="shared" si="224"/>
        <v>0</v>
      </c>
      <c r="E2119" s="86">
        <f>'Historical Data'!F2113</f>
        <v>3.0009999999999999</v>
      </c>
      <c r="F2119" s="61">
        <f t="shared" si="225"/>
        <v>8.0000000000000071E-3</v>
      </c>
      <c r="G2119" s="86">
        <f>'Historical Data'!G2113</f>
        <v>3.6930000000000001</v>
      </c>
      <c r="H2119" s="61">
        <f t="shared" si="226"/>
        <v>1.399999999999979E-2</v>
      </c>
      <c r="I2119" s="86">
        <f>'Historical Data'!H2113</f>
        <v>4.351</v>
      </c>
      <c r="J2119" s="61">
        <f t="shared" si="227"/>
        <v>1.6000000000000014E-2</v>
      </c>
      <c r="K2119" s="86">
        <f>'Historical Data'!I2113</f>
        <v>5.0030000000000001</v>
      </c>
      <c r="L2119" s="61">
        <f t="shared" si="230"/>
        <v>8.9999999999994529E-3</v>
      </c>
      <c r="M2119" s="61">
        <f t="shared" si="228"/>
        <v>55912401.81215065</v>
      </c>
      <c r="N2119" s="62" t="str">
        <f t="shared" si="229"/>
        <v/>
      </c>
    </row>
    <row r="2120" spans="2:14" x14ac:dyDescent="0.3">
      <c r="B2120" s="57">
        <f>'Historical Data'!B2114</f>
        <v>40563</v>
      </c>
      <c r="C2120" s="86">
        <f>'Historical Data'!M2114</f>
        <v>0.8</v>
      </c>
      <c r="D2120" s="61">
        <f t="shared" si="224"/>
        <v>0</v>
      </c>
      <c r="E2120" s="86">
        <f>'Historical Data'!F2114</f>
        <v>3.0579999999999998</v>
      </c>
      <c r="F2120" s="61">
        <f t="shared" si="225"/>
        <v>-5.699999999999994E-2</v>
      </c>
      <c r="G2120" s="86">
        <f>'Historical Data'!G2114</f>
        <v>3.7</v>
      </c>
      <c r="H2120" s="61">
        <f t="shared" si="226"/>
        <v>-7.0000000000001172E-3</v>
      </c>
      <c r="I2120" s="86">
        <f>'Historical Data'!H2114</f>
        <v>4.32</v>
      </c>
      <c r="J2120" s="61">
        <f t="shared" si="227"/>
        <v>3.0999999999999694E-2</v>
      </c>
      <c r="K2120" s="86">
        <f>'Historical Data'!I2114</f>
        <v>4.9649999999999999</v>
      </c>
      <c r="L2120" s="61">
        <f t="shared" si="230"/>
        <v>3.8000000000000256E-2</v>
      </c>
      <c r="M2120" s="61">
        <f t="shared" si="228"/>
        <v>106938761.28322272</v>
      </c>
      <c r="N2120" s="62" t="str">
        <f t="shared" si="229"/>
        <v/>
      </c>
    </row>
    <row r="2121" spans="2:14" x14ac:dyDescent="0.3">
      <c r="B2121" s="57">
        <f>'Historical Data'!B2115</f>
        <v>40562</v>
      </c>
      <c r="C2121" s="86">
        <f>'Historical Data'!M2115</f>
        <v>0.8</v>
      </c>
      <c r="D2121" s="61">
        <f t="shared" si="224"/>
        <v>0</v>
      </c>
      <c r="E2121" s="86">
        <f>'Historical Data'!F2115</f>
        <v>3.0329999999999999</v>
      </c>
      <c r="F2121" s="61">
        <f t="shared" si="225"/>
        <v>2.4999999999999911E-2</v>
      </c>
      <c r="G2121" s="86">
        <f>'Historical Data'!G2115</f>
        <v>3.633</v>
      </c>
      <c r="H2121" s="61">
        <f t="shared" si="226"/>
        <v>6.7000000000000171E-2</v>
      </c>
      <c r="I2121" s="86">
        <f>'Historical Data'!H2115</f>
        <v>4.2480000000000002</v>
      </c>
      <c r="J2121" s="61">
        <f t="shared" si="227"/>
        <v>7.2000000000000064E-2</v>
      </c>
      <c r="K2121" s="86">
        <f>'Historical Data'!I2115</f>
        <v>4.8860000000000001</v>
      </c>
      <c r="L2121" s="61">
        <f t="shared" si="230"/>
        <v>7.8999999999999737E-2</v>
      </c>
      <c r="M2121" s="61">
        <f t="shared" si="228"/>
        <v>269122750.88468927</v>
      </c>
      <c r="N2121" s="62" t="str">
        <f t="shared" si="229"/>
        <v/>
      </c>
    </row>
    <row r="2122" spans="2:14" x14ac:dyDescent="0.3">
      <c r="B2122" s="57">
        <f>'Historical Data'!B2116</f>
        <v>40561</v>
      </c>
      <c r="C2122" s="86">
        <f>'Historical Data'!M2116</f>
        <v>0.8</v>
      </c>
      <c r="D2122" s="61">
        <f t="shared" ref="D2122:D2185" si="231">C2121-C2122</f>
        <v>0</v>
      </c>
      <c r="E2122" s="86">
        <f>'Historical Data'!F2116</f>
        <v>3.0169999999999999</v>
      </c>
      <c r="F2122" s="61">
        <f t="shared" ref="F2122:F2185" si="232">E2121-E2122</f>
        <v>1.6000000000000014E-2</v>
      </c>
      <c r="G2122" s="86">
        <f>'Historical Data'!G2116</f>
        <v>3.6019999999999999</v>
      </c>
      <c r="H2122" s="61">
        <f t="shared" ref="H2122:H2185" si="233">G2121-G2122</f>
        <v>3.1000000000000139E-2</v>
      </c>
      <c r="I2122" s="86">
        <f>'Historical Data'!H2116</f>
        <v>4.1959999999999997</v>
      </c>
      <c r="J2122" s="61">
        <f t="shared" ref="J2122:J2185" si="234">I2121-I2122</f>
        <v>5.200000000000049E-2</v>
      </c>
      <c r="K2122" s="86">
        <f>'Historical Data'!I2116</f>
        <v>4.84</v>
      </c>
      <c r="L2122" s="61">
        <f>K2121-K2122</f>
        <v>4.6000000000000263E-2</v>
      </c>
      <c r="M2122" s="61">
        <f t="shared" si="228"/>
        <v>185766444.58263081</v>
      </c>
      <c r="N2122" s="62" t="str">
        <f t="shared" si="229"/>
        <v/>
      </c>
    </row>
    <row r="2123" spans="2:14" x14ac:dyDescent="0.3">
      <c r="B2123" s="57">
        <f>'Historical Data'!B2117</f>
        <v>40560</v>
      </c>
      <c r="C2123" s="86">
        <f>'Historical Data'!M2117</f>
        <v>0.8</v>
      </c>
      <c r="D2123" s="61">
        <f t="shared" si="231"/>
        <v>0</v>
      </c>
      <c r="E2123" s="86">
        <f>'Historical Data'!F2117</f>
        <v>3.0249999999999999</v>
      </c>
      <c r="F2123" s="61">
        <f t="shared" si="232"/>
        <v>-8.0000000000000071E-3</v>
      </c>
      <c r="G2123" s="86">
        <f>'Historical Data'!G2117</f>
        <v>3.6259999999999999</v>
      </c>
      <c r="H2123" s="61">
        <f t="shared" si="233"/>
        <v>-2.4000000000000021E-2</v>
      </c>
      <c r="I2123" s="86">
        <f>'Historical Data'!H2117</f>
        <v>4.2</v>
      </c>
      <c r="J2123" s="61">
        <f t="shared" si="234"/>
        <v>-4.0000000000004476E-3</v>
      </c>
      <c r="K2123" s="86">
        <f>'Historical Data'!I2117</f>
        <v>4.8440000000000003</v>
      </c>
      <c r="L2123" s="61">
        <f>K2122-K2123</f>
        <v>-4.0000000000004476E-3</v>
      </c>
      <c r="M2123" s="61">
        <f t="shared" ref="M2123:M2186" si="235">(D2123*$C$6+F2123*$E$6+H2123*$G$6+J2123*$I$6+L2123*$K$6)*$C$5</f>
        <v>-19239395.280775528</v>
      </c>
      <c r="N2123" s="62" t="str">
        <f t="shared" ref="N2123:N2186" si="236">IF(M2123&lt;-$G$4,M2123,"")</f>
        <v/>
      </c>
    </row>
    <row r="2124" spans="2:14" x14ac:dyDescent="0.3">
      <c r="B2124" s="57">
        <f>'Historical Data'!B2118</f>
        <v>40559</v>
      </c>
      <c r="C2124" s="86">
        <f>'Historical Data'!M2118</f>
        <v>0.8</v>
      </c>
      <c r="D2124" s="61">
        <f t="shared" si="231"/>
        <v>0</v>
      </c>
      <c r="E2124" s="86">
        <f>'Historical Data'!F2118</f>
        <v>2.956</v>
      </c>
      <c r="F2124" s="61">
        <f t="shared" si="232"/>
        <v>6.899999999999995E-2</v>
      </c>
      <c r="G2124" s="86">
        <f>'Historical Data'!G2118</f>
        <v>3.5779999999999998</v>
      </c>
      <c r="H2124" s="61">
        <f t="shared" si="233"/>
        <v>4.8000000000000043E-2</v>
      </c>
      <c r="I2124" s="86">
        <f>'Historical Data'!H2118</f>
        <v>4.1840000000000002</v>
      </c>
      <c r="J2124" s="61">
        <f t="shared" si="234"/>
        <v>1.6000000000000014E-2</v>
      </c>
      <c r="K2124" s="86">
        <f>'Historical Data'!I2118</f>
        <v>4.8369999999999997</v>
      </c>
      <c r="L2124" s="61">
        <f t="shared" ref="L2124:L2185" si="237">K2123-K2124</f>
        <v>7.0000000000005613E-3</v>
      </c>
      <c r="M2124" s="61">
        <f t="shared" si="235"/>
        <v>65018586.135392368</v>
      </c>
      <c r="N2124" s="62" t="str">
        <f t="shared" si="236"/>
        <v/>
      </c>
    </row>
    <row r="2125" spans="2:14" x14ac:dyDescent="0.3">
      <c r="B2125" s="57">
        <f>'Historical Data'!B2119</f>
        <v>40558</v>
      </c>
      <c r="C2125" s="86">
        <f>'Historical Data'!M2119</f>
        <v>0.8</v>
      </c>
      <c r="D2125" s="61">
        <f t="shared" si="231"/>
        <v>0</v>
      </c>
      <c r="E2125" s="86">
        <f>'Historical Data'!F2119</f>
        <v>2.9470000000000001</v>
      </c>
      <c r="F2125" s="61">
        <f t="shared" si="232"/>
        <v>8.999999999999897E-3</v>
      </c>
      <c r="G2125" s="86">
        <f>'Historical Data'!G2119</f>
        <v>3.5640000000000001</v>
      </c>
      <c r="H2125" s="61">
        <f t="shared" si="233"/>
        <v>1.399999999999979E-2</v>
      </c>
      <c r="I2125" s="86">
        <f>'Historical Data'!H2119</f>
        <v>4.18</v>
      </c>
      <c r="J2125" s="61">
        <f t="shared" si="234"/>
        <v>4.0000000000004476E-3</v>
      </c>
      <c r="K2125" s="86">
        <f>'Historical Data'!I2119</f>
        <v>4.843</v>
      </c>
      <c r="L2125" s="61">
        <f t="shared" si="237"/>
        <v>-6.0000000000002274E-3</v>
      </c>
      <c r="M2125" s="61">
        <f t="shared" si="235"/>
        <v>12771264.595766222</v>
      </c>
      <c r="N2125" s="62" t="str">
        <f t="shared" si="236"/>
        <v/>
      </c>
    </row>
    <row r="2126" spans="2:14" x14ac:dyDescent="0.3">
      <c r="B2126" s="57">
        <f>'Historical Data'!B2120</f>
        <v>40557</v>
      </c>
      <c r="C2126" s="86">
        <f>'Historical Data'!M2120</f>
        <v>0.8</v>
      </c>
      <c r="D2126" s="61">
        <f t="shared" si="231"/>
        <v>0</v>
      </c>
      <c r="E2126" s="86">
        <f>'Historical Data'!F2120</f>
        <v>2.9210000000000003</v>
      </c>
      <c r="F2126" s="61">
        <f t="shared" si="232"/>
        <v>2.5999999999999801E-2</v>
      </c>
      <c r="G2126" s="86">
        <f>'Historical Data'!G2120</f>
        <v>3.5670000000000002</v>
      </c>
      <c r="H2126" s="61">
        <f t="shared" si="233"/>
        <v>-3.0000000000001137E-3</v>
      </c>
      <c r="I2126" s="86">
        <f>'Historical Data'!H2120</f>
        <v>4.2050000000000001</v>
      </c>
      <c r="J2126" s="61">
        <f t="shared" si="234"/>
        <v>-2.5000000000000355E-2</v>
      </c>
      <c r="K2126" s="86">
        <f>'Historical Data'!I2120</f>
        <v>4.8849999999999998</v>
      </c>
      <c r="L2126" s="61">
        <f t="shared" si="237"/>
        <v>-4.1999999999999815E-2</v>
      </c>
      <c r="M2126" s="61">
        <f t="shared" si="235"/>
        <v>-94099297.275798723</v>
      </c>
      <c r="N2126" s="62" t="str">
        <f t="shared" si="236"/>
        <v/>
      </c>
    </row>
    <row r="2127" spans="2:14" x14ac:dyDescent="0.3">
      <c r="B2127" s="57">
        <f>'Historical Data'!B2121</f>
        <v>40556</v>
      </c>
      <c r="C2127" s="86">
        <f>'Historical Data'!M2121</f>
        <v>0.8</v>
      </c>
      <c r="D2127" s="61">
        <f t="shared" si="231"/>
        <v>0</v>
      </c>
      <c r="E2127" s="86">
        <f>'Historical Data'!F2121</f>
        <v>2.8439999999999999</v>
      </c>
      <c r="F2127" s="61">
        <f t="shared" si="232"/>
        <v>7.7000000000000401E-2</v>
      </c>
      <c r="G2127" s="86">
        <f>'Historical Data'!G2121</f>
        <v>3.4710000000000001</v>
      </c>
      <c r="H2127" s="61">
        <f t="shared" si="233"/>
        <v>9.6000000000000085E-2</v>
      </c>
      <c r="I2127" s="86">
        <f>'Historical Data'!H2121</f>
        <v>4.1150000000000002</v>
      </c>
      <c r="J2127" s="61">
        <f t="shared" si="234"/>
        <v>8.9999999999999858E-2</v>
      </c>
      <c r="K2127" s="86">
        <f>'Historical Data'!I2121</f>
        <v>4.8070000000000004</v>
      </c>
      <c r="L2127" s="61">
        <f t="shared" si="237"/>
        <v>7.7999999999999403E-2</v>
      </c>
      <c r="M2127" s="61">
        <f t="shared" si="235"/>
        <v>331906344.18621528</v>
      </c>
      <c r="N2127" s="62" t="str">
        <f t="shared" si="236"/>
        <v/>
      </c>
    </row>
    <row r="2128" spans="2:14" x14ac:dyDescent="0.3">
      <c r="B2128" s="57">
        <f>'Historical Data'!B2122</f>
        <v>40555</v>
      </c>
      <c r="C2128" s="86">
        <f>'Historical Data'!M2122</f>
        <v>0.8</v>
      </c>
      <c r="D2128" s="61">
        <f t="shared" si="231"/>
        <v>0</v>
      </c>
      <c r="E2128" s="86">
        <f>'Historical Data'!F2122</f>
        <v>2.81</v>
      </c>
      <c r="F2128" s="61">
        <f t="shared" si="232"/>
        <v>3.3999999999999808E-2</v>
      </c>
      <c r="G2128" s="86">
        <f>'Historical Data'!G2122</f>
        <v>3.464</v>
      </c>
      <c r="H2128" s="61">
        <f t="shared" si="233"/>
        <v>7.0000000000001172E-3</v>
      </c>
      <c r="I2128" s="86">
        <f>'Historical Data'!H2122</f>
        <v>4.1310000000000002</v>
      </c>
      <c r="J2128" s="61">
        <f t="shared" si="234"/>
        <v>-1.6000000000000014E-2</v>
      </c>
      <c r="K2128" s="86">
        <f>'Historical Data'!I2122</f>
        <v>4.8410000000000002</v>
      </c>
      <c r="L2128" s="61">
        <f t="shared" si="237"/>
        <v>-3.3999999999999808E-2</v>
      </c>
      <c r="M2128" s="61">
        <f t="shared" si="235"/>
        <v>-60722421.203597806</v>
      </c>
      <c r="N2128" s="62" t="str">
        <f t="shared" si="236"/>
        <v/>
      </c>
    </row>
    <row r="2129" spans="2:14" x14ac:dyDescent="0.3">
      <c r="B2129" s="57">
        <f>'Historical Data'!B2123</f>
        <v>40554</v>
      </c>
      <c r="C2129" s="86">
        <f>'Historical Data'!M2123</f>
        <v>0.8</v>
      </c>
      <c r="D2129" s="61">
        <f t="shared" si="231"/>
        <v>0</v>
      </c>
      <c r="E2129" s="86">
        <f>'Historical Data'!F2123</f>
        <v>2.8849999999999998</v>
      </c>
      <c r="F2129" s="61">
        <f t="shared" si="232"/>
        <v>-7.4999999999999734E-2</v>
      </c>
      <c r="G2129" s="86">
        <f>'Historical Data'!G2123</f>
        <v>3.5529999999999999</v>
      </c>
      <c r="H2129" s="61">
        <f t="shared" si="233"/>
        <v>-8.8999999999999968E-2</v>
      </c>
      <c r="I2129" s="86">
        <f>'Historical Data'!H2123</f>
        <v>4.2069999999999999</v>
      </c>
      <c r="J2129" s="61">
        <f t="shared" si="234"/>
        <v>-7.5999999999999623E-2</v>
      </c>
      <c r="K2129" s="86">
        <f>'Historical Data'!I2123</f>
        <v>4.9020000000000001</v>
      </c>
      <c r="L2129" s="61">
        <f t="shared" si="237"/>
        <v>-6.0999999999999943E-2</v>
      </c>
      <c r="M2129" s="61">
        <f t="shared" si="235"/>
        <v>-280214021.89659452</v>
      </c>
      <c r="N2129" s="62" t="str">
        <f t="shared" si="236"/>
        <v/>
      </c>
    </row>
    <row r="2130" spans="2:14" x14ac:dyDescent="0.3">
      <c r="B2130" s="57">
        <f>'Historical Data'!B2124</f>
        <v>40553</v>
      </c>
      <c r="C2130" s="86">
        <f>'Historical Data'!M2124</f>
        <v>0.8</v>
      </c>
      <c r="D2130" s="61">
        <f t="shared" si="231"/>
        <v>0</v>
      </c>
      <c r="E2130" s="86">
        <f>'Historical Data'!F2124</f>
        <v>2.8679999999999999</v>
      </c>
      <c r="F2130" s="61">
        <f t="shared" si="232"/>
        <v>1.6999999999999904E-2</v>
      </c>
      <c r="G2130" s="86">
        <f>'Historical Data'!G2124</f>
        <v>3.5329999999999999</v>
      </c>
      <c r="H2130" s="61">
        <f t="shared" si="233"/>
        <v>2.0000000000000018E-2</v>
      </c>
      <c r="I2130" s="86">
        <f>'Historical Data'!H2124</f>
        <v>4.1879999999999997</v>
      </c>
      <c r="J2130" s="61">
        <f t="shared" si="234"/>
        <v>1.9000000000000128E-2</v>
      </c>
      <c r="K2130" s="86">
        <f>'Historical Data'!I2124</f>
        <v>4.8970000000000002</v>
      </c>
      <c r="L2130" s="61">
        <f t="shared" si="237"/>
        <v>4.9999999999998934E-3</v>
      </c>
      <c r="M2130" s="61">
        <f t="shared" si="235"/>
        <v>64912376.985835075</v>
      </c>
      <c r="N2130" s="62" t="str">
        <f t="shared" si="236"/>
        <v/>
      </c>
    </row>
    <row r="2131" spans="2:14" x14ac:dyDescent="0.3">
      <c r="B2131" s="57">
        <f>'Historical Data'!B2125</f>
        <v>40552</v>
      </c>
      <c r="C2131" s="86">
        <f>'Historical Data'!M2125</f>
        <v>0.8</v>
      </c>
      <c r="D2131" s="61">
        <f t="shared" si="231"/>
        <v>0</v>
      </c>
      <c r="E2131" s="86">
        <f>'Historical Data'!F2125</f>
        <v>2.8180000000000001</v>
      </c>
      <c r="F2131" s="61">
        <f t="shared" si="232"/>
        <v>4.9999999999999822E-2</v>
      </c>
      <c r="G2131" s="86">
        <f>'Historical Data'!G2125</f>
        <v>3.5049999999999999</v>
      </c>
      <c r="H2131" s="61">
        <f t="shared" si="233"/>
        <v>2.8000000000000025E-2</v>
      </c>
      <c r="I2131" s="86">
        <f>'Historical Data'!H2125</f>
        <v>4.181</v>
      </c>
      <c r="J2131" s="61">
        <f t="shared" si="234"/>
        <v>6.9999999999996732E-3</v>
      </c>
      <c r="K2131" s="86">
        <f>'Historical Data'!I2125</f>
        <v>4.8979999999999997</v>
      </c>
      <c r="L2131" s="61">
        <f t="shared" si="237"/>
        <v>-9.9999999999944578E-4</v>
      </c>
      <c r="M2131" s="61">
        <f t="shared" si="235"/>
        <v>29050231.947716538</v>
      </c>
      <c r="N2131" s="62" t="str">
        <f t="shared" si="236"/>
        <v/>
      </c>
    </row>
    <row r="2132" spans="2:14" x14ac:dyDescent="0.3">
      <c r="B2132" s="57">
        <f>'Historical Data'!B2126</f>
        <v>40551</v>
      </c>
      <c r="C2132" s="86">
        <f>'Historical Data'!M2126</f>
        <v>0.8</v>
      </c>
      <c r="D2132" s="61">
        <f t="shared" si="231"/>
        <v>0</v>
      </c>
      <c r="E2132" s="86">
        <f>'Historical Data'!F2126</f>
        <v>2.851</v>
      </c>
      <c r="F2132" s="61">
        <f t="shared" si="232"/>
        <v>-3.2999999999999918E-2</v>
      </c>
      <c r="G2132" s="86">
        <f>'Historical Data'!G2126</f>
        <v>3.5569999999999999</v>
      </c>
      <c r="H2132" s="61">
        <f t="shared" si="233"/>
        <v>-5.2000000000000046E-2</v>
      </c>
      <c r="I2132" s="86">
        <f>'Historical Data'!H2126</f>
        <v>4.2539999999999996</v>
      </c>
      <c r="J2132" s="61">
        <f t="shared" si="234"/>
        <v>-7.299999999999951E-2</v>
      </c>
      <c r="K2132" s="86">
        <f>'Historical Data'!I2126</f>
        <v>4.968</v>
      </c>
      <c r="L2132" s="61">
        <f t="shared" si="237"/>
        <v>-7.0000000000000284E-2</v>
      </c>
      <c r="M2132" s="61">
        <f t="shared" si="235"/>
        <v>-265477303.75707239</v>
      </c>
      <c r="N2132" s="62" t="str">
        <f t="shared" si="236"/>
        <v/>
      </c>
    </row>
    <row r="2133" spans="2:14" x14ac:dyDescent="0.3">
      <c r="B2133" s="57">
        <f>'Historical Data'!B2127</f>
        <v>40550</v>
      </c>
      <c r="C2133" s="86">
        <f>'Historical Data'!M2127</f>
        <v>0.8</v>
      </c>
      <c r="D2133" s="61">
        <f t="shared" si="231"/>
        <v>0</v>
      </c>
      <c r="E2133" s="86">
        <f>'Historical Data'!F2127</f>
        <v>2.8410000000000002</v>
      </c>
      <c r="F2133" s="61">
        <f t="shared" si="232"/>
        <v>9.9999999999997868E-3</v>
      </c>
      <c r="G2133" s="86">
        <f>'Historical Data'!G2127</f>
        <v>3.5569999999999999</v>
      </c>
      <c r="H2133" s="61">
        <f t="shared" si="233"/>
        <v>0</v>
      </c>
      <c r="I2133" s="86">
        <f>'Historical Data'!H2127</f>
        <v>4.2409999999999997</v>
      </c>
      <c r="J2133" s="61">
        <f t="shared" si="234"/>
        <v>1.2999999999999901E-2</v>
      </c>
      <c r="K2133" s="86">
        <f>'Historical Data'!I2127</f>
        <v>4.9589999999999996</v>
      </c>
      <c r="L2133" s="61">
        <f t="shared" si="237"/>
        <v>9.0000000000003411E-3</v>
      </c>
      <c r="M2133" s="61">
        <f t="shared" si="235"/>
        <v>44046004.753556237</v>
      </c>
      <c r="N2133" s="62" t="str">
        <f t="shared" si="236"/>
        <v/>
      </c>
    </row>
    <row r="2134" spans="2:14" x14ac:dyDescent="0.3">
      <c r="B2134" s="57">
        <f>'Historical Data'!B2128</f>
        <v>40549</v>
      </c>
      <c r="C2134" s="86">
        <f>'Historical Data'!M2128</f>
        <v>0.8</v>
      </c>
      <c r="D2134" s="61">
        <f t="shared" si="231"/>
        <v>0</v>
      </c>
      <c r="E2134" s="86">
        <f>'Historical Data'!F2128</f>
        <v>2.8149999999999999</v>
      </c>
      <c r="F2134" s="61">
        <f t="shared" si="232"/>
        <v>2.6000000000000245E-2</v>
      </c>
      <c r="G2134" s="86">
        <f>'Historical Data'!G2128</f>
        <v>3.5259999999999998</v>
      </c>
      <c r="H2134" s="61">
        <f t="shared" si="233"/>
        <v>3.1000000000000139E-2</v>
      </c>
      <c r="I2134" s="86">
        <f>'Historical Data'!H2128</f>
        <v>4.2279999999999998</v>
      </c>
      <c r="J2134" s="61">
        <f t="shared" si="234"/>
        <v>1.2999999999999901E-2</v>
      </c>
      <c r="K2134" s="86">
        <f>'Historical Data'!I2128</f>
        <v>4.9450000000000003</v>
      </c>
      <c r="L2134" s="61">
        <f t="shared" si="237"/>
        <v>1.3999999999999346E-2</v>
      </c>
      <c r="M2134" s="61">
        <f t="shared" si="235"/>
        <v>53406926.410500303</v>
      </c>
      <c r="N2134" s="62" t="str">
        <f t="shared" si="236"/>
        <v/>
      </c>
    </row>
    <row r="2135" spans="2:14" x14ac:dyDescent="0.3">
      <c r="B2135" s="57">
        <f>'Historical Data'!B2129</f>
        <v>40548</v>
      </c>
      <c r="C2135" s="86">
        <f>'Historical Data'!M2129</f>
        <v>0.8</v>
      </c>
      <c r="D2135" s="61">
        <f t="shared" si="231"/>
        <v>0</v>
      </c>
      <c r="E2135" s="86">
        <f>'Historical Data'!F2129</f>
        <v>2.8069999999999999</v>
      </c>
      <c r="F2135" s="61">
        <f t="shared" si="232"/>
        <v>8.0000000000000071E-3</v>
      </c>
      <c r="G2135" s="86">
        <f>'Historical Data'!G2129</f>
        <v>3.5190000000000001</v>
      </c>
      <c r="H2135" s="61">
        <f t="shared" si="233"/>
        <v>6.9999999999996732E-3</v>
      </c>
      <c r="I2135" s="86">
        <f>'Historical Data'!H2129</f>
        <v>4.218</v>
      </c>
      <c r="J2135" s="61">
        <f t="shared" si="234"/>
        <v>9.9999999999997868E-3</v>
      </c>
      <c r="K2135" s="86">
        <f>'Historical Data'!I2129</f>
        <v>4.9320000000000004</v>
      </c>
      <c r="L2135" s="61">
        <f t="shared" si="237"/>
        <v>1.2999999999999901E-2</v>
      </c>
      <c r="M2135" s="61">
        <f t="shared" si="235"/>
        <v>38046339.267484888</v>
      </c>
      <c r="N2135" s="62" t="str">
        <f t="shared" si="236"/>
        <v/>
      </c>
    </row>
    <row r="2136" spans="2:14" x14ac:dyDescent="0.3">
      <c r="B2136" s="57">
        <f>'Historical Data'!B2130</f>
        <v>40547</v>
      </c>
      <c r="C2136" s="86">
        <f>'Historical Data'!M2130</f>
        <v>0.8</v>
      </c>
      <c r="D2136" s="61">
        <f t="shared" si="231"/>
        <v>0</v>
      </c>
      <c r="E2136" s="86">
        <f>'Historical Data'!F2130</f>
        <v>2.7650000000000001</v>
      </c>
      <c r="F2136" s="61">
        <f t="shared" si="232"/>
        <v>4.1999999999999815E-2</v>
      </c>
      <c r="G2136" s="86">
        <f>'Historical Data'!G2130</f>
        <v>3.4809999999999999</v>
      </c>
      <c r="H2136" s="61">
        <f t="shared" si="233"/>
        <v>3.8000000000000256E-2</v>
      </c>
      <c r="I2136" s="86">
        <f>'Historical Data'!H2130</f>
        <v>4.1749999999999998</v>
      </c>
      <c r="J2136" s="61">
        <f t="shared" si="234"/>
        <v>4.3000000000000149E-2</v>
      </c>
      <c r="K2136" s="86">
        <f>'Historical Data'!I2130</f>
        <v>4.8979999999999997</v>
      </c>
      <c r="L2136" s="61">
        <f t="shared" si="237"/>
        <v>3.4000000000000696E-2</v>
      </c>
      <c r="M2136" s="61">
        <f t="shared" si="235"/>
        <v>155774615.42362198</v>
      </c>
      <c r="N2136" s="62" t="str">
        <f t="shared" si="236"/>
        <v/>
      </c>
    </row>
    <row r="2137" spans="2:14" x14ac:dyDescent="0.3">
      <c r="B2137" s="57">
        <f>'Historical Data'!B2131</f>
        <v>40546</v>
      </c>
      <c r="C2137" s="86">
        <f>'Historical Data'!M2131</f>
        <v>0.8</v>
      </c>
      <c r="D2137" s="61">
        <f t="shared" si="231"/>
        <v>0</v>
      </c>
      <c r="E2137" s="86">
        <f>'Historical Data'!F2131</f>
        <v>2.6259999999999999</v>
      </c>
      <c r="F2137" s="61">
        <f t="shared" si="232"/>
        <v>0.13900000000000023</v>
      </c>
      <c r="G2137" s="86">
        <f>'Historical Data'!G2131</f>
        <v>3.3519999999999999</v>
      </c>
      <c r="H2137" s="61">
        <f t="shared" si="233"/>
        <v>0.129</v>
      </c>
      <c r="I2137" s="86">
        <f>'Historical Data'!H2131</f>
        <v>4.0739999999999998</v>
      </c>
      <c r="J2137" s="61">
        <f t="shared" si="234"/>
        <v>0.10099999999999998</v>
      </c>
      <c r="K2137" s="86">
        <f>'Historical Data'!I2131</f>
        <v>4.8159999999999998</v>
      </c>
      <c r="L2137" s="61">
        <f t="shared" si="237"/>
        <v>8.1999999999999851E-2</v>
      </c>
      <c r="M2137" s="61">
        <f t="shared" si="235"/>
        <v>376977741.8976503</v>
      </c>
      <c r="N2137" s="62" t="str">
        <f t="shared" si="236"/>
        <v/>
      </c>
    </row>
    <row r="2138" spans="2:14" x14ac:dyDescent="0.3">
      <c r="B2138" s="57">
        <f>'Historical Data'!B2132</f>
        <v>40545</v>
      </c>
      <c r="C2138" s="86">
        <f>'Historical Data'!M2132</f>
        <v>0.8</v>
      </c>
      <c r="D2138" s="61">
        <f t="shared" si="231"/>
        <v>0</v>
      </c>
      <c r="E2138" s="86">
        <f>'Historical Data'!F2132</f>
        <v>2.585</v>
      </c>
      <c r="F2138" s="61">
        <f t="shared" si="232"/>
        <v>4.0999999999999925E-2</v>
      </c>
      <c r="G2138" s="86">
        <f>'Historical Data'!G2132</f>
        <v>3.3319999999999999</v>
      </c>
      <c r="H2138" s="61">
        <f t="shared" si="233"/>
        <v>2.0000000000000018E-2</v>
      </c>
      <c r="I2138" s="86">
        <f>'Historical Data'!H2132</f>
        <v>4.0759999999999996</v>
      </c>
      <c r="J2138" s="61">
        <f t="shared" si="234"/>
        <v>-1.9999999999997797E-3</v>
      </c>
      <c r="K2138" s="86">
        <f>'Historical Data'!I2132</f>
        <v>4.827</v>
      </c>
      <c r="L2138" s="61">
        <f t="shared" si="237"/>
        <v>-1.1000000000000121E-2</v>
      </c>
      <c r="M2138" s="61">
        <f t="shared" si="235"/>
        <v>-4866449.7591326777</v>
      </c>
      <c r="N2138" s="62" t="str">
        <f t="shared" si="236"/>
        <v/>
      </c>
    </row>
    <row r="2139" spans="2:14" x14ac:dyDescent="0.3">
      <c r="B2139" s="57">
        <f>'Historical Data'!B2133</f>
        <v>40544</v>
      </c>
      <c r="C2139" s="86">
        <f>'Historical Data'!M2133</f>
        <v>0.8</v>
      </c>
      <c r="D2139" s="61">
        <f t="shared" si="231"/>
        <v>0</v>
      </c>
      <c r="E2139" s="86">
        <f>'Historical Data'!F2133</f>
        <v>2.569</v>
      </c>
      <c r="F2139" s="61">
        <f t="shared" si="232"/>
        <v>1.6000000000000014E-2</v>
      </c>
      <c r="G2139" s="86">
        <f>'Historical Data'!G2133</f>
        <v>3.3109999999999999</v>
      </c>
      <c r="H2139" s="61">
        <f t="shared" si="233"/>
        <v>2.0999999999999908E-2</v>
      </c>
      <c r="I2139" s="86">
        <f>'Historical Data'!H2133</f>
        <v>4.048</v>
      </c>
      <c r="J2139" s="61">
        <f t="shared" si="234"/>
        <v>2.7999999999999581E-2</v>
      </c>
      <c r="K2139" s="86">
        <f>'Historical Data'!I2133</f>
        <v>4.8140000000000001</v>
      </c>
      <c r="L2139" s="61">
        <f t="shared" si="237"/>
        <v>1.2999999999999901E-2</v>
      </c>
      <c r="M2139" s="61">
        <f t="shared" si="235"/>
        <v>96002368.052222729</v>
      </c>
      <c r="N2139" s="62" t="str">
        <f t="shared" si="236"/>
        <v/>
      </c>
    </row>
    <row r="2140" spans="2:14" x14ac:dyDescent="0.3">
      <c r="B2140" s="57">
        <f>'Historical Data'!B2134</f>
        <v>40543</v>
      </c>
      <c r="C2140" s="86">
        <f>'Historical Data'!M2134</f>
        <v>0.8</v>
      </c>
      <c r="D2140" s="61">
        <f t="shared" si="231"/>
        <v>0</v>
      </c>
      <c r="E2140" s="86">
        <f>'Historical Data'!F2134</f>
        <v>2.585</v>
      </c>
      <c r="F2140" s="61">
        <f t="shared" si="232"/>
        <v>-1.6000000000000014E-2</v>
      </c>
      <c r="G2140" s="86">
        <f>'Historical Data'!G2134</f>
        <v>3.3319999999999999</v>
      </c>
      <c r="H2140" s="61">
        <f t="shared" si="233"/>
        <v>-2.0999999999999908E-2</v>
      </c>
      <c r="I2140" s="86">
        <f>'Historical Data'!H2134</f>
        <v>4.0720000000000001</v>
      </c>
      <c r="J2140" s="61">
        <f t="shared" si="234"/>
        <v>-2.4000000000000021E-2</v>
      </c>
      <c r="K2140" s="86">
        <f>'Historical Data'!I2134</f>
        <v>4.8369999999999997</v>
      </c>
      <c r="L2140" s="61">
        <f t="shared" si="237"/>
        <v>-2.2999999999999687E-2</v>
      </c>
      <c r="M2140" s="61">
        <f t="shared" si="235"/>
        <v>-88329042.20484066</v>
      </c>
      <c r="N2140" s="62" t="str">
        <f t="shared" si="236"/>
        <v/>
      </c>
    </row>
    <row r="2141" spans="2:14" x14ac:dyDescent="0.3">
      <c r="B2141" s="57">
        <f>'Historical Data'!B2135</f>
        <v>40542</v>
      </c>
      <c r="C2141" s="86">
        <f>'Historical Data'!M2135</f>
        <v>0.8</v>
      </c>
      <c r="D2141" s="61">
        <f t="shared" si="231"/>
        <v>0</v>
      </c>
      <c r="E2141" s="86">
        <f>'Historical Data'!F2135</f>
        <v>2.552</v>
      </c>
      <c r="F2141" s="61">
        <f t="shared" si="232"/>
        <v>3.2999999999999918E-2</v>
      </c>
      <c r="G2141" s="86">
        <f>'Historical Data'!G2135</f>
        <v>3.2829999999999999</v>
      </c>
      <c r="H2141" s="61">
        <f t="shared" si="233"/>
        <v>4.8999999999999932E-2</v>
      </c>
      <c r="I2141" s="86">
        <f>'Historical Data'!H2135</f>
        <v>4.0250000000000004</v>
      </c>
      <c r="J2141" s="61">
        <f t="shared" si="234"/>
        <v>4.6999999999999709E-2</v>
      </c>
      <c r="K2141" s="86">
        <f>'Historical Data'!I2135</f>
        <v>4.79</v>
      </c>
      <c r="L2141" s="61">
        <f t="shared" si="237"/>
        <v>4.6999999999999709E-2</v>
      </c>
      <c r="M2141" s="61">
        <f t="shared" si="235"/>
        <v>175543084.14991003</v>
      </c>
      <c r="N2141" s="62" t="str">
        <f t="shared" si="236"/>
        <v/>
      </c>
    </row>
    <row r="2142" spans="2:14" x14ac:dyDescent="0.3">
      <c r="B2142" s="57">
        <f>'Historical Data'!B2136</f>
        <v>40541</v>
      </c>
      <c r="C2142" s="86">
        <f>'Historical Data'!M2136</f>
        <v>0.8</v>
      </c>
      <c r="D2142" s="61">
        <f t="shared" si="231"/>
        <v>0</v>
      </c>
      <c r="E2142" s="86">
        <f>'Historical Data'!F2136</f>
        <v>2.577</v>
      </c>
      <c r="F2142" s="61">
        <f t="shared" si="232"/>
        <v>-2.4999999999999911E-2</v>
      </c>
      <c r="G2142" s="86">
        <f>'Historical Data'!G2136</f>
        <v>3.3079999999999998</v>
      </c>
      <c r="H2142" s="61">
        <f t="shared" si="233"/>
        <v>-2.4999999999999911E-2</v>
      </c>
      <c r="I2142" s="86">
        <f>'Historical Data'!H2136</f>
        <v>4.0510000000000002</v>
      </c>
      <c r="J2142" s="61">
        <f t="shared" si="234"/>
        <v>-2.5999999999999801E-2</v>
      </c>
      <c r="K2142" s="86">
        <f>'Historical Data'!I2136</f>
        <v>4.8179999999999996</v>
      </c>
      <c r="L2142" s="61">
        <f t="shared" si="237"/>
        <v>-2.7999999999999581E-2</v>
      </c>
      <c r="M2142" s="61">
        <f t="shared" si="235"/>
        <v>-97917162.220635325</v>
      </c>
      <c r="N2142" s="62" t="str">
        <f t="shared" si="236"/>
        <v/>
      </c>
    </row>
    <row r="2143" spans="2:14" x14ac:dyDescent="0.3">
      <c r="B2143" s="57">
        <f>'Historical Data'!B2137</f>
        <v>40540</v>
      </c>
      <c r="C2143" s="86">
        <f>'Historical Data'!M2137</f>
        <v>0.8</v>
      </c>
      <c r="D2143" s="61">
        <f t="shared" si="231"/>
        <v>0</v>
      </c>
      <c r="E2143" s="86">
        <f>'Historical Data'!F2137</f>
        <v>2.5869999999999997</v>
      </c>
      <c r="F2143" s="61">
        <f t="shared" si="232"/>
        <v>-9.9999999999997868E-3</v>
      </c>
      <c r="G2143" s="86">
        <f>'Historical Data'!G2137</f>
        <v>3.3490000000000002</v>
      </c>
      <c r="H2143" s="61">
        <f t="shared" si="233"/>
        <v>-4.1000000000000369E-2</v>
      </c>
      <c r="I2143" s="86">
        <f>'Historical Data'!H2137</f>
        <v>4.0839999999999996</v>
      </c>
      <c r="J2143" s="61">
        <f t="shared" si="234"/>
        <v>-3.2999999999999474E-2</v>
      </c>
      <c r="K2143" s="86">
        <f>'Historical Data'!I2137</f>
        <v>4.8449999999999998</v>
      </c>
      <c r="L2143" s="61">
        <f t="shared" si="237"/>
        <v>-2.7000000000000135E-2</v>
      </c>
      <c r="M2143" s="61">
        <f t="shared" si="235"/>
        <v>-121241991.04927176</v>
      </c>
      <c r="N2143" s="62" t="str">
        <f t="shared" si="236"/>
        <v/>
      </c>
    </row>
    <row r="2144" spans="2:14" x14ac:dyDescent="0.3">
      <c r="B2144" s="57">
        <f>'Historical Data'!B2138</f>
        <v>40539</v>
      </c>
      <c r="C2144" s="86">
        <f>'Historical Data'!M2138</f>
        <v>0.8</v>
      </c>
      <c r="D2144" s="61">
        <f t="shared" si="231"/>
        <v>0</v>
      </c>
      <c r="E2144" s="86">
        <f>'Historical Data'!F2138</f>
        <v>2.5289999999999999</v>
      </c>
      <c r="F2144" s="61">
        <f t="shared" si="232"/>
        <v>5.7999999999999829E-2</v>
      </c>
      <c r="G2144" s="86">
        <f>'Historical Data'!G2138</f>
        <v>3.2669999999999999</v>
      </c>
      <c r="H2144" s="61">
        <f t="shared" si="233"/>
        <v>8.2000000000000295E-2</v>
      </c>
      <c r="I2144" s="86">
        <f>'Historical Data'!H2138</f>
        <v>4.0010000000000003</v>
      </c>
      <c r="J2144" s="61">
        <f t="shared" si="234"/>
        <v>8.2999999999999297E-2</v>
      </c>
      <c r="K2144" s="86">
        <f>'Historical Data'!I2138</f>
        <v>4.774</v>
      </c>
      <c r="L2144" s="61">
        <f t="shared" si="237"/>
        <v>7.099999999999973E-2</v>
      </c>
      <c r="M2144" s="61">
        <f t="shared" si="235"/>
        <v>303685828.19864726</v>
      </c>
      <c r="N2144" s="62" t="str">
        <f t="shared" si="236"/>
        <v/>
      </c>
    </row>
    <row r="2145" spans="2:14" x14ac:dyDescent="0.3">
      <c r="B2145" s="57">
        <f>'Historical Data'!B2139</f>
        <v>40538</v>
      </c>
      <c r="C2145" s="86">
        <f>'Historical Data'!M2139</f>
        <v>0.8</v>
      </c>
      <c r="D2145" s="61">
        <f t="shared" si="231"/>
        <v>0</v>
      </c>
      <c r="E2145" s="86">
        <f>'Historical Data'!F2139</f>
        <v>2.512</v>
      </c>
      <c r="F2145" s="61">
        <f t="shared" si="232"/>
        <v>1.6999999999999904E-2</v>
      </c>
      <c r="G2145" s="86">
        <f>'Historical Data'!G2139</f>
        <v>3.2429999999999999</v>
      </c>
      <c r="H2145" s="61">
        <f t="shared" si="233"/>
        <v>2.4000000000000021E-2</v>
      </c>
      <c r="I2145" s="86">
        <f>'Historical Data'!H2139</f>
        <v>3.972</v>
      </c>
      <c r="J2145" s="61">
        <f t="shared" si="234"/>
        <v>2.9000000000000359E-2</v>
      </c>
      <c r="K2145" s="86">
        <f>'Historical Data'!I2139</f>
        <v>4.7539999999999996</v>
      </c>
      <c r="L2145" s="61">
        <f t="shared" si="237"/>
        <v>2.0000000000000462E-2</v>
      </c>
      <c r="M2145" s="61">
        <f t="shared" si="235"/>
        <v>102840465.34850928</v>
      </c>
      <c r="N2145" s="62" t="str">
        <f t="shared" si="236"/>
        <v/>
      </c>
    </row>
    <row r="2146" spans="2:14" x14ac:dyDescent="0.3">
      <c r="B2146" s="57">
        <f>'Historical Data'!B2140</f>
        <v>40537</v>
      </c>
      <c r="C2146" s="86">
        <f>'Historical Data'!M2140</f>
        <v>0.8</v>
      </c>
      <c r="D2146" s="61">
        <f t="shared" si="231"/>
        <v>0</v>
      </c>
      <c r="E2146" s="86">
        <f>'Historical Data'!F2140</f>
        <v>2.52</v>
      </c>
      <c r="F2146" s="61">
        <f t="shared" si="232"/>
        <v>-8.0000000000000071E-3</v>
      </c>
      <c r="G2146" s="86">
        <f>'Historical Data'!G2140</f>
        <v>3.25</v>
      </c>
      <c r="H2146" s="61">
        <f t="shared" si="233"/>
        <v>-7.0000000000001172E-3</v>
      </c>
      <c r="I2146" s="86">
        <f>'Historical Data'!H2140</f>
        <v>3.976</v>
      </c>
      <c r="J2146" s="61">
        <f t="shared" si="234"/>
        <v>-4.0000000000000036E-3</v>
      </c>
      <c r="K2146" s="86">
        <f>'Historical Data'!I2140</f>
        <v>4.7620000000000005</v>
      </c>
      <c r="L2146" s="61">
        <f t="shared" si="237"/>
        <v>-8.0000000000008953E-3</v>
      </c>
      <c r="M2146" s="61">
        <f t="shared" si="235"/>
        <v>-17571170.740890455</v>
      </c>
      <c r="N2146" s="62" t="str">
        <f t="shared" si="236"/>
        <v/>
      </c>
    </row>
    <row r="2147" spans="2:14" x14ac:dyDescent="0.3">
      <c r="B2147" s="57">
        <f>'Historical Data'!B2141</f>
        <v>40536</v>
      </c>
      <c r="C2147" s="86">
        <f>'Historical Data'!M2141</f>
        <v>0.8</v>
      </c>
      <c r="D2147" s="61">
        <f t="shared" si="231"/>
        <v>0</v>
      </c>
      <c r="E2147" s="86">
        <f>'Historical Data'!F2141</f>
        <v>2.5449999999999999</v>
      </c>
      <c r="F2147" s="61">
        <f t="shared" si="232"/>
        <v>-2.4999999999999911E-2</v>
      </c>
      <c r="G2147" s="86">
        <f>'Historical Data'!G2141</f>
        <v>3.2810000000000001</v>
      </c>
      <c r="H2147" s="61">
        <f t="shared" si="233"/>
        <v>-3.1000000000000139E-2</v>
      </c>
      <c r="I2147" s="86">
        <f>'Historical Data'!H2141</f>
        <v>3.9969999999999999</v>
      </c>
      <c r="J2147" s="61">
        <f t="shared" si="234"/>
        <v>-2.0999999999999908E-2</v>
      </c>
      <c r="K2147" s="86">
        <f>'Historical Data'!I2141</f>
        <v>4.7699999999999996</v>
      </c>
      <c r="L2147" s="61">
        <f t="shared" si="237"/>
        <v>-7.9999999999991189E-3</v>
      </c>
      <c r="M2147" s="61">
        <f t="shared" si="235"/>
        <v>-74978709.158445776</v>
      </c>
      <c r="N2147" s="62" t="str">
        <f t="shared" si="236"/>
        <v/>
      </c>
    </row>
    <row r="2148" spans="2:14" x14ac:dyDescent="0.3">
      <c r="B2148" s="57">
        <f>'Historical Data'!B2142</f>
        <v>40535</v>
      </c>
      <c r="C2148" s="86">
        <f>'Historical Data'!M2142</f>
        <v>0.8</v>
      </c>
      <c r="D2148" s="61">
        <f t="shared" si="231"/>
        <v>0</v>
      </c>
      <c r="E2148" s="86">
        <f>'Historical Data'!F2142</f>
        <v>2.504</v>
      </c>
      <c r="F2148" s="61">
        <f t="shared" si="232"/>
        <v>4.0999999999999925E-2</v>
      </c>
      <c r="G2148" s="86">
        <f>'Historical Data'!G2142</f>
        <v>3.2530000000000001</v>
      </c>
      <c r="H2148" s="61">
        <f t="shared" si="233"/>
        <v>2.8000000000000025E-2</v>
      </c>
      <c r="I2148" s="86">
        <f>'Historical Data'!H2142</f>
        <v>3.9820000000000002</v>
      </c>
      <c r="J2148" s="61">
        <f t="shared" si="234"/>
        <v>1.499999999999968E-2</v>
      </c>
      <c r="K2148" s="86">
        <f>'Historical Data'!I2142</f>
        <v>4.7729999999999997</v>
      </c>
      <c r="L2148" s="61">
        <f t="shared" si="237"/>
        <v>-3.0000000000001137E-3</v>
      </c>
      <c r="M2148" s="61">
        <f t="shared" si="235"/>
        <v>52011092.441281773</v>
      </c>
      <c r="N2148" s="62" t="str">
        <f t="shared" si="236"/>
        <v/>
      </c>
    </row>
    <row r="2149" spans="2:14" x14ac:dyDescent="0.3">
      <c r="B2149" s="57">
        <f>'Historical Data'!B2143</f>
        <v>40534</v>
      </c>
      <c r="C2149" s="86">
        <f>'Historical Data'!M2143</f>
        <v>0.8</v>
      </c>
      <c r="D2149" s="61">
        <f t="shared" si="231"/>
        <v>0</v>
      </c>
      <c r="E2149" s="86">
        <f>'Historical Data'!F2143</f>
        <v>2.5449999999999999</v>
      </c>
      <c r="F2149" s="61">
        <f t="shared" si="232"/>
        <v>-4.0999999999999925E-2</v>
      </c>
      <c r="G2149" s="86">
        <f>'Historical Data'!G2143</f>
        <v>3.3010000000000002</v>
      </c>
      <c r="H2149" s="61">
        <f t="shared" si="233"/>
        <v>-4.8000000000000043E-2</v>
      </c>
      <c r="I2149" s="86">
        <f>'Historical Data'!H2143</f>
        <v>4.0339999999999998</v>
      </c>
      <c r="J2149" s="61">
        <f t="shared" si="234"/>
        <v>-5.1999999999999602E-2</v>
      </c>
      <c r="K2149" s="86">
        <f>'Historical Data'!I2143</f>
        <v>4.8159999999999998</v>
      </c>
      <c r="L2149" s="61">
        <f t="shared" si="237"/>
        <v>-4.3000000000000149E-2</v>
      </c>
      <c r="M2149" s="61">
        <f t="shared" si="235"/>
        <v>-189145297.50242615</v>
      </c>
      <c r="N2149" s="62" t="str">
        <f t="shared" si="236"/>
        <v/>
      </c>
    </row>
    <row r="2150" spans="2:14" x14ac:dyDescent="0.3">
      <c r="B2150" s="57">
        <f>'Historical Data'!B2144</f>
        <v>40533</v>
      </c>
      <c r="C2150" s="86">
        <f>'Historical Data'!M2144</f>
        <v>0.8</v>
      </c>
      <c r="D2150" s="61">
        <f t="shared" si="231"/>
        <v>0</v>
      </c>
      <c r="E2150" s="86">
        <f>'Historical Data'!F2144</f>
        <v>2.512</v>
      </c>
      <c r="F2150" s="61">
        <f t="shared" si="232"/>
        <v>3.2999999999999918E-2</v>
      </c>
      <c r="G2150" s="86">
        <f>'Historical Data'!G2144</f>
        <v>3.3010000000000002</v>
      </c>
      <c r="H2150" s="61">
        <f t="shared" si="233"/>
        <v>0</v>
      </c>
      <c r="I2150" s="86">
        <f>'Historical Data'!H2144</f>
        <v>4.0430000000000001</v>
      </c>
      <c r="J2150" s="61">
        <f t="shared" si="234"/>
        <v>-9.0000000000003411E-3</v>
      </c>
      <c r="K2150" s="86">
        <f>'Historical Data'!I2144</f>
        <v>4.8390000000000004</v>
      </c>
      <c r="L2150" s="61">
        <f t="shared" si="237"/>
        <v>-2.3000000000000576E-2</v>
      </c>
      <c r="M2150" s="61">
        <f t="shared" si="235"/>
        <v>-35994439.502800882</v>
      </c>
      <c r="N2150" s="62" t="str">
        <f t="shared" si="236"/>
        <v/>
      </c>
    </row>
    <row r="2151" spans="2:14" x14ac:dyDescent="0.3">
      <c r="B2151" s="57">
        <f>'Historical Data'!B2145</f>
        <v>40532</v>
      </c>
      <c r="C2151" s="86">
        <f>'Historical Data'!M2145</f>
        <v>0.8</v>
      </c>
      <c r="D2151" s="61">
        <f t="shared" si="231"/>
        <v>0</v>
      </c>
      <c r="E2151" s="86">
        <f>'Historical Data'!F2145</f>
        <v>2.52</v>
      </c>
      <c r="F2151" s="61">
        <f t="shared" si="232"/>
        <v>-8.0000000000000071E-3</v>
      </c>
      <c r="G2151" s="86">
        <f>'Historical Data'!G2145</f>
        <v>3.3119999999999998</v>
      </c>
      <c r="H2151" s="61">
        <f t="shared" si="233"/>
        <v>-1.0999999999999677E-2</v>
      </c>
      <c r="I2151" s="86">
        <f>'Historical Data'!H2145</f>
        <v>4.0549999999999997</v>
      </c>
      <c r="J2151" s="61">
        <f t="shared" si="234"/>
        <v>-1.1999999999999567E-2</v>
      </c>
      <c r="K2151" s="86">
        <f>'Historical Data'!I2145</f>
        <v>4.8460000000000001</v>
      </c>
      <c r="L2151" s="61">
        <f t="shared" si="237"/>
        <v>-6.9999999999996732E-3</v>
      </c>
      <c r="M2151" s="61">
        <f t="shared" si="235"/>
        <v>-42249157.436573409</v>
      </c>
      <c r="N2151" s="62" t="str">
        <f t="shared" si="236"/>
        <v/>
      </c>
    </row>
    <row r="2152" spans="2:14" x14ac:dyDescent="0.3">
      <c r="B2152" s="57">
        <f>'Historical Data'!B2146</f>
        <v>40531</v>
      </c>
      <c r="C2152" s="86">
        <f>'Historical Data'!M2146</f>
        <v>0.89999999999999991</v>
      </c>
      <c r="D2152" s="61">
        <f t="shared" si="231"/>
        <v>-9.9999999999999867E-2</v>
      </c>
      <c r="E2152" s="86">
        <f>'Historical Data'!F2146</f>
        <v>2.4710000000000001</v>
      </c>
      <c r="F2152" s="61">
        <f t="shared" si="232"/>
        <v>4.8999999999999932E-2</v>
      </c>
      <c r="G2152" s="86">
        <f>'Historical Data'!G2146</f>
        <v>3.2570000000000001</v>
      </c>
      <c r="H2152" s="61">
        <f t="shared" si="233"/>
        <v>5.4999999999999716E-2</v>
      </c>
      <c r="I2152" s="86">
        <f>'Historical Data'!H2146</f>
        <v>4.0259999999999998</v>
      </c>
      <c r="J2152" s="61">
        <f t="shared" si="234"/>
        <v>2.8999999999999915E-2</v>
      </c>
      <c r="K2152" s="86">
        <f>'Historical Data'!I2146</f>
        <v>4.8230000000000004</v>
      </c>
      <c r="L2152" s="61">
        <f t="shared" si="237"/>
        <v>2.2999999999999687E-2</v>
      </c>
      <c r="M2152" s="61">
        <f t="shared" si="235"/>
        <v>111885282.86516699</v>
      </c>
      <c r="N2152" s="62" t="str">
        <f t="shared" si="236"/>
        <v/>
      </c>
    </row>
    <row r="2153" spans="2:14" x14ac:dyDescent="0.3">
      <c r="B2153" s="57">
        <f>'Historical Data'!B2147</f>
        <v>40530</v>
      </c>
      <c r="C2153" s="86">
        <f>'Historical Data'!M2147</f>
        <v>0.89999999999999991</v>
      </c>
      <c r="D2153" s="61">
        <f t="shared" si="231"/>
        <v>0</v>
      </c>
      <c r="E2153" s="86">
        <f>'Historical Data'!F2147</f>
        <v>2.496</v>
      </c>
      <c r="F2153" s="61">
        <f t="shared" si="232"/>
        <v>-2.4999999999999911E-2</v>
      </c>
      <c r="G2153" s="86">
        <f>'Historical Data'!G2147</f>
        <v>3.3119999999999998</v>
      </c>
      <c r="H2153" s="61">
        <f t="shared" si="233"/>
        <v>-5.4999999999999716E-2</v>
      </c>
      <c r="I2153" s="86">
        <f>'Historical Data'!H2147</f>
        <v>4.0570000000000004</v>
      </c>
      <c r="J2153" s="61">
        <f t="shared" si="234"/>
        <v>-3.1000000000000583E-2</v>
      </c>
      <c r="K2153" s="86">
        <f>'Historical Data'!I2147</f>
        <v>4.8689999999999998</v>
      </c>
      <c r="L2153" s="61">
        <f t="shared" si="237"/>
        <v>-4.5999999999999375E-2</v>
      </c>
      <c r="M2153" s="61">
        <f t="shared" si="235"/>
        <v>-127288825.40583816</v>
      </c>
      <c r="N2153" s="62" t="str">
        <f t="shared" si="236"/>
        <v/>
      </c>
    </row>
    <row r="2154" spans="2:14" x14ac:dyDescent="0.3">
      <c r="B2154" s="57">
        <f>'Historical Data'!B2148</f>
        <v>40529</v>
      </c>
      <c r="C2154" s="86">
        <f>'Historical Data'!M2148</f>
        <v>0.89999999999999991</v>
      </c>
      <c r="D2154" s="61">
        <f t="shared" si="231"/>
        <v>0</v>
      </c>
      <c r="E2154" s="86">
        <f>'Historical Data'!F2148</f>
        <v>2.5529999999999999</v>
      </c>
      <c r="F2154" s="61">
        <f t="shared" si="232"/>
        <v>-5.699999999999994E-2</v>
      </c>
      <c r="G2154" s="86">
        <f>'Historical Data'!G2148</f>
        <v>3.36</v>
      </c>
      <c r="H2154" s="61">
        <f t="shared" si="233"/>
        <v>-4.8000000000000043E-2</v>
      </c>
      <c r="I2154" s="86">
        <f>'Historical Data'!H2148</f>
        <v>4.0999999999999996</v>
      </c>
      <c r="J2154" s="61">
        <f t="shared" si="234"/>
        <v>-4.2999999999999261E-2</v>
      </c>
      <c r="K2154" s="86">
        <f>'Historical Data'!I2148</f>
        <v>4.8789999999999996</v>
      </c>
      <c r="L2154" s="61">
        <f t="shared" si="237"/>
        <v>-9.9999999999997868E-3</v>
      </c>
      <c r="M2154" s="61">
        <f t="shared" si="235"/>
        <v>-147809856.93521109</v>
      </c>
      <c r="N2154" s="62" t="str">
        <f t="shared" si="236"/>
        <v/>
      </c>
    </row>
    <row r="2155" spans="2:14" x14ac:dyDescent="0.3">
      <c r="B2155" s="57">
        <f>'Historical Data'!B2149</f>
        <v>40528</v>
      </c>
      <c r="C2155" s="86">
        <f>'Historical Data'!M2149</f>
        <v>0.89999999999999991</v>
      </c>
      <c r="D2155" s="61">
        <f t="shared" si="231"/>
        <v>0</v>
      </c>
      <c r="E2155" s="86">
        <f>'Historical Data'!F2149</f>
        <v>2.5859999999999999</v>
      </c>
      <c r="F2155" s="61">
        <f t="shared" si="232"/>
        <v>-3.2999999999999918E-2</v>
      </c>
      <c r="G2155" s="86">
        <f>'Historical Data'!G2149</f>
        <v>3.3940000000000001</v>
      </c>
      <c r="H2155" s="61">
        <f t="shared" si="233"/>
        <v>-3.4000000000000252E-2</v>
      </c>
      <c r="I2155" s="86">
        <f>'Historical Data'!H2149</f>
        <v>4.1319999999999997</v>
      </c>
      <c r="J2155" s="61">
        <f t="shared" si="234"/>
        <v>-3.2000000000000028E-2</v>
      </c>
      <c r="K2155" s="86">
        <f>'Historical Data'!I2149</f>
        <v>4.9000000000000004</v>
      </c>
      <c r="L2155" s="61">
        <f t="shared" si="237"/>
        <v>-2.1000000000000796E-2</v>
      </c>
      <c r="M2155" s="61">
        <f t="shared" si="235"/>
        <v>-115249613.12404482</v>
      </c>
      <c r="N2155" s="62" t="str">
        <f t="shared" si="236"/>
        <v/>
      </c>
    </row>
    <row r="2156" spans="2:14" x14ac:dyDescent="0.3">
      <c r="B2156" s="57">
        <f>'Historical Data'!B2150</f>
        <v>40527</v>
      </c>
      <c r="C2156" s="86">
        <f>'Historical Data'!M2150</f>
        <v>0.89999999999999991</v>
      </c>
      <c r="D2156" s="61">
        <f t="shared" si="231"/>
        <v>0</v>
      </c>
      <c r="E2156" s="86">
        <f>'Historical Data'!F2150</f>
        <v>2.5859999999999999</v>
      </c>
      <c r="F2156" s="61">
        <f t="shared" si="232"/>
        <v>0</v>
      </c>
      <c r="G2156" s="86">
        <f>'Historical Data'!G2150</f>
        <v>3.3940000000000001</v>
      </c>
      <c r="H2156" s="61">
        <f t="shared" si="233"/>
        <v>0</v>
      </c>
      <c r="I2156" s="86">
        <f>'Historical Data'!H2150</f>
        <v>4.1310000000000002</v>
      </c>
      <c r="J2156" s="61">
        <f t="shared" si="234"/>
        <v>9.9999999999944578E-4</v>
      </c>
      <c r="K2156" s="86">
        <f>'Historical Data'!I2150</f>
        <v>4.9080000000000004</v>
      </c>
      <c r="L2156" s="61">
        <f t="shared" si="237"/>
        <v>-8.0000000000000071E-3</v>
      </c>
      <c r="M2156" s="61">
        <f t="shared" si="235"/>
        <v>-547092.97092403215</v>
      </c>
      <c r="N2156" s="62" t="str">
        <f t="shared" si="236"/>
        <v/>
      </c>
    </row>
    <row r="2157" spans="2:14" x14ac:dyDescent="0.3">
      <c r="B2157" s="57">
        <f>'Historical Data'!B2151</f>
        <v>40526</v>
      </c>
      <c r="C2157" s="86">
        <f>'Historical Data'!M2151</f>
        <v>0.89999999999999991</v>
      </c>
      <c r="D2157" s="61">
        <f t="shared" si="231"/>
        <v>0</v>
      </c>
      <c r="E2157" s="86">
        <f>'Historical Data'!F2151</f>
        <v>2.6920000000000002</v>
      </c>
      <c r="F2157" s="61">
        <f t="shared" si="232"/>
        <v>-0.10600000000000032</v>
      </c>
      <c r="G2157" s="86">
        <f>'Historical Data'!G2151</f>
        <v>3.528</v>
      </c>
      <c r="H2157" s="61">
        <f t="shared" si="233"/>
        <v>-0.1339999999999999</v>
      </c>
      <c r="I2157" s="86">
        <f>'Historical Data'!H2151</f>
        <v>4.2439999999999998</v>
      </c>
      <c r="J2157" s="61">
        <f t="shared" si="234"/>
        <v>-0.11299999999999955</v>
      </c>
      <c r="K2157" s="86">
        <f>'Historical Data'!I2151</f>
        <v>4.9960000000000004</v>
      </c>
      <c r="L2157" s="61">
        <f t="shared" si="237"/>
        <v>-8.8000000000000078E-2</v>
      </c>
      <c r="M2157" s="61">
        <f t="shared" si="235"/>
        <v>-415486733.19358087</v>
      </c>
      <c r="N2157" s="62">
        <f t="shared" si="236"/>
        <v>-415486733.19358087</v>
      </c>
    </row>
    <row r="2158" spans="2:14" x14ac:dyDescent="0.3">
      <c r="B2158" s="57">
        <f>'Historical Data'!B2152</f>
        <v>40525</v>
      </c>
      <c r="C2158" s="86">
        <f>'Historical Data'!M2152</f>
        <v>0.89999999999999991</v>
      </c>
      <c r="D2158" s="61">
        <f t="shared" si="231"/>
        <v>0</v>
      </c>
      <c r="E2158" s="86">
        <f>'Historical Data'!F2152</f>
        <v>2.6909999999999998</v>
      </c>
      <c r="F2158" s="61">
        <f t="shared" si="232"/>
        <v>1.000000000000334E-3</v>
      </c>
      <c r="G2158" s="86">
        <f>'Historical Data'!G2152</f>
        <v>3.4809999999999999</v>
      </c>
      <c r="H2158" s="61">
        <f t="shared" si="233"/>
        <v>4.7000000000000153E-2</v>
      </c>
      <c r="I2158" s="86">
        <f>'Historical Data'!H2152</f>
        <v>4.2220000000000004</v>
      </c>
      <c r="J2158" s="61">
        <f t="shared" si="234"/>
        <v>2.1999999999999353E-2</v>
      </c>
      <c r="K2158" s="86">
        <f>'Historical Data'!I2152</f>
        <v>4.9690000000000003</v>
      </c>
      <c r="L2158" s="61">
        <f t="shared" si="237"/>
        <v>2.7000000000000135E-2</v>
      </c>
      <c r="M2158" s="61">
        <f t="shared" si="235"/>
        <v>88580391.173717126</v>
      </c>
      <c r="N2158" s="62" t="str">
        <f t="shared" si="236"/>
        <v/>
      </c>
    </row>
    <row r="2159" spans="2:14" x14ac:dyDescent="0.3">
      <c r="B2159" s="57">
        <f>'Historical Data'!B2153</f>
        <v>40524</v>
      </c>
      <c r="C2159" s="86">
        <f>'Historical Data'!M2153</f>
        <v>0.89999999999999991</v>
      </c>
      <c r="D2159" s="61">
        <f t="shared" si="231"/>
        <v>0</v>
      </c>
      <c r="E2159" s="86">
        <f>'Historical Data'!F2153</f>
        <v>2.6339999999999999</v>
      </c>
      <c r="F2159" s="61">
        <f t="shared" si="232"/>
        <v>5.699999999999994E-2</v>
      </c>
      <c r="G2159" s="86">
        <f>'Historical Data'!G2153</f>
        <v>3.4209999999999998</v>
      </c>
      <c r="H2159" s="61">
        <f t="shared" si="233"/>
        <v>6.0000000000000053E-2</v>
      </c>
      <c r="I2159" s="86">
        <f>'Historical Data'!H2153</f>
        <v>4.1740000000000004</v>
      </c>
      <c r="J2159" s="61">
        <f t="shared" si="234"/>
        <v>4.8000000000000043E-2</v>
      </c>
      <c r="K2159" s="86">
        <f>'Historical Data'!I2153</f>
        <v>4.9320000000000004</v>
      </c>
      <c r="L2159" s="61">
        <f t="shared" si="237"/>
        <v>3.6999999999999922E-2</v>
      </c>
      <c r="M2159" s="61">
        <f t="shared" si="235"/>
        <v>177550986.96111694</v>
      </c>
      <c r="N2159" s="62" t="str">
        <f t="shared" si="236"/>
        <v/>
      </c>
    </row>
    <row r="2160" spans="2:14" x14ac:dyDescent="0.3">
      <c r="B2160" s="57">
        <f>'Historical Data'!B2154</f>
        <v>40523</v>
      </c>
      <c r="C2160" s="86">
        <f>'Historical Data'!M2154</f>
        <v>0.89999999999999991</v>
      </c>
      <c r="D2160" s="61">
        <f t="shared" si="231"/>
        <v>0</v>
      </c>
      <c r="E2160" s="86">
        <f>'Historical Data'!F2154</f>
        <v>2.6419999999999999</v>
      </c>
      <c r="F2160" s="61">
        <f t="shared" si="232"/>
        <v>-8.0000000000000071E-3</v>
      </c>
      <c r="G2160" s="86">
        <f>'Historical Data'!G2154</f>
        <v>3.4180000000000001</v>
      </c>
      <c r="H2160" s="61">
        <f t="shared" si="233"/>
        <v>2.9999999999996696E-3</v>
      </c>
      <c r="I2160" s="86">
        <f>'Historical Data'!H2154</f>
        <v>4.1660000000000004</v>
      </c>
      <c r="J2160" s="61">
        <f t="shared" si="234"/>
        <v>8.0000000000000071E-3</v>
      </c>
      <c r="K2160" s="86">
        <f>'Historical Data'!I2154</f>
        <v>4.9279999999999999</v>
      </c>
      <c r="L2160" s="61">
        <f t="shared" si="237"/>
        <v>4.0000000000004476E-3</v>
      </c>
      <c r="M2160" s="61">
        <f t="shared" si="235"/>
        <v>26311719.870787609</v>
      </c>
      <c r="N2160" s="62" t="str">
        <f t="shared" si="236"/>
        <v/>
      </c>
    </row>
    <row r="2161" spans="2:14" x14ac:dyDescent="0.3">
      <c r="B2161" s="57">
        <f>'Historical Data'!B2155</f>
        <v>40522</v>
      </c>
      <c r="C2161" s="86">
        <f>'Historical Data'!M2155</f>
        <v>0.89999999999999991</v>
      </c>
      <c r="D2161" s="61">
        <f t="shared" si="231"/>
        <v>0</v>
      </c>
      <c r="E2161" s="86">
        <f>'Historical Data'!F2155</f>
        <v>2.6259999999999999</v>
      </c>
      <c r="F2161" s="61">
        <f t="shared" si="232"/>
        <v>1.6000000000000014E-2</v>
      </c>
      <c r="G2161" s="86">
        <f>'Historical Data'!G2155</f>
        <v>3.4249999999999998</v>
      </c>
      <c r="H2161" s="61">
        <f t="shared" si="233"/>
        <v>-6.9999999999996732E-3</v>
      </c>
      <c r="I2161" s="86">
        <f>'Historical Data'!H2155</f>
        <v>4.1890000000000001</v>
      </c>
      <c r="J2161" s="61">
        <f t="shared" si="234"/>
        <v>-2.2999999999999687E-2</v>
      </c>
      <c r="K2161" s="86">
        <f>'Historical Data'!I2155</f>
        <v>4.9450000000000003</v>
      </c>
      <c r="L2161" s="61">
        <f t="shared" si="237"/>
        <v>-1.7000000000000348E-2</v>
      </c>
      <c r="M2161" s="61">
        <f t="shared" si="235"/>
        <v>-78134226.70885314</v>
      </c>
      <c r="N2161" s="62" t="str">
        <f t="shared" si="236"/>
        <v/>
      </c>
    </row>
    <row r="2162" spans="2:14" x14ac:dyDescent="0.3">
      <c r="B2162" s="57">
        <f>'Historical Data'!B2156</f>
        <v>40521</v>
      </c>
      <c r="C2162" s="86">
        <f>'Historical Data'!M2156</f>
        <v>0.89999999999999991</v>
      </c>
      <c r="D2162" s="61">
        <f t="shared" si="231"/>
        <v>0</v>
      </c>
      <c r="E2162" s="86">
        <f>'Historical Data'!F2156</f>
        <v>2.609</v>
      </c>
      <c r="F2162" s="61">
        <f t="shared" si="232"/>
        <v>1.6999999999999904E-2</v>
      </c>
      <c r="G2162" s="86">
        <f>'Historical Data'!G2156</f>
        <v>3.3730000000000002</v>
      </c>
      <c r="H2162" s="61">
        <f t="shared" si="233"/>
        <v>5.1999999999999602E-2</v>
      </c>
      <c r="I2162" s="86">
        <f>'Historical Data'!H2156</f>
        <v>4.1210000000000004</v>
      </c>
      <c r="J2162" s="61">
        <f t="shared" si="234"/>
        <v>6.7999999999999616E-2</v>
      </c>
      <c r="K2162" s="86">
        <f>'Historical Data'!I2156</f>
        <v>4.8929999999999998</v>
      </c>
      <c r="L2162" s="61">
        <f t="shared" si="237"/>
        <v>5.200000000000049E-2</v>
      </c>
      <c r="M2162" s="61">
        <f t="shared" si="235"/>
        <v>241405830.90970615</v>
      </c>
      <c r="N2162" s="62" t="str">
        <f t="shared" si="236"/>
        <v/>
      </c>
    </row>
    <row r="2163" spans="2:14" x14ac:dyDescent="0.3">
      <c r="B2163" s="57">
        <f>'Historical Data'!B2157</f>
        <v>40520</v>
      </c>
      <c r="C2163" s="86">
        <f>'Historical Data'!M2157</f>
        <v>0.89999999999999991</v>
      </c>
      <c r="D2163" s="61">
        <f t="shared" si="231"/>
        <v>0</v>
      </c>
      <c r="E2163" s="86">
        <f>'Historical Data'!F2157</f>
        <v>2.597</v>
      </c>
      <c r="F2163" s="61">
        <f t="shared" si="232"/>
        <v>1.2000000000000011E-2</v>
      </c>
      <c r="G2163" s="86">
        <f>'Historical Data'!G2157</f>
        <v>3.3559999999999999</v>
      </c>
      <c r="H2163" s="61">
        <f t="shared" si="233"/>
        <v>1.7000000000000348E-2</v>
      </c>
      <c r="I2163" s="86">
        <f>'Historical Data'!H2157</f>
        <v>4.0890000000000004</v>
      </c>
      <c r="J2163" s="61">
        <f t="shared" si="234"/>
        <v>3.2000000000000028E-2</v>
      </c>
      <c r="K2163" s="86">
        <f>'Historical Data'!I2157</f>
        <v>4.867</v>
      </c>
      <c r="L2163" s="61">
        <f t="shared" si="237"/>
        <v>2.5999999999999801E-2</v>
      </c>
      <c r="M2163" s="61">
        <f t="shared" si="235"/>
        <v>112969257.28254044</v>
      </c>
      <c r="N2163" s="62" t="str">
        <f t="shared" si="236"/>
        <v/>
      </c>
    </row>
    <row r="2164" spans="2:14" x14ac:dyDescent="0.3">
      <c r="B2164" s="57">
        <f>'Historical Data'!B2158</f>
        <v>40519</v>
      </c>
      <c r="C2164" s="86">
        <f>'Historical Data'!M2158</f>
        <v>0.89999999999999991</v>
      </c>
      <c r="D2164" s="61">
        <f t="shared" si="231"/>
        <v>0</v>
      </c>
      <c r="E2164" s="86">
        <f>'Historical Data'!F2158</f>
        <v>2.5209999999999999</v>
      </c>
      <c r="F2164" s="61">
        <f t="shared" si="232"/>
        <v>7.6000000000000068E-2</v>
      </c>
      <c r="G2164" s="86">
        <f>'Historical Data'!G2158</f>
        <v>3.27</v>
      </c>
      <c r="H2164" s="61">
        <f t="shared" si="233"/>
        <v>8.5999999999999854E-2</v>
      </c>
      <c r="I2164" s="86">
        <f>'Historical Data'!H2158</f>
        <v>4.0039999999999996</v>
      </c>
      <c r="J2164" s="61">
        <f t="shared" si="234"/>
        <v>8.5000000000000853E-2</v>
      </c>
      <c r="K2164" s="86">
        <f>'Historical Data'!I2158</f>
        <v>4.7990000000000004</v>
      </c>
      <c r="L2164" s="61">
        <f t="shared" si="237"/>
        <v>6.7999999999999616E-2</v>
      </c>
      <c r="M2164" s="61">
        <f t="shared" si="235"/>
        <v>310142329.29340875</v>
      </c>
      <c r="N2164" s="62" t="str">
        <f t="shared" si="236"/>
        <v/>
      </c>
    </row>
    <row r="2165" spans="2:14" x14ac:dyDescent="0.3">
      <c r="B2165" s="57">
        <f>'Historical Data'!B2159</f>
        <v>40518</v>
      </c>
      <c r="C2165" s="86">
        <f>'Historical Data'!M2159</f>
        <v>0.89999999999999991</v>
      </c>
      <c r="D2165" s="61">
        <f t="shared" si="231"/>
        <v>0</v>
      </c>
      <c r="E2165" s="86">
        <f>'Historical Data'!F2159</f>
        <v>2.5380000000000003</v>
      </c>
      <c r="F2165" s="61">
        <f t="shared" si="232"/>
        <v>-1.7000000000000348E-2</v>
      </c>
      <c r="G2165" s="86">
        <f>'Historical Data'!G2159</f>
        <v>3.2730000000000001</v>
      </c>
      <c r="H2165" s="61">
        <f t="shared" si="233"/>
        <v>-3.0000000000001137E-3</v>
      </c>
      <c r="I2165" s="86">
        <f>'Historical Data'!H2159</f>
        <v>3.9910000000000001</v>
      </c>
      <c r="J2165" s="61">
        <f t="shared" si="234"/>
        <v>1.2999999999999456E-2</v>
      </c>
      <c r="K2165" s="86">
        <f>'Historical Data'!I2159</f>
        <v>4.7690000000000001</v>
      </c>
      <c r="L2165" s="61">
        <f t="shared" si="237"/>
        <v>3.0000000000000249E-2</v>
      </c>
      <c r="M2165" s="61">
        <f t="shared" si="235"/>
        <v>51485273.878462031</v>
      </c>
      <c r="N2165" s="62" t="str">
        <f t="shared" si="236"/>
        <v/>
      </c>
    </row>
    <row r="2166" spans="2:14" x14ac:dyDescent="0.3">
      <c r="B2166" s="57">
        <f>'Historical Data'!B2160</f>
        <v>40517</v>
      </c>
      <c r="C2166" s="86">
        <f>'Historical Data'!M2160</f>
        <v>0.89999999999999991</v>
      </c>
      <c r="D2166" s="61">
        <f t="shared" si="231"/>
        <v>0</v>
      </c>
      <c r="E2166" s="86">
        <f>'Historical Data'!F2160</f>
        <v>2.5709999999999997</v>
      </c>
      <c r="F2166" s="61">
        <f t="shared" si="232"/>
        <v>-3.2999999999999474E-2</v>
      </c>
      <c r="G2166" s="86">
        <f>'Historical Data'!G2160</f>
        <v>3.3220000000000001</v>
      </c>
      <c r="H2166" s="61">
        <f t="shared" si="233"/>
        <v>-4.8999999999999932E-2</v>
      </c>
      <c r="I2166" s="86">
        <f>'Historical Data'!H2160</f>
        <v>4.0289999999999999</v>
      </c>
      <c r="J2166" s="61">
        <f t="shared" si="234"/>
        <v>-3.7999999999999812E-2</v>
      </c>
      <c r="K2166" s="86">
        <f>'Historical Data'!I2160</f>
        <v>4.7990000000000004</v>
      </c>
      <c r="L2166" s="61">
        <f t="shared" si="237"/>
        <v>-3.0000000000000249E-2</v>
      </c>
      <c r="M2166" s="61">
        <f t="shared" si="235"/>
        <v>-140571870.97614482</v>
      </c>
      <c r="N2166" s="62" t="str">
        <f t="shared" si="236"/>
        <v/>
      </c>
    </row>
    <row r="2167" spans="2:14" x14ac:dyDescent="0.3">
      <c r="B2167" s="57">
        <f>'Historical Data'!B2161</f>
        <v>40516</v>
      </c>
      <c r="C2167" s="86">
        <f>'Historical Data'!M2161</f>
        <v>0.89999999999999991</v>
      </c>
      <c r="D2167" s="61">
        <f t="shared" si="231"/>
        <v>0</v>
      </c>
      <c r="E2167" s="86">
        <f>'Historical Data'!F2161</f>
        <v>2.52</v>
      </c>
      <c r="F2167" s="61">
        <f t="shared" si="232"/>
        <v>5.0999999999999712E-2</v>
      </c>
      <c r="G2167" s="86">
        <f>'Historical Data'!G2161</f>
        <v>3.298</v>
      </c>
      <c r="H2167" s="61">
        <f t="shared" si="233"/>
        <v>2.4000000000000021E-2</v>
      </c>
      <c r="I2167" s="86">
        <f>'Historical Data'!H2161</f>
        <v>4.0179999999999998</v>
      </c>
      <c r="J2167" s="61">
        <f t="shared" si="234"/>
        <v>1.1000000000000121E-2</v>
      </c>
      <c r="K2167" s="86">
        <f>'Historical Data'!I2161</f>
        <v>4.7910000000000004</v>
      </c>
      <c r="L2167" s="61">
        <f t="shared" si="237"/>
        <v>8.0000000000000071E-3</v>
      </c>
      <c r="M2167" s="61">
        <f t="shared" si="235"/>
        <v>44476559.105357446</v>
      </c>
      <c r="N2167" s="62" t="str">
        <f t="shared" si="236"/>
        <v/>
      </c>
    </row>
    <row r="2168" spans="2:14" x14ac:dyDescent="0.3">
      <c r="B2168" s="57">
        <f>'Historical Data'!B2162</f>
        <v>40515</v>
      </c>
      <c r="C2168" s="86">
        <f>'Historical Data'!M2162</f>
        <v>0.89999999999999991</v>
      </c>
      <c r="D2168" s="61">
        <f t="shared" si="231"/>
        <v>0</v>
      </c>
      <c r="E2168" s="86">
        <f>'Historical Data'!F2162</f>
        <v>2.4620000000000002</v>
      </c>
      <c r="F2168" s="61">
        <f t="shared" si="232"/>
        <v>5.7999999999999829E-2</v>
      </c>
      <c r="G2168" s="86">
        <f>'Historical Data'!G2162</f>
        <v>3.246</v>
      </c>
      <c r="H2168" s="61">
        <f t="shared" si="233"/>
        <v>5.2000000000000046E-2</v>
      </c>
      <c r="I2168" s="86">
        <f>'Historical Data'!H2162</f>
        <v>3.98</v>
      </c>
      <c r="J2168" s="61">
        <f t="shared" si="234"/>
        <v>3.7999999999999812E-2</v>
      </c>
      <c r="K2168" s="86">
        <f>'Historical Data'!I2162</f>
        <v>4.774</v>
      </c>
      <c r="L2168" s="61">
        <f t="shared" si="237"/>
        <v>1.7000000000000348E-2</v>
      </c>
      <c r="M2168" s="61">
        <f t="shared" si="235"/>
        <v>136617684.20207489</v>
      </c>
      <c r="N2168" s="62" t="str">
        <f t="shared" si="236"/>
        <v/>
      </c>
    </row>
    <row r="2169" spans="2:14" x14ac:dyDescent="0.3">
      <c r="B2169" s="57">
        <f>'Historical Data'!B2163</f>
        <v>40514</v>
      </c>
      <c r="C2169" s="86">
        <f>'Historical Data'!M2163</f>
        <v>0.89999999999999991</v>
      </c>
      <c r="D2169" s="61">
        <f t="shared" si="231"/>
        <v>0</v>
      </c>
      <c r="E2169" s="86">
        <f>'Historical Data'!F2163</f>
        <v>2.4620000000000002</v>
      </c>
      <c r="F2169" s="61">
        <f t="shared" si="232"/>
        <v>0</v>
      </c>
      <c r="G2169" s="86">
        <f>'Historical Data'!G2163</f>
        <v>3.2770000000000001</v>
      </c>
      <c r="H2169" s="61">
        <f t="shared" si="233"/>
        <v>-3.1000000000000139E-2</v>
      </c>
      <c r="I2169" s="86">
        <f>'Historical Data'!H2163</f>
        <v>4.0369999999999999</v>
      </c>
      <c r="J2169" s="61">
        <f t="shared" si="234"/>
        <v>-5.699999999999994E-2</v>
      </c>
      <c r="K2169" s="86">
        <f>'Historical Data'!I2163</f>
        <v>4.8390000000000004</v>
      </c>
      <c r="L2169" s="61">
        <f t="shared" si="237"/>
        <v>-6.5000000000000391E-2</v>
      </c>
      <c r="M2169" s="61">
        <f t="shared" si="235"/>
        <v>-208670343.59583494</v>
      </c>
      <c r="N2169" s="62" t="str">
        <f t="shared" si="236"/>
        <v/>
      </c>
    </row>
    <row r="2170" spans="2:14" x14ac:dyDescent="0.3">
      <c r="B2170" s="57">
        <f>'Historical Data'!B2164</f>
        <v>40513</v>
      </c>
      <c r="C2170" s="86">
        <f>'Historical Data'!M2164</f>
        <v>0.89999999999999991</v>
      </c>
      <c r="D2170" s="61">
        <f t="shared" si="231"/>
        <v>0</v>
      </c>
      <c r="E2170" s="86">
        <f>'Historical Data'!F2164</f>
        <v>2.4279999999999999</v>
      </c>
      <c r="F2170" s="61">
        <f t="shared" si="232"/>
        <v>3.4000000000000252E-2</v>
      </c>
      <c r="G2170" s="86">
        <f>'Historical Data'!G2164</f>
        <v>3.2669999999999999</v>
      </c>
      <c r="H2170" s="61">
        <f t="shared" si="233"/>
        <v>1.0000000000000231E-2</v>
      </c>
      <c r="I2170" s="86">
        <f>'Historical Data'!H2164</f>
        <v>4.0579999999999998</v>
      </c>
      <c r="J2170" s="61">
        <f t="shared" si="234"/>
        <v>-2.0999999999999908E-2</v>
      </c>
      <c r="K2170" s="86">
        <f>'Historical Data'!I2164</f>
        <v>4.867</v>
      </c>
      <c r="L2170" s="61">
        <f t="shared" si="237"/>
        <v>-2.7999999999999581E-2</v>
      </c>
      <c r="M2170" s="61">
        <f t="shared" si="235"/>
        <v>-72616951.258490458</v>
      </c>
      <c r="N2170" s="62" t="str">
        <f t="shared" si="236"/>
        <v/>
      </c>
    </row>
    <row r="2171" spans="2:14" x14ac:dyDescent="0.3">
      <c r="B2171" s="57">
        <f>'Historical Data'!B2165</f>
        <v>40512</v>
      </c>
      <c r="C2171" s="86">
        <f>'Historical Data'!M2165</f>
        <v>0.89999999999999991</v>
      </c>
      <c r="D2171" s="61">
        <f t="shared" si="231"/>
        <v>0</v>
      </c>
      <c r="E2171" s="86">
        <f>'Historical Data'!F2165</f>
        <v>2.4779999999999998</v>
      </c>
      <c r="F2171" s="61">
        <f t="shared" si="232"/>
        <v>-4.9999999999999822E-2</v>
      </c>
      <c r="G2171" s="86">
        <f>'Historical Data'!G2165</f>
        <v>3.3319999999999999</v>
      </c>
      <c r="H2171" s="61">
        <f t="shared" si="233"/>
        <v>-6.4999999999999947E-2</v>
      </c>
      <c r="I2171" s="86">
        <f>'Historical Data'!H2165</f>
        <v>4.1079999999999997</v>
      </c>
      <c r="J2171" s="61">
        <f t="shared" si="234"/>
        <v>-4.9999999999999822E-2</v>
      </c>
      <c r="K2171" s="86">
        <f>'Historical Data'!I2165</f>
        <v>4.91</v>
      </c>
      <c r="L2171" s="61">
        <f t="shared" si="237"/>
        <v>-4.3000000000000149E-2</v>
      </c>
      <c r="M2171" s="61">
        <f t="shared" si="235"/>
        <v>-186983053.11201274</v>
      </c>
      <c r="N2171" s="62" t="str">
        <f t="shared" si="236"/>
        <v/>
      </c>
    </row>
    <row r="2172" spans="2:14" x14ac:dyDescent="0.3">
      <c r="B2172" s="57">
        <f>'Historical Data'!B2166</f>
        <v>40511</v>
      </c>
      <c r="C2172" s="86">
        <f>'Historical Data'!M2166</f>
        <v>0.70000000000000007</v>
      </c>
      <c r="D2172" s="61">
        <f t="shared" si="231"/>
        <v>0.19999999999999984</v>
      </c>
      <c r="E2172" s="86">
        <f>'Historical Data'!F2166</f>
        <v>2.4119999999999999</v>
      </c>
      <c r="F2172" s="61">
        <f t="shared" si="232"/>
        <v>6.5999999999999837E-2</v>
      </c>
      <c r="G2172" s="86">
        <f>'Historical Data'!G2166</f>
        <v>3.278</v>
      </c>
      <c r="H2172" s="61">
        <f t="shared" si="233"/>
        <v>5.3999999999999826E-2</v>
      </c>
      <c r="I2172" s="86">
        <f>'Historical Data'!H2166</f>
        <v>4.0739999999999998</v>
      </c>
      <c r="J2172" s="61">
        <f t="shared" si="234"/>
        <v>3.3999999999999808E-2</v>
      </c>
      <c r="K2172" s="86">
        <f>'Historical Data'!I2166</f>
        <v>4.8739999999999997</v>
      </c>
      <c r="L2172" s="61">
        <f t="shared" si="237"/>
        <v>3.6000000000000476E-2</v>
      </c>
      <c r="M2172" s="61">
        <f t="shared" si="235"/>
        <v>134244859.7181496</v>
      </c>
      <c r="N2172" s="62" t="str">
        <f t="shared" si="236"/>
        <v/>
      </c>
    </row>
    <row r="2173" spans="2:14" x14ac:dyDescent="0.3">
      <c r="B2173" s="57">
        <f>'Historical Data'!B2167</f>
        <v>40510</v>
      </c>
      <c r="C2173" s="86">
        <f>'Historical Data'!M2167</f>
        <v>0.70000000000000007</v>
      </c>
      <c r="D2173" s="61">
        <f t="shared" si="231"/>
        <v>0</v>
      </c>
      <c r="E2173" s="86">
        <f>'Historical Data'!F2167</f>
        <v>2.4779999999999998</v>
      </c>
      <c r="F2173" s="61">
        <f t="shared" si="232"/>
        <v>-6.5999999999999837E-2</v>
      </c>
      <c r="G2173" s="86">
        <f>'Historical Data'!G2167</f>
        <v>3.3769999999999998</v>
      </c>
      <c r="H2173" s="61">
        <f t="shared" si="233"/>
        <v>-9.8999999999999755E-2</v>
      </c>
      <c r="I2173" s="86">
        <f>'Historical Data'!H2167</f>
        <v>4.1660000000000004</v>
      </c>
      <c r="J2173" s="61">
        <f t="shared" si="234"/>
        <v>-9.2000000000000526E-2</v>
      </c>
      <c r="K2173" s="86">
        <f>'Historical Data'!I2167</f>
        <v>4.96</v>
      </c>
      <c r="L2173" s="61">
        <f t="shared" si="237"/>
        <v>-8.6000000000000298E-2</v>
      </c>
      <c r="M2173" s="61">
        <f t="shared" si="235"/>
        <v>-341625742.09333718</v>
      </c>
      <c r="N2173" s="62">
        <f t="shared" si="236"/>
        <v>-341625742.09333718</v>
      </c>
    </row>
    <row r="2174" spans="2:14" x14ac:dyDescent="0.3">
      <c r="B2174" s="57">
        <f>'Historical Data'!B2168</f>
        <v>40509</v>
      </c>
      <c r="C2174" s="86">
        <f>'Historical Data'!M2168</f>
        <v>0.70000000000000007</v>
      </c>
      <c r="D2174" s="61">
        <f t="shared" si="231"/>
        <v>0</v>
      </c>
      <c r="E2174" s="86">
        <f>'Historical Data'!F2168</f>
        <v>2.4359999999999999</v>
      </c>
      <c r="F2174" s="61">
        <f t="shared" si="232"/>
        <v>4.1999999999999815E-2</v>
      </c>
      <c r="G2174" s="86">
        <f>'Historical Data'!G2168</f>
        <v>3.343</v>
      </c>
      <c r="H2174" s="61">
        <f t="shared" si="233"/>
        <v>3.3999999999999808E-2</v>
      </c>
      <c r="I2174" s="86">
        <f>'Historical Data'!H2168</f>
        <v>4.1260000000000003</v>
      </c>
      <c r="J2174" s="61">
        <f t="shared" si="234"/>
        <v>4.0000000000000036E-2</v>
      </c>
      <c r="K2174" s="86">
        <f>'Historical Data'!I2168</f>
        <v>4.9340000000000002</v>
      </c>
      <c r="L2174" s="61">
        <f t="shared" si="237"/>
        <v>2.5999999999999801E-2</v>
      </c>
      <c r="M2174" s="61">
        <f t="shared" si="235"/>
        <v>142257192.49438149</v>
      </c>
      <c r="N2174" s="62" t="str">
        <f t="shared" si="236"/>
        <v/>
      </c>
    </row>
    <row r="2175" spans="2:14" x14ac:dyDescent="0.3">
      <c r="B2175" s="57">
        <f>'Historical Data'!B2169</f>
        <v>40508</v>
      </c>
      <c r="C2175" s="86">
        <f>'Historical Data'!M2169</f>
        <v>0.70000000000000007</v>
      </c>
      <c r="D2175" s="61">
        <f t="shared" si="231"/>
        <v>0</v>
      </c>
      <c r="E2175" s="86">
        <f>'Historical Data'!F2169</f>
        <v>2.4689999999999999</v>
      </c>
      <c r="F2175" s="61">
        <f t="shared" si="232"/>
        <v>-3.2999999999999918E-2</v>
      </c>
      <c r="G2175" s="86">
        <f>'Historical Data'!G2169</f>
        <v>3.36</v>
      </c>
      <c r="H2175" s="61">
        <f t="shared" si="233"/>
        <v>-1.6999999999999904E-2</v>
      </c>
      <c r="I2175" s="86">
        <f>'Historical Data'!H2169</f>
        <v>4.1370000000000005</v>
      </c>
      <c r="J2175" s="61">
        <f t="shared" si="234"/>
        <v>-1.1000000000000121E-2</v>
      </c>
      <c r="K2175" s="86">
        <f>'Historical Data'!I2169</f>
        <v>4.9420000000000002</v>
      </c>
      <c r="L2175" s="61">
        <f t="shared" si="237"/>
        <v>-8.0000000000000071E-3</v>
      </c>
      <c r="M2175" s="61">
        <f t="shared" si="235"/>
        <v>-42142428.23496405</v>
      </c>
      <c r="N2175" s="62" t="str">
        <f t="shared" si="236"/>
        <v/>
      </c>
    </row>
    <row r="2176" spans="2:14" x14ac:dyDescent="0.3">
      <c r="B2176" s="57">
        <f>'Historical Data'!B2170</f>
        <v>40507</v>
      </c>
      <c r="C2176" s="86">
        <f>'Historical Data'!M2170</f>
        <v>0.70000000000000007</v>
      </c>
      <c r="D2176" s="61">
        <f t="shared" si="231"/>
        <v>0</v>
      </c>
      <c r="E2176" s="86">
        <f>'Historical Data'!F2170</f>
        <v>2.4849999999999999</v>
      </c>
      <c r="F2176" s="61">
        <f t="shared" si="232"/>
        <v>-1.6000000000000014E-2</v>
      </c>
      <c r="G2176" s="86">
        <f>'Historical Data'!G2170</f>
        <v>3.4039999999999999</v>
      </c>
      <c r="H2176" s="61">
        <f t="shared" si="233"/>
        <v>-4.4000000000000039E-2</v>
      </c>
      <c r="I2176" s="86">
        <f>'Historical Data'!H2170</f>
        <v>4.1879999999999997</v>
      </c>
      <c r="J2176" s="61">
        <f t="shared" si="234"/>
        <v>-5.0999999999999268E-2</v>
      </c>
      <c r="K2176" s="86">
        <f>'Historical Data'!I2170</f>
        <v>4.9850000000000003</v>
      </c>
      <c r="L2176" s="61">
        <f t="shared" si="237"/>
        <v>-4.3000000000000149E-2</v>
      </c>
      <c r="M2176" s="61">
        <f t="shared" si="235"/>
        <v>-184029534.94582742</v>
      </c>
      <c r="N2176" s="62" t="str">
        <f t="shared" si="236"/>
        <v/>
      </c>
    </row>
    <row r="2177" spans="2:14" x14ac:dyDescent="0.3">
      <c r="B2177" s="57">
        <f>'Historical Data'!B2171</f>
        <v>40506</v>
      </c>
      <c r="C2177" s="86">
        <f>'Historical Data'!M2171</f>
        <v>0.70000000000000007</v>
      </c>
      <c r="D2177" s="61">
        <f t="shared" si="231"/>
        <v>0</v>
      </c>
      <c r="E2177" s="86">
        <f>'Historical Data'!F2171</f>
        <v>2.4849999999999999</v>
      </c>
      <c r="F2177" s="61">
        <f t="shared" si="232"/>
        <v>0</v>
      </c>
      <c r="G2177" s="86">
        <f>'Historical Data'!G2171</f>
        <v>3.411</v>
      </c>
      <c r="H2177" s="61">
        <f t="shared" si="233"/>
        <v>-7.0000000000001172E-3</v>
      </c>
      <c r="I2177" s="86">
        <f>'Historical Data'!H2171</f>
        <v>4.1970000000000001</v>
      </c>
      <c r="J2177" s="61">
        <f t="shared" si="234"/>
        <v>-9.0000000000003411E-3</v>
      </c>
      <c r="K2177" s="86">
        <f>'Historical Data'!I2171</f>
        <v>4.9889999999999999</v>
      </c>
      <c r="L2177" s="61">
        <f t="shared" si="237"/>
        <v>-3.9999999999995595E-3</v>
      </c>
      <c r="M2177" s="61">
        <f t="shared" si="235"/>
        <v>-30569071.240732104</v>
      </c>
      <c r="N2177" s="62" t="str">
        <f t="shared" si="236"/>
        <v/>
      </c>
    </row>
    <row r="2178" spans="2:14" x14ac:dyDescent="0.3">
      <c r="B2178" s="57">
        <f>'Historical Data'!B2172</f>
        <v>40505</v>
      </c>
      <c r="C2178" s="86">
        <f>'Historical Data'!M2172</f>
        <v>0.70000000000000007</v>
      </c>
      <c r="D2178" s="61">
        <f t="shared" si="231"/>
        <v>0</v>
      </c>
      <c r="E2178" s="86">
        <f>'Historical Data'!F2172</f>
        <v>2.4689999999999999</v>
      </c>
      <c r="F2178" s="61">
        <f t="shared" si="232"/>
        <v>1.6000000000000014E-2</v>
      </c>
      <c r="G2178" s="86">
        <f>'Historical Data'!G2172</f>
        <v>3.363</v>
      </c>
      <c r="H2178" s="61">
        <f t="shared" si="233"/>
        <v>4.8000000000000043E-2</v>
      </c>
      <c r="I2178" s="86">
        <f>'Historical Data'!H2172</f>
        <v>4.1609999999999996</v>
      </c>
      <c r="J2178" s="61">
        <f t="shared" si="234"/>
        <v>3.6000000000000476E-2</v>
      </c>
      <c r="K2178" s="86">
        <f>'Historical Data'!I2172</f>
        <v>4.9539999999999997</v>
      </c>
      <c r="L2178" s="61">
        <f t="shared" si="237"/>
        <v>3.5000000000000142E-2</v>
      </c>
      <c r="M2178" s="61">
        <f t="shared" si="235"/>
        <v>135673193.30750781</v>
      </c>
      <c r="N2178" s="62" t="str">
        <f t="shared" si="236"/>
        <v/>
      </c>
    </row>
    <row r="2179" spans="2:14" x14ac:dyDescent="0.3">
      <c r="B2179" s="57">
        <f>'Historical Data'!B2173</f>
        <v>40504</v>
      </c>
      <c r="C2179" s="86">
        <f>'Historical Data'!M2173</f>
        <v>0.70000000000000007</v>
      </c>
      <c r="D2179" s="61">
        <f t="shared" si="231"/>
        <v>0</v>
      </c>
      <c r="E2179" s="86">
        <f>'Historical Data'!F2173</f>
        <v>2.5499999999999998</v>
      </c>
      <c r="F2179" s="61">
        <f t="shared" si="232"/>
        <v>-8.0999999999999961E-2</v>
      </c>
      <c r="G2179" s="86">
        <f>'Historical Data'!G2173</f>
        <v>3.456</v>
      </c>
      <c r="H2179" s="61">
        <f t="shared" si="233"/>
        <v>-9.2999999999999972E-2</v>
      </c>
      <c r="I2179" s="86">
        <f>'Historical Data'!H2173</f>
        <v>4.24</v>
      </c>
      <c r="J2179" s="61">
        <f t="shared" si="234"/>
        <v>-7.9000000000000625E-2</v>
      </c>
      <c r="K2179" s="86">
        <f>'Historical Data'!I2173</f>
        <v>5.01</v>
      </c>
      <c r="L2179" s="61">
        <f t="shared" si="237"/>
        <v>-5.600000000000005E-2</v>
      </c>
      <c r="M2179" s="61">
        <f t="shared" si="235"/>
        <v>-288207046.63886201</v>
      </c>
      <c r="N2179" s="62">
        <f t="shared" si="236"/>
        <v>-288207046.63886201</v>
      </c>
    </row>
    <row r="2180" spans="2:14" x14ac:dyDescent="0.3">
      <c r="B2180" s="57">
        <f>'Historical Data'!B2174</f>
        <v>40503</v>
      </c>
      <c r="C2180" s="86">
        <f>'Historical Data'!M2174</f>
        <v>0.70000000000000007</v>
      </c>
      <c r="D2180" s="61">
        <f t="shared" si="231"/>
        <v>0</v>
      </c>
      <c r="E2180" s="86">
        <f>'Historical Data'!F2174</f>
        <v>2.5910000000000002</v>
      </c>
      <c r="F2180" s="61">
        <f t="shared" si="232"/>
        <v>-4.1000000000000369E-2</v>
      </c>
      <c r="G2180" s="86">
        <f>'Historical Data'!G2174</f>
        <v>3.508</v>
      </c>
      <c r="H2180" s="61">
        <f t="shared" si="233"/>
        <v>-5.2000000000000046E-2</v>
      </c>
      <c r="I2180" s="86">
        <f>'Historical Data'!H2174</f>
        <v>4.2930000000000001</v>
      </c>
      <c r="J2180" s="61">
        <f t="shared" si="234"/>
        <v>-5.2999999999999936E-2</v>
      </c>
      <c r="K2180" s="86">
        <f>'Historical Data'!I2174</f>
        <v>5.0609999999999999</v>
      </c>
      <c r="L2180" s="61">
        <f t="shared" si="237"/>
        <v>-5.1000000000000156E-2</v>
      </c>
      <c r="M2180" s="61">
        <f t="shared" si="235"/>
        <v>-196584762.56909502</v>
      </c>
      <c r="N2180" s="62" t="str">
        <f t="shared" si="236"/>
        <v/>
      </c>
    </row>
    <row r="2181" spans="2:14" x14ac:dyDescent="0.3">
      <c r="B2181" s="57">
        <f>'Historical Data'!B2175</f>
        <v>40502</v>
      </c>
      <c r="C2181" s="86">
        <f>'Historical Data'!M2175</f>
        <v>0.70000000000000007</v>
      </c>
      <c r="D2181" s="61">
        <f t="shared" si="231"/>
        <v>0</v>
      </c>
      <c r="E2181" s="86">
        <f>'Historical Data'!F2175</f>
        <v>2.5819999999999999</v>
      </c>
      <c r="F2181" s="61">
        <f t="shared" si="232"/>
        <v>9.0000000000003411E-3</v>
      </c>
      <c r="G2181" s="86">
        <f>'Historical Data'!G2175</f>
        <v>3.4939999999999998</v>
      </c>
      <c r="H2181" s="61">
        <f t="shared" si="233"/>
        <v>1.4000000000000234E-2</v>
      </c>
      <c r="I2181" s="86">
        <f>'Historical Data'!H2175</f>
        <v>4.2960000000000003</v>
      </c>
      <c r="J2181" s="61">
        <f t="shared" si="234"/>
        <v>-3.0000000000001137E-3</v>
      </c>
      <c r="K2181" s="86">
        <f>'Historical Data'!I2175</f>
        <v>5.0590000000000002</v>
      </c>
      <c r="L2181" s="61">
        <f t="shared" si="237"/>
        <v>1.9999999999997797E-3</v>
      </c>
      <c r="M2181" s="61">
        <f t="shared" si="235"/>
        <v>-4915516.0210284917</v>
      </c>
      <c r="N2181" s="62" t="str">
        <f t="shared" si="236"/>
        <v/>
      </c>
    </row>
    <row r="2182" spans="2:14" x14ac:dyDescent="0.3">
      <c r="B2182" s="57">
        <f>'Historical Data'!B2176</f>
        <v>40501</v>
      </c>
      <c r="C2182" s="86">
        <f>'Historical Data'!M2176</f>
        <v>0.70000000000000007</v>
      </c>
      <c r="D2182" s="61">
        <f t="shared" si="231"/>
        <v>0</v>
      </c>
      <c r="E2182" s="86">
        <f>'Historical Data'!F2176</f>
        <v>2.46</v>
      </c>
      <c r="F2182" s="61">
        <f t="shared" si="232"/>
        <v>0.12199999999999989</v>
      </c>
      <c r="G2182" s="86">
        <f>'Historical Data'!G2176</f>
        <v>3.3940000000000001</v>
      </c>
      <c r="H2182" s="61">
        <f t="shared" si="233"/>
        <v>9.9999999999999645E-2</v>
      </c>
      <c r="I2182" s="86">
        <f>'Historical Data'!H2176</f>
        <v>4.2149999999999999</v>
      </c>
      <c r="J2182" s="61">
        <f t="shared" si="234"/>
        <v>8.1000000000000405E-2</v>
      </c>
      <c r="K2182" s="86">
        <f>'Historical Data'!I2176</f>
        <v>5.0019999999999998</v>
      </c>
      <c r="L2182" s="61">
        <f t="shared" si="237"/>
        <v>5.7000000000000384E-2</v>
      </c>
      <c r="M2182" s="61">
        <f t="shared" si="235"/>
        <v>298228774.20036972</v>
      </c>
      <c r="N2182" s="62" t="str">
        <f t="shared" si="236"/>
        <v/>
      </c>
    </row>
    <row r="2183" spans="2:14" x14ac:dyDescent="0.3">
      <c r="B2183" s="57">
        <f>'Historical Data'!B2177</f>
        <v>40500</v>
      </c>
      <c r="C2183" s="86">
        <f>'Historical Data'!M2177</f>
        <v>0.70000000000000007</v>
      </c>
      <c r="D2183" s="61">
        <f t="shared" si="231"/>
        <v>0</v>
      </c>
      <c r="E2183" s="86">
        <f>'Historical Data'!F2177</f>
        <v>2.387</v>
      </c>
      <c r="F2183" s="61">
        <f t="shared" si="232"/>
        <v>7.2999999999999954E-2</v>
      </c>
      <c r="G2183" s="86">
        <f>'Historical Data'!G2177</f>
        <v>3.298</v>
      </c>
      <c r="H2183" s="61">
        <f t="shared" si="233"/>
        <v>9.6000000000000085E-2</v>
      </c>
      <c r="I2183" s="86">
        <f>'Historical Data'!H2177</f>
        <v>4.1150000000000002</v>
      </c>
      <c r="J2183" s="61">
        <f t="shared" si="234"/>
        <v>9.9999999999999645E-2</v>
      </c>
      <c r="K2183" s="86">
        <f>'Historical Data'!I2177</f>
        <v>4.9260000000000002</v>
      </c>
      <c r="L2183" s="61">
        <f t="shared" si="237"/>
        <v>7.5999999999999623E-2</v>
      </c>
      <c r="M2183" s="61">
        <f t="shared" si="235"/>
        <v>361197636.42077959</v>
      </c>
      <c r="N2183" s="62" t="str">
        <f t="shared" si="236"/>
        <v/>
      </c>
    </row>
    <row r="2184" spans="2:14" x14ac:dyDescent="0.3">
      <c r="B2184" s="57">
        <f>'Historical Data'!B2178</f>
        <v>40499</v>
      </c>
      <c r="C2184" s="86">
        <f>'Historical Data'!M2178</f>
        <v>0.70000000000000007</v>
      </c>
      <c r="D2184" s="61">
        <f t="shared" si="231"/>
        <v>0</v>
      </c>
      <c r="E2184" s="86">
        <f>'Historical Data'!F2178</f>
        <v>2.395</v>
      </c>
      <c r="F2184" s="61">
        <f t="shared" si="232"/>
        <v>-8.0000000000000071E-3</v>
      </c>
      <c r="G2184" s="86">
        <f>'Historical Data'!G2178</f>
        <v>3.3090000000000002</v>
      </c>
      <c r="H2184" s="61">
        <f t="shared" si="233"/>
        <v>-1.1000000000000121E-2</v>
      </c>
      <c r="I2184" s="86">
        <f>'Historical Data'!H2178</f>
        <v>4.1189999999999998</v>
      </c>
      <c r="J2184" s="61">
        <f t="shared" si="234"/>
        <v>-3.9999999999995595E-3</v>
      </c>
      <c r="K2184" s="86">
        <f>'Historical Data'!I2178</f>
        <v>4.9279999999999999</v>
      </c>
      <c r="L2184" s="61">
        <f t="shared" si="237"/>
        <v>-1.9999999999997797E-3</v>
      </c>
      <c r="M2184" s="61">
        <f t="shared" si="235"/>
        <v>-15696031.047406081</v>
      </c>
      <c r="N2184" s="62" t="str">
        <f t="shared" si="236"/>
        <v/>
      </c>
    </row>
    <row r="2185" spans="2:14" x14ac:dyDescent="0.3">
      <c r="B2185" s="57">
        <f>'Historical Data'!B2179</f>
        <v>40498</v>
      </c>
      <c r="C2185" s="86">
        <f>'Historical Data'!M2179</f>
        <v>0.70000000000000007</v>
      </c>
      <c r="D2185" s="61">
        <f t="shared" si="231"/>
        <v>0</v>
      </c>
      <c r="E2185" s="86">
        <f>'Historical Data'!F2179</f>
        <v>2.46</v>
      </c>
      <c r="F2185" s="61">
        <f t="shared" si="232"/>
        <v>-6.4999999999999947E-2</v>
      </c>
      <c r="G2185" s="86">
        <f>'Historical Data'!G2179</f>
        <v>3.3769999999999998</v>
      </c>
      <c r="H2185" s="61">
        <f t="shared" si="233"/>
        <v>-6.7999999999999616E-2</v>
      </c>
      <c r="I2185" s="86">
        <f>'Historical Data'!H2179</f>
        <v>4.1779999999999999</v>
      </c>
      <c r="J2185" s="61">
        <f t="shared" si="234"/>
        <v>-5.9000000000000163E-2</v>
      </c>
      <c r="K2185" s="86">
        <f>'Historical Data'!I2179</f>
        <v>4.9809999999999999</v>
      </c>
      <c r="L2185" s="61">
        <f t="shared" si="237"/>
        <v>-5.2999999999999936E-2</v>
      </c>
      <c r="M2185" s="61">
        <f t="shared" si="235"/>
        <v>-220184685.6815103</v>
      </c>
      <c r="N2185" s="62" t="str">
        <f t="shared" si="236"/>
        <v/>
      </c>
    </row>
    <row r="2186" spans="2:14" x14ac:dyDescent="0.3">
      <c r="B2186" s="57">
        <f>'Historical Data'!B2180</f>
        <v>40497</v>
      </c>
      <c r="C2186" s="86">
        <f>'Historical Data'!M2180</f>
        <v>0.70000000000000007</v>
      </c>
      <c r="D2186" s="61">
        <f t="shared" ref="D2186:D2249" si="238">C2185-C2186</f>
        <v>0</v>
      </c>
      <c r="E2186" s="86">
        <f>'Historical Data'!F2180</f>
        <v>2.484</v>
      </c>
      <c r="F2186" s="61">
        <f t="shared" ref="F2186:F2249" si="239">E2185-E2186</f>
        <v>-2.4000000000000021E-2</v>
      </c>
      <c r="G2186" s="86">
        <f>'Historical Data'!G2180</f>
        <v>3.4289999999999998</v>
      </c>
      <c r="H2186" s="61">
        <f t="shared" ref="H2186:H2249" si="240">G2185-G2186</f>
        <v>-5.2000000000000046E-2</v>
      </c>
      <c r="I2186" s="86">
        <f>'Historical Data'!H2180</f>
        <v>4.2279999999999998</v>
      </c>
      <c r="J2186" s="61">
        <f t="shared" ref="J2186:J2249" si="241">I2185-I2186</f>
        <v>-4.9999999999999822E-2</v>
      </c>
      <c r="K2186" s="86">
        <f>'Historical Data'!I2180</f>
        <v>5.0209999999999999</v>
      </c>
      <c r="L2186" s="61">
        <f>K2185-K2186</f>
        <v>-4.0000000000000036E-2</v>
      </c>
      <c r="M2186" s="61">
        <f t="shared" si="235"/>
        <v>-181678565.72304654</v>
      </c>
      <c r="N2186" s="62" t="str">
        <f t="shared" si="236"/>
        <v/>
      </c>
    </row>
    <row r="2187" spans="2:14" x14ac:dyDescent="0.3">
      <c r="B2187" s="57">
        <f>'Historical Data'!B2181</f>
        <v>40496</v>
      </c>
      <c r="C2187" s="86">
        <f>'Historical Data'!M2181</f>
        <v>0.70000000000000007</v>
      </c>
      <c r="D2187" s="61">
        <f t="shared" si="238"/>
        <v>0</v>
      </c>
      <c r="E2187" s="86">
        <f>'Historical Data'!F2181</f>
        <v>2.476</v>
      </c>
      <c r="F2187" s="61">
        <f t="shared" si="239"/>
        <v>8.0000000000000071E-3</v>
      </c>
      <c r="G2187" s="86">
        <f>'Historical Data'!G2181</f>
        <v>3.4050000000000002</v>
      </c>
      <c r="H2187" s="61">
        <f t="shared" si="240"/>
        <v>2.3999999999999577E-2</v>
      </c>
      <c r="I2187" s="86">
        <f>'Historical Data'!H2181</f>
        <v>4.2110000000000003</v>
      </c>
      <c r="J2187" s="61">
        <f t="shared" si="241"/>
        <v>1.699999999999946E-2</v>
      </c>
      <c r="K2187" s="86">
        <f>'Historical Data'!I2181</f>
        <v>5.0090000000000003</v>
      </c>
      <c r="L2187" s="61">
        <f>K2186-K2187</f>
        <v>1.1999999999999567E-2</v>
      </c>
      <c r="M2187" s="61">
        <f t="shared" ref="M2187:M2250" si="242">(D2187*$C$6+F2187*$E$6+H2187*$G$6+J2187*$I$6+L2187*$K$6)*$C$5</f>
        <v>62332193.289697148</v>
      </c>
      <c r="N2187" s="62" t="str">
        <f t="shared" ref="N2187:N2250" si="243">IF(M2187&lt;-$G$4,M2187,"")</f>
        <v/>
      </c>
    </row>
    <row r="2188" spans="2:14" x14ac:dyDescent="0.3">
      <c r="B2188" s="57">
        <f>'Historical Data'!B2182</f>
        <v>40495</v>
      </c>
      <c r="C2188" s="86">
        <f>'Historical Data'!M2182</f>
        <v>0.70000000000000007</v>
      </c>
      <c r="D2188" s="61">
        <f t="shared" si="238"/>
        <v>0</v>
      </c>
      <c r="E2188" s="86">
        <f>'Historical Data'!F2182</f>
        <v>2.4699999999999998</v>
      </c>
      <c r="F2188" s="61">
        <f t="shared" si="239"/>
        <v>6.0000000000002274E-3</v>
      </c>
      <c r="G2188" s="86">
        <f>'Historical Data'!G2182</f>
        <v>3.4529999999999998</v>
      </c>
      <c r="H2188" s="61">
        <f t="shared" si="240"/>
        <v>-4.7999999999999599E-2</v>
      </c>
      <c r="I2188" s="86">
        <f>'Historical Data'!H2182</f>
        <v>4.2629999999999999</v>
      </c>
      <c r="J2188" s="61">
        <f t="shared" si="241"/>
        <v>-5.1999999999999602E-2</v>
      </c>
      <c r="K2188" s="86">
        <f>'Historical Data'!I2182</f>
        <v>5.0490000000000004</v>
      </c>
      <c r="L2188" s="61">
        <f t="shared" ref="L2188:L2249" si="244">K2187-K2188</f>
        <v>-4.0000000000000036E-2</v>
      </c>
      <c r="M2188" s="61">
        <f t="shared" si="242"/>
        <v>-185427266.08187819</v>
      </c>
      <c r="N2188" s="62" t="str">
        <f t="shared" si="243"/>
        <v/>
      </c>
    </row>
    <row r="2189" spans="2:14" x14ac:dyDescent="0.3">
      <c r="B2189" s="57">
        <f>'Historical Data'!B2183</f>
        <v>40494</v>
      </c>
      <c r="C2189" s="86">
        <f>'Historical Data'!M2183</f>
        <v>0.70000000000000007</v>
      </c>
      <c r="D2189" s="61">
        <f t="shared" si="238"/>
        <v>0</v>
      </c>
      <c r="E2189" s="86">
        <f>'Historical Data'!F2183</f>
        <v>2.4540000000000002</v>
      </c>
      <c r="F2189" s="61">
        <f t="shared" si="239"/>
        <v>1.599999999999957E-2</v>
      </c>
      <c r="G2189" s="86">
        <f>'Historical Data'!G2183</f>
        <v>3.4529999999999998</v>
      </c>
      <c r="H2189" s="61">
        <f t="shared" si="240"/>
        <v>0</v>
      </c>
      <c r="I2189" s="86">
        <f>'Historical Data'!H2183</f>
        <v>4.2729999999999997</v>
      </c>
      <c r="J2189" s="61">
        <f t="shared" si="241"/>
        <v>-9.9999999999997868E-3</v>
      </c>
      <c r="K2189" s="86">
        <f>'Historical Data'!I2183</f>
        <v>5.0640000000000001</v>
      </c>
      <c r="L2189" s="61">
        <f t="shared" si="244"/>
        <v>-1.499999999999968E-2</v>
      </c>
      <c r="M2189" s="61">
        <f t="shared" si="242"/>
        <v>-36305757.718530402</v>
      </c>
      <c r="N2189" s="62" t="str">
        <f t="shared" si="243"/>
        <v/>
      </c>
    </row>
    <row r="2190" spans="2:14" x14ac:dyDescent="0.3">
      <c r="B2190" s="57">
        <f>'Historical Data'!B2184</f>
        <v>40493</v>
      </c>
      <c r="C2190" s="86">
        <f>'Historical Data'!M2184</f>
        <v>0.70000000000000007</v>
      </c>
      <c r="D2190" s="61">
        <f t="shared" si="238"/>
        <v>0</v>
      </c>
      <c r="E2190" s="86">
        <f>'Historical Data'!F2184</f>
        <v>2.4710000000000001</v>
      </c>
      <c r="F2190" s="61">
        <f t="shared" si="239"/>
        <v>-1.6999999999999904E-2</v>
      </c>
      <c r="G2190" s="86">
        <f>'Historical Data'!G2184</f>
        <v>3.464</v>
      </c>
      <c r="H2190" s="61">
        <f t="shared" si="240"/>
        <v>-1.1000000000000121E-2</v>
      </c>
      <c r="I2190" s="86">
        <f>'Historical Data'!H2184</f>
        <v>4.2850000000000001</v>
      </c>
      <c r="J2190" s="61">
        <f t="shared" si="241"/>
        <v>-1.2000000000000455E-2</v>
      </c>
      <c r="K2190" s="86">
        <f>'Historical Data'!I2184</f>
        <v>5.0750000000000002</v>
      </c>
      <c r="L2190" s="61">
        <f t="shared" si="244"/>
        <v>-1.1000000000000121E-2</v>
      </c>
      <c r="M2190" s="61">
        <f t="shared" si="242"/>
        <v>-44496646.368850254</v>
      </c>
      <c r="N2190" s="62" t="str">
        <f t="shared" si="243"/>
        <v/>
      </c>
    </row>
    <row r="2191" spans="2:14" x14ac:dyDescent="0.3">
      <c r="B2191" s="57">
        <f>'Historical Data'!B2185</f>
        <v>40492</v>
      </c>
      <c r="C2191" s="86">
        <f>'Historical Data'!M2185</f>
        <v>0.70000000000000007</v>
      </c>
      <c r="D2191" s="61">
        <f t="shared" si="238"/>
        <v>0</v>
      </c>
      <c r="E2191" s="86">
        <f>'Historical Data'!F2185</f>
        <v>2.4380000000000002</v>
      </c>
      <c r="F2191" s="61">
        <f t="shared" si="239"/>
        <v>3.2999999999999918E-2</v>
      </c>
      <c r="G2191" s="86">
        <f>'Historical Data'!G2185</f>
        <v>3.4119999999999999</v>
      </c>
      <c r="H2191" s="61">
        <f t="shared" si="240"/>
        <v>5.2000000000000046E-2</v>
      </c>
      <c r="I2191" s="86">
        <f>'Historical Data'!H2185</f>
        <v>4.234</v>
      </c>
      <c r="J2191" s="61">
        <f t="shared" si="241"/>
        <v>5.1000000000000156E-2</v>
      </c>
      <c r="K2191" s="86">
        <f>'Historical Data'!I2185</f>
        <v>5.0250000000000004</v>
      </c>
      <c r="L2191" s="61">
        <f t="shared" si="244"/>
        <v>4.9999999999999822E-2</v>
      </c>
      <c r="M2191" s="61">
        <f t="shared" si="242"/>
        <v>189654587.51326343</v>
      </c>
      <c r="N2191" s="62" t="str">
        <f t="shared" si="243"/>
        <v/>
      </c>
    </row>
    <row r="2192" spans="2:14" x14ac:dyDescent="0.3">
      <c r="B2192" s="57">
        <f>'Historical Data'!B2186</f>
        <v>40491</v>
      </c>
      <c r="C2192" s="86">
        <f>'Historical Data'!M2186</f>
        <v>1</v>
      </c>
      <c r="D2192" s="61">
        <f t="shared" si="238"/>
        <v>-0.29999999999999993</v>
      </c>
      <c r="E2192" s="86">
        <f>'Historical Data'!F2186</f>
        <v>2.3820000000000001</v>
      </c>
      <c r="F2192" s="61">
        <f t="shared" si="239"/>
        <v>5.600000000000005E-2</v>
      </c>
      <c r="G2192" s="86">
        <f>'Historical Data'!G2186</f>
        <v>3.3780000000000001</v>
      </c>
      <c r="H2192" s="61">
        <f t="shared" si="240"/>
        <v>3.3999999999999808E-2</v>
      </c>
      <c r="I2192" s="86">
        <f>'Historical Data'!H2186</f>
        <v>4.2149999999999999</v>
      </c>
      <c r="J2192" s="61">
        <f t="shared" si="241"/>
        <v>1.9000000000000128E-2</v>
      </c>
      <c r="K2192" s="86">
        <f>'Historical Data'!I2186</f>
        <v>5.0270000000000001</v>
      </c>
      <c r="L2192" s="61">
        <f t="shared" si="244"/>
        <v>-1.9999999999997797E-3</v>
      </c>
      <c r="M2192" s="61">
        <f t="shared" si="242"/>
        <v>65911802.412142217</v>
      </c>
      <c r="N2192" s="62" t="str">
        <f t="shared" si="243"/>
        <v/>
      </c>
    </row>
    <row r="2193" spans="2:14" x14ac:dyDescent="0.3">
      <c r="B2193" s="57">
        <f>'Historical Data'!B2187</f>
        <v>40490</v>
      </c>
      <c r="C2193" s="86">
        <f>'Historical Data'!M2187</f>
        <v>1</v>
      </c>
      <c r="D2193" s="61">
        <f t="shared" si="238"/>
        <v>0</v>
      </c>
      <c r="E2193" s="86">
        <f>'Historical Data'!F2187</f>
        <v>2.4319999999999999</v>
      </c>
      <c r="F2193" s="61">
        <f t="shared" si="239"/>
        <v>-4.9999999999999822E-2</v>
      </c>
      <c r="G2193" s="86">
        <f>'Historical Data'!G2187</f>
        <v>3.4159999999999999</v>
      </c>
      <c r="H2193" s="61">
        <f t="shared" si="240"/>
        <v>-3.7999999999999812E-2</v>
      </c>
      <c r="I2193" s="86">
        <f>'Historical Data'!H2187</f>
        <v>4.2379999999999995</v>
      </c>
      <c r="J2193" s="61">
        <f t="shared" si="241"/>
        <v>-2.2999999999999687E-2</v>
      </c>
      <c r="K2193" s="86">
        <f>'Historical Data'!I2187</f>
        <v>5.0380000000000003</v>
      </c>
      <c r="L2193" s="61">
        <f t="shared" si="244"/>
        <v>-1.1000000000000121E-2</v>
      </c>
      <c r="M2193" s="61">
        <f t="shared" si="242"/>
        <v>-85089038.284537479</v>
      </c>
      <c r="N2193" s="62" t="str">
        <f t="shared" si="243"/>
        <v/>
      </c>
    </row>
    <row r="2194" spans="2:14" x14ac:dyDescent="0.3">
      <c r="B2194" s="57">
        <f>'Historical Data'!B2188</f>
        <v>40489</v>
      </c>
      <c r="C2194" s="86">
        <f>'Historical Data'!M2188</f>
        <v>1</v>
      </c>
      <c r="D2194" s="61">
        <f t="shared" si="238"/>
        <v>0</v>
      </c>
      <c r="E2194" s="86">
        <f>'Historical Data'!F2188</f>
        <v>2.399</v>
      </c>
      <c r="F2194" s="61">
        <f t="shared" si="239"/>
        <v>3.2999999999999918E-2</v>
      </c>
      <c r="G2194" s="86">
        <f>'Historical Data'!G2188</f>
        <v>3.375</v>
      </c>
      <c r="H2194" s="61">
        <f t="shared" si="240"/>
        <v>4.0999999999999925E-2</v>
      </c>
      <c r="I2194" s="86">
        <f>'Historical Data'!H2188</f>
        <v>4.1920000000000002</v>
      </c>
      <c r="J2194" s="61">
        <f t="shared" si="241"/>
        <v>4.5999999999999375E-2</v>
      </c>
      <c r="K2194" s="86">
        <f>'Historical Data'!I2188</f>
        <v>5.0039999999999996</v>
      </c>
      <c r="L2194" s="61">
        <f t="shared" si="244"/>
        <v>3.4000000000000696E-2</v>
      </c>
      <c r="M2194" s="61">
        <f t="shared" si="242"/>
        <v>165047909.91118783</v>
      </c>
      <c r="N2194" s="62" t="str">
        <f t="shared" si="243"/>
        <v/>
      </c>
    </row>
    <row r="2195" spans="2:14" x14ac:dyDescent="0.3">
      <c r="B2195" s="57">
        <f>'Historical Data'!B2189</f>
        <v>40488</v>
      </c>
      <c r="C2195" s="86">
        <f>'Historical Data'!M2189</f>
        <v>1</v>
      </c>
      <c r="D2195" s="61">
        <f t="shared" si="238"/>
        <v>0</v>
      </c>
      <c r="E2195" s="86">
        <f>'Historical Data'!F2189</f>
        <v>2.4820000000000002</v>
      </c>
      <c r="F2195" s="61">
        <f t="shared" si="239"/>
        <v>-8.3000000000000185E-2</v>
      </c>
      <c r="G2195" s="86">
        <f>'Historical Data'!G2189</f>
        <v>3.4540000000000002</v>
      </c>
      <c r="H2195" s="61">
        <f t="shared" si="240"/>
        <v>-7.9000000000000181E-2</v>
      </c>
      <c r="I2195" s="86">
        <f>'Historical Data'!H2189</f>
        <v>4.2640000000000002</v>
      </c>
      <c r="J2195" s="61">
        <f t="shared" si="241"/>
        <v>-7.2000000000000064E-2</v>
      </c>
      <c r="K2195" s="86">
        <f>'Historical Data'!I2189</f>
        <v>5.0510000000000002</v>
      </c>
      <c r="L2195" s="61">
        <f t="shared" si="244"/>
        <v>-4.7000000000000597E-2</v>
      </c>
      <c r="M2195" s="61">
        <f t="shared" si="242"/>
        <v>-260150402.96513811</v>
      </c>
      <c r="N2195" s="62" t="str">
        <f t="shared" si="243"/>
        <v/>
      </c>
    </row>
    <row r="2196" spans="2:14" x14ac:dyDescent="0.3">
      <c r="B2196" s="57">
        <f>'Historical Data'!B2190</f>
        <v>40487</v>
      </c>
      <c r="C2196" s="86">
        <f>'Historical Data'!M2190</f>
        <v>1</v>
      </c>
      <c r="D2196" s="61">
        <f t="shared" si="238"/>
        <v>0</v>
      </c>
      <c r="E2196" s="86">
        <f>'Historical Data'!F2190</f>
        <v>2.4580000000000002</v>
      </c>
      <c r="F2196" s="61">
        <f t="shared" si="239"/>
        <v>2.4000000000000021E-2</v>
      </c>
      <c r="G2196" s="86">
        <f>'Historical Data'!G2190</f>
        <v>3.423</v>
      </c>
      <c r="H2196" s="61">
        <f t="shared" si="240"/>
        <v>3.1000000000000139E-2</v>
      </c>
      <c r="I2196" s="86">
        <f>'Historical Data'!H2190</f>
        <v>4.2290000000000001</v>
      </c>
      <c r="J2196" s="61">
        <f t="shared" si="241"/>
        <v>3.5000000000000142E-2</v>
      </c>
      <c r="K2196" s="86">
        <f>'Historical Data'!I2190</f>
        <v>5.0179999999999998</v>
      </c>
      <c r="L2196" s="61">
        <f t="shared" si="244"/>
        <v>3.3000000000000362E-2</v>
      </c>
      <c r="M2196" s="61">
        <f t="shared" si="242"/>
        <v>128680394.1151651</v>
      </c>
      <c r="N2196" s="62" t="str">
        <f t="shared" si="243"/>
        <v/>
      </c>
    </row>
    <row r="2197" spans="2:14" x14ac:dyDescent="0.3">
      <c r="B2197" s="57">
        <f>'Historical Data'!B2191</f>
        <v>40486</v>
      </c>
      <c r="C2197" s="86">
        <f>'Historical Data'!M2191</f>
        <v>1</v>
      </c>
      <c r="D2197" s="61">
        <f t="shared" si="238"/>
        <v>0</v>
      </c>
      <c r="E2197" s="86">
        <f>'Historical Data'!F2191</f>
        <v>2.5</v>
      </c>
      <c r="F2197" s="61">
        <f t="shared" si="239"/>
        <v>-4.1999999999999815E-2</v>
      </c>
      <c r="G2197" s="86">
        <f>'Historical Data'!G2191</f>
        <v>3.4809999999999999</v>
      </c>
      <c r="H2197" s="61">
        <f t="shared" si="240"/>
        <v>-5.7999999999999829E-2</v>
      </c>
      <c r="I2197" s="86">
        <f>'Historical Data'!H2191</f>
        <v>4.2560000000000002</v>
      </c>
      <c r="J2197" s="61">
        <f t="shared" si="241"/>
        <v>-2.7000000000000135E-2</v>
      </c>
      <c r="K2197" s="86">
        <f>'Historical Data'!I2191</f>
        <v>5.0490000000000004</v>
      </c>
      <c r="L2197" s="61">
        <f t="shared" si="244"/>
        <v>-3.1000000000000583E-2</v>
      </c>
      <c r="M2197" s="61">
        <f t="shared" si="242"/>
        <v>-109878246.72558744</v>
      </c>
      <c r="N2197" s="62" t="str">
        <f t="shared" si="243"/>
        <v/>
      </c>
    </row>
    <row r="2198" spans="2:14" x14ac:dyDescent="0.3">
      <c r="B2198" s="57">
        <f>'Historical Data'!B2192</f>
        <v>40485</v>
      </c>
      <c r="C2198" s="86">
        <f>'Historical Data'!M2192</f>
        <v>1</v>
      </c>
      <c r="D2198" s="61">
        <f t="shared" si="238"/>
        <v>0</v>
      </c>
      <c r="E2198" s="86">
        <f>'Historical Data'!F2192</f>
        <v>2.5</v>
      </c>
      <c r="F2198" s="61">
        <f t="shared" si="239"/>
        <v>0</v>
      </c>
      <c r="G2198" s="86">
        <f>'Historical Data'!G2192</f>
        <v>3.4729999999999999</v>
      </c>
      <c r="H2198" s="61">
        <f t="shared" si="240"/>
        <v>8.0000000000000071E-3</v>
      </c>
      <c r="I2198" s="86">
        <f>'Historical Data'!H2192</f>
        <v>4.2729999999999997</v>
      </c>
      <c r="J2198" s="61">
        <f t="shared" si="241"/>
        <v>-1.699999999999946E-2</v>
      </c>
      <c r="K2198" s="86">
        <f>'Historical Data'!I2192</f>
        <v>5.056</v>
      </c>
      <c r="L2198" s="61">
        <f t="shared" si="244"/>
        <v>-6.9999999999996732E-3</v>
      </c>
      <c r="M2198" s="61">
        <f t="shared" si="242"/>
        <v>-53171626.279943593</v>
      </c>
      <c r="N2198" s="62" t="str">
        <f t="shared" si="243"/>
        <v/>
      </c>
    </row>
    <row r="2199" spans="2:14" x14ac:dyDescent="0.3">
      <c r="B2199" s="57">
        <f>'Historical Data'!B2193</f>
        <v>40484</v>
      </c>
      <c r="C2199" s="86">
        <f>'Historical Data'!M2193</f>
        <v>1</v>
      </c>
      <c r="D2199" s="61">
        <f t="shared" si="238"/>
        <v>0</v>
      </c>
      <c r="E2199" s="86">
        <f>'Historical Data'!F2193</f>
        <v>2.5329999999999999</v>
      </c>
      <c r="F2199" s="61">
        <f t="shared" si="239"/>
        <v>-3.2999999999999918E-2</v>
      </c>
      <c r="G2199" s="86">
        <f>'Historical Data'!G2193</f>
        <v>3.504</v>
      </c>
      <c r="H2199" s="61">
        <f t="shared" si="240"/>
        <v>-3.1000000000000139E-2</v>
      </c>
      <c r="I2199" s="86">
        <f>'Historical Data'!H2193</f>
        <v>4.2910000000000004</v>
      </c>
      <c r="J2199" s="61">
        <f t="shared" si="241"/>
        <v>-1.8000000000000682E-2</v>
      </c>
      <c r="K2199" s="86">
        <f>'Historical Data'!I2193</f>
        <v>5.0679999999999996</v>
      </c>
      <c r="L2199" s="61">
        <f t="shared" si="244"/>
        <v>-1.1999999999999567E-2</v>
      </c>
      <c r="M2199" s="61">
        <f t="shared" si="242"/>
        <v>-68058766.521178931</v>
      </c>
      <c r="N2199" s="62" t="str">
        <f t="shared" si="243"/>
        <v/>
      </c>
    </row>
    <row r="2200" spans="2:14" x14ac:dyDescent="0.3">
      <c r="B2200" s="57">
        <f>'Historical Data'!B2194</f>
        <v>40483</v>
      </c>
      <c r="C2200" s="86">
        <f>'Historical Data'!M2194</f>
        <v>1</v>
      </c>
      <c r="D2200" s="61">
        <f t="shared" si="238"/>
        <v>0</v>
      </c>
      <c r="E2200" s="86">
        <f>'Historical Data'!F2194</f>
        <v>2.444</v>
      </c>
      <c r="F2200" s="61">
        <f t="shared" si="239"/>
        <v>8.8999999999999968E-2</v>
      </c>
      <c r="G2200" s="86">
        <f>'Historical Data'!G2194</f>
        <v>3.4319999999999999</v>
      </c>
      <c r="H2200" s="61">
        <f t="shared" si="240"/>
        <v>7.2000000000000064E-2</v>
      </c>
      <c r="I2200" s="86">
        <f>'Historical Data'!H2194</f>
        <v>4.258</v>
      </c>
      <c r="J2200" s="61">
        <f t="shared" si="241"/>
        <v>3.3000000000000362E-2</v>
      </c>
      <c r="K2200" s="86">
        <f>'Historical Data'!I2194</f>
        <v>5.0590000000000002</v>
      </c>
      <c r="L2200" s="61">
        <f t="shared" si="244"/>
        <v>8.9999999999994529E-3</v>
      </c>
      <c r="M2200" s="61">
        <f t="shared" si="242"/>
        <v>123474126.85555796</v>
      </c>
      <c r="N2200" s="62" t="str">
        <f t="shared" si="243"/>
        <v/>
      </c>
    </row>
    <row r="2201" spans="2:14" x14ac:dyDescent="0.3">
      <c r="B2201" s="57">
        <f>'Historical Data'!B2195</f>
        <v>40482</v>
      </c>
      <c r="C2201" s="86">
        <f>'Historical Data'!M2195</f>
        <v>1</v>
      </c>
      <c r="D2201" s="61">
        <f t="shared" si="238"/>
        <v>0</v>
      </c>
      <c r="E2201" s="86">
        <f>'Historical Data'!F2195</f>
        <v>2.387</v>
      </c>
      <c r="F2201" s="61">
        <f t="shared" si="239"/>
        <v>5.699999999999994E-2</v>
      </c>
      <c r="G2201" s="86">
        <f>'Historical Data'!G2195</f>
        <v>3.387</v>
      </c>
      <c r="H2201" s="61">
        <f t="shared" si="240"/>
        <v>4.4999999999999929E-2</v>
      </c>
      <c r="I2201" s="86">
        <f>'Historical Data'!H2195</f>
        <v>4.2220000000000004</v>
      </c>
      <c r="J2201" s="61">
        <f t="shared" si="241"/>
        <v>3.5999999999999588E-2</v>
      </c>
      <c r="K2201" s="86">
        <f>'Historical Data'!I2195</f>
        <v>5.0369999999999999</v>
      </c>
      <c r="L2201" s="61">
        <f t="shared" si="244"/>
        <v>2.2000000000000242E-2</v>
      </c>
      <c r="M2201" s="61">
        <f t="shared" si="242"/>
        <v>131305301.59464304</v>
      </c>
      <c r="N2201" s="62" t="str">
        <f t="shared" si="243"/>
        <v/>
      </c>
    </row>
    <row r="2202" spans="2:14" x14ac:dyDescent="0.3">
      <c r="B2202" s="57">
        <f>'Historical Data'!B2196</f>
        <v>40481</v>
      </c>
      <c r="C2202" s="86">
        <f>'Historical Data'!M2196</f>
        <v>1</v>
      </c>
      <c r="D2202" s="61">
        <f t="shared" si="238"/>
        <v>0</v>
      </c>
      <c r="E2202" s="86">
        <f>'Historical Data'!F2196</f>
        <v>2.6480000000000001</v>
      </c>
      <c r="F2202" s="61">
        <f t="shared" si="239"/>
        <v>-0.26100000000000012</v>
      </c>
      <c r="G2202" s="86">
        <f>'Historical Data'!G2196</f>
        <v>3.6120000000000001</v>
      </c>
      <c r="H2202" s="61">
        <f t="shared" si="240"/>
        <v>-0.22500000000000009</v>
      </c>
      <c r="I2202" s="86">
        <f>'Historical Data'!H2196</f>
        <v>4.4020000000000001</v>
      </c>
      <c r="J2202" s="61">
        <f t="shared" si="241"/>
        <v>-0.17999999999999972</v>
      </c>
      <c r="K2202" s="86">
        <f>'Historical Data'!I2196</f>
        <v>5.1539999999999999</v>
      </c>
      <c r="L2202" s="61">
        <f t="shared" si="244"/>
        <v>-0.11699999999999999</v>
      </c>
      <c r="M2202" s="61">
        <f t="shared" si="242"/>
        <v>-658452446.27119982</v>
      </c>
      <c r="N2202" s="62">
        <f t="shared" si="243"/>
        <v>-658452446.27119982</v>
      </c>
    </row>
    <row r="2203" spans="2:14" x14ac:dyDescent="0.3">
      <c r="B2203" s="57">
        <f>'Historical Data'!B2197</f>
        <v>40480</v>
      </c>
      <c r="C2203" s="86">
        <f>'Historical Data'!M2197</f>
        <v>1</v>
      </c>
      <c r="D2203" s="61">
        <f t="shared" si="238"/>
        <v>0</v>
      </c>
      <c r="E2203" s="86">
        <f>'Historical Data'!F2197</f>
        <v>2.6480000000000001</v>
      </c>
      <c r="F2203" s="61">
        <f t="shared" si="239"/>
        <v>0</v>
      </c>
      <c r="G2203" s="86">
        <f>'Historical Data'!G2197</f>
        <v>3.64</v>
      </c>
      <c r="H2203" s="61">
        <f t="shared" si="240"/>
        <v>-2.8000000000000025E-2</v>
      </c>
      <c r="I2203" s="86">
        <f>'Historical Data'!H2197</f>
        <v>4.42</v>
      </c>
      <c r="J2203" s="61">
        <f t="shared" si="241"/>
        <v>-1.7999999999999794E-2</v>
      </c>
      <c r="K2203" s="86">
        <f>'Historical Data'!I2197</f>
        <v>5.1660000000000004</v>
      </c>
      <c r="L2203" s="61">
        <f t="shared" si="244"/>
        <v>-1.2000000000000455E-2</v>
      </c>
      <c r="M2203" s="61">
        <f t="shared" si="242"/>
        <v>-65781628.24867402</v>
      </c>
      <c r="N2203" s="62" t="str">
        <f t="shared" si="243"/>
        <v/>
      </c>
    </row>
    <row r="2204" spans="2:14" x14ac:dyDescent="0.3">
      <c r="B2204" s="57">
        <f>'Historical Data'!B2198</f>
        <v>40479</v>
      </c>
      <c r="C2204" s="86">
        <f>'Historical Data'!M2198</f>
        <v>1</v>
      </c>
      <c r="D2204" s="61">
        <f t="shared" si="238"/>
        <v>0</v>
      </c>
      <c r="E2204" s="86">
        <f>'Historical Data'!F2198</f>
        <v>2.64</v>
      </c>
      <c r="F2204" s="61">
        <f t="shared" si="239"/>
        <v>8.0000000000000071E-3</v>
      </c>
      <c r="G2204" s="86">
        <f>'Historical Data'!G2198</f>
        <v>3.6470000000000002</v>
      </c>
      <c r="H2204" s="61">
        <f t="shared" si="240"/>
        <v>-7.0000000000001172E-3</v>
      </c>
      <c r="I2204" s="86">
        <f>'Historical Data'!H2198</f>
        <v>4.4260000000000002</v>
      </c>
      <c r="J2204" s="61">
        <f t="shared" si="241"/>
        <v>-6.0000000000002274E-3</v>
      </c>
      <c r="K2204" s="86">
        <f>'Historical Data'!I2198</f>
        <v>5.1680000000000001</v>
      </c>
      <c r="L2204" s="61">
        <f t="shared" si="244"/>
        <v>-1.9999999999997797E-3</v>
      </c>
      <c r="M2204" s="61">
        <f t="shared" si="242"/>
        <v>-20151658.265837848</v>
      </c>
      <c r="N2204" s="62" t="str">
        <f t="shared" si="243"/>
        <v/>
      </c>
    </row>
    <row r="2205" spans="2:14" x14ac:dyDescent="0.3">
      <c r="B2205" s="57">
        <f>'Historical Data'!B2199</f>
        <v>40478</v>
      </c>
      <c r="C2205" s="86">
        <f>'Historical Data'!M2199</f>
        <v>1</v>
      </c>
      <c r="D2205" s="61">
        <f t="shared" si="238"/>
        <v>0</v>
      </c>
      <c r="E2205" s="86">
        <f>'Historical Data'!F2199</f>
        <v>2.649</v>
      </c>
      <c r="F2205" s="61">
        <f t="shared" si="239"/>
        <v>-8.999999999999897E-3</v>
      </c>
      <c r="G2205" s="86">
        <f>'Historical Data'!G2199</f>
        <v>3.665</v>
      </c>
      <c r="H2205" s="61">
        <f t="shared" si="240"/>
        <v>-1.7999999999999794E-2</v>
      </c>
      <c r="I2205" s="86">
        <f>'Historical Data'!H2199</f>
        <v>4.4509999999999996</v>
      </c>
      <c r="J2205" s="61">
        <f t="shared" si="241"/>
        <v>-2.4999999999999467E-2</v>
      </c>
      <c r="K2205" s="86">
        <f>'Historical Data'!I2199</f>
        <v>5.1890000000000001</v>
      </c>
      <c r="L2205" s="61">
        <f t="shared" si="244"/>
        <v>-2.0999999999999908E-2</v>
      </c>
      <c r="M2205" s="61">
        <f t="shared" si="242"/>
        <v>-89507229.055893973</v>
      </c>
      <c r="N2205" s="62" t="str">
        <f t="shared" si="243"/>
        <v/>
      </c>
    </row>
    <row r="2206" spans="2:14" x14ac:dyDescent="0.3">
      <c r="B2206" s="57">
        <f>'Historical Data'!B2200</f>
        <v>40477</v>
      </c>
      <c r="C2206" s="86">
        <f>'Historical Data'!M2200</f>
        <v>1</v>
      </c>
      <c r="D2206" s="61">
        <f t="shared" si="238"/>
        <v>0</v>
      </c>
      <c r="E2206" s="86">
        <f>'Historical Data'!F2200</f>
        <v>2.681</v>
      </c>
      <c r="F2206" s="61">
        <f t="shared" si="239"/>
        <v>-3.2000000000000028E-2</v>
      </c>
      <c r="G2206" s="86">
        <f>'Historical Data'!G2200</f>
        <v>3.6959999999999997</v>
      </c>
      <c r="H2206" s="61">
        <f t="shared" si="240"/>
        <v>-3.0999999999999694E-2</v>
      </c>
      <c r="I2206" s="86">
        <f>'Historical Data'!H2200</f>
        <v>4.4770000000000003</v>
      </c>
      <c r="J2206" s="61">
        <f t="shared" si="241"/>
        <v>-2.6000000000000689E-2</v>
      </c>
      <c r="K2206" s="86">
        <f>'Historical Data'!I2200</f>
        <v>5.1980000000000004</v>
      </c>
      <c r="L2206" s="61">
        <f t="shared" si="244"/>
        <v>-9.0000000000003411E-3</v>
      </c>
      <c r="M2206" s="61">
        <f t="shared" si="242"/>
        <v>-90975326.232452884</v>
      </c>
      <c r="N2206" s="62" t="str">
        <f t="shared" si="243"/>
        <v/>
      </c>
    </row>
    <row r="2207" spans="2:14" x14ac:dyDescent="0.3">
      <c r="B2207" s="57">
        <f>'Historical Data'!B2201</f>
        <v>40476</v>
      </c>
      <c r="C2207" s="86">
        <f>'Historical Data'!M2201</f>
        <v>1</v>
      </c>
      <c r="D2207" s="61">
        <f t="shared" si="238"/>
        <v>0</v>
      </c>
      <c r="E2207" s="86">
        <f>'Historical Data'!F2201</f>
        <v>2.754</v>
      </c>
      <c r="F2207" s="61">
        <f t="shared" si="239"/>
        <v>-7.2999999999999954E-2</v>
      </c>
      <c r="G2207" s="86">
        <f>'Historical Data'!G2201</f>
        <v>3.79</v>
      </c>
      <c r="H2207" s="61">
        <f t="shared" si="240"/>
        <v>-9.4000000000000306E-2</v>
      </c>
      <c r="I2207" s="86">
        <f>'Historical Data'!H2201</f>
        <v>4.577</v>
      </c>
      <c r="J2207" s="61">
        <f t="shared" si="241"/>
        <v>-9.9999999999999645E-2</v>
      </c>
      <c r="K2207" s="86">
        <f>'Historical Data'!I2201</f>
        <v>5.2949999999999999</v>
      </c>
      <c r="L2207" s="61">
        <f t="shared" si="244"/>
        <v>-9.6999999999999531E-2</v>
      </c>
      <c r="M2207" s="61">
        <f t="shared" si="242"/>
        <v>-370203868.04748946</v>
      </c>
      <c r="N2207" s="62">
        <f t="shared" si="243"/>
        <v>-370203868.04748946</v>
      </c>
    </row>
    <row r="2208" spans="2:14" x14ac:dyDescent="0.3">
      <c r="B2208" s="57">
        <f>'Historical Data'!B2202</f>
        <v>40475</v>
      </c>
      <c r="C2208" s="86">
        <f>'Historical Data'!M2202</f>
        <v>1</v>
      </c>
      <c r="D2208" s="61">
        <f t="shared" si="238"/>
        <v>0</v>
      </c>
      <c r="E2208" s="86">
        <f>'Historical Data'!F2202</f>
        <v>2.7370000000000001</v>
      </c>
      <c r="F2208" s="61">
        <f t="shared" si="239"/>
        <v>1.6999999999999904E-2</v>
      </c>
      <c r="G2208" s="86">
        <f>'Historical Data'!G2202</f>
        <v>3.8040000000000003</v>
      </c>
      <c r="H2208" s="61">
        <f t="shared" si="240"/>
        <v>-1.4000000000000234E-2</v>
      </c>
      <c r="I2208" s="86">
        <f>'Historical Data'!H2202</f>
        <v>4.585</v>
      </c>
      <c r="J2208" s="61">
        <f t="shared" si="241"/>
        <v>-8.0000000000000071E-3</v>
      </c>
      <c r="K2208" s="86">
        <f>'Historical Data'!I2202</f>
        <v>5.3129999999999997</v>
      </c>
      <c r="L2208" s="61">
        <f t="shared" si="244"/>
        <v>-1.7999999999999794E-2</v>
      </c>
      <c r="M2208" s="61">
        <f t="shared" si="242"/>
        <v>-34372531.859709725</v>
      </c>
      <c r="N2208" s="62" t="str">
        <f t="shared" si="243"/>
        <v/>
      </c>
    </row>
    <row r="2209" spans="2:14" x14ac:dyDescent="0.3">
      <c r="B2209" s="57">
        <f>'Historical Data'!B2203</f>
        <v>40474</v>
      </c>
      <c r="C2209" s="86">
        <f>'Historical Data'!M2203</f>
        <v>1</v>
      </c>
      <c r="D2209" s="61">
        <f t="shared" si="238"/>
        <v>0</v>
      </c>
      <c r="E2209" s="86">
        <f>'Historical Data'!F2203</f>
        <v>2.7960000000000003</v>
      </c>
      <c r="F2209" s="61">
        <f t="shared" si="239"/>
        <v>-5.9000000000000163E-2</v>
      </c>
      <c r="G2209" s="86">
        <f>'Historical Data'!G2203</f>
        <v>3.843</v>
      </c>
      <c r="H2209" s="61">
        <f t="shared" si="240"/>
        <v>-3.8999999999999702E-2</v>
      </c>
      <c r="I2209" s="86">
        <f>'Historical Data'!H2203</f>
        <v>4.6150000000000002</v>
      </c>
      <c r="J2209" s="61">
        <f t="shared" si="241"/>
        <v>-3.0000000000000249E-2</v>
      </c>
      <c r="K2209" s="86">
        <f>'Historical Data'!I2203</f>
        <v>5.3179999999999996</v>
      </c>
      <c r="L2209" s="61">
        <f t="shared" si="244"/>
        <v>-4.9999999999998934E-3</v>
      </c>
      <c r="M2209" s="61">
        <f t="shared" si="242"/>
        <v>-104330393.41634743</v>
      </c>
      <c r="N2209" s="62" t="str">
        <f t="shared" si="243"/>
        <v/>
      </c>
    </row>
    <row r="2210" spans="2:14" x14ac:dyDescent="0.3">
      <c r="B2210" s="57">
        <f>'Historical Data'!B2204</f>
        <v>40473</v>
      </c>
      <c r="C2210" s="86">
        <f>'Historical Data'!M2204</f>
        <v>1</v>
      </c>
      <c r="D2210" s="61">
        <f t="shared" si="238"/>
        <v>0</v>
      </c>
      <c r="E2210" s="86">
        <f>'Historical Data'!F2204</f>
        <v>2.7119999999999997</v>
      </c>
      <c r="F2210" s="61">
        <f t="shared" si="239"/>
        <v>8.4000000000000519E-2</v>
      </c>
      <c r="G2210" s="86">
        <f>'Historical Data'!G2204</f>
        <v>3.7309999999999999</v>
      </c>
      <c r="H2210" s="61">
        <f t="shared" si="240"/>
        <v>0.1120000000000001</v>
      </c>
      <c r="I2210" s="86">
        <f>'Historical Data'!H2204</f>
        <v>4.4870000000000001</v>
      </c>
      <c r="J2210" s="61">
        <f t="shared" si="241"/>
        <v>0.12800000000000011</v>
      </c>
      <c r="K2210" s="86">
        <f>'Historical Data'!I2204</f>
        <v>5.2110000000000003</v>
      </c>
      <c r="L2210" s="61">
        <f t="shared" si="244"/>
        <v>0.10699999999999932</v>
      </c>
      <c r="M2210" s="61">
        <f t="shared" si="242"/>
        <v>463998174.58307886</v>
      </c>
      <c r="N2210" s="62" t="str">
        <f t="shared" si="243"/>
        <v/>
      </c>
    </row>
    <row r="2211" spans="2:14" x14ac:dyDescent="0.3">
      <c r="B2211" s="57">
        <f>'Historical Data'!B2205</f>
        <v>40472</v>
      </c>
      <c r="C2211" s="86">
        <f>'Historical Data'!M2205</f>
        <v>1</v>
      </c>
      <c r="D2211" s="61">
        <f t="shared" si="238"/>
        <v>0</v>
      </c>
      <c r="E2211" s="86">
        <f>'Historical Data'!F2205</f>
        <v>2.653</v>
      </c>
      <c r="F2211" s="61">
        <f t="shared" si="239"/>
        <v>5.8999999999999719E-2</v>
      </c>
      <c r="G2211" s="86">
        <f>'Historical Data'!G2205</f>
        <v>3.6720000000000002</v>
      </c>
      <c r="H2211" s="61">
        <f t="shared" si="240"/>
        <v>5.8999999999999719E-2</v>
      </c>
      <c r="I2211" s="86">
        <f>'Historical Data'!H2205</f>
        <v>4.4320000000000004</v>
      </c>
      <c r="J2211" s="61">
        <f t="shared" si="241"/>
        <v>5.4999999999999716E-2</v>
      </c>
      <c r="K2211" s="86">
        <f>'Historical Data'!I2205</f>
        <v>5.1669999999999998</v>
      </c>
      <c r="L2211" s="61">
        <f t="shared" si="244"/>
        <v>4.4000000000000483E-2</v>
      </c>
      <c r="M2211" s="61">
        <f t="shared" si="242"/>
        <v>201859038.38762736</v>
      </c>
      <c r="N2211" s="62" t="str">
        <f t="shared" si="243"/>
        <v/>
      </c>
    </row>
    <row r="2212" spans="2:14" x14ac:dyDescent="0.3">
      <c r="B2212" s="57">
        <f>'Historical Data'!B2206</f>
        <v>40471</v>
      </c>
      <c r="C2212" s="86">
        <f>'Historical Data'!M2206</f>
        <v>1</v>
      </c>
      <c r="D2212" s="61">
        <f t="shared" si="238"/>
        <v>0</v>
      </c>
      <c r="E2212" s="86">
        <f>'Historical Data'!F2206</f>
        <v>2.6539999999999999</v>
      </c>
      <c r="F2212" s="61">
        <f t="shared" si="239"/>
        <v>-9.9999999999988987E-4</v>
      </c>
      <c r="G2212" s="86">
        <f>'Historical Data'!G2206</f>
        <v>3.6819999999999999</v>
      </c>
      <c r="H2212" s="61">
        <f t="shared" si="240"/>
        <v>-9.9999999999997868E-3</v>
      </c>
      <c r="I2212" s="86">
        <f>'Historical Data'!H2206</f>
        <v>4.4459999999999997</v>
      </c>
      <c r="J2212" s="61">
        <f t="shared" si="241"/>
        <v>-1.3999999999999346E-2</v>
      </c>
      <c r="K2212" s="86">
        <f>'Historical Data'!I2206</f>
        <v>5.1870000000000003</v>
      </c>
      <c r="L2212" s="61">
        <f t="shared" si="244"/>
        <v>-2.0000000000000462E-2</v>
      </c>
      <c r="M2212" s="61">
        <f t="shared" si="242"/>
        <v>-53597415.152141258</v>
      </c>
      <c r="N2212" s="62" t="str">
        <f t="shared" si="243"/>
        <v/>
      </c>
    </row>
    <row r="2213" spans="2:14" x14ac:dyDescent="0.3">
      <c r="B2213" s="57">
        <f>'Historical Data'!B2207</f>
        <v>40470</v>
      </c>
      <c r="C2213" s="86">
        <f>'Historical Data'!M2207</f>
        <v>1.4000000000000001</v>
      </c>
      <c r="D2213" s="61">
        <f t="shared" si="238"/>
        <v>-0.40000000000000013</v>
      </c>
      <c r="E2213" s="86">
        <f>'Historical Data'!F2207</f>
        <v>2.6619999999999999</v>
      </c>
      <c r="F2213" s="61">
        <f t="shared" si="239"/>
        <v>-8.0000000000000071E-3</v>
      </c>
      <c r="G2213" s="86">
        <f>'Historical Data'!G2207</f>
        <v>3.6989999999999998</v>
      </c>
      <c r="H2213" s="61">
        <f t="shared" si="240"/>
        <v>-1.6999999999999904E-2</v>
      </c>
      <c r="I2213" s="86">
        <f>'Historical Data'!H2207</f>
        <v>4.468</v>
      </c>
      <c r="J2213" s="61">
        <f t="shared" si="241"/>
        <v>-2.2000000000000242E-2</v>
      </c>
      <c r="K2213" s="86">
        <f>'Historical Data'!I2207</f>
        <v>5.1989999999999998</v>
      </c>
      <c r="L2213" s="61">
        <f t="shared" si="244"/>
        <v>-1.1999999999999567E-2</v>
      </c>
      <c r="M2213" s="61">
        <f t="shared" si="242"/>
        <v>-77011873.340880662</v>
      </c>
      <c r="N2213" s="62" t="str">
        <f t="shared" si="243"/>
        <v/>
      </c>
    </row>
    <row r="2214" spans="2:14" x14ac:dyDescent="0.3">
      <c r="B2214" s="57">
        <f>'Historical Data'!B2208</f>
        <v>40469</v>
      </c>
      <c r="C2214" s="86">
        <f>'Historical Data'!M2208</f>
        <v>1.4000000000000001</v>
      </c>
      <c r="D2214" s="61">
        <f t="shared" si="238"/>
        <v>0</v>
      </c>
      <c r="E2214" s="86">
        <f>'Historical Data'!F2208</f>
        <v>2.621</v>
      </c>
      <c r="F2214" s="61">
        <f t="shared" si="239"/>
        <v>4.0999999999999925E-2</v>
      </c>
      <c r="G2214" s="86">
        <f>'Historical Data'!G2208</f>
        <v>3.6680000000000001</v>
      </c>
      <c r="H2214" s="61">
        <f t="shared" si="240"/>
        <v>3.0999999999999694E-2</v>
      </c>
      <c r="I2214" s="86">
        <f>'Historical Data'!H2208</f>
        <v>4.4459999999999997</v>
      </c>
      <c r="J2214" s="61">
        <f t="shared" si="241"/>
        <v>2.2000000000000242E-2</v>
      </c>
      <c r="K2214" s="86">
        <f>'Historical Data'!I2208</f>
        <v>5.1740000000000004</v>
      </c>
      <c r="L2214" s="61">
        <f t="shared" si="244"/>
        <v>2.4999999999999467E-2</v>
      </c>
      <c r="M2214" s="61">
        <f t="shared" si="242"/>
        <v>86446007.292893738</v>
      </c>
      <c r="N2214" s="62" t="str">
        <f t="shared" si="243"/>
        <v/>
      </c>
    </row>
    <row r="2215" spans="2:14" x14ac:dyDescent="0.3">
      <c r="B2215" s="57">
        <f>'Historical Data'!B2209</f>
        <v>40468</v>
      </c>
      <c r="C2215" s="86">
        <f>'Historical Data'!M2209</f>
        <v>1.4000000000000001</v>
      </c>
      <c r="D2215" s="61">
        <f t="shared" si="238"/>
        <v>0</v>
      </c>
      <c r="E2215" s="86">
        <f>'Historical Data'!F2209</f>
        <v>2.5220000000000002</v>
      </c>
      <c r="F2215" s="61">
        <f t="shared" si="239"/>
        <v>9.8999999999999755E-2</v>
      </c>
      <c r="G2215" s="86">
        <f>'Historical Data'!G2209</f>
        <v>3.5579999999999998</v>
      </c>
      <c r="H2215" s="61">
        <f t="shared" si="240"/>
        <v>0.11000000000000032</v>
      </c>
      <c r="I2215" s="86">
        <f>'Historical Data'!H2209</f>
        <v>4.3529999999999998</v>
      </c>
      <c r="J2215" s="61">
        <f t="shared" si="241"/>
        <v>9.2999999999999972E-2</v>
      </c>
      <c r="K2215" s="86">
        <f>'Historical Data'!I2209</f>
        <v>5.1109999999999998</v>
      </c>
      <c r="L2215" s="61">
        <f t="shared" si="244"/>
        <v>6.3000000000000611E-2</v>
      </c>
      <c r="M2215" s="61">
        <f t="shared" si="242"/>
        <v>338260731.04462278</v>
      </c>
      <c r="N2215" s="62" t="str">
        <f t="shared" si="243"/>
        <v/>
      </c>
    </row>
    <row r="2216" spans="2:14" x14ac:dyDescent="0.3">
      <c r="B2216" s="57">
        <f>'Historical Data'!B2210</f>
        <v>40467</v>
      </c>
      <c r="C2216" s="86">
        <f>'Historical Data'!M2210</f>
        <v>1.4000000000000001</v>
      </c>
      <c r="D2216" s="61">
        <f t="shared" si="238"/>
        <v>0</v>
      </c>
      <c r="E2216" s="86">
        <f>'Historical Data'!F2210</f>
        <v>2.4969999999999999</v>
      </c>
      <c r="F2216" s="61">
        <f t="shared" si="239"/>
        <v>2.5000000000000355E-2</v>
      </c>
      <c r="G2216" s="86">
        <f>'Historical Data'!G2210</f>
        <v>3.5409999999999999</v>
      </c>
      <c r="H2216" s="61">
        <f t="shared" si="240"/>
        <v>1.6999999999999904E-2</v>
      </c>
      <c r="I2216" s="86">
        <f>'Historical Data'!H2210</f>
        <v>4.351</v>
      </c>
      <c r="J2216" s="61">
        <f t="shared" si="241"/>
        <v>1.9999999999997797E-3</v>
      </c>
      <c r="K2216" s="86">
        <f>'Historical Data'!I2210</f>
        <v>5.1159999999999997</v>
      </c>
      <c r="L2216" s="61">
        <f t="shared" si="244"/>
        <v>-4.9999999999998934E-3</v>
      </c>
      <c r="M2216" s="61">
        <f t="shared" si="242"/>
        <v>8560292.8068172578</v>
      </c>
      <c r="N2216" s="62" t="str">
        <f t="shared" si="243"/>
        <v/>
      </c>
    </row>
    <row r="2217" spans="2:14" x14ac:dyDescent="0.3">
      <c r="B2217" s="57">
        <f>'Historical Data'!B2211</f>
        <v>40466</v>
      </c>
      <c r="C2217" s="86">
        <f>'Historical Data'!M2211</f>
        <v>1.4000000000000001</v>
      </c>
      <c r="D2217" s="61">
        <f t="shared" si="238"/>
        <v>0</v>
      </c>
      <c r="E2217" s="86">
        <f>'Historical Data'!F2211</f>
        <v>2.605</v>
      </c>
      <c r="F2217" s="61">
        <f t="shared" si="239"/>
        <v>-0.1080000000000001</v>
      </c>
      <c r="G2217" s="86">
        <f>'Historical Data'!G2211</f>
        <v>3.6779999999999999</v>
      </c>
      <c r="H2217" s="61">
        <f t="shared" si="240"/>
        <v>-0.13700000000000001</v>
      </c>
      <c r="I2217" s="86">
        <f>'Historical Data'!H2211</f>
        <v>4.4820000000000002</v>
      </c>
      <c r="J2217" s="61">
        <f t="shared" si="241"/>
        <v>-0.13100000000000023</v>
      </c>
      <c r="K2217" s="86">
        <f>'Historical Data'!I2211</f>
        <v>5.2130000000000001</v>
      </c>
      <c r="L2217" s="61">
        <f t="shared" si="244"/>
        <v>-9.7000000000000419E-2</v>
      </c>
      <c r="M2217" s="61">
        <f t="shared" si="242"/>
        <v>-474934485.07296509</v>
      </c>
      <c r="N2217" s="62">
        <f t="shared" si="243"/>
        <v>-474934485.07296509</v>
      </c>
    </row>
    <row r="2218" spans="2:14" x14ac:dyDescent="0.3">
      <c r="B2218" s="57">
        <f>'Historical Data'!B2212</f>
        <v>40465</v>
      </c>
      <c r="C2218" s="86">
        <f>'Historical Data'!M2212</f>
        <v>1.4000000000000001</v>
      </c>
      <c r="D2218" s="61">
        <f t="shared" si="238"/>
        <v>0</v>
      </c>
      <c r="E2218" s="86">
        <f>'Historical Data'!F2212</f>
        <v>2.589</v>
      </c>
      <c r="F2218" s="61">
        <f t="shared" si="239"/>
        <v>1.6000000000000014E-2</v>
      </c>
      <c r="G2218" s="86">
        <f>'Historical Data'!G2212</f>
        <v>3.6749999999999998</v>
      </c>
      <c r="H2218" s="61">
        <f t="shared" si="240"/>
        <v>3.0000000000001137E-3</v>
      </c>
      <c r="I2218" s="86">
        <f>'Historical Data'!H2212</f>
        <v>4.4820000000000002</v>
      </c>
      <c r="J2218" s="61">
        <f t="shared" si="241"/>
        <v>0</v>
      </c>
      <c r="K2218" s="86">
        <f>'Historical Data'!I2212</f>
        <v>5.218</v>
      </c>
      <c r="L2218" s="61">
        <f t="shared" si="244"/>
        <v>-4.9999999999998934E-3</v>
      </c>
      <c r="M2218" s="61">
        <f t="shared" si="242"/>
        <v>-822567.8530314255</v>
      </c>
      <c r="N2218" s="62" t="str">
        <f t="shared" si="243"/>
        <v/>
      </c>
    </row>
    <row r="2219" spans="2:14" x14ac:dyDescent="0.3">
      <c r="B2219" s="57">
        <f>'Historical Data'!B2213</f>
        <v>40464</v>
      </c>
      <c r="C2219" s="86">
        <f>'Historical Data'!M2213</f>
        <v>1.4000000000000001</v>
      </c>
      <c r="D2219" s="61">
        <f t="shared" si="238"/>
        <v>0</v>
      </c>
      <c r="E2219" s="86">
        <f>'Historical Data'!F2213</f>
        <v>2.5569999999999999</v>
      </c>
      <c r="F2219" s="61">
        <f t="shared" si="239"/>
        <v>3.2000000000000028E-2</v>
      </c>
      <c r="G2219" s="86">
        <f>'Historical Data'!G2213</f>
        <v>3.6509999999999998</v>
      </c>
      <c r="H2219" s="61">
        <f t="shared" si="240"/>
        <v>2.4000000000000021E-2</v>
      </c>
      <c r="I2219" s="86">
        <f>'Historical Data'!H2213</f>
        <v>4.4719999999999995</v>
      </c>
      <c r="J2219" s="61">
        <f t="shared" si="241"/>
        <v>1.0000000000000675E-2</v>
      </c>
      <c r="K2219" s="86">
        <f>'Historical Data'!I2213</f>
        <v>5.2110000000000003</v>
      </c>
      <c r="L2219" s="61">
        <f t="shared" si="244"/>
        <v>6.9999999999996732E-3</v>
      </c>
      <c r="M2219" s="61">
        <f t="shared" si="242"/>
        <v>40029920.448272057</v>
      </c>
      <c r="N2219" s="62" t="str">
        <f t="shared" si="243"/>
        <v/>
      </c>
    </row>
    <row r="2220" spans="2:14" x14ac:dyDescent="0.3">
      <c r="B2220" s="57">
        <f>'Historical Data'!B2214</f>
        <v>40463</v>
      </c>
      <c r="C2220" s="86">
        <f>'Historical Data'!M2214</f>
        <v>1.4000000000000001</v>
      </c>
      <c r="D2220" s="61">
        <f t="shared" si="238"/>
        <v>0</v>
      </c>
      <c r="E2220" s="86">
        <f>'Historical Data'!F2214</f>
        <v>2.524</v>
      </c>
      <c r="F2220" s="61">
        <f t="shared" si="239"/>
        <v>3.2999999999999918E-2</v>
      </c>
      <c r="G2220" s="86">
        <f>'Historical Data'!G2214</f>
        <v>3.63</v>
      </c>
      <c r="H2220" s="61">
        <f t="shared" si="240"/>
        <v>2.0999999999999908E-2</v>
      </c>
      <c r="I2220" s="86">
        <f>'Historical Data'!H2214</f>
        <v>4.4470000000000001</v>
      </c>
      <c r="J2220" s="61">
        <f t="shared" si="241"/>
        <v>2.4999999999999467E-2</v>
      </c>
      <c r="K2220" s="86">
        <f>'Historical Data'!I2214</f>
        <v>5.1989999999999998</v>
      </c>
      <c r="L2220" s="61">
        <f t="shared" si="244"/>
        <v>1.2000000000000455E-2</v>
      </c>
      <c r="M2220" s="61">
        <f t="shared" si="242"/>
        <v>87295583.457242817</v>
      </c>
      <c r="N2220" s="62" t="str">
        <f t="shared" si="243"/>
        <v/>
      </c>
    </row>
    <row r="2221" spans="2:14" x14ac:dyDescent="0.3">
      <c r="B2221" s="57">
        <f>'Historical Data'!B2215</f>
        <v>40462</v>
      </c>
      <c r="C2221" s="86">
        <f>'Historical Data'!M2215</f>
        <v>1.4000000000000001</v>
      </c>
      <c r="D2221" s="61">
        <f t="shared" si="238"/>
        <v>0</v>
      </c>
      <c r="E2221" s="86">
        <f>'Historical Data'!F2215</f>
        <v>2.516</v>
      </c>
      <c r="F2221" s="61">
        <f t="shared" si="239"/>
        <v>8.0000000000000071E-3</v>
      </c>
      <c r="G2221" s="86">
        <f>'Historical Data'!G2215</f>
        <v>3.6339999999999999</v>
      </c>
      <c r="H2221" s="61">
        <f t="shared" si="240"/>
        <v>-4.0000000000000036E-3</v>
      </c>
      <c r="I2221" s="86">
        <f>'Historical Data'!H2215</f>
        <v>4.4580000000000002</v>
      </c>
      <c r="J2221" s="61">
        <f t="shared" si="241"/>
        <v>-1.1000000000000121E-2</v>
      </c>
      <c r="K2221" s="86">
        <f>'Historical Data'!I2215</f>
        <v>5.2080000000000002</v>
      </c>
      <c r="L2221" s="61">
        <f t="shared" si="244"/>
        <v>-9.0000000000003411E-3</v>
      </c>
      <c r="M2221" s="61">
        <f t="shared" si="242"/>
        <v>-37873555.161819287</v>
      </c>
      <c r="N2221" s="62" t="str">
        <f t="shared" si="243"/>
        <v/>
      </c>
    </row>
    <row r="2222" spans="2:14" x14ac:dyDescent="0.3">
      <c r="B2222" s="57">
        <f>'Historical Data'!B2216</f>
        <v>40461</v>
      </c>
      <c r="C2222" s="86">
        <f>'Historical Data'!M2216</f>
        <v>1.4000000000000001</v>
      </c>
      <c r="D2222" s="61">
        <f t="shared" si="238"/>
        <v>0</v>
      </c>
      <c r="E2222" s="86">
        <f>'Historical Data'!F2216</f>
        <v>2.5169999999999999</v>
      </c>
      <c r="F2222" s="61">
        <f t="shared" si="239"/>
        <v>-9.9999999999988987E-4</v>
      </c>
      <c r="G2222" s="86">
        <f>'Historical Data'!G2216</f>
        <v>3.6470000000000002</v>
      </c>
      <c r="H2222" s="61">
        <f t="shared" si="240"/>
        <v>-1.3000000000000345E-2</v>
      </c>
      <c r="I2222" s="86">
        <f>'Historical Data'!H2216</f>
        <v>4.4719999999999995</v>
      </c>
      <c r="J2222" s="61">
        <f t="shared" si="241"/>
        <v>-1.3999999999999346E-2</v>
      </c>
      <c r="K2222" s="86">
        <f>'Historical Data'!I2216</f>
        <v>5.2240000000000002</v>
      </c>
      <c r="L2222" s="61">
        <f t="shared" si="244"/>
        <v>-1.6000000000000014E-2</v>
      </c>
      <c r="M2222" s="61">
        <f t="shared" si="242"/>
        <v>-52415189.875917278</v>
      </c>
      <c r="N2222" s="62" t="str">
        <f t="shared" si="243"/>
        <v/>
      </c>
    </row>
    <row r="2223" spans="2:14" x14ac:dyDescent="0.3">
      <c r="B2223" s="57">
        <f>'Historical Data'!B2217</f>
        <v>40460</v>
      </c>
      <c r="C2223" s="86">
        <f>'Historical Data'!M2217</f>
        <v>1.4000000000000001</v>
      </c>
      <c r="D2223" s="61">
        <f t="shared" si="238"/>
        <v>0</v>
      </c>
      <c r="E2223" s="86">
        <f>'Historical Data'!F2217</f>
        <v>2.5419999999999998</v>
      </c>
      <c r="F2223" s="61">
        <f t="shared" si="239"/>
        <v>-2.4999999999999911E-2</v>
      </c>
      <c r="G2223" s="86">
        <f>'Historical Data'!G2217</f>
        <v>3.6320000000000001</v>
      </c>
      <c r="H2223" s="61">
        <f t="shared" si="240"/>
        <v>1.5000000000000124E-2</v>
      </c>
      <c r="I2223" s="86">
        <f>'Historical Data'!H2217</f>
        <v>4.476</v>
      </c>
      <c r="J2223" s="61">
        <f t="shared" si="241"/>
        <v>-4.0000000000004476E-3</v>
      </c>
      <c r="K2223" s="86">
        <f>'Historical Data'!I2217</f>
        <v>5.2249999999999996</v>
      </c>
      <c r="L2223" s="61">
        <f t="shared" si="244"/>
        <v>-9.9999999999944578E-4</v>
      </c>
      <c r="M2223" s="61">
        <f t="shared" si="242"/>
        <v>-10812490.730657671</v>
      </c>
      <c r="N2223" s="62" t="str">
        <f t="shared" si="243"/>
        <v/>
      </c>
    </row>
    <row r="2224" spans="2:14" x14ac:dyDescent="0.3">
      <c r="B2224" s="57">
        <f>'Historical Data'!B2218</f>
        <v>40459</v>
      </c>
      <c r="C2224" s="86">
        <f>'Historical Data'!M2218</f>
        <v>1.4000000000000001</v>
      </c>
      <c r="D2224" s="61">
        <f t="shared" si="238"/>
        <v>0</v>
      </c>
      <c r="E2224" s="86">
        <f>'Historical Data'!F2218</f>
        <v>2.5419999999999998</v>
      </c>
      <c r="F2224" s="61">
        <f t="shared" si="239"/>
        <v>0</v>
      </c>
      <c r="G2224" s="86">
        <f>'Historical Data'!G2218</f>
        <v>3.6280000000000001</v>
      </c>
      <c r="H2224" s="61">
        <f t="shared" si="240"/>
        <v>4.0000000000000036E-3</v>
      </c>
      <c r="I2224" s="86">
        <f>'Historical Data'!H2218</f>
        <v>4.476</v>
      </c>
      <c r="J2224" s="61">
        <f t="shared" si="241"/>
        <v>0</v>
      </c>
      <c r="K2224" s="86">
        <f>'Historical Data'!I2218</f>
        <v>5.2190000000000003</v>
      </c>
      <c r="L2224" s="61">
        <f t="shared" si="244"/>
        <v>5.9999999999993392E-3</v>
      </c>
      <c r="M2224" s="61">
        <f t="shared" si="242"/>
        <v>3503968.1598295597</v>
      </c>
      <c r="N2224" s="62" t="str">
        <f t="shared" si="243"/>
        <v/>
      </c>
    </row>
    <row r="2225" spans="2:14" x14ac:dyDescent="0.3">
      <c r="B2225" s="57">
        <f>'Historical Data'!B2219</f>
        <v>40458</v>
      </c>
      <c r="C2225" s="86">
        <f>'Historical Data'!M2219</f>
        <v>1.4000000000000001</v>
      </c>
      <c r="D2225" s="61">
        <f t="shared" si="238"/>
        <v>0</v>
      </c>
      <c r="E2225" s="86">
        <f>'Historical Data'!F2219</f>
        <v>2.5259999999999998</v>
      </c>
      <c r="F2225" s="61">
        <f t="shared" si="239"/>
        <v>1.6000000000000014E-2</v>
      </c>
      <c r="G2225" s="86">
        <f>'Historical Data'!G2219</f>
        <v>3.601</v>
      </c>
      <c r="H2225" s="61">
        <f t="shared" si="240"/>
        <v>2.7000000000000135E-2</v>
      </c>
      <c r="I2225" s="86">
        <f>'Historical Data'!H2219</f>
        <v>4.4569999999999999</v>
      </c>
      <c r="J2225" s="61">
        <f t="shared" si="241"/>
        <v>1.9000000000000128E-2</v>
      </c>
      <c r="K2225" s="86">
        <f>'Historical Data'!I2219</f>
        <v>5.2060000000000004</v>
      </c>
      <c r="L2225" s="61">
        <f t="shared" si="244"/>
        <v>1.2999999999999901E-2</v>
      </c>
      <c r="M2225" s="61">
        <f t="shared" si="242"/>
        <v>69873179.020411745</v>
      </c>
      <c r="N2225" s="62" t="str">
        <f t="shared" si="243"/>
        <v/>
      </c>
    </row>
    <row r="2226" spans="2:14" x14ac:dyDescent="0.3">
      <c r="B2226" s="57">
        <f>'Historical Data'!B2220</f>
        <v>40457</v>
      </c>
      <c r="C2226" s="86">
        <f>'Historical Data'!M2220</f>
        <v>1.4000000000000001</v>
      </c>
      <c r="D2226" s="61">
        <f t="shared" si="238"/>
        <v>0</v>
      </c>
      <c r="E2226" s="86">
        <f>'Historical Data'!F2220</f>
        <v>2.5259999999999998</v>
      </c>
      <c r="F2226" s="61">
        <f t="shared" si="239"/>
        <v>0</v>
      </c>
      <c r="G2226" s="86">
        <f>'Historical Data'!G2220</f>
        <v>3.601</v>
      </c>
      <c r="H2226" s="61">
        <f t="shared" si="240"/>
        <v>0</v>
      </c>
      <c r="I2226" s="86">
        <f>'Historical Data'!H2220</f>
        <v>4.4610000000000003</v>
      </c>
      <c r="J2226" s="61">
        <f t="shared" si="241"/>
        <v>-4.0000000000004476E-3</v>
      </c>
      <c r="K2226" s="86">
        <f>'Historical Data'!I2220</f>
        <v>5.2060000000000004</v>
      </c>
      <c r="L2226" s="61">
        <f t="shared" si="244"/>
        <v>0</v>
      </c>
      <c r="M2226" s="61">
        <f t="shared" si="242"/>
        <v>-12155915.725145007</v>
      </c>
      <c r="N2226" s="62" t="str">
        <f t="shared" si="243"/>
        <v/>
      </c>
    </row>
    <row r="2227" spans="2:14" x14ac:dyDescent="0.3">
      <c r="B2227" s="57">
        <f>'Historical Data'!B2221</f>
        <v>40456</v>
      </c>
      <c r="C2227" s="86">
        <f>'Historical Data'!M2221</f>
        <v>1.4000000000000001</v>
      </c>
      <c r="D2227" s="61">
        <f t="shared" si="238"/>
        <v>0</v>
      </c>
      <c r="E2227" s="86">
        <f>'Historical Data'!F2221</f>
        <v>2.641</v>
      </c>
      <c r="F2227" s="61">
        <f t="shared" si="239"/>
        <v>-0.11500000000000021</v>
      </c>
      <c r="G2227" s="86">
        <f>'Historical Data'!G2221</f>
        <v>3.73</v>
      </c>
      <c r="H2227" s="61">
        <f t="shared" si="240"/>
        <v>-0.129</v>
      </c>
      <c r="I2227" s="86">
        <f>'Historical Data'!H2221</f>
        <v>4.5649999999999995</v>
      </c>
      <c r="J2227" s="61">
        <f t="shared" si="241"/>
        <v>-0.1039999999999992</v>
      </c>
      <c r="K2227" s="86">
        <f>'Historical Data'!I2221</f>
        <v>5.2880000000000003</v>
      </c>
      <c r="L2227" s="61">
        <f t="shared" si="244"/>
        <v>-8.1999999999999851E-2</v>
      </c>
      <c r="M2227" s="61">
        <f t="shared" si="242"/>
        <v>-384882804.07505304</v>
      </c>
      <c r="N2227" s="62">
        <f t="shared" si="243"/>
        <v>-384882804.07505304</v>
      </c>
    </row>
    <row r="2228" spans="2:14" x14ac:dyDescent="0.3">
      <c r="B2228" s="57">
        <f>'Historical Data'!B2222</f>
        <v>40455</v>
      </c>
      <c r="C2228" s="86">
        <f>'Historical Data'!M2222</f>
        <v>1.4000000000000001</v>
      </c>
      <c r="D2228" s="61">
        <f t="shared" si="238"/>
        <v>0</v>
      </c>
      <c r="E2228" s="86">
        <f>'Historical Data'!F2222</f>
        <v>2.681</v>
      </c>
      <c r="F2228" s="61">
        <f t="shared" si="239"/>
        <v>-4.0000000000000036E-2</v>
      </c>
      <c r="G2228" s="86">
        <f>'Historical Data'!G2222</f>
        <v>3.7679999999999998</v>
      </c>
      <c r="H2228" s="61">
        <f t="shared" si="240"/>
        <v>-3.7999999999999812E-2</v>
      </c>
      <c r="I2228" s="86">
        <f>'Historical Data'!H2222</f>
        <v>4.5830000000000002</v>
      </c>
      <c r="J2228" s="61">
        <f t="shared" si="241"/>
        <v>-1.8000000000000682E-2</v>
      </c>
      <c r="K2228" s="86">
        <f>'Historical Data'!I2222</f>
        <v>5.2889999999999997</v>
      </c>
      <c r="L2228" s="61">
        <f t="shared" si="244"/>
        <v>-9.9999999999944578E-4</v>
      </c>
      <c r="M2228" s="61">
        <f t="shared" si="242"/>
        <v>-64906605.993495062</v>
      </c>
      <c r="N2228" s="62" t="str">
        <f t="shared" si="243"/>
        <v/>
      </c>
    </row>
    <row r="2229" spans="2:14" x14ac:dyDescent="0.3">
      <c r="B2229" s="57">
        <f>'Historical Data'!B2223</f>
        <v>40454</v>
      </c>
      <c r="C2229" s="86">
        <f>'Historical Data'!M2223</f>
        <v>1.4000000000000001</v>
      </c>
      <c r="D2229" s="61">
        <f t="shared" si="238"/>
        <v>0</v>
      </c>
      <c r="E2229" s="86">
        <f>'Historical Data'!F2223</f>
        <v>2.819</v>
      </c>
      <c r="F2229" s="61">
        <f t="shared" si="239"/>
        <v>-0.1379999999999999</v>
      </c>
      <c r="G2229" s="86">
        <f>'Historical Data'!G2223</f>
        <v>3.8970000000000002</v>
      </c>
      <c r="H2229" s="61">
        <f t="shared" si="240"/>
        <v>-0.12900000000000045</v>
      </c>
      <c r="I2229" s="86">
        <f>'Historical Data'!H2223</f>
        <v>4.6879999999999997</v>
      </c>
      <c r="J2229" s="61">
        <f t="shared" si="241"/>
        <v>-0.10499999999999954</v>
      </c>
      <c r="K2229" s="86">
        <f>'Historical Data'!I2223</f>
        <v>5.3659999999999997</v>
      </c>
      <c r="L2229" s="61">
        <f t="shared" si="244"/>
        <v>-7.6999999999999957E-2</v>
      </c>
      <c r="M2229" s="61">
        <f t="shared" si="242"/>
        <v>-386841867.90822703</v>
      </c>
      <c r="N2229" s="62">
        <f t="shared" si="243"/>
        <v>-386841867.90822703</v>
      </c>
    </row>
    <row r="2230" spans="2:14" x14ac:dyDescent="0.3">
      <c r="B2230" s="57">
        <f>'Historical Data'!B2224</f>
        <v>40453</v>
      </c>
      <c r="C2230" s="86">
        <f>'Historical Data'!M2224</f>
        <v>1.4000000000000001</v>
      </c>
      <c r="D2230" s="61">
        <f t="shared" si="238"/>
        <v>0</v>
      </c>
      <c r="E2230" s="86">
        <f>'Historical Data'!F2224</f>
        <v>2.859</v>
      </c>
      <c r="F2230" s="61">
        <f t="shared" si="239"/>
        <v>-4.0000000000000036E-2</v>
      </c>
      <c r="G2230" s="86">
        <f>'Historical Data'!G2224</f>
        <v>3.952</v>
      </c>
      <c r="H2230" s="61">
        <f t="shared" si="240"/>
        <v>-5.4999999999999716E-2</v>
      </c>
      <c r="I2230" s="86">
        <f>'Historical Data'!H2224</f>
        <v>4.7370000000000001</v>
      </c>
      <c r="J2230" s="61">
        <f t="shared" si="241"/>
        <v>-4.9000000000000377E-2</v>
      </c>
      <c r="K2230" s="86">
        <f>'Historical Data'!I2224</f>
        <v>5.4089999999999998</v>
      </c>
      <c r="L2230" s="61">
        <f t="shared" si="244"/>
        <v>-4.3000000000000149E-2</v>
      </c>
      <c r="M2230" s="61">
        <f t="shared" si="242"/>
        <v>-181403090.84093907</v>
      </c>
      <c r="N2230" s="62" t="str">
        <f t="shared" si="243"/>
        <v/>
      </c>
    </row>
    <row r="2231" spans="2:14" x14ac:dyDescent="0.3">
      <c r="B2231" s="57">
        <f>'Historical Data'!B2225</f>
        <v>40452</v>
      </c>
      <c r="C2231" s="86">
        <f>'Historical Data'!M2225</f>
        <v>1.4000000000000001</v>
      </c>
      <c r="D2231" s="61">
        <f t="shared" si="238"/>
        <v>0</v>
      </c>
      <c r="E2231" s="86">
        <f>'Historical Data'!F2225</f>
        <v>2.738</v>
      </c>
      <c r="F2231" s="61">
        <f t="shared" si="239"/>
        <v>0.121</v>
      </c>
      <c r="G2231" s="86">
        <f>'Historical Data'!G2225</f>
        <v>3.827</v>
      </c>
      <c r="H2231" s="61">
        <f t="shared" si="240"/>
        <v>0.125</v>
      </c>
      <c r="I2231" s="86">
        <f>'Historical Data'!H2225</f>
        <v>4.6479999999999997</v>
      </c>
      <c r="J2231" s="61">
        <f t="shared" si="241"/>
        <v>8.9000000000000412E-2</v>
      </c>
      <c r="K2231" s="86">
        <f>'Historical Data'!I2225</f>
        <v>5.3360000000000003</v>
      </c>
      <c r="L2231" s="61">
        <f t="shared" si="244"/>
        <v>7.299999999999951E-2</v>
      </c>
      <c r="M2231" s="61">
        <f t="shared" si="242"/>
        <v>334752343.6367231</v>
      </c>
      <c r="N2231" s="62" t="str">
        <f t="shared" si="243"/>
        <v/>
      </c>
    </row>
    <row r="2232" spans="2:14" x14ac:dyDescent="0.3">
      <c r="B2232" s="57">
        <f>'Historical Data'!B2226</f>
        <v>40451</v>
      </c>
      <c r="C2232" s="86">
        <f>'Historical Data'!M2226</f>
        <v>1.4000000000000001</v>
      </c>
      <c r="D2232" s="61">
        <f t="shared" si="238"/>
        <v>0</v>
      </c>
      <c r="E2232" s="86">
        <f>'Historical Data'!F2226</f>
        <v>2.754</v>
      </c>
      <c r="F2232" s="61">
        <f t="shared" si="239"/>
        <v>-1.6000000000000014E-2</v>
      </c>
      <c r="G2232" s="86">
        <f>'Historical Data'!G2226</f>
        <v>3.8449999999999998</v>
      </c>
      <c r="H2232" s="61">
        <f t="shared" si="240"/>
        <v>-1.7999999999999794E-2</v>
      </c>
      <c r="I2232" s="86">
        <f>'Historical Data'!H2226</f>
        <v>4.6459999999999999</v>
      </c>
      <c r="J2232" s="61">
        <f t="shared" si="241"/>
        <v>1.9999999999997797E-3</v>
      </c>
      <c r="K2232" s="86">
        <f>'Historical Data'!I2226</f>
        <v>5.3380000000000001</v>
      </c>
      <c r="L2232" s="61">
        <f t="shared" si="244"/>
        <v>-1.9999999999997797E-3</v>
      </c>
      <c r="M2232" s="61">
        <f t="shared" si="242"/>
        <v>708659.42676932819</v>
      </c>
      <c r="N2232" s="62" t="str">
        <f t="shared" si="243"/>
        <v/>
      </c>
    </row>
    <row r="2233" spans="2:14" x14ac:dyDescent="0.3">
      <c r="B2233" s="57">
        <f>'Historical Data'!B2227</f>
        <v>40450</v>
      </c>
      <c r="C2233" s="86">
        <f>'Historical Data'!M2227</f>
        <v>1.6</v>
      </c>
      <c r="D2233" s="61">
        <f t="shared" si="238"/>
        <v>-0.19999999999999996</v>
      </c>
      <c r="E2233" s="86">
        <f>'Historical Data'!F2227</f>
        <v>2.7290000000000001</v>
      </c>
      <c r="F2233" s="61">
        <f t="shared" si="239"/>
        <v>2.4999999999999911E-2</v>
      </c>
      <c r="G2233" s="86">
        <f>'Historical Data'!G2227</f>
        <v>3.9</v>
      </c>
      <c r="H2233" s="61">
        <f t="shared" si="240"/>
        <v>-5.500000000000016E-2</v>
      </c>
      <c r="I2233" s="86">
        <f>'Historical Data'!H2227</f>
        <v>4.6980000000000004</v>
      </c>
      <c r="J2233" s="61">
        <f t="shared" si="241"/>
        <v>-5.200000000000049E-2</v>
      </c>
      <c r="K2233" s="86">
        <f>'Historical Data'!I2227</f>
        <v>5.383</v>
      </c>
      <c r="L2233" s="61">
        <f t="shared" si="244"/>
        <v>-4.4999999999999929E-2</v>
      </c>
      <c r="M2233" s="61">
        <f t="shared" si="242"/>
        <v>-188589390.34219274</v>
      </c>
      <c r="N2233" s="62" t="str">
        <f t="shared" si="243"/>
        <v/>
      </c>
    </row>
    <row r="2234" spans="2:14" x14ac:dyDescent="0.3">
      <c r="B2234" s="57">
        <f>'Historical Data'!B2228</f>
        <v>40449</v>
      </c>
      <c r="C2234" s="86">
        <f>'Historical Data'!M2228</f>
        <v>1.6</v>
      </c>
      <c r="D2234" s="61">
        <f t="shared" si="238"/>
        <v>0</v>
      </c>
      <c r="E2234" s="86">
        <f>'Historical Data'!F2228</f>
        <v>2.762</v>
      </c>
      <c r="F2234" s="61">
        <f t="shared" si="239"/>
        <v>-3.2999999999999918E-2</v>
      </c>
      <c r="G2234" s="86">
        <f>'Historical Data'!G2228</f>
        <v>3.9249999999999998</v>
      </c>
      <c r="H2234" s="61">
        <f t="shared" si="240"/>
        <v>-2.4999999999999911E-2</v>
      </c>
      <c r="I2234" s="86">
        <f>'Historical Data'!H2228</f>
        <v>4.7190000000000003</v>
      </c>
      <c r="J2234" s="61">
        <f t="shared" si="241"/>
        <v>-2.0999999999999908E-2</v>
      </c>
      <c r="K2234" s="86">
        <f>'Historical Data'!I2228</f>
        <v>5.4059999999999997</v>
      </c>
      <c r="L2234" s="61">
        <f t="shared" si="244"/>
        <v>-2.2999999999999687E-2</v>
      </c>
      <c r="M2234" s="61">
        <f t="shared" si="242"/>
        <v>-80884930.830810189</v>
      </c>
      <c r="N2234" s="62" t="str">
        <f t="shared" si="243"/>
        <v/>
      </c>
    </row>
    <row r="2235" spans="2:14" x14ac:dyDescent="0.3">
      <c r="B2235" s="57">
        <f>'Historical Data'!B2229</f>
        <v>40448</v>
      </c>
      <c r="C2235" s="86">
        <f>'Historical Data'!M2229</f>
        <v>1.6</v>
      </c>
      <c r="D2235" s="61">
        <f t="shared" si="238"/>
        <v>0</v>
      </c>
      <c r="E2235" s="86">
        <f>'Historical Data'!F2229</f>
        <v>2.7530000000000001</v>
      </c>
      <c r="F2235" s="61">
        <f t="shared" si="239"/>
        <v>8.999999999999897E-3</v>
      </c>
      <c r="G2235" s="86">
        <f>'Historical Data'!G2229</f>
        <v>3.9009999999999998</v>
      </c>
      <c r="H2235" s="61">
        <f t="shared" si="240"/>
        <v>2.4000000000000021E-2</v>
      </c>
      <c r="I2235" s="86">
        <f>'Historical Data'!H2229</f>
        <v>4.6859999999999999</v>
      </c>
      <c r="J2235" s="61">
        <f t="shared" si="241"/>
        <v>3.3000000000000362E-2</v>
      </c>
      <c r="K2235" s="86">
        <f>'Historical Data'!I2229</f>
        <v>5.3689999999999998</v>
      </c>
      <c r="L2235" s="61">
        <f t="shared" si="244"/>
        <v>3.6999999999999922E-2</v>
      </c>
      <c r="M2235" s="61">
        <f t="shared" si="242"/>
        <v>122212825.66036105</v>
      </c>
      <c r="N2235" s="62" t="str">
        <f t="shared" si="243"/>
        <v/>
      </c>
    </row>
    <row r="2236" spans="2:14" x14ac:dyDescent="0.3">
      <c r="B2236" s="57">
        <f>'Historical Data'!B2230</f>
        <v>40447</v>
      </c>
      <c r="C2236" s="86">
        <f>'Historical Data'!M2230</f>
        <v>1.6</v>
      </c>
      <c r="D2236" s="61">
        <f t="shared" si="238"/>
        <v>0</v>
      </c>
      <c r="E2236" s="86">
        <f>'Historical Data'!F2230</f>
        <v>2.7869999999999999</v>
      </c>
      <c r="F2236" s="61">
        <f t="shared" si="239"/>
        <v>-3.3999999999999808E-2</v>
      </c>
      <c r="G2236" s="86">
        <f>'Historical Data'!G2230</f>
        <v>3.9350000000000001</v>
      </c>
      <c r="H2236" s="61">
        <f t="shared" si="240"/>
        <v>-3.4000000000000252E-2</v>
      </c>
      <c r="I2236" s="86">
        <f>'Historical Data'!H2230</f>
        <v>4.7119999999999997</v>
      </c>
      <c r="J2236" s="61">
        <f t="shared" si="241"/>
        <v>-2.5999999999999801E-2</v>
      </c>
      <c r="K2236" s="86">
        <f>'Historical Data'!I2230</f>
        <v>5.3780000000000001</v>
      </c>
      <c r="L2236" s="61">
        <f t="shared" si="244"/>
        <v>-9.0000000000003411E-3</v>
      </c>
      <c r="M2236" s="61">
        <f t="shared" si="242"/>
        <v>-91687126.458701581</v>
      </c>
      <c r="N2236" s="62" t="str">
        <f t="shared" si="243"/>
        <v/>
      </c>
    </row>
    <row r="2237" spans="2:14" x14ac:dyDescent="0.3">
      <c r="B2237" s="57">
        <f>'Historical Data'!B2231</f>
        <v>40446</v>
      </c>
      <c r="C2237" s="86">
        <f>'Historical Data'!M2231</f>
        <v>1.6</v>
      </c>
      <c r="D2237" s="61">
        <f t="shared" si="238"/>
        <v>0</v>
      </c>
      <c r="E2237" s="86">
        <f>'Historical Data'!F2231</f>
        <v>2.76</v>
      </c>
      <c r="F2237" s="61">
        <f t="shared" si="239"/>
        <v>2.7000000000000135E-2</v>
      </c>
      <c r="G2237" s="86">
        <f>'Historical Data'!G2231</f>
        <v>3.911</v>
      </c>
      <c r="H2237" s="61">
        <f t="shared" si="240"/>
        <v>2.4000000000000021E-2</v>
      </c>
      <c r="I2237" s="86">
        <f>'Historical Data'!H2231</f>
        <v>4.68</v>
      </c>
      <c r="J2237" s="61">
        <f t="shared" si="241"/>
        <v>3.2000000000000028E-2</v>
      </c>
      <c r="K2237" s="86">
        <f>'Historical Data'!I2231</f>
        <v>5.351</v>
      </c>
      <c r="L2237" s="61">
        <f t="shared" si="244"/>
        <v>2.7000000000000135E-2</v>
      </c>
      <c r="M2237" s="61">
        <f t="shared" si="242"/>
        <v>115600162.81365335</v>
      </c>
      <c r="N2237" s="62" t="str">
        <f t="shared" si="243"/>
        <v/>
      </c>
    </row>
    <row r="2238" spans="2:14" x14ac:dyDescent="0.3">
      <c r="B2238" s="57">
        <f>'Historical Data'!B2232</f>
        <v>40445</v>
      </c>
      <c r="C2238" s="86">
        <f>'Historical Data'!M2232</f>
        <v>1.6</v>
      </c>
      <c r="D2238" s="61">
        <f t="shared" si="238"/>
        <v>0</v>
      </c>
      <c r="E2238" s="86">
        <f>'Historical Data'!F2232</f>
        <v>2.7930000000000001</v>
      </c>
      <c r="F2238" s="61">
        <f t="shared" si="239"/>
        <v>-3.3000000000000362E-2</v>
      </c>
      <c r="G2238" s="86">
        <f>'Historical Data'!G2232</f>
        <v>3.9430000000000001</v>
      </c>
      <c r="H2238" s="61">
        <f t="shared" si="240"/>
        <v>-3.2000000000000028E-2</v>
      </c>
      <c r="I2238" s="86">
        <f>'Historical Data'!H2232</f>
        <v>4.7240000000000002</v>
      </c>
      <c r="J2238" s="61">
        <f t="shared" si="241"/>
        <v>-4.4000000000000483E-2</v>
      </c>
      <c r="K2238" s="86">
        <f>'Historical Data'!I2232</f>
        <v>5.4009999999999998</v>
      </c>
      <c r="L2238" s="61">
        <f t="shared" si="244"/>
        <v>-4.9999999999999822E-2</v>
      </c>
      <c r="M2238" s="61">
        <f t="shared" si="242"/>
        <v>-164309663.82839477</v>
      </c>
      <c r="N2238" s="62" t="str">
        <f t="shared" si="243"/>
        <v/>
      </c>
    </row>
    <row r="2239" spans="2:14" x14ac:dyDescent="0.3">
      <c r="B2239" s="57">
        <f>'Historical Data'!B2233</f>
        <v>40444</v>
      </c>
      <c r="C2239" s="86">
        <f>'Historical Data'!M2233</f>
        <v>1.6</v>
      </c>
      <c r="D2239" s="61">
        <f t="shared" si="238"/>
        <v>0</v>
      </c>
      <c r="E2239" s="86">
        <f>'Historical Data'!F2233</f>
        <v>2.7519999999999998</v>
      </c>
      <c r="F2239" s="61">
        <f t="shared" si="239"/>
        <v>4.1000000000000369E-2</v>
      </c>
      <c r="G2239" s="86">
        <f>'Historical Data'!G2233</f>
        <v>3.8980000000000001</v>
      </c>
      <c r="H2239" s="61">
        <f t="shared" si="240"/>
        <v>4.4999999999999929E-2</v>
      </c>
      <c r="I2239" s="86">
        <f>'Historical Data'!H2233</f>
        <v>4.6779999999999999</v>
      </c>
      <c r="J2239" s="61">
        <f t="shared" si="241"/>
        <v>4.6000000000000263E-2</v>
      </c>
      <c r="K2239" s="86">
        <f>'Historical Data'!I2233</f>
        <v>5.3639999999999999</v>
      </c>
      <c r="L2239" s="61">
        <f t="shared" si="244"/>
        <v>3.6999999999999922E-2</v>
      </c>
      <c r="M2239" s="61">
        <f t="shared" si="242"/>
        <v>167611059.31317616</v>
      </c>
      <c r="N2239" s="62" t="str">
        <f t="shared" si="243"/>
        <v/>
      </c>
    </row>
    <row r="2240" spans="2:14" x14ac:dyDescent="0.3">
      <c r="B2240" s="57">
        <f>'Historical Data'!B2234</f>
        <v>40443</v>
      </c>
      <c r="C2240" s="86">
        <f>'Historical Data'!M2234</f>
        <v>1.6</v>
      </c>
      <c r="D2240" s="61">
        <f t="shared" si="238"/>
        <v>0</v>
      </c>
      <c r="E2240" s="86">
        <f>'Historical Data'!F2234</f>
        <v>2.9340000000000002</v>
      </c>
      <c r="F2240" s="61">
        <f t="shared" si="239"/>
        <v>-0.18200000000000038</v>
      </c>
      <c r="G2240" s="86">
        <f>'Historical Data'!G2234</f>
        <v>4.0960000000000001</v>
      </c>
      <c r="H2240" s="61">
        <f t="shared" si="240"/>
        <v>-0.19799999999999995</v>
      </c>
      <c r="I2240" s="86">
        <f>'Historical Data'!H2234</f>
        <v>4.8719999999999999</v>
      </c>
      <c r="J2240" s="61">
        <f t="shared" si="241"/>
        <v>-0.19399999999999995</v>
      </c>
      <c r="K2240" s="86">
        <f>'Historical Data'!I2234</f>
        <v>5.5309999999999997</v>
      </c>
      <c r="L2240" s="61">
        <f t="shared" si="244"/>
        <v>-0.16699999999999982</v>
      </c>
      <c r="M2240" s="61">
        <f t="shared" si="242"/>
        <v>-713924717.344926</v>
      </c>
      <c r="N2240" s="62">
        <f t="shared" si="243"/>
        <v>-713924717.344926</v>
      </c>
    </row>
    <row r="2241" spans="2:14" x14ac:dyDescent="0.3">
      <c r="B2241" s="57">
        <f>'Historical Data'!B2235</f>
        <v>40442</v>
      </c>
      <c r="C2241" s="86">
        <f>'Historical Data'!M2235</f>
        <v>1.6</v>
      </c>
      <c r="D2241" s="61">
        <f t="shared" si="238"/>
        <v>0</v>
      </c>
      <c r="E2241" s="86">
        <f>'Historical Data'!F2235</f>
        <v>2.8090000000000002</v>
      </c>
      <c r="F2241" s="61">
        <f t="shared" si="239"/>
        <v>0.125</v>
      </c>
      <c r="G2241" s="86">
        <f>'Historical Data'!G2235</f>
        <v>4.0570000000000004</v>
      </c>
      <c r="H2241" s="61">
        <f t="shared" si="240"/>
        <v>3.8999999999999702E-2</v>
      </c>
      <c r="I2241" s="86">
        <f>'Historical Data'!H2235</f>
        <v>4.8010000000000002</v>
      </c>
      <c r="J2241" s="61">
        <f t="shared" si="241"/>
        <v>7.099999999999973E-2</v>
      </c>
      <c r="K2241" s="86">
        <f>'Historical Data'!I2235</f>
        <v>5.4749999999999996</v>
      </c>
      <c r="L2241" s="61">
        <f t="shared" si="244"/>
        <v>5.600000000000005E-2</v>
      </c>
      <c r="M2241" s="61">
        <f t="shared" si="242"/>
        <v>255122393.17089057</v>
      </c>
      <c r="N2241" s="62" t="str">
        <f t="shared" si="243"/>
        <v/>
      </c>
    </row>
    <row r="2242" spans="2:14" x14ac:dyDescent="0.3">
      <c r="B2242" s="57">
        <f>'Historical Data'!B2236</f>
        <v>40441</v>
      </c>
      <c r="C2242" s="86">
        <f>'Historical Data'!M2236</f>
        <v>1.6</v>
      </c>
      <c r="D2242" s="61">
        <f t="shared" si="238"/>
        <v>0</v>
      </c>
      <c r="E2242" s="86">
        <f>'Historical Data'!F2236</f>
        <v>2.7989999999999999</v>
      </c>
      <c r="F2242" s="61">
        <f t="shared" si="239"/>
        <v>1.0000000000000231E-2</v>
      </c>
      <c r="G2242" s="86">
        <f>'Historical Data'!G2236</f>
        <v>4.0090000000000003</v>
      </c>
      <c r="H2242" s="61">
        <f t="shared" si="240"/>
        <v>4.8000000000000043E-2</v>
      </c>
      <c r="I2242" s="86">
        <f>'Historical Data'!H2236</f>
        <v>4.7949999999999999</v>
      </c>
      <c r="J2242" s="61">
        <f t="shared" si="241"/>
        <v>6.0000000000002274E-3</v>
      </c>
      <c r="K2242" s="86">
        <f>'Historical Data'!I2236</f>
        <v>5.47</v>
      </c>
      <c r="L2242" s="61">
        <f t="shared" si="244"/>
        <v>4.9999999999998934E-3</v>
      </c>
      <c r="M2242" s="61">
        <f t="shared" si="242"/>
        <v>30753087.081535507</v>
      </c>
      <c r="N2242" s="62" t="str">
        <f t="shared" si="243"/>
        <v/>
      </c>
    </row>
    <row r="2243" spans="2:14" x14ac:dyDescent="0.3">
      <c r="B2243" s="57">
        <f>'Historical Data'!B2237</f>
        <v>40440</v>
      </c>
      <c r="C2243" s="86">
        <f>'Historical Data'!M2237</f>
        <v>1.6</v>
      </c>
      <c r="D2243" s="61">
        <f t="shared" si="238"/>
        <v>0</v>
      </c>
      <c r="E2243" s="86">
        <f>'Historical Data'!F2237</f>
        <v>2.766</v>
      </c>
      <c r="F2243" s="61">
        <f t="shared" si="239"/>
        <v>3.2999999999999918E-2</v>
      </c>
      <c r="G2243" s="86">
        <f>'Historical Data'!G2237</f>
        <v>3.9750000000000001</v>
      </c>
      <c r="H2243" s="61">
        <f t="shared" si="240"/>
        <v>3.4000000000000252E-2</v>
      </c>
      <c r="I2243" s="86">
        <f>'Historical Data'!H2237</f>
        <v>4.8070000000000004</v>
      </c>
      <c r="J2243" s="61">
        <f t="shared" si="241"/>
        <v>-1.2000000000000455E-2</v>
      </c>
      <c r="K2243" s="86">
        <f>'Historical Data'!I2237</f>
        <v>5.4809999999999999</v>
      </c>
      <c r="L2243" s="61">
        <f t="shared" si="244"/>
        <v>-1.1000000000000121E-2</v>
      </c>
      <c r="M2243" s="61">
        <f t="shared" si="242"/>
        <v>-32809747.461370174</v>
      </c>
      <c r="N2243" s="62" t="str">
        <f t="shared" si="243"/>
        <v/>
      </c>
    </row>
    <row r="2244" spans="2:14" x14ac:dyDescent="0.3">
      <c r="B2244" s="57">
        <f>'Historical Data'!B2238</f>
        <v>40439</v>
      </c>
      <c r="C2244" s="86">
        <f>'Historical Data'!M2238</f>
        <v>1.6</v>
      </c>
      <c r="D2244" s="61">
        <f t="shared" si="238"/>
        <v>0</v>
      </c>
      <c r="E2244" s="86">
        <f>'Historical Data'!F2238</f>
        <v>2.6920000000000002</v>
      </c>
      <c r="F2244" s="61">
        <f t="shared" si="239"/>
        <v>7.3999999999999844E-2</v>
      </c>
      <c r="G2244" s="86">
        <f>'Historical Data'!G2238</f>
        <v>3.9290000000000003</v>
      </c>
      <c r="H2244" s="61">
        <f t="shared" si="240"/>
        <v>4.5999999999999819E-2</v>
      </c>
      <c r="I2244" s="86">
        <f>'Historical Data'!H2238</f>
        <v>4.7640000000000002</v>
      </c>
      <c r="J2244" s="61">
        <f t="shared" si="241"/>
        <v>4.3000000000000149E-2</v>
      </c>
      <c r="K2244" s="86">
        <f>'Historical Data'!I2238</f>
        <v>5.4489999999999998</v>
      </c>
      <c r="L2244" s="61">
        <f t="shared" si="244"/>
        <v>3.2000000000000028E-2</v>
      </c>
      <c r="M2244" s="61">
        <f t="shared" si="242"/>
        <v>158122758.7363537</v>
      </c>
      <c r="N2244" s="62" t="str">
        <f t="shared" si="243"/>
        <v/>
      </c>
    </row>
    <row r="2245" spans="2:14" x14ac:dyDescent="0.3">
      <c r="B2245" s="57">
        <f>'Historical Data'!B2239</f>
        <v>40438</v>
      </c>
      <c r="C2245" s="86">
        <f>'Historical Data'!M2239</f>
        <v>1.6</v>
      </c>
      <c r="D2245" s="61">
        <f t="shared" si="238"/>
        <v>0</v>
      </c>
      <c r="E2245" s="86">
        <f>'Historical Data'!F2239</f>
        <v>2.6589999999999998</v>
      </c>
      <c r="F2245" s="61">
        <f t="shared" si="239"/>
        <v>3.3000000000000362E-2</v>
      </c>
      <c r="G2245" s="86">
        <f>'Historical Data'!G2239</f>
        <v>3.9180000000000001</v>
      </c>
      <c r="H2245" s="61">
        <f t="shared" si="240"/>
        <v>1.1000000000000121E-2</v>
      </c>
      <c r="I2245" s="86">
        <f>'Historical Data'!H2239</f>
        <v>4.7620000000000005</v>
      </c>
      <c r="J2245" s="61">
        <f t="shared" si="241"/>
        <v>1.9999999999997797E-3</v>
      </c>
      <c r="K2245" s="86">
        <f>'Historical Data'!I2239</f>
        <v>5.4539999999999997</v>
      </c>
      <c r="L2245" s="61">
        <f t="shared" si="244"/>
        <v>-4.9999999999998934E-3</v>
      </c>
      <c r="M2245" s="61">
        <f t="shared" si="242"/>
        <v>7742629.6625410141</v>
      </c>
      <c r="N2245" s="62" t="str">
        <f t="shared" si="243"/>
        <v/>
      </c>
    </row>
    <row r="2246" spans="2:14" x14ac:dyDescent="0.3">
      <c r="B2246" s="57">
        <f>'Historical Data'!B2240</f>
        <v>40437</v>
      </c>
      <c r="C2246" s="86">
        <f>'Historical Data'!M2240</f>
        <v>1.6</v>
      </c>
      <c r="D2246" s="61">
        <f t="shared" si="238"/>
        <v>0</v>
      </c>
      <c r="E2246" s="86">
        <f>'Historical Data'!F2240</f>
        <v>2.6909999999999998</v>
      </c>
      <c r="F2246" s="61">
        <f t="shared" si="239"/>
        <v>-3.2000000000000028E-2</v>
      </c>
      <c r="G2246" s="86">
        <f>'Historical Data'!G2240</f>
        <v>3.9470000000000001</v>
      </c>
      <c r="H2246" s="61">
        <f t="shared" si="240"/>
        <v>-2.8999999999999915E-2</v>
      </c>
      <c r="I2246" s="86">
        <f>'Historical Data'!H2240</f>
        <v>4.774</v>
      </c>
      <c r="J2246" s="61">
        <f t="shared" si="241"/>
        <v>-1.1999999999999567E-2</v>
      </c>
      <c r="K2246" s="86">
        <f>'Historical Data'!I2240</f>
        <v>5.4580000000000002</v>
      </c>
      <c r="L2246" s="61">
        <f t="shared" si="244"/>
        <v>-4.0000000000004476E-3</v>
      </c>
      <c r="M2246" s="61">
        <f t="shared" si="242"/>
        <v>-45781119.138979822</v>
      </c>
      <c r="N2246" s="62" t="str">
        <f t="shared" si="243"/>
        <v/>
      </c>
    </row>
    <row r="2247" spans="2:14" x14ac:dyDescent="0.3">
      <c r="B2247" s="57">
        <f>'Historical Data'!B2241</f>
        <v>40436</v>
      </c>
      <c r="C2247" s="86">
        <f>'Historical Data'!M2241</f>
        <v>1.6</v>
      </c>
      <c r="D2247" s="61">
        <f t="shared" si="238"/>
        <v>0</v>
      </c>
      <c r="E2247" s="86">
        <f>'Historical Data'!F2241</f>
        <v>2.6179999999999999</v>
      </c>
      <c r="F2247" s="61">
        <f t="shared" si="239"/>
        <v>7.2999999999999954E-2</v>
      </c>
      <c r="G2247" s="86">
        <f>'Historical Data'!G2241</f>
        <v>3.8730000000000002</v>
      </c>
      <c r="H2247" s="61">
        <f t="shared" si="240"/>
        <v>7.3999999999999844E-2</v>
      </c>
      <c r="I2247" s="86">
        <f>'Historical Data'!H2241</f>
        <v>4.7119999999999997</v>
      </c>
      <c r="J2247" s="61">
        <f t="shared" si="241"/>
        <v>6.2000000000000277E-2</v>
      </c>
      <c r="K2247" s="86">
        <f>'Historical Data'!I2241</f>
        <v>5.4160000000000004</v>
      </c>
      <c r="L2247" s="61">
        <f t="shared" si="244"/>
        <v>4.1999999999999815E-2</v>
      </c>
      <c r="M2247" s="61">
        <f t="shared" si="242"/>
        <v>225996353.16507673</v>
      </c>
      <c r="N2247" s="62" t="str">
        <f t="shared" si="243"/>
        <v/>
      </c>
    </row>
    <row r="2248" spans="2:14" x14ac:dyDescent="0.3">
      <c r="B2248" s="57">
        <f>'Historical Data'!B2242</f>
        <v>40435</v>
      </c>
      <c r="C2248" s="86">
        <f>'Historical Data'!M2242</f>
        <v>1.6</v>
      </c>
      <c r="D2248" s="61">
        <f t="shared" si="238"/>
        <v>0</v>
      </c>
      <c r="E2248" s="86">
        <f>'Historical Data'!F2242</f>
        <v>2.6419999999999999</v>
      </c>
      <c r="F2248" s="61">
        <f t="shared" si="239"/>
        <v>-2.4000000000000021E-2</v>
      </c>
      <c r="G2248" s="86">
        <f>'Historical Data'!G2242</f>
        <v>3.9009999999999998</v>
      </c>
      <c r="H2248" s="61">
        <f t="shared" si="240"/>
        <v>-2.7999999999999581E-2</v>
      </c>
      <c r="I2248" s="86">
        <f>'Historical Data'!H2242</f>
        <v>4.74</v>
      </c>
      <c r="J2248" s="61">
        <f t="shared" si="241"/>
        <v>-2.8000000000000469E-2</v>
      </c>
      <c r="K2248" s="86">
        <f>'Historical Data'!I2242</f>
        <v>5.4279999999999999</v>
      </c>
      <c r="L2248" s="61">
        <f t="shared" si="244"/>
        <v>-1.1999999999999567E-2</v>
      </c>
      <c r="M2248" s="61">
        <f t="shared" si="242"/>
        <v>-97383292.177987307</v>
      </c>
      <c r="N2248" s="62" t="str">
        <f t="shared" si="243"/>
        <v/>
      </c>
    </row>
    <row r="2249" spans="2:14" x14ac:dyDescent="0.3">
      <c r="B2249" s="57">
        <f>'Historical Data'!B2243</f>
        <v>40434</v>
      </c>
      <c r="C2249" s="86">
        <f>'Historical Data'!M2243</f>
        <v>1.6</v>
      </c>
      <c r="D2249" s="61">
        <f t="shared" si="238"/>
        <v>0</v>
      </c>
      <c r="E2249" s="86">
        <f>'Historical Data'!F2243</f>
        <v>2.593</v>
      </c>
      <c r="F2249" s="61">
        <f t="shared" si="239"/>
        <v>4.8999999999999932E-2</v>
      </c>
      <c r="G2249" s="86">
        <f>'Historical Data'!G2243</f>
        <v>3.8380000000000001</v>
      </c>
      <c r="H2249" s="61">
        <f t="shared" si="240"/>
        <v>6.2999999999999723E-2</v>
      </c>
      <c r="I2249" s="86">
        <f>'Historical Data'!H2243</f>
        <v>4.702</v>
      </c>
      <c r="J2249" s="61">
        <f t="shared" si="241"/>
        <v>3.8000000000000256E-2</v>
      </c>
      <c r="K2249" s="86">
        <f>'Historical Data'!I2243</f>
        <v>5.3970000000000002</v>
      </c>
      <c r="L2249" s="61">
        <f t="shared" si="244"/>
        <v>3.0999999999999694E-2</v>
      </c>
      <c r="M2249" s="61">
        <f t="shared" si="242"/>
        <v>144678496.19099817</v>
      </c>
      <c r="N2249" s="62" t="str">
        <f t="shared" si="243"/>
        <v/>
      </c>
    </row>
    <row r="2250" spans="2:14" x14ac:dyDescent="0.3">
      <c r="B2250" s="57">
        <f>'Historical Data'!B2244</f>
        <v>40433</v>
      </c>
      <c r="C2250" s="86">
        <f>'Historical Data'!M2244</f>
        <v>1.6</v>
      </c>
      <c r="D2250" s="61">
        <f t="shared" ref="D2250:D2313" si="245">C2249-C2250</f>
        <v>0</v>
      </c>
      <c r="E2250" s="86">
        <f>'Historical Data'!F2244</f>
        <v>2.536</v>
      </c>
      <c r="F2250" s="61">
        <f t="shared" ref="F2250:F2313" si="246">E2249-E2250</f>
        <v>5.699999999999994E-2</v>
      </c>
      <c r="G2250" s="86">
        <f>'Historical Data'!G2244</f>
        <v>3.7930000000000001</v>
      </c>
      <c r="H2250" s="61">
        <f t="shared" ref="H2250:H2313" si="247">G2249-G2250</f>
        <v>4.4999999999999929E-2</v>
      </c>
      <c r="I2250" s="86">
        <f>'Historical Data'!H2244</f>
        <v>4.649</v>
      </c>
      <c r="J2250" s="61">
        <f t="shared" ref="J2250:J2313" si="248">I2249-I2250</f>
        <v>5.2999999999999936E-2</v>
      </c>
      <c r="K2250" s="86">
        <f>'Historical Data'!I2244</f>
        <v>5.3460000000000001</v>
      </c>
      <c r="L2250" s="61">
        <f>K2249-K2250</f>
        <v>5.1000000000000156E-2</v>
      </c>
      <c r="M2250" s="61">
        <f t="shared" si="242"/>
        <v>195967454.07200947</v>
      </c>
      <c r="N2250" s="62" t="str">
        <f t="shared" si="243"/>
        <v/>
      </c>
    </row>
    <row r="2251" spans="2:14" x14ac:dyDescent="0.3">
      <c r="B2251" s="57">
        <f>'Historical Data'!B2245</f>
        <v>40432</v>
      </c>
      <c r="C2251" s="86">
        <f>'Historical Data'!M2245</f>
        <v>1.6</v>
      </c>
      <c r="D2251" s="61">
        <f t="shared" si="245"/>
        <v>0</v>
      </c>
      <c r="E2251" s="86">
        <f>'Historical Data'!F2245</f>
        <v>2.536</v>
      </c>
      <c r="F2251" s="61">
        <f t="shared" si="246"/>
        <v>0</v>
      </c>
      <c r="G2251" s="86">
        <f>'Historical Data'!G2245</f>
        <v>3.7930000000000001</v>
      </c>
      <c r="H2251" s="61">
        <f t="shared" si="247"/>
        <v>0</v>
      </c>
      <c r="I2251" s="86">
        <f>'Historical Data'!H2245</f>
        <v>4.649</v>
      </c>
      <c r="J2251" s="61">
        <f t="shared" si="248"/>
        <v>0</v>
      </c>
      <c r="K2251" s="86">
        <f>'Historical Data'!I2245</f>
        <v>5.3460000000000001</v>
      </c>
      <c r="L2251" s="61">
        <f>K2250-K2251</f>
        <v>0</v>
      </c>
      <c r="M2251" s="61">
        <f t="shared" ref="M2251:M2314" si="249">(D2251*$C$6+F2251*$E$6+H2251*$G$6+J2251*$I$6+L2251*$K$6)*$C$5</f>
        <v>0</v>
      </c>
      <c r="N2251" s="62" t="str">
        <f t="shared" ref="N2251:N2314" si="250">IF(M2251&lt;-$G$4,M2251,"")</f>
        <v/>
      </c>
    </row>
    <row r="2252" spans="2:14" x14ac:dyDescent="0.3">
      <c r="B2252" s="57">
        <f>'Historical Data'!B2246</f>
        <v>40431</v>
      </c>
      <c r="C2252" s="86">
        <f>'Historical Data'!M2246</f>
        <v>1.6</v>
      </c>
      <c r="D2252" s="61">
        <f t="shared" si="245"/>
        <v>0</v>
      </c>
      <c r="E2252" s="86">
        <f>'Historical Data'!F2246</f>
        <v>2.464</v>
      </c>
      <c r="F2252" s="61">
        <f t="shared" si="246"/>
        <v>7.2000000000000064E-2</v>
      </c>
      <c r="G2252" s="86">
        <f>'Historical Data'!G2246</f>
        <v>3.734</v>
      </c>
      <c r="H2252" s="61">
        <f t="shared" si="247"/>
        <v>5.9000000000000163E-2</v>
      </c>
      <c r="I2252" s="86">
        <f>'Historical Data'!H2246</f>
        <v>4.6020000000000003</v>
      </c>
      <c r="J2252" s="61">
        <f t="shared" si="248"/>
        <v>4.6999999999999709E-2</v>
      </c>
      <c r="K2252" s="86">
        <f>'Historical Data'!I2246</f>
        <v>5.3159999999999998</v>
      </c>
      <c r="L2252" s="61">
        <f t="shared" ref="L2252:L2313" si="251">K2251-K2252</f>
        <v>3.0000000000000249E-2</v>
      </c>
      <c r="M2252" s="61">
        <f t="shared" si="249"/>
        <v>171928013.19238743</v>
      </c>
      <c r="N2252" s="62" t="str">
        <f t="shared" si="250"/>
        <v/>
      </c>
    </row>
    <row r="2253" spans="2:14" x14ac:dyDescent="0.3">
      <c r="B2253" s="57">
        <f>'Historical Data'!B2247</f>
        <v>40430</v>
      </c>
      <c r="C2253" s="86">
        <f>'Historical Data'!M2247</f>
        <v>1.6</v>
      </c>
      <c r="D2253" s="61">
        <f t="shared" si="245"/>
        <v>0</v>
      </c>
      <c r="E2253" s="86">
        <f>'Historical Data'!F2247</f>
        <v>2.4460000000000002</v>
      </c>
      <c r="F2253" s="61">
        <f t="shared" si="246"/>
        <v>1.7999999999999794E-2</v>
      </c>
      <c r="G2253" s="86">
        <f>'Historical Data'!G2247</f>
        <v>3.7890000000000001</v>
      </c>
      <c r="H2253" s="61">
        <f t="shared" si="247"/>
        <v>-5.500000000000016E-2</v>
      </c>
      <c r="I2253" s="86">
        <f>'Historical Data'!H2247</f>
        <v>4.657</v>
      </c>
      <c r="J2253" s="61">
        <f t="shared" si="248"/>
        <v>-5.4999999999999716E-2</v>
      </c>
      <c r="K2253" s="86">
        <f>'Historical Data'!I2247</f>
        <v>5.3659999999999997</v>
      </c>
      <c r="L2253" s="61">
        <f t="shared" si="251"/>
        <v>-4.9999999999999822E-2</v>
      </c>
      <c r="M2253" s="61">
        <f t="shared" si="249"/>
        <v>-199846080.3533242</v>
      </c>
      <c r="N2253" s="62" t="str">
        <f t="shared" si="250"/>
        <v/>
      </c>
    </row>
    <row r="2254" spans="2:14" x14ac:dyDescent="0.3">
      <c r="B2254" s="57">
        <f>'Historical Data'!B2248</f>
        <v>40429</v>
      </c>
      <c r="C2254" s="86">
        <f>'Historical Data'!M2248</f>
        <v>1.4000000000000001</v>
      </c>
      <c r="D2254" s="61">
        <f t="shared" si="245"/>
        <v>0.19999999999999996</v>
      </c>
      <c r="E2254" s="86">
        <f>'Historical Data'!F2248</f>
        <v>2.5380000000000003</v>
      </c>
      <c r="F2254" s="61">
        <f t="shared" si="246"/>
        <v>-9.2000000000000082E-2</v>
      </c>
      <c r="G2254" s="86">
        <f>'Historical Data'!G2248</f>
        <v>3.88</v>
      </c>
      <c r="H2254" s="61">
        <f t="shared" si="247"/>
        <v>-9.0999999999999748E-2</v>
      </c>
      <c r="I2254" s="86">
        <f>'Historical Data'!H2248</f>
        <v>4.7219999999999995</v>
      </c>
      <c r="J2254" s="61">
        <f t="shared" si="248"/>
        <v>-6.4999999999999503E-2</v>
      </c>
      <c r="K2254" s="86">
        <f>'Historical Data'!I2248</f>
        <v>5.4109999999999996</v>
      </c>
      <c r="L2254" s="61">
        <f t="shared" si="251"/>
        <v>-4.4999999999999929E-2</v>
      </c>
      <c r="M2254" s="61">
        <f t="shared" si="249"/>
        <v>-240423722.99987057</v>
      </c>
      <c r="N2254" s="62" t="str">
        <f t="shared" si="250"/>
        <v/>
      </c>
    </row>
    <row r="2255" spans="2:14" x14ac:dyDescent="0.3">
      <c r="B2255" s="57">
        <f>'Historical Data'!B2249</f>
        <v>40428</v>
      </c>
      <c r="C2255" s="86">
        <f>'Historical Data'!M2249</f>
        <v>1.4000000000000001</v>
      </c>
      <c r="D2255" s="61">
        <f t="shared" si="245"/>
        <v>0</v>
      </c>
      <c r="E2255" s="86">
        <f>'Historical Data'!F2249</f>
        <v>2.5289999999999999</v>
      </c>
      <c r="F2255" s="61">
        <f t="shared" si="246"/>
        <v>9.0000000000003411E-3</v>
      </c>
      <c r="G2255" s="86">
        <f>'Historical Data'!G2249</f>
        <v>3.8769999999999998</v>
      </c>
      <c r="H2255" s="61">
        <f t="shared" si="247"/>
        <v>3.0000000000001137E-3</v>
      </c>
      <c r="I2255" s="86">
        <f>'Historical Data'!H2249</f>
        <v>4.734</v>
      </c>
      <c r="J2255" s="61">
        <f t="shared" si="248"/>
        <v>-1.2000000000000455E-2</v>
      </c>
      <c r="K2255" s="86">
        <f>'Historical Data'!I2249</f>
        <v>5.4329999999999998</v>
      </c>
      <c r="L2255" s="61">
        <f t="shared" si="251"/>
        <v>-2.2000000000000242E-2</v>
      </c>
      <c r="M2255" s="61">
        <f t="shared" si="249"/>
        <v>-45264181.250455104</v>
      </c>
      <c r="N2255" s="62" t="str">
        <f t="shared" si="250"/>
        <v/>
      </c>
    </row>
    <row r="2256" spans="2:14" x14ac:dyDescent="0.3">
      <c r="B2256" s="57">
        <f>'Historical Data'!B2250</f>
        <v>40427</v>
      </c>
      <c r="C2256" s="86">
        <f>'Historical Data'!M2250</f>
        <v>1.4000000000000001</v>
      </c>
      <c r="D2256" s="61">
        <f t="shared" si="245"/>
        <v>0</v>
      </c>
      <c r="E2256" s="86">
        <f>'Historical Data'!F2250</f>
        <v>2.5449999999999999</v>
      </c>
      <c r="F2256" s="61">
        <f t="shared" si="246"/>
        <v>-1.6000000000000014E-2</v>
      </c>
      <c r="G2256" s="86">
        <f>'Historical Data'!G2250</f>
        <v>3.8970000000000002</v>
      </c>
      <c r="H2256" s="61">
        <f t="shared" si="247"/>
        <v>-2.0000000000000462E-2</v>
      </c>
      <c r="I2256" s="86">
        <f>'Historical Data'!H2250</f>
        <v>4.758</v>
      </c>
      <c r="J2256" s="61">
        <f t="shared" si="248"/>
        <v>-2.4000000000000021E-2</v>
      </c>
      <c r="K2256" s="86">
        <f>'Historical Data'!I2250</f>
        <v>5.4589999999999996</v>
      </c>
      <c r="L2256" s="61">
        <f t="shared" si="251"/>
        <v>-2.5999999999999801E-2</v>
      </c>
      <c r="M2256" s="61">
        <f t="shared" si="249"/>
        <v>-89470215.6098755</v>
      </c>
      <c r="N2256" s="62" t="str">
        <f t="shared" si="250"/>
        <v/>
      </c>
    </row>
    <row r="2257" spans="2:14" x14ac:dyDescent="0.3">
      <c r="B2257" s="57">
        <f>'Historical Data'!B2251</f>
        <v>40426</v>
      </c>
      <c r="C2257" s="86">
        <f>'Historical Data'!M2251</f>
        <v>1.4000000000000001</v>
      </c>
      <c r="D2257" s="61">
        <f t="shared" si="245"/>
        <v>0</v>
      </c>
      <c r="E2257" s="86">
        <f>'Historical Data'!F2251</f>
        <v>2.5019999999999998</v>
      </c>
      <c r="F2257" s="61">
        <f t="shared" si="246"/>
        <v>4.3000000000000149E-2</v>
      </c>
      <c r="G2257" s="86">
        <f>'Historical Data'!G2251</f>
        <v>3.8380000000000001</v>
      </c>
      <c r="H2257" s="61">
        <f t="shared" si="247"/>
        <v>5.9000000000000163E-2</v>
      </c>
      <c r="I2257" s="86">
        <f>'Historical Data'!H2251</f>
        <v>4.702</v>
      </c>
      <c r="J2257" s="61">
        <f t="shared" si="248"/>
        <v>5.600000000000005E-2</v>
      </c>
      <c r="K2257" s="86">
        <f>'Historical Data'!I2251</f>
        <v>5.42</v>
      </c>
      <c r="L2257" s="61">
        <f t="shared" si="251"/>
        <v>3.8999999999999702E-2</v>
      </c>
      <c r="M2257" s="61">
        <f t="shared" si="249"/>
        <v>201848805.96906552</v>
      </c>
      <c r="N2257" s="62" t="str">
        <f t="shared" si="250"/>
        <v/>
      </c>
    </row>
    <row r="2258" spans="2:14" x14ac:dyDescent="0.3">
      <c r="B2258" s="57">
        <f>'Historical Data'!B2252</f>
        <v>40425</v>
      </c>
      <c r="C2258" s="86">
        <f>'Historical Data'!M2252</f>
        <v>1.4000000000000001</v>
      </c>
      <c r="D2258" s="61">
        <f t="shared" si="245"/>
        <v>0</v>
      </c>
      <c r="E2258" s="86">
        <f>'Historical Data'!F2252</f>
        <v>2.56</v>
      </c>
      <c r="F2258" s="61">
        <f t="shared" si="246"/>
        <v>-5.8000000000000274E-2</v>
      </c>
      <c r="G2258" s="86">
        <f>'Historical Data'!G2252</f>
        <v>3.9039999999999999</v>
      </c>
      <c r="H2258" s="61">
        <f t="shared" si="247"/>
        <v>-6.5999999999999837E-2</v>
      </c>
      <c r="I2258" s="86">
        <f>'Historical Data'!H2252</f>
        <v>4.774</v>
      </c>
      <c r="J2258" s="61">
        <f t="shared" si="248"/>
        <v>-7.2000000000000064E-2</v>
      </c>
      <c r="K2258" s="86">
        <f>'Historical Data'!I2252</f>
        <v>5.4770000000000003</v>
      </c>
      <c r="L2258" s="61">
        <f t="shared" si="251"/>
        <v>-5.7000000000000384E-2</v>
      </c>
      <c r="M2258" s="61">
        <f t="shared" si="249"/>
        <v>-260723777.19294578</v>
      </c>
      <c r="N2258" s="62" t="str">
        <f t="shared" si="250"/>
        <v/>
      </c>
    </row>
    <row r="2259" spans="2:14" x14ac:dyDescent="0.3">
      <c r="B2259" s="57">
        <f>'Historical Data'!B2253</f>
        <v>40424</v>
      </c>
      <c r="C2259" s="86">
        <f>'Historical Data'!M2253</f>
        <v>1.4000000000000001</v>
      </c>
      <c r="D2259" s="61">
        <f t="shared" si="245"/>
        <v>0</v>
      </c>
      <c r="E2259" s="86">
        <f>'Historical Data'!F2253</f>
        <v>2.5179999999999998</v>
      </c>
      <c r="F2259" s="61">
        <f t="shared" si="246"/>
        <v>4.2000000000000259E-2</v>
      </c>
      <c r="G2259" s="86">
        <f>'Historical Data'!G2253</f>
        <v>3.8559999999999999</v>
      </c>
      <c r="H2259" s="61">
        <f t="shared" si="247"/>
        <v>4.8000000000000043E-2</v>
      </c>
      <c r="I2259" s="86">
        <f>'Historical Data'!H2253</f>
        <v>4.7359999999999998</v>
      </c>
      <c r="J2259" s="61">
        <f t="shared" si="248"/>
        <v>3.8000000000000256E-2</v>
      </c>
      <c r="K2259" s="86">
        <f>'Historical Data'!I2253</f>
        <v>5.4550000000000001</v>
      </c>
      <c r="L2259" s="61">
        <f t="shared" si="251"/>
        <v>2.2000000000000242E-2</v>
      </c>
      <c r="M2259" s="61">
        <f t="shared" si="249"/>
        <v>137236648.49681428</v>
      </c>
      <c r="N2259" s="62" t="str">
        <f t="shared" si="250"/>
        <v/>
      </c>
    </row>
    <row r="2260" spans="2:14" x14ac:dyDescent="0.3">
      <c r="B2260" s="57">
        <f>'Historical Data'!B2254</f>
        <v>40423</v>
      </c>
      <c r="C2260" s="86">
        <f>'Historical Data'!M2254</f>
        <v>1.4000000000000001</v>
      </c>
      <c r="D2260" s="61">
        <f t="shared" si="245"/>
        <v>0</v>
      </c>
      <c r="E2260" s="86">
        <f>'Historical Data'!F2254</f>
        <v>2.468</v>
      </c>
      <c r="F2260" s="61">
        <f t="shared" si="246"/>
        <v>4.9999999999999822E-2</v>
      </c>
      <c r="G2260" s="86">
        <f>'Historical Data'!G2254</f>
        <v>3.8140000000000001</v>
      </c>
      <c r="H2260" s="61">
        <f t="shared" si="247"/>
        <v>4.1999999999999815E-2</v>
      </c>
      <c r="I2260" s="86">
        <f>'Historical Data'!H2254</f>
        <v>4.6909999999999998</v>
      </c>
      <c r="J2260" s="61">
        <f t="shared" si="248"/>
        <v>4.4999999999999929E-2</v>
      </c>
      <c r="K2260" s="86">
        <f>'Historical Data'!I2254</f>
        <v>5.423</v>
      </c>
      <c r="L2260" s="61">
        <f t="shared" si="251"/>
        <v>3.2000000000000028E-2</v>
      </c>
      <c r="M2260" s="61">
        <f t="shared" si="249"/>
        <v>162174427.74929854</v>
      </c>
      <c r="N2260" s="62" t="str">
        <f t="shared" si="250"/>
        <v/>
      </c>
    </row>
    <row r="2261" spans="2:14" x14ac:dyDescent="0.3">
      <c r="B2261" s="57">
        <f>'Historical Data'!B2255</f>
        <v>40422</v>
      </c>
      <c r="C2261" s="86">
        <f>'Historical Data'!M2255</f>
        <v>1.4000000000000001</v>
      </c>
      <c r="D2261" s="61">
        <f t="shared" si="245"/>
        <v>0</v>
      </c>
      <c r="E2261" s="86">
        <f>'Historical Data'!F2255</f>
        <v>2.5339999999999998</v>
      </c>
      <c r="F2261" s="61">
        <f t="shared" si="246"/>
        <v>-6.5999999999999837E-2</v>
      </c>
      <c r="G2261" s="86">
        <f>'Historical Data'!G2255</f>
        <v>3.9039999999999999</v>
      </c>
      <c r="H2261" s="61">
        <f t="shared" si="247"/>
        <v>-8.9999999999999858E-2</v>
      </c>
      <c r="I2261" s="86">
        <f>'Historical Data'!H2255</f>
        <v>4.7699999999999996</v>
      </c>
      <c r="J2261" s="61">
        <f t="shared" si="248"/>
        <v>-7.8999999999999737E-2</v>
      </c>
      <c r="K2261" s="86">
        <f>'Historical Data'!I2255</f>
        <v>5.4859999999999998</v>
      </c>
      <c r="L2261" s="61">
        <f t="shared" si="251"/>
        <v>-6.2999999999999723E-2</v>
      </c>
      <c r="M2261" s="61">
        <f t="shared" si="249"/>
        <v>-289976627.24312818</v>
      </c>
      <c r="N2261" s="62">
        <f t="shared" si="250"/>
        <v>-289976627.24312818</v>
      </c>
    </row>
    <row r="2262" spans="2:14" x14ac:dyDescent="0.3">
      <c r="B2262" s="57">
        <f>'Historical Data'!B2256</f>
        <v>40421</v>
      </c>
      <c r="C2262" s="86">
        <f>'Historical Data'!M2256</f>
        <v>1.4000000000000001</v>
      </c>
      <c r="D2262" s="61">
        <f t="shared" si="245"/>
        <v>0</v>
      </c>
      <c r="E2262" s="86">
        <f>'Historical Data'!F2256</f>
        <v>2.657</v>
      </c>
      <c r="F2262" s="61">
        <f t="shared" si="246"/>
        <v>-0.12300000000000022</v>
      </c>
      <c r="G2262" s="86">
        <f>'Historical Data'!G2256</f>
        <v>4.0229999999999997</v>
      </c>
      <c r="H2262" s="61">
        <f t="shared" si="247"/>
        <v>-0.11899999999999977</v>
      </c>
      <c r="I2262" s="86">
        <f>'Historical Data'!H2256</f>
        <v>4.8540000000000001</v>
      </c>
      <c r="J2262" s="61">
        <f t="shared" si="248"/>
        <v>-8.4000000000000519E-2</v>
      </c>
      <c r="K2262" s="86">
        <f>'Historical Data'!I2256</f>
        <v>5.5620000000000003</v>
      </c>
      <c r="L2262" s="61">
        <f t="shared" si="251"/>
        <v>-7.6000000000000512E-2</v>
      </c>
      <c r="M2262" s="61">
        <f t="shared" si="249"/>
        <v>-319781594.14523292</v>
      </c>
      <c r="N2262" s="62">
        <f t="shared" si="250"/>
        <v>-319781594.14523292</v>
      </c>
    </row>
    <row r="2263" spans="2:14" x14ac:dyDescent="0.3">
      <c r="B2263" s="57">
        <f>'Historical Data'!B2257</f>
        <v>40420</v>
      </c>
      <c r="C2263" s="86">
        <f>'Historical Data'!M2257</f>
        <v>1.4000000000000001</v>
      </c>
      <c r="D2263" s="61">
        <f t="shared" si="245"/>
        <v>0</v>
      </c>
      <c r="E2263" s="86">
        <f>'Historical Data'!F2257</f>
        <v>2.59</v>
      </c>
      <c r="F2263" s="61">
        <f t="shared" si="246"/>
        <v>6.7000000000000171E-2</v>
      </c>
      <c r="G2263" s="86">
        <f>'Historical Data'!G2257</f>
        <v>3.9359999999999999</v>
      </c>
      <c r="H2263" s="61">
        <f t="shared" si="247"/>
        <v>8.6999999999999744E-2</v>
      </c>
      <c r="I2263" s="86">
        <f>'Historical Data'!H2257</f>
        <v>4.8070000000000004</v>
      </c>
      <c r="J2263" s="61">
        <f t="shared" si="248"/>
        <v>4.6999999999999709E-2</v>
      </c>
      <c r="K2263" s="86">
        <f>'Historical Data'!I2257</f>
        <v>5.5229999999999997</v>
      </c>
      <c r="L2263" s="61">
        <f t="shared" si="251"/>
        <v>3.900000000000059E-2</v>
      </c>
      <c r="M2263" s="61">
        <f t="shared" si="249"/>
        <v>181410769.8361598</v>
      </c>
      <c r="N2263" s="62" t="str">
        <f t="shared" si="250"/>
        <v/>
      </c>
    </row>
    <row r="2264" spans="2:14" x14ac:dyDescent="0.3">
      <c r="B2264" s="57">
        <f>'Historical Data'!B2258</f>
        <v>40419</v>
      </c>
      <c r="C2264" s="86">
        <f>'Historical Data'!M2258</f>
        <v>1.4000000000000001</v>
      </c>
      <c r="D2264" s="61">
        <f t="shared" si="245"/>
        <v>0</v>
      </c>
      <c r="E2264" s="86">
        <f>'Historical Data'!F2258</f>
        <v>2.5739999999999998</v>
      </c>
      <c r="F2264" s="61">
        <f t="shared" si="246"/>
        <v>1.6000000000000014E-2</v>
      </c>
      <c r="G2264" s="86">
        <f>'Historical Data'!G2258</f>
        <v>3.9</v>
      </c>
      <c r="H2264" s="61">
        <f t="shared" si="247"/>
        <v>3.6000000000000032E-2</v>
      </c>
      <c r="I2264" s="86">
        <f>'Historical Data'!H2258</f>
        <v>4.7480000000000002</v>
      </c>
      <c r="J2264" s="61">
        <f t="shared" si="248"/>
        <v>5.9000000000000163E-2</v>
      </c>
      <c r="K2264" s="86">
        <f>'Historical Data'!I2258</f>
        <v>5.4539999999999997</v>
      </c>
      <c r="L2264" s="61">
        <f t="shared" si="251"/>
        <v>6.899999999999995E-2</v>
      </c>
      <c r="M2264" s="61">
        <f t="shared" si="249"/>
        <v>218367271.61194682</v>
      </c>
      <c r="N2264" s="62" t="str">
        <f t="shared" si="250"/>
        <v/>
      </c>
    </row>
    <row r="2265" spans="2:14" x14ac:dyDescent="0.3">
      <c r="B2265" s="57">
        <f>'Historical Data'!B2259</f>
        <v>40418</v>
      </c>
      <c r="C2265" s="86">
        <f>'Historical Data'!M2259</f>
        <v>1.4000000000000001</v>
      </c>
      <c r="D2265" s="61">
        <f t="shared" si="245"/>
        <v>0</v>
      </c>
      <c r="E2265" s="86">
        <f>'Historical Data'!F2259</f>
        <v>2.59</v>
      </c>
      <c r="F2265" s="61">
        <f t="shared" si="246"/>
        <v>-1.6000000000000014E-2</v>
      </c>
      <c r="G2265" s="86">
        <f>'Historical Data'!G2259</f>
        <v>3.9390000000000001</v>
      </c>
      <c r="H2265" s="61">
        <f t="shared" si="247"/>
        <v>-3.9000000000000146E-2</v>
      </c>
      <c r="I2265" s="86">
        <f>'Historical Data'!H2259</f>
        <v>4.7940000000000005</v>
      </c>
      <c r="J2265" s="61">
        <f t="shared" si="248"/>
        <v>-4.6000000000000263E-2</v>
      </c>
      <c r="K2265" s="86">
        <f>'Historical Data'!I2259</f>
        <v>5.492</v>
      </c>
      <c r="L2265" s="61">
        <f t="shared" si="251"/>
        <v>-3.8000000000000256E-2</v>
      </c>
      <c r="M2265" s="61">
        <f t="shared" si="249"/>
        <v>-165575327.55905369</v>
      </c>
      <c r="N2265" s="62" t="str">
        <f t="shared" si="250"/>
        <v/>
      </c>
    </row>
    <row r="2266" spans="2:14" x14ac:dyDescent="0.3">
      <c r="B2266" s="57">
        <f>'Historical Data'!B2260</f>
        <v>40417</v>
      </c>
      <c r="C2266" s="86">
        <f>'Historical Data'!M2260</f>
        <v>1.4000000000000001</v>
      </c>
      <c r="D2266" s="61">
        <f t="shared" si="245"/>
        <v>0</v>
      </c>
      <c r="E2266" s="86">
        <f>'Historical Data'!F2260</f>
        <v>2.6219999999999999</v>
      </c>
      <c r="F2266" s="61">
        <f t="shared" si="246"/>
        <v>-3.2000000000000028E-2</v>
      </c>
      <c r="G2266" s="86">
        <f>'Historical Data'!G2260</f>
        <v>3.9459999999999997</v>
      </c>
      <c r="H2266" s="61">
        <f t="shared" si="247"/>
        <v>-6.9999999999996732E-3</v>
      </c>
      <c r="I2266" s="86">
        <f>'Historical Data'!H2260</f>
        <v>4.7729999999999997</v>
      </c>
      <c r="J2266" s="61">
        <f t="shared" si="248"/>
        <v>2.1000000000000796E-2</v>
      </c>
      <c r="K2266" s="86">
        <f>'Historical Data'!I2260</f>
        <v>5.4669999999999996</v>
      </c>
      <c r="L2266" s="61">
        <f t="shared" si="251"/>
        <v>2.5000000000000355E-2</v>
      </c>
      <c r="M2266" s="61">
        <f t="shared" si="249"/>
        <v>71983974.521416828</v>
      </c>
      <c r="N2266" s="62" t="str">
        <f t="shared" si="250"/>
        <v/>
      </c>
    </row>
    <row r="2267" spans="2:14" x14ac:dyDescent="0.3">
      <c r="B2267" s="57">
        <f>'Historical Data'!B2261</f>
        <v>40416</v>
      </c>
      <c r="C2267" s="86">
        <f>'Historical Data'!M2261</f>
        <v>1.4000000000000001</v>
      </c>
      <c r="D2267" s="61">
        <f t="shared" si="245"/>
        <v>0</v>
      </c>
      <c r="E2267" s="86">
        <f>'Historical Data'!F2261</f>
        <v>2.3759999999999999</v>
      </c>
      <c r="F2267" s="61">
        <f t="shared" si="246"/>
        <v>0.246</v>
      </c>
      <c r="G2267" s="86">
        <f>'Historical Data'!G2261</f>
        <v>3.702</v>
      </c>
      <c r="H2267" s="61">
        <f t="shared" si="247"/>
        <v>0.24399999999999977</v>
      </c>
      <c r="I2267" s="86">
        <f>'Historical Data'!H2261</f>
        <v>4.5999999999999996</v>
      </c>
      <c r="J2267" s="61">
        <f t="shared" si="248"/>
        <v>0.17300000000000004</v>
      </c>
      <c r="K2267" s="86">
        <f>'Historical Data'!I2261</f>
        <v>5.3680000000000003</v>
      </c>
      <c r="L2267" s="61">
        <f t="shared" si="251"/>
        <v>9.8999999999999311E-2</v>
      </c>
      <c r="M2267" s="61">
        <f t="shared" si="249"/>
        <v>632221977.94452238</v>
      </c>
      <c r="N2267" s="62" t="str">
        <f t="shared" si="250"/>
        <v/>
      </c>
    </row>
    <row r="2268" spans="2:14" x14ac:dyDescent="0.3">
      <c r="B2268" s="57">
        <f>'Historical Data'!B2262</f>
        <v>40415</v>
      </c>
      <c r="C2268" s="86">
        <f>'Historical Data'!M2262</f>
        <v>1.4000000000000001</v>
      </c>
      <c r="D2268" s="61">
        <f t="shared" si="245"/>
        <v>0</v>
      </c>
      <c r="E2268" s="86">
        <f>'Historical Data'!F2262</f>
        <v>2.327</v>
      </c>
      <c r="F2268" s="61">
        <f t="shared" si="246"/>
        <v>4.8999999999999932E-2</v>
      </c>
      <c r="G2268" s="86">
        <f>'Historical Data'!G2262</f>
        <v>3.6739999999999999</v>
      </c>
      <c r="H2268" s="61">
        <f t="shared" si="247"/>
        <v>2.8000000000000025E-2</v>
      </c>
      <c r="I2268" s="86">
        <f>'Historical Data'!H2262</f>
        <v>4.5809999999999995</v>
      </c>
      <c r="J2268" s="61">
        <f t="shared" si="248"/>
        <v>1.9000000000000128E-2</v>
      </c>
      <c r="K2268" s="86">
        <f>'Historical Data'!I2262</f>
        <v>5.3579999999999997</v>
      </c>
      <c r="L2268" s="61">
        <f t="shared" si="251"/>
        <v>1.0000000000000675E-2</v>
      </c>
      <c r="M2268" s="61">
        <f t="shared" si="249"/>
        <v>70398333.212999746</v>
      </c>
      <c r="N2268" s="62" t="str">
        <f t="shared" si="250"/>
        <v/>
      </c>
    </row>
    <row r="2269" spans="2:14" x14ac:dyDescent="0.3">
      <c r="B2269" s="57">
        <f>'Historical Data'!B2263</f>
        <v>40414</v>
      </c>
      <c r="C2269" s="86">
        <f>'Historical Data'!M2263</f>
        <v>1.4000000000000001</v>
      </c>
      <c r="D2269" s="61">
        <f t="shared" si="245"/>
        <v>0</v>
      </c>
      <c r="E2269" s="86">
        <f>'Historical Data'!F2263</f>
        <v>2.327</v>
      </c>
      <c r="F2269" s="61">
        <f t="shared" si="246"/>
        <v>0</v>
      </c>
      <c r="G2269" s="86">
        <f>'Historical Data'!G2263</f>
        <v>3.67</v>
      </c>
      <c r="H2269" s="61">
        <f t="shared" si="247"/>
        <v>4.0000000000000036E-3</v>
      </c>
      <c r="I2269" s="86">
        <f>'Historical Data'!H2263</f>
        <v>4.5670000000000002</v>
      </c>
      <c r="J2269" s="61">
        <f t="shared" si="248"/>
        <v>1.3999999999999346E-2</v>
      </c>
      <c r="K2269" s="86">
        <f>'Historical Data'!I2263</f>
        <v>5.3449999999999998</v>
      </c>
      <c r="L2269" s="61">
        <f t="shared" si="251"/>
        <v>1.2999999999999901E-2</v>
      </c>
      <c r="M2269" s="61">
        <f t="shared" si="249"/>
        <v>49187486.112262808</v>
      </c>
      <c r="N2269" s="62" t="str">
        <f t="shared" si="250"/>
        <v/>
      </c>
    </row>
    <row r="2270" spans="2:14" x14ac:dyDescent="0.3">
      <c r="B2270" s="57">
        <f>'Historical Data'!B2264</f>
        <v>40413</v>
      </c>
      <c r="C2270" s="86">
        <f>'Historical Data'!M2264</f>
        <v>1.4000000000000001</v>
      </c>
      <c r="D2270" s="61">
        <f t="shared" si="245"/>
        <v>0</v>
      </c>
      <c r="E2270" s="86">
        <f>'Historical Data'!F2264</f>
        <v>2.3109999999999999</v>
      </c>
      <c r="F2270" s="61">
        <f t="shared" si="246"/>
        <v>1.6000000000000014E-2</v>
      </c>
      <c r="G2270" s="86">
        <f>'Historical Data'!G2264</f>
        <v>3.613</v>
      </c>
      <c r="H2270" s="61">
        <f t="shared" si="247"/>
        <v>5.699999999999994E-2</v>
      </c>
      <c r="I2270" s="86">
        <f>'Historical Data'!H2264</f>
        <v>4.5010000000000003</v>
      </c>
      <c r="J2270" s="61">
        <f t="shared" si="248"/>
        <v>6.5999999999999837E-2</v>
      </c>
      <c r="K2270" s="86">
        <f>'Historical Data'!I2264</f>
        <v>5.2789999999999999</v>
      </c>
      <c r="L2270" s="61">
        <f t="shared" si="251"/>
        <v>6.5999999999999837E-2</v>
      </c>
      <c r="M2270" s="61">
        <f t="shared" si="249"/>
        <v>242571021.89178079</v>
      </c>
      <c r="N2270" s="62" t="str">
        <f t="shared" si="250"/>
        <v/>
      </c>
    </row>
    <row r="2271" spans="2:14" x14ac:dyDescent="0.3">
      <c r="B2271" s="57">
        <f>'Historical Data'!B2265</f>
        <v>40412</v>
      </c>
      <c r="C2271" s="86">
        <f>'Historical Data'!M2265</f>
        <v>1.4000000000000001</v>
      </c>
      <c r="D2271" s="61">
        <f t="shared" si="245"/>
        <v>0</v>
      </c>
      <c r="E2271" s="86">
        <f>'Historical Data'!F2265</f>
        <v>2.319</v>
      </c>
      <c r="F2271" s="61">
        <f t="shared" si="246"/>
        <v>-8.0000000000000071E-3</v>
      </c>
      <c r="G2271" s="86">
        <f>'Historical Data'!G2265</f>
        <v>3.6240000000000001</v>
      </c>
      <c r="H2271" s="61">
        <f t="shared" si="247"/>
        <v>-1.1000000000000121E-2</v>
      </c>
      <c r="I2271" s="86">
        <f>'Historical Data'!H2265</f>
        <v>4.5069999999999997</v>
      </c>
      <c r="J2271" s="61">
        <f t="shared" si="248"/>
        <v>-5.9999999999993392E-3</v>
      </c>
      <c r="K2271" s="86">
        <f>'Historical Data'!I2265</f>
        <v>5.2859999999999996</v>
      </c>
      <c r="L2271" s="61">
        <f t="shared" si="251"/>
        <v>-6.9999999999996732E-3</v>
      </c>
      <c r="M2271" s="61">
        <f t="shared" si="249"/>
        <v>-24015283.848857343</v>
      </c>
      <c r="N2271" s="62" t="str">
        <f t="shared" si="250"/>
        <v/>
      </c>
    </row>
    <row r="2272" spans="2:14" x14ac:dyDescent="0.3">
      <c r="B2272" s="57">
        <f>'Historical Data'!B2266</f>
        <v>40411</v>
      </c>
      <c r="C2272" s="86">
        <f>'Historical Data'!M2266</f>
        <v>1.4000000000000001</v>
      </c>
      <c r="D2272" s="61">
        <f t="shared" si="245"/>
        <v>0</v>
      </c>
      <c r="E2272" s="86">
        <f>'Historical Data'!F2266</f>
        <v>2.351</v>
      </c>
      <c r="F2272" s="61">
        <f t="shared" si="246"/>
        <v>-3.2000000000000028E-2</v>
      </c>
      <c r="G2272" s="86">
        <f>'Historical Data'!G2266</f>
        <v>3.6539999999999999</v>
      </c>
      <c r="H2272" s="61">
        <f t="shared" si="247"/>
        <v>-2.9999999999999805E-2</v>
      </c>
      <c r="I2272" s="86">
        <f>'Historical Data'!H2266</f>
        <v>4.5380000000000003</v>
      </c>
      <c r="J2272" s="61">
        <f t="shared" si="248"/>
        <v>-3.1000000000000583E-2</v>
      </c>
      <c r="K2272" s="86">
        <f>'Historical Data'!I2266</f>
        <v>5.3150000000000004</v>
      </c>
      <c r="L2272" s="61">
        <f t="shared" si="251"/>
        <v>-2.9000000000000803E-2</v>
      </c>
      <c r="M2272" s="61">
        <f t="shared" si="249"/>
        <v>-114931797.08610956</v>
      </c>
      <c r="N2272" s="62" t="str">
        <f t="shared" si="250"/>
        <v/>
      </c>
    </row>
    <row r="2273" spans="2:14" x14ac:dyDescent="0.3">
      <c r="B2273" s="57">
        <f>'Historical Data'!B2267</f>
        <v>40410</v>
      </c>
      <c r="C2273" s="86">
        <f>'Historical Data'!M2267</f>
        <v>1.4000000000000001</v>
      </c>
      <c r="D2273" s="61">
        <f t="shared" si="245"/>
        <v>0</v>
      </c>
      <c r="E2273" s="86">
        <f>'Historical Data'!F2267</f>
        <v>2.2480000000000002</v>
      </c>
      <c r="F2273" s="61">
        <f t="shared" si="246"/>
        <v>0.10299999999999976</v>
      </c>
      <c r="G2273" s="86">
        <f>'Historical Data'!G2267</f>
        <v>3.6189999999999998</v>
      </c>
      <c r="H2273" s="61">
        <f t="shared" si="247"/>
        <v>3.5000000000000142E-2</v>
      </c>
      <c r="I2273" s="86">
        <f>'Historical Data'!H2267</f>
        <v>4.4989999999999997</v>
      </c>
      <c r="J2273" s="61">
        <f t="shared" si="248"/>
        <v>3.900000000000059E-2</v>
      </c>
      <c r="K2273" s="86">
        <f>'Historical Data'!I2267</f>
        <v>5.2869999999999999</v>
      </c>
      <c r="L2273" s="61">
        <f t="shared" si="251"/>
        <v>2.8000000000000469E-2</v>
      </c>
      <c r="M2273" s="61">
        <f t="shared" si="249"/>
        <v>143398516.41376019</v>
      </c>
      <c r="N2273" s="62" t="str">
        <f t="shared" si="250"/>
        <v/>
      </c>
    </row>
    <row r="2274" spans="2:14" x14ac:dyDescent="0.3">
      <c r="B2274" s="57">
        <f>'Historical Data'!B2268</f>
        <v>40409</v>
      </c>
      <c r="C2274" s="86">
        <f>'Historical Data'!M2268</f>
        <v>1.4000000000000001</v>
      </c>
      <c r="D2274" s="61">
        <f t="shared" si="245"/>
        <v>0</v>
      </c>
      <c r="E2274" s="86">
        <f>'Historical Data'!F2268</f>
        <v>2.1459999999999999</v>
      </c>
      <c r="F2274" s="61">
        <f t="shared" si="246"/>
        <v>0.10200000000000031</v>
      </c>
      <c r="G2274" s="86">
        <f>'Historical Data'!G2268</f>
        <v>3.4859999999999998</v>
      </c>
      <c r="H2274" s="61">
        <f t="shared" si="247"/>
        <v>0.13300000000000001</v>
      </c>
      <c r="I2274" s="86">
        <f>'Historical Data'!H2268</f>
        <v>4.3849999999999998</v>
      </c>
      <c r="J2274" s="61">
        <f t="shared" si="248"/>
        <v>0.11399999999999988</v>
      </c>
      <c r="K2274" s="86">
        <f>'Historical Data'!I2268</f>
        <v>5.2</v>
      </c>
      <c r="L2274" s="61">
        <f t="shared" si="251"/>
        <v>8.6999999999999744E-2</v>
      </c>
      <c r="M2274" s="61">
        <f t="shared" si="249"/>
        <v>417671870.47605622</v>
      </c>
      <c r="N2274" s="62" t="str">
        <f t="shared" si="250"/>
        <v/>
      </c>
    </row>
    <row r="2275" spans="2:14" x14ac:dyDescent="0.3">
      <c r="B2275" s="57">
        <f>'Historical Data'!B2269</f>
        <v>40408</v>
      </c>
      <c r="C2275" s="86">
        <f>'Historical Data'!M2269</f>
        <v>1.4000000000000001</v>
      </c>
      <c r="D2275" s="61">
        <f t="shared" si="245"/>
        <v>0</v>
      </c>
      <c r="E2275" s="86">
        <f>'Historical Data'!F2269</f>
        <v>2.2290000000000001</v>
      </c>
      <c r="F2275" s="61">
        <f t="shared" si="246"/>
        <v>-8.3000000000000185E-2</v>
      </c>
      <c r="G2275" s="86">
        <f>'Historical Data'!G2269</f>
        <v>3.556</v>
      </c>
      <c r="H2275" s="61">
        <f t="shared" si="247"/>
        <v>-7.0000000000000284E-2</v>
      </c>
      <c r="I2275" s="86">
        <f>'Historical Data'!H2269</f>
        <v>4.4359999999999999</v>
      </c>
      <c r="J2275" s="61">
        <f t="shared" si="248"/>
        <v>-5.1000000000000156E-2</v>
      </c>
      <c r="K2275" s="86">
        <f>'Historical Data'!I2269</f>
        <v>5.2279999999999998</v>
      </c>
      <c r="L2275" s="61">
        <f t="shared" si="251"/>
        <v>-2.7999999999999581E-2</v>
      </c>
      <c r="M2275" s="61">
        <f t="shared" si="249"/>
        <v>-185982492.61574847</v>
      </c>
      <c r="N2275" s="62" t="str">
        <f t="shared" si="250"/>
        <v/>
      </c>
    </row>
    <row r="2276" spans="2:14" x14ac:dyDescent="0.3">
      <c r="B2276" s="57">
        <f>'Historical Data'!B2270</f>
        <v>40407</v>
      </c>
      <c r="C2276" s="86">
        <f>'Historical Data'!M2270</f>
        <v>1.4000000000000001</v>
      </c>
      <c r="D2276" s="61">
        <f t="shared" si="245"/>
        <v>0</v>
      </c>
      <c r="E2276" s="86">
        <f>'Historical Data'!F2270</f>
        <v>2.2359999999999998</v>
      </c>
      <c r="F2276" s="61">
        <f t="shared" si="246"/>
        <v>-6.9999999999996732E-3</v>
      </c>
      <c r="G2276" s="86">
        <f>'Historical Data'!G2270</f>
        <v>3.573</v>
      </c>
      <c r="H2276" s="61">
        <f t="shared" si="247"/>
        <v>-1.6999999999999904E-2</v>
      </c>
      <c r="I2276" s="86">
        <f>'Historical Data'!H2270</f>
        <v>4.46</v>
      </c>
      <c r="J2276" s="61">
        <f t="shared" si="248"/>
        <v>-2.4000000000000021E-2</v>
      </c>
      <c r="K2276" s="86">
        <f>'Historical Data'!I2270</f>
        <v>5.24</v>
      </c>
      <c r="L2276" s="61">
        <f t="shared" si="251"/>
        <v>-1.2000000000000455E-2</v>
      </c>
      <c r="M2276" s="61">
        <f t="shared" si="249"/>
        <v>-82129326.124961227</v>
      </c>
      <c r="N2276" s="62" t="str">
        <f t="shared" si="250"/>
        <v/>
      </c>
    </row>
    <row r="2277" spans="2:14" x14ac:dyDescent="0.3">
      <c r="B2277" s="57">
        <f>'Historical Data'!B2271</f>
        <v>40406</v>
      </c>
      <c r="C2277" s="86">
        <f>'Historical Data'!M2271</f>
        <v>1.7000000000000002</v>
      </c>
      <c r="D2277" s="61">
        <f t="shared" si="245"/>
        <v>-0.30000000000000004</v>
      </c>
      <c r="E2277" s="86">
        <f>'Historical Data'!F2271</f>
        <v>2.1160000000000001</v>
      </c>
      <c r="F2277" s="61">
        <f t="shared" si="246"/>
        <v>0.11999999999999966</v>
      </c>
      <c r="G2277" s="86">
        <f>'Historical Data'!G2271</f>
        <v>3.4609999999999999</v>
      </c>
      <c r="H2277" s="61">
        <f t="shared" si="247"/>
        <v>0.1120000000000001</v>
      </c>
      <c r="I2277" s="86">
        <f>'Historical Data'!H2271</f>
        <v>4.383</v>
      </c>
      <c r="J2277" s="61">
        <f t="shared" si="248"/>
        <v>7.6999999999999957E-2</v>
      </c>
      <c r="K2277" s="86">
        <f>'Historical Data'!I2271</f>
        <v>5.1950000000000003</v>
      </c>
      <c r="L2277" s="61">
        <f t="shared" si="251"/>
        <v>4.4999999999999929E-2</v>
      </c>
      <c r="M2277" s="61">
        <f t="shared" si="249"/>
        <v>282353496.04295802</v>
      </c>
      <c r="N2277" s="62" t="str">
        <f t="shared" si="250"/>
        <v/>
      </c>
    </row>
    <row r="2278" spans="2:14" x14ac:dyDescent="0.3">
      <c r="B2278" s="57">
        <f>'Historical Data'!B2272</f>
        <v>40405</v>
      </c>
      <c r="C2278" s="86">
        <f>'Historical Data'!M2272</f>
        <v>1.7000000000000002</v>
      </c>
      <c r="D2278" s="61">
        <f t="shared" si="245"/>
        <v>0</v>
      </c>
      <c r="E2278" s="86">
        <f>'Historical Data'!F2272</f>
        <v>2.165</v>
      </c>
      <c r="F2278" s="61">
        <f t="shared" si="246"/>
        <v>-4.8999999999999932E-2</v>
      </c>
      <c r="G2278" s="86">
        <f>'Historical Data'!G2272</f>
        <v>3.5089999999999999</v>
      </c>
      <c r="H2278" s="61">
        <f t="shared" si="247"/>
        <v>-4.8000000000000043E-2</v>
      </c>
      <c r="I2278" s="86">
        <f>'Historical Data'!H2272</f>
        <v>4.4249999999999998</v>
      </c>
      <c r="J2278" s="61">
        <f t="shared" si="248"/>
        <v>-4.1999999999999815E-2</v>
      </c>
      <c r="K2278" s="86">
        <f>'Historical Data'!I2272</f>
        <v>5.2270000000000003</v>
      </c>
      <c r="L2278" s="61">
        <f t="shared" si="251"/>
        <v>-3.2000000000000028E-2</v>
      </c>
      <c r="M2278" s="61">
        <f t="shared" si="249"/>
        <v>-154228617.52951548</v>
      </c>
      <c r="N2278" s="62" t="str">
        <f t="shared" si="250"/>
        <v/>
      </c>
    </row>
    <row r="2279" spans="2:14" x14ac:dyDescent="0.3">
      <c r="B2279" s="57">
        <f>'Historical Data'!B2273</f>
        <v>40404</v>
      </c>
      <c r="C2279" s="86">
        <f>'Historical Data'!M2273</f>
        <v>1.7000000000000002</v>
      </c>
      <c r="D2279" s="61">
        <f t="shared" si="245"/>
        <v>0</v>
      </c>
      <c r="E2279" s="86">
        <f>'Historical Data'!F2273</f>
        <v>2.1560000000000001</v>
      </c>
      <c r="F2279" s="61">
        <f t="shared" si="246"/>
        <v>8.999999999999897E-3</v>
      </c>
      <c r="G2279" s="86">
        <f>'Historical Data'!G2273</f>
        <v>3.516</v>
      </c>
      <c r="H2279" s="61">
        <f t="shared" si="247"/>
        <v>-7.0000000000001172E-3</v>
      </c>
      <c r="I2279" s="86">
        <f>'Historical Data'!H2273</f>
        <v>4.4589999999999996</v>
      </c>
      <c r="J2279" s="61">
        <f t="shared" si="248"/>
        <v>-3.3999999999999808E-2</v>
      </c>
      <c r="K2279" s="86">
        <f>'Historical Data'!I2273</f>
        <v>5.2620000000000005</v>
      </c>
      <c r="L2279" s="61">
        <f t="shared" si="251"/>
        <v>-3.5000000000000142E-2</v>
      </c>
      <c r="M2279" s="61">
        <f t="shared" si="249"/>
        <v>-119985120.16276579</v>
      </c>
      <c r="N2279" s="62" t="str">
        <f t="shared" si="250"/>
        <v/>
      </c>
    </row>
    <row r="2280" spans="2:14" x14ac:dyDescent="0.3">
      <c r="B2280" s="57">
        <f>'Historical Data'!B2274</f>
        <v>40403</v>
      </c>
      <c r="C2280" s="86">
        <f>'Historical Data'!M2274</f>
        <v>1.7000000000000002</v>
      </c>
      <c r="D2280" s="61">
        <f t="shared" si="245"/>
        <v>0</v>
      </c>
      <c r="E2280" s="86">
        <f>'Historical Data'!F2274</f>
        <v>2.0390000000000001</v>
      </c>
      <c r="F2280" s="61">
        <f t="shared" si="246"/>
        <v>0.11699999999999999</v>
      </c>
      <c r="G2280" s="86">
        <f>'Historical Data'!G2274</f>
        <v>3.4220000000000002</v>
      </c>
      <c r="H2280" s="61">
        <f t="shared" si="247"/>
        <v>9.3999999999999861E-2</v>
      </c>
      <c r="I2280" s="86">
        <f>'Historical Data'!H2274</f>
        <v>4.3870000000000005</v>
      </c>
      <c r="J2280" s="61">
        <f t="shared" si="248"/>
        <v>7.1999999999999176E-2</v>
      </c>
      <c r="K2280" s="86">
        <f>'Historical Data'!I2274</f>
        <v>5.21</v>
      </c>
      <c r="L2280" s="61">
        <f t="shared" si="251"/>
        <v>5.200000000000049E-2</v>
      </c>
      <c r="M2280" s="61">
        <f t="shared" si="249"/>
        <v>267162573.65172461</v>
      </c>
      <c r="N2280" s="62" t="str">
        <f t="shared" si="250"/>
        <v/>
      </c>
    </row>
    <row r="2281" spans="2:14" x14ac:dyDescent="0.3">
      <c r="B2281" s="57">
        <f>'Historical Data'!B2275</f>
        <v>40402</v>
      </c>
      <c r="C2281" s="86">
        <f>'Historical Data'!M2275</f>
        <v>1.7000000000000002</v>
      </c>
      <c r="D2281" s="61">
        <f t="shared" si="245"/>
        <v>0</v>
      </c>
      <c r="E2281" s="86">
        <f>'Historical Data'!F2275</f>
        <v>1.9889999999999999</v>
      </c>
      <c r="F2281" s="61">
        <f t="shared" si="246"/>
        <v>5.0000000000000266E-2</v>
      </c>
      <c r="G2281" s="86">
        <f>'Historical Data'!G2275</f>
        <v>3.367</v>
      </c>
      <c r="H2281" s="61">
        <f t="shared" si="247"/>
        <v>5.500000000000016E-2</v>
      </c>
      <c r="I2281" s="86">
        <f>'Historical Data'!H2275</f>
        <v>4.34</v>
      </c>
      <c r="J2281" s="61">
        <f t="shared" si="248"/>
        <v>4.7000000000000597E-2</v>
      </c>
      <c r="K2281" s="86">
        <f>'Historical Data'!I2275</f>
        <v>5.17</v>
      </c>
      <c r="L2281" s="61">
        <f t="shared" si="251"/>
        <v>4.0000000000000036E-2</v>
      </c>
      <c r="M2281" s="61">
        <f t="shared" si="249"/>
        <v>174485303.77189514</v>
      </c>
      <c r="N2281" s="62" t="str">
        <f t="shared" si="250"/>
        <v/>
      </c>
    </row>
    <row r="2282" spans="2:14" x14ac:dyDescent="0.3">
      <c r="B2282" s="57">
        <f>'Historical Data'!B2276</f>
        <v>40401</v>
      </c>
      <c r="C2282" s="86">
        <f>'Historical Data'!M2276</f>
        <v>1.7000000000000002</v>
      </c>
      <c r="D2282" s="61">
        <f t="shared" si="245"/>
        <v>0</v>
      </c>
      <c r="E2282" s="86">
        <f>'Historical Data'!F2276</f>
        <v>2.0609999999999999</v>
      </c>
      <c r="F2282" s="61">
        <f t="shared" si="246"/>
        <v>-7.2000000000000064E-2</v>
      </c>
      <c r="G2282" s="86">
        <f>'Historical Data'!G2276</f>
        <v>3.4489999999999998</v>
      </c>
      <c r="H2282" s="61">
        <f t="shared" si="247"/>
        <v>-8.1999999999999851E-2</v>
      </c>
      <c r="I2282" s="86">
        <f>'Historical Data'!H2276</f>
        <v>4.4020000000000001</v>
      </c>
      <c r="J2282" s="61">
        <f t="shared" si="248"/>
        <v>-6.2000000000000277E-2</v>
      </c>
      <c r="K2282" s="86">
        <f>'Historical Data'!I2276</f>
        <v>5.21</v>
      </c>
      <c r="L2282" s="61">
        <f t="shared" si="251"/>
        <v>-4.0000000000000036E-2</v>
      </c>
      <c r="M2282" s="61">
        <f t="shared" si="249"/>
        <v>-226678168.88018656</v>
      </c>
      <c r="N2282" s="62" t="str">
        <f t="shared" si="250"/>
        <v/>
      </c>
    </row>
    <row r="2283" spans="2:14" x14ac:dyDescent="0.3">
      <c r="B2283" s="57">
        <f>'Historical Data'!B2277</f>
        <v>40400</v>
      </c>
      <c r="C2283" s="86">
        <f>'Historical Data'!M2277</f>
        <v>1.7000000000000002</v>
      </c>
      <c r="D2283" s="61">
        <f t="shared" si="245"/>
        <v>0</v>
      </c>
      <c r="E2283" s="86">
        <f>'Historical Data'!F2277</f>
        <v>2.077</v>
      </c>
      <c r="F2283" s="61">
        <f t="shared" si="246"/>
        <v>-1.6000000000000014E-2</v>
      </c>
      <c r="G2283" s="86">
        <f>'Historical Data'!G2277</f>
        <v>3.4180000000000001</v>
      </c>
      <c r="H2283" s="61">
        <f t="shared" si="247"/>
        <v>3.0999999999999694E-2</v>
      </c>
      <c r="I2283" s="86">
        <f>'Historical Data'!H2277</f>
        <v>4.3659999999999997</v>
      </c>
      <c r="J2283" s="61">
        <f t="shared" si="248"/>
        <v>3.6000000000000476E-2</v>
      </c>
      <c r="K2283" s="86">
        <f>'Historical Data'!I2277</f>
        <v>5.16</v>
      </c>
      <c r="L2283" s="61">
        <f t="shared" si="251"/>
        <v>4.9999999999999822E-2</v>
      </c>
      <c r="M2283" s="61">
        <f t="shared" si="249"/>
        <v>137319984.81122315</v>
      </c>
      <c r="N2283" s="62" t="str">
        <f t="shared" si="250"/>
        <v/>
      </c>
    </row>
    <row r="2284" spans="2:14" x14ac:dyDescent="0.3">
      <c r="B2284" s="57">
        <f>'Historical Data'!B2278</f>
        <v>40399</v>
      </c>
      <c r="C2284" s="86">
        <f>'Historical Data'!M2278</f>
        <v>1.7000000000000002</v>
      </c>
      <c r="D2284" s="61">
        <f t="shared" si="245"/>
        <v>0</v>
      </c>
      <c r="E2284" s="86">
        <f>'Historical Data'!F2278</f>
        <v>1.994</v>
      </c>
      <c r="F2284" s="61">
        <f t="shared" si="246"/>
        <v>8.2999999999999963E-2</v>
      </c>
      <c r="G2284" s="86">
        <f>'Historical Data'!G2278</f>
        <v>3.38</v>
      </c>
      <c r="H2284" s="61">
        <f t="shared" si="247"/>
        <v>3.8000000000000256E-2</v>
      </c>
      <c r="I2284" s="86">
        <f>'Historical Data'!H2278</f>
        <v>4.3540000000000001</v>
      </c>
      <c r="J2284" s="61">
        <f t="shared" si="248"/>
        <v>1.1999999999999567E-2</v>
      </c>
      <c r="K2284" s="86">
        <f>'Historical Data'!I2278</f>
        <v>5.1559999999999997</v>
      </c>
      <c r="L2284" s="61">
        <f t="shared" si="251"/>
        <v>4.0000000000004476E-3</v>
      </c>
      <c r="M2284" s="61">
        <f t="shared" si="249"/>
        <v>50188784.723582461</v>
      </c>
      <c r="N2284" s="62" t="str">
        <f t="shared" si="250"/>
        <v/>
      </c>
    </row>
    <row r="2285" spans="2:14" x14ac:dyDescent="0.3">
      <c r="B2285" s="57">
        <f>'Historical Data'!B2279</f>
        <v>40398</v>
      </c>
      <c r="C2285" s="86">
        <f>'Historical Data'!M2279</f>
        <v>1.7000000000000002</v>
      </c>
      <c r="D2285" s="61">
        <f t="shared" si="245"/>
        <v>0</v>
      </c>
      <c r="E2285" s="86">
        <f>'Historical Data'!F2279</f>
        <v>1.887</v>
      </c>
      <c r="F2285" s="61">
        <f t="shared" si="246"/>
        <v>0.10699999999999998</v>
      </c>
      <c r="G2285" s="86">
        <f>'Historical Data'!G2279</f>
        <v>3.2560000000000002</v>
      </c>
      <c r="H2285" s="61">
        <f t="shared" si="247"/>
        <v>0.12399999999999967</v>
      </c>
      <c r="I2285" s="86">
        <f>'Historical Data'!H2279</f>
        <v>4.2300000000000004</v>
      </c>
      <c r="J2285" s="61">
        <f t="shared" si="248"/>
        <v>0.12399999999999967</v>
      </c>
      <c r="K2285" s="86">
        <f>'Historical Data'!I2279</f>
        <v>5.0609999999999999</v>
      </c>
      <c r="L2285" s="61">
        <f t="shared" si="251"/>
        <v>9.4999999999999751E-2</v>
      </c>
      <c r="M2285" s="61">
        <f t="shared" si="249"/>
        <v>450067773.54490966</v>
      </c>
      <c r="N2285" s="62" t="str">
        <f t="shared" si="250"/>
        <v/>
      </c>
    </row>
    <row r="2286" spans="2:14" x14ac:dyDescent="0.3">
      <c r="B2286" s="57">
        <f>'Historical Data'!B2280</f>
        <v>40397</v>
      </c>
      <c r="C2286" s="86">
        <f>'Historical Data'!M2280</f>
        <v>1.7000000000000002</v>
      </c>
      <c r="D2286" s="61">
        <f t="shared" si="245"/>
        <v>0</v>
      </c>
      <c r="E2286" s="86">
        <f>'Historical Data'!F2280</f>
        <v>1.861</v>
      </c>
      <c r="F2286" s="61">
        <f t="shared" si="246"/>
        <v>2.6000000000000023E-2</v>
      </c>
      <c r="G2286" s="86">
        <f>'Historical Data'!G2280</f>
        <v>3.2189999999999999</v>
      </c>
      <c r="H2286" s="61">
        <f t="shared" si="247"/>
        <v>3.7000000000000366E-2</v>
      </c>
      <c r="I2286" s="86">
        <f>'Historical Data'!H2280</f>
        <v>4.1929999999999996</v>
      </c>
      <c r="J2286" s="61">
        <f t="shared" si="248"/>
        <v>3.700000000000081E-2</v>
      </c>
      <c r="K2286" s="86">
        <f>'Historical Data'!I2280</f>
        <v>5.0289999999999999</v>
      </c>
      <c r="L2286" s="61">
        <f t="shared" si="251"/>
        <v>3.2000000000000028E-2</v>
      </c>
      <c r="M2286" s="61">
        <f t="shared" si="249"/>
        <v>135632703.89109433</v>
      </c>
      <c r="N2286" s="62" t="str">
        <f t="shared" si="250"/>
        <v/>
      </c>
    </row>
    <row r="2287" spans="2:14" x14ac:dyDescent="0.3">
      <c r="B2287" s="57">
        <f>'Historical Data'!B2281</f>
        <v>40396</v>
      </c>
      <c r="C2287" s="86">
        <f>'Historical Data'!M2281</f>
        <v>1.7000000000000002</v>
      </c>
      <c r="D2287" s="61">
        <f t="shared" si="245"/>
        <v>0</v>
      </c>
      <c r="E2287" s="86">
        <f>'Historical Data'!F2281</f>
        <v>1.861</v>
      </c>
      <c r="F2287" s="61">
        <f t="shared" si="246"/>
        <v>0</v>
      </c>
      <c r="G2287" s="86">
        <f>'Historical Data'!G2281</f>
        <v>3.2189999999999999</v>
      </c>
      <c r="H2287" s="61">
        <f t="shared" si="247"/>
        <v>0</v>
      </c>
      <c r="I2287" s="86">
        <f>'Historical Data'!H2281</f>
        <v>4.1929999999999996</v>
      </c>
      <c r="J2287" s="61">
        <f t="shared" si="248"/>
        <v>0</v>
      </c>
      <c r="K2287" s="86">
        <f>'Historical Data'!I2281</f>
        <v>5.0289999999999999</v>
      </c>
      <c r="L2287" s="61">
        <f t="shared" si="251"/>
        <v>0</v>
      </c>
      <c r="M2287" s="61">
        <f t="shared" si="249"/>
        <v>0</v>
      </c>
      <c r="N2287" s="62" t="str">
        <f t="shared" si="250"/>
        <v/>
      </c>
    </row>
    <row r="2288" spans="2:14" x14ac:dyDescent="0.3">
      <c r="B2288" s="57">
        <f>'Historical Data'!B2282</f>
        <v>40395</v>
      </c>
      <c r="C2288" s="86">
        <f>'Historical Data'!M2282</f>
        <v>1.7000000000000002</v>
      </c>
      <c r="D2288" s="61">
        <f t="shared" si="245"/>
        <v>0</v>
      </c>
      <c r="E2288" s="86">
        <f>'Historical Data'!F2282</f>
        <v>1.843</v>
      </c>
      <c r="F2288" s="61">
        <f t="shared" si="246"/>
        <v>1.8000000000000016E-2</v>
      </c>
      <c r="G2288" s="86">
        <f>'Historical Data'!G2282</f>
        <v>3.1880000000000002</v>
      </c>
      <c r="H2288" s="61">
        <f t="shared" si="247"/>
        <v>3.0999999999999694E-2</v>
      </c>
      <c r="I2288" s="86">
        <f>'Historical Data'!H2282</f>
        <v>4.1589999999999998</v>
      </c>
      <c r="J2288" s="61">
        <f t="shared" si="248"/>
        <v>3.3999999999999808E-2</v>
      </c>
      <c r="K2288" s="86">
        <f>'Historical Data'!I2282</f>
        <v>5.0049999999999999</v>
      </c>
      <c r="L2288" s="61">
        <f t="shared" si="251"/>
        <v>2.4000000000000021E-2</v>
      </c>
      <c r="M2288" s="61">
        <f t="shared" si="249"/>
        <v>121304115.63978048</v>
      </c>
      <c r="N2288" s="62" t="str">
        <f t="shared" si="250"/>
        <v/>
      </c>
    </row>
    <row r="2289" spans="2:14" x14ac:dyDescent="0.3">
      <c r="B2289" s="57">
        <f>'Historical Data'!B2283</f>
        <v>40394</v>
      </c>
      <c r="C2289" s="86">
        <f>'Historical Data'!M2283</f>
        <v>1.7000000000000002</v>
      </c>
      <c r="D2289" s="61">
        <f t="shared" si="245"/>
        <v>0</v>
      </c>
      <c r="E2289" s="86">
        <f>'Historical Data'!F2283</f>
        <v>1.835</v>
      </c>
      <c r="F2289" s="61">
        <f t="shared" si="246"/>
        <v>8.0000000000000071E-3</v>
      </c>
      <c r="G2289" s="86">
        <f>'Historical Data'!G2283</f>
        <v>3.1349999999999998</v>
      </c>
      <c r="H2289" s="61">
        <f t="shared" si="247"/>
        <v>5.300000000000038E-2</v>
      </c>
      <c r="I2289" s="86">
        <f>'Historical Data'!H2283</f>
        <v>4.149</v>
      </c>
      <c r="J2289" s="61">
        <f t="shared" si="248"/>
        <v>9.9999999999997868E-3</v>
      </c>
      <c r="K2289" s="86">
        <f>'Historical Data'!I2283</f>
        <v>4.9980000000000002</v>
      </c>
      <c r="L2289" s="61">
        <f t="shared" si="251"/>
        <v>6.9999999999996732E-3</v>
      </c>
      <c r="M2289" s="61">
        <f t="shared" si="249"/>
        <v>44722549.022325858</v>
      </c>
      <c r="N2289" s="62" t="str">
        <f t="shared" si="250"/>
        <v/>
      </c>
    </row>
    <row r="2290" spans="2:14" x14ac:dyDescent="0.3">
      <c r="B2290" s="57">
        <f>'Historical Data'!B2284</f>
        <v>40393</v>
      </c>
      <c r="C2290" s="86">
        <f>'Historical Data'!M2284</f>
        <v>1.7000000000000002</v>
      </c>
      <c r="D2290" s="61">
        <f t="shared" si="245"/>
        <v>0</v>
      </c>
      <c r="E2290" s="86">
        <f>'Historical Data'!F2284</f>
        <v>1.883</v>
      </c>
      <c r="F2290" s="61">
        <f t="shared" si="246"/>
        <v>-4.8000000000000043E-2</v>
      </c>
      <c r="G2290" s="86">
        <f>'Historical Data'!G2284</f>
        <v>3.202</v>
      </c>
      <c r="H2290" s="61">
        <f t="shared" si="247"/>
        <v>-6.7000000000000171E-2</v>
      </c>
      <c r="I2290" s="86">
        <f>'Historical Data'!H2284</f>
        <v>4.2080000000000002</v>
      </c>
      <c r="J2290" s="61">
        <f t="shared" si="248"/>
        <v>-5.9000000000000163E-2</v>
      </c>
      <c r="K2290" s="86">
        <f>'Historical Data'!I2284</f>
        <v>5.0419999999999998</v>
      </c>
      <c r="L2290" s="61">
        <f t="shared" si="251"/>
        <v>-4.3999999999999595E-2</v>
      </c>
      <c r="M2290" s="61">
        <f t="shared" si="249"/>
        <v>-215088340.04657862</v>
      </c>
      <c r="N2290" s="62" t="str">
        <f t="shared" si="250"/>
        <v/>
      </c>
    </row>
    <row r="2291" spans="2:14" x14ac:dyDescent="0.3">
      <c r="B2291" s="57">
        <f>'Historical Data'!B2285</f>
        <v>40392</v>
      </c>
      <c r="C2291" s="86">
        <f>'Historical Data'!M2285</f>
        <v>1.7000000000000002</v>
      </c>
      <c r="D2291" s="61">
        <f t="shared" si="245"/>
        <v>0</v>
      </c>
      <c r="E2291" s="86">
        <f>'Historical Data'!F2285</f>
        <v>1.85</v>
      </c>
      <c r="F2291" s="61">
        <f t="shared" si="246"/>
        <v>3.2999999999999918E-2</v>
      </c>
      <c r="G2291" s="86">
        <f>'Historical Data'!G2285</f>
        <v>3.1349999999999998</v>
      </c>
      <c r="H2291" s="61">
        <f t="shared" si="247"/>
        <v>6.7000000000000171E-2</v>
      </c>
      <c r="I2291" s="86">
        <f>'Historical Data'!H2285</f>
        <v>4.1449999999999996</v>
      </c>
      <c r="J2291" s="61">
        <f t="shared" si="248"/>
        <v>6.3000000000000611E-2</v>
      </c>
      <c r="K2291" s="86">
        <f>'Historical Data'!I2285</f>
        <v>4.9790000000000001</v>
      </c>
      <c r="L2291" s="61">
        <f t="shared" si="251"/>
        <v>6.2999999999999723E-2</v>
      </c>
      <c r="M2291" s="61">
        <f t="shared" si="249"/>
        <v>235003754.90418541</v>
      </c>
      <c r="N2291" s="62" t="str">
        <f t="shared" si="250"/>
        <v/>
      </c>
    </row>
    <row r="2292" spans="2:14" x14ac:dyDescent="0.3">
      <c r="B2292" s="57">
        <f>'Historical Data'!B2286</f>
        <v>40391</v>
      </c>
      <c r="C2292" s="86">
        <f>'Historical Data'!M2286</f>
        <v>1.7000000000000002</v>
      </c>
      <c r="D2292" s="61">
        <f t="shared" si="245"/>
        <v>0</v>
      </c>
      <c r="E2292" s="86">
        <f>'Historical Data'!F2286</f>
        <v>1.6240000000000001</v>
      </c>
      <c r="F2292" s="61">
        <f t="shared" si="246"/>
        <v>0.22599999999999998</v>
      </c>
      <c r="G2292" s="86">
        <f>'Historical Data'!G2286</f>
        <v>2.8410000000000002</v>
      </c>
      <c r="H2292" s="61">
        <f t="shared" si="247"/>
        <v>0.29399999999999959</v>
      </c>
      <c r="I2292" s="86">
        <f>'Historical Data'!H2286</f>
        <v>3.88</v>
      </c>
      <c r="J2292" s="61">
        <f t="shared" si="248"/>
        <v>0.26499999999999968</v>
      </c>
      <c r="K2292" s="86">
        <f>'Historical Data'!I2286</f>
        <v>4.8019999999999996</v>
      </c>
      <c r="L2292" s="61">
        <f t="shared" si="251"/>
        <v>0.17700000000000049</v>
      </c>
      <c r="M2292" s="61">
        <f t="shared" si="249"/>
        <v>955942523.07031643</v>
      </c>
      <c r="N2292" s="62" t="str">
        <f t="shared" si="250"/>
        <v/>
      </c>
    </row>
    <row r="2293" spans="2:14" x14ac:dyDescent="0.3">
      <c r="B2293" s="57">
        <f>'Historical Data'!B2287</f>
        <v>40390</v>
      </c>
      <c r="C2293" s="86">
        <f>'Historical Data'!M2287</f>
        <v>1.7000000000000002</v>
      </c>
      <c r="D2293" s="61">
        <f t="shared" si="245"/>
        <v>0</v>
      </c>
      <c r="E2293" s="86">
        <f>'Historical Data'!F2287</f>
        <v>1.5760000000000001</v>
      </c>
      <c r="F2293" s="61">
        <f t="shared" si="246"/>
        <v>4.8000000000000043E-2</v>
      </c>
      <c r="G2293" s="86">
        <f>'Historical Data'!G2287</f>
        <v>2.7789999999999999</v>
      </c>
      <c r="H2293" s="61">
        <f t="shared" si="247"/>
        <v>6.2000000000000277E-2</v>
      </c>
      <c r="I2293" s="86">
        <f>'Historical Data'!H2287</f>
        <v>3.8369999999999997</v>
      </c>
      <c r="J2293" s="61">
        <f t="shared" si="248"/>
        <v>4.3000000000000149E-2</v>
      </c>
      <c r="K2293" s="86">
        <f>'Historical Data'!I2287</f>
        <v>4.7729999999999997</v>
      </c>
      <c r="L2293" s="61">
        <f t="shared" si="251"/>
        <v>2.8999999999999915E-2</v>
      </c>
      <c r="M2293" s="61">
        <f t="shared" si="249"/>
        <v>158722774.5378966</v>
      </c>
      <c r="N2293" s="62" t="str">
        <f t="shared" si="250"/>
        <v/>
      </c>
    </row>
    <row r="2294" spans="2:14" x14ac:dyDescent="0.3">
      <c r="B2294" s="57">
        <f>'Historical Data'!B2288</f>
        <v>40389</v>
      </c>
      <c r="C2294" s="86">
        <f>'Historical Data'!M2288</f>
        <v>1.7000000000000002</v>
      </c>
      <c r="D2294" s="61">
        <f t="shared" si="245"/>
        <v>0</v>
      </c>
      <c r="E2294" s="86">
        <f>'Historical Data'!F2288</f>
        <v>1.6240000000000001</v>
      </c>
      <c r="F2294" s="61">
        <f t="shared" si="246"/>
        <v>-4.8000000000000043E-2</v>
      </c>
      <c r="G2294" s="86">
        <f>'Historical Data'!G2288</f>
        <v>2.851</v>
      </c>
      <c r="H2294" s="61">
        <f t="shared" si="247"/>
        <v>-7.2000000000000064E-2</v>
      </c>
      <c r="I2294" s="86">
        <f>'Historical Data'!H2288</f>
        <v>3.8959999999999999</v>
      </c>
      <c r="J2294" s="61">
        <f t="shared" si="248"/>
        <v>-5.9000000000000163E-2</v>
      </c>
      <c r="K2294" s="86">
        <f>'Historical Data'!I2288</f>
        <v>4.8140000000000001</v>
      </c>
      <c r="L2294" s="61">
        <f t="shared" si="251"/>
        <v>-4.1000000000000369E-2</v>
      </c>
      <c r="M2294" s="61">
        <f t="shared" si="249"/>
        <v>-214761580.87471795</v>
      </c>
      <c r="N2294" s="62" t="str">
        <f t="shared" si="250"/>
        <v/>
      </c>
    </row>
    <row r="2295" spans="2:14" x14ac:dyDescent="0.3">
      <c r="B2295" s="57">
        <f>'Historical Data'!B2289</f>
        <v>40388</v>
      </c>
      <c r="C2295" s="86">
        <f>'Historical Data'!M2289</f>
        <v>1.7000000000000002</v>
      </c>
      <c r="D2295" s="61">
        <f t="shared" si="245"/>
        <v>0</v>
      </c>
      <c r="E2295" s="86">
        <f>'Historical Data'!F2289</f>
        <v>1.6160000000000001</v>
      </c>
      <c r="F2295" s="61">
        <f t="shared" si="246"/>
        <v>8.0000000000000071E-3</v>
      </c>
      <c r="G2295" s="86">
        <f>'Historical Data'!G2289</f>
        <v>2.8439999999999999</v>
      </c>
      <c r="H2295" s="61">
        <f t="shared" si="247"/>
        <v>7.0000000000001172E-3</v>
      </c>
      <c r="I2295" s="86">
        <f>'Historical Data'!H2289</f>
        <v>3.89</v>
      </c>
      <c r="J2295" s="61">
        <f t="shared" si="248"/>
        <v>5.9999999999997833E-3</v>
      </c>
      <c r="K2295" s="86">
        <f>'Historical Data'!I2289</f>
        <v>4.8109999999999999</v>
      </c>
      <c r="L2295" s="61">
        <f t="shared" si="251"/>
        <v>3.0000000000001137E-3</v>
      </c>
      <c r="M2295" s="61">
        <f t="shared" si="249"/>
        <v>21407833.664581101</v>
      </c>
      <c r="N2295" s="62" t="str">
        <f t="shared" si="250"/>
        <v/>
      </c>
    </row>
    <row r="2296" spans="2:14" x14ac:dyDescent="0.3">
      <c r="B2296" s="57">
        <f>'Historical Data'!B2290</f>
        <v>40387</v>
      </c>
      <c r="C2296" s="86">
        <f>'Historical Data'!M2290</f>
        <v>1.7999999999999998</v>
      </c>
      <c r="D2296" s="61">
        <f t="shared" si="245"/>
        <v>-9.9999999999999645E-2</v>
      </c>
      <c r="E2296" s="86">
        <f>'Historical Data'!F2290</f>
        <v>1.5840000000000001</v>
      </c>
      <c r="F2296" s="61">
        <f t="shared" si="246"/>
        <v>3.2000000000000028E-2</v>
      </c>
      <c r="G2296" s="86">
        <f>'Historical Data'!G2290</f>
        <v>2.786</v>
      </c>
      <c r="H2296" s="61">
        <f t="shared" si="247"/>
        <v>5.7999999999999829E-2</v>
      </c>
      <c r="I2296" s="86">
        <f>'Historical Data'!H2290</f>
        <v>3.831</v>
      </c>
      <c r="J2296" s="61">
        <f t="shared" si="248"/>
        <v>5.9000000000000163E-2</v>
      </c>
      <c r="K2296" s="86">
        <f>'Historical Data'!I2290</f>
        <v>4.7620000000000005</v>
      </c>
      <c r="L2296" s="61">
        <f t="shared" si="251"/>
        <v>4.8999999999999488E-2</v>
      </c>
      <c r="M2296" s="61">
        <f t="shared" si="249"/>
        <v>214461783.97414815</v>
      </c>
      <c r="N2296" s="62" t="str">
        <f t="shared" si="250"/>
        <v/>
      </c>
    </row>
    <row r="2297" spans="2:14" x14ac:dyDescent="0.3">
      <c r="B2297" s="57">
        <f>'Historical Data'!B2291</f>
        <v>40386</v>
      </c>
      <c r="C2297" s="86">
        <f>'Historical Data'!M2291</f>
        <v>1.7999999999999998</v>
      </c>
      <c r="D2297" s="61">
        <f t="shared" si="245"/>
        <v>0</v>
      </c>
      <c r="E2297" s="86">
        <f>'Historical Data'!F2291</f>
        <v>1.504</v>
      </c>
      <c r="F2297" s="61">
        <f t="shared" si="246"/>
        <v>8.0000000000000071E-2</v>
      </c>
      <c r="G2297" s="86">
        <f>'Historical Data'!G2291</f>
        <v>2.681</v>
      </c>
      <c r="H2297" s="61">
        <f t="shared" si="247"/>
        <v>0.10499999999999998</v>
      </c>
      <c r="I2297" s="86">
        <f>'Historical Data'!H2291</f>
        <v>3.7389999999999999</v>
      </c>
      <c r="J2297" s="61">
        <f t="shared" si="248"/>
        <v>9.2000000000000082E-2</v>
      </c>
      <c r="K2297" s="86">
        <f>'Historical Data'!I2291</f>
        <v>4.6929999999999996</v>
      </c>
      <c r="L2297" s="61">
        <f t="shared" si="251"/>
        <v>6.9000000000000838E-2</v>
      </c>
      <c r="M2297" s="61">
        <f t="shared" si="249"/>
        <v>335933887.51050138</v>
      </c>
      <c r="N2297" s="62" t="str">
        <f t="shared" si="250"/>
        <v/>
      </c>
    </row>
    <row r="2298" spans="2:14" x14ac:dyDescent="0.3">
      <c r="B2298" s="57">
        <f>'Historical Data'!B2292</f>
        <v>40385</v>
      </c>
      <c r="C2298" s="86">
        <f>'Historical Data'!M2292</f>
        <v>1.7999999999999998</v>
      </c>
      <c r="D2298" s="61">
        <f t="shared" si="245"/>
        <v>0</v>
      </c>
      <c r="E2298" s="86">
        <f>'Historical Data'!F2292</f>
        <v>1.464</v>
      </c>
      <c r="F2298" s="61">
        <f t="shared" si="246"/>
        <v>4.0000000000000036E-2</v>
      </c>
      <c r="G2298" s="86">
        <f>'Historical Data'!G2292</f>
        <v>2.6669999999999998</v>
      </c>
      <c r="H2298" s="61">
        <f t="shared" si="247"/>
        <v>1.4000000000000234E-2</v>
      </c>
      <c r="I2298" s="86">
        <f>'Historical Data'!H2292</f>
        <v>3.7090000000000001</v>
      </c>
      <c r="J2298" s="61">
        <f t="shared" si="248"/>
        <v>2.9999999999999805E-2</v>
      </c>
      <c r="K2298" s="86">
        <f>'Historical Data'!I2292</f>
        <v>4.6589999999999998</v>
      </c>
      <c r="L2298" s="61">
        <f t="shared" si="251"/>
        <v>3.3999999999999808E-2</v>
      </c>
      <c r="M2298" s="61">
        <f t="shared" si="249"/>
        <v>111280414.36649065</v>
      </c>
      <c r="N2298" s="62" t="str">
        <f t="shared" si="250"/>
        <v/>
      </c>
    </row>
    <row r="2299" spans="2:14" x14ac:dyDescent="0.3">
      <c r="B2299" s="57">
        <f>'Historical Data'!B2293</f>
        <v>40384</v>
      </c>
      <c r="C2299" s="86">
        <f>'Historical Data'!M2293</f>
        <v>1.7999999999999998</v>
      </c>
      <c r="D2299" s="61">
        <f t="shared" si="245"/>
        <v>0</v>
      </c>
      <c r="E2299" s="86">
        <f>'Historical Data'!F2293</f>
        <v>1.4729999999999999</v>
      </c>
      <c r="F2299" s="61">
        <f t="shared" si="246"/>
        <v>-8.999999999999897E-3</v>
      </c>
      <c r="G2299" s="86">
        <f>'Historical Data'!G2293</f>
        <v>2.657</v>
      </c>
      <c r="H2299" s="61">
        <f t="shared" si="247"/>
        <v>9.9999999999997868E-3</v>
      </c>
      <c r="I2299" s="86">
        <f>'Historical Data'!H2293</f>
        <v>3.6920000000000002</v>
      </c>
      <c r="J2299" s="61">
        <f t="shared" si="248"/>
        <v>1.6999999999999904E-2</v>
      </c>
      <c r="K2299" s="86">
        <f>'Historical Data'!I2293</f>
        <v>4.6530000000000005</v>
      </c>
      <c r="L2299" s="61">
        <f t="shared" si="251"/>
        <v>5.9999999999993392E-3</v>
      </c>
      <c r="M2299" s="61">
        <f t="shared" si="249"/>
        <v>55933778.360280484</v>
      </c>
      <c r="N2299" s="62" t="str">
        <f t="shared" si="250"/>
        <v/>
      </c>
    </row>
    <row r="2300" spans="2:14" x14ac:dyDescent="0.3">
      <c r="B2300" s="57">
        <f>'Historical Data'!B2294</f>
        <v>40383</v>
      </c>
      <c r="C2300" s="86">
        <f>'Historical Data'!M2294</f>
        <v>1.7999999999999998</v>
      </c>
      <c r="D2300" s="61">
        <f t="shared" si="245"/>
        <v>0</v>
      </c>
      <c r="E2300" s="86">
        <f>'Historical Data'!F2294</f>
        <v>1.4809999999999999</v>
      </c>
      <c r="F2300" s="61">
        <f t="shared" si="246"/>
        <v>-8.0000000000000071E-3</v>
      </c>
      <c r="G2300" s="86">
        <f>'Historical Data'!G2294</f>
        <v>2.677</v>
      </c>
      <c r="H2300" s="61">
        <f t="shared" si="247"/>
        <v>-2.0000000000000018E-2</v>
      </c>
      <c r="I2300" s="86">
        <f>'Historical Data'!H2294</f>
        <v>3.7149999999999999</v>
      </c>
      <c r="J2300" s="61">
        <f t="shared" si="248"/>
        <v>-2.2999999999999687E-2</v>
      </c>
      <c r="K2300" s="86">
        <f>'Historical Data'!I2294</f>
        <v>4.665</v>
      </c>
      <c r="L2300" s="61">
        <f t="shared" si="251"/>
        <v>-1.1999999999999567E-2</v>
      </c>
      <c r="M2300" s="61">
        <f t="shared" si="249"/>
        <v>-79751652.644239739</v>
      </c>
      <c r="N2300" s="62" t="str">
        <f t="shared" si="250"/>
        <v/>
      </c>
    </row>
    <row r="2301" spans="2:14" x14ac:dyDescent="0.3">
      <c r="B2301" s="57">
        <f>'Historical Data'!B2295</f>
        <v>40382</v>
      </c>
      <c r="C2301" s="86">
        <f>'Historical Data'!M2295</f>
        <v>1.7999999999999998</v>
      </c>
      <c r="D2301" s="61">
        <f t="shared" si="245"/>
        <v>0</v>
      </c>
      <c r="E2301" s="86">
        <f>'Historical Data'!F2295</f>
        <v>1.514</v>
      </c>
      <c r="F2301" s="61">
        <f t="shared" si="246"/>
        <v>-3.300000000000014E-2</v>
      </c>
      <c r="G2301" s="86">
        <f>'Historical Data'!G2295</f>
        <v>2.7349999999999999</v>
      </c>
      <c r="H2301" s="61">
        <f t="shared" si="247"/>
        <v>-5.7999999999999829E-2</v>
      </c>
      <c r="I2301" s="86">
        <f>'Historical Data'!H2295</f>
        <v>3.7730000000000001</v>
      </c>
      <c r="J2301" s="61">
        <f t="shared" si="248"/>
        <v>-5.8000000000000274E-2</v>
      </c>
      <c r="K2301" s="86">
        <f>'Historical Data'!I2295</f>
        <v>4.7050000000000001</v>
      </c>
      <c r="L2301" s="61">
        <f t="shared" si="251"/>
        <v>-4.0000000000000036E-2</v>
      </c>
      <c r="M2301" s="61">
        <f t="shared" si="249"/>
        <v>-207666471.50426546</v>
      </c>
      <c r="N2301" s="62" t="str">
        <f t="shared" si="250"/>
        <v/>
      </c>
    </row>
    <row r="2302" spans="2:14" x14ac:dyDescent="0.3">
      <c r="B2302" s="57">
        <f>'Historical Data'!B2296</f>
        <v>40381</v>
      </c>
      <c r="C2302" s="86">
        <f>'Historical Data'!M2296</f>
        <v>1.7999999999999998</v>
      </c>
      <c r="D2302" s="61">
        <f t="shared" si="245"/>
        <v>0</v>
      </c>
      <c r="E2302" s="86">
        <f>'Historical Data'!F2296</f>
        <v>1.5230000000000001</v>
      </c>
      <c r="F2302" s="61">
        <f t="shared" si="246"/>
        <v>-9.000000000000119E-3</v>
      </c>
      <c r="G2302" s="86">
        <f>'Historical Data'!G2296</f>
        <v>2.7240000000000002</v>
      </c>
      <c r="H2302" s="61">
        <f t="shared" si="247"/>
        <v>1.0999999999999677E-2</v>
      </c>
      <c r="I2302" s="86">
        <f>'Historical Data'!H2296</f>
        <v>3.7560000000000002</v>
      </c>
      <c r="J2302" s="61">
        <f t="shared" si="248"/>
        <v>1.6999999999999904E-2</v>
      </c>
      <c r="K2302" s="86">
        <f>'Historical Data'!I2296</f>
        <v>4.7009999999999996</v>
      </c>
      <c r="L2302" s="61">
        <f t="shared" si="251"/>
        <v>4.0000000000004476E-3</v>
      </c>
      <c r="M2302" s="61">
        <f t="shared" si="249"/>
        <v>55240863.943022303</v>
      </c>
      <c r="N2302" s="62" t="str">
        <f t="shared" si="250"/>
        <v/>
      </c>
    </row>
    <row r="2303" spans="2:14" x14ac:dyDescent="0.3">
      <c r="B2303" s="57">
        <f>'Historical Data'!B2297</f>
        <v>40380</v>
      </c>
      <c r="C2303" s="86">
        <f>'Historical Data'!M2297</f>
        <v>1.7999999999999998</v>
      </c>
      <c r="D2303" s="61">
        <f t="shared" si="245"/>
        <v>0</v>
      </c>
      <c r="E2303" s="86">
        <f>'Historical Data'!F2297</f>
        <v>1.498</v>
      </c>
      <c r="F2303" s="61">
        <f t="shared" si="246"/>
        <v>2.5000000000000133E-2</v>
      </c>
      <c r="G2303" s="86">
        <f>'Historical Data'!G2297</f>
        <v>2.67</v>
      </c>
      <c r="H2303" s="61">
        <f t="shared" si="247"/>
        <v>5.400000000000027E-2</v>
      </c>
      <c r="I2303" s="86">
        <f>'Historical Data'!H2297</f>
        <v>3.7130000000000001</v>
      </c>
      <c r="J2303" s="61">
        <f t="shared" si="248"/>
        <v>4.3000000000000149E-2</v>
      </c>
      <c r="K2303" s="86">
        <f>'Historical Data'!I2297</f>
        <v>4.665</v>
      </c>
      <c r="L2303" s="61">
        <f t="shared" si="251"/>
        <v>3.5999999999999588E-2</v>
      </c>
      <c r="M2303" s="61">
        <f t="shared" si="249"/>
        <v>159070379.14521426</v>
      </c>
      <c r="N2303" s="62" t="str">
        <f t="shared" si="250"/>
        <v/>
      </c>
    </row>
    <row r="2304" spans="2:14" x14ac:dyDescent="0.3">
      <c r="B2304" s="57">
        <f>'Historical Data'!B2298</f>
        <v>40379</v>
      </c>
      <c r="C2304" s="86">
        <f>'Historical Data'!M2298</f>
        <v>1.7999999999999998</v>
      </c>
      <c r="D2304" s="61">
        <f t="shared" si="245"/>
        <v>0</v>
      </c>
      <c r="E2304" s="86">
        <f>'Historical Data'!F2298</f>
        <v>1.474</v>
      </c>
      <c r="F2304" s="61">
        <f t="shared" si="246"/>
        <v>2.4000000000000021E-2</v>
      </c>
      <c r="G2304" s="86">
        <f>'Historical Data'!G2298</f>
        <v>2.6429999999999998</v>
      </c>
      <c r="H2304" s="61">
        <f t="shared" si="247"/>
        <v>2.7000000000000135E-2</v>
      </c>
      <c r="I2304" s="86">
        <f>'Historical Data'!H2298</f>
        <v>3.681</v>
      </c>
      <c r="J2304" s="61">
        <f t="shared" si="248"/>
        <v>3.2000000000000028E-2</v>
      </c>
      <c r="K2304" s="86">
        <f>'Historical Data'!I2298</f>
        <v>4.6429999999999998</v>
      </c>
      <c r="L2304" s="61">
        <f t="shared" si="251"/>
        <v>2.2000000000000242E-2</v>
      </c>
      <c r="M2304" s="61">
        <f t="shared" si="249"/>
        <v>113818194.22259693</v>
      </c>
      <c r="N2304" s="62" t="str">
        <f t="shared" si="250"/>
        <v/>
      </c>
    </row>
    <row r="2305" spans="2:14" x14ac:dyDescent="0.3">
      <c r="B2305" s="57">
        <f>'Historical Data'!B2299</f>
        <v>40378</v>
      </c>
      <c r="C2305" s="86">
        <f>'Historical Data'!M2299</f>
        <v>1.7999999999999998</v>
      </c>
      <c r="D2305" s="61">
        <f t="shared" si="245"/>
        <v>0</v>
      </c>
      <c r="E2305" s="86">
        <f>'Historical Data'!F2299</f>
        <v>1.5310000000000001</v>
      </c>
      <c r="F2305" s="61">
        <f t="shared" si="246"/>
        <v>-5.7000000000000162E-2</v>
      </c>
      <c r="G2305" s="86">
        <f>'Historical Data'!G2299</f>
        <v>2.7309999999999999</v>
      </c>
      <c r="H2305" s="61">
        <f t="shared" si="247"/>
        <v>-8.8000000000000078E-2</v>
      </c>
      <c r="I2305" s="86">
        <f>'Historical Data'!H2299</f>
        <v>3.7640000000000002</v>
      </c>
      <c r="J2305" s="61">
        <f t="shared" si="248"/>
        <v>-8.3000000000000185E-2</v>
      </c>
      <c r="K2305" s="86">
        <f>'Historical Data'!I2299</f>
        <v>4.7059999999999995</v>
      </c>
      <c r="L2305" s="61">
        <f t="shared" si="251"/>
        <v>-6.2999999999999723E-2</v>
      </c>
      <c r="M2305" s="61">
        <f t="shared" si="249"/>
        <v>-301270882.87051666</v>
      </c>
      <c r="N2305" s="62">
        <f t="shared" si="250"/>
        <v>-301270882.87051666</v>
      </c>
    </row>
    <row r="2306" spans="2:14" x14ac:dyDescent="0.3">
      <c r="B2306" s="57">
        <f>'Historical Data'!B2300</f>
        <v>40377</v>
      </c>
      <c r="C2306" s="86">
        <f>'Historical Data'!M2300</f>
        <v>1.7999999999999998</v>
      </c>
      <c r="D2306" s="61">
        <f t="shared" si="245"/>
        <v>0</v>
      </c>
      <c r="E2306" s="86">
        <f>'Historical Data'!F2300</f>
        <v>1.5230000000000001</v>
      </c>
      <c r="F2306" s="61">
        <f t="shared" si="246"/>
        <v>8.0000000000000071E-3</v>
      </c>
      <c r="G2306" s="86">
        <f>'Historical Data'!G2300</f>
        <v>2.734</v>
      </c>
      <c r="H2306" s="61">
        <f t="shared" si="247"/>
        <v>-3.0000000000001137E-3</v>
      </c>
      <c r="I2306" s="86">
        <f>'Historical Data'!H2300</f>
        <v>3.7789999999999999</v>
      </c>
      <c r="J2306" s="61">
        <f t="shared" si="248"/>
        <v>-1.499999999999968E-2</v>
      </c>
      <c r="K2306" s="86">
        <f>'Historical Data'!I2300</f>
        <v>4.718</v>
      </c>
      <c r="L2306" s="61">
        <f t="shared" si="251"/>
        <v>-1.2000000000000455E-2</v>
      </c>
      <c r="M2306" s="61">
        <f t="shared" si="249"/>
        <v>-51170644.291996345</v>
      </c>
      <c r="N2306" s="62" t="str">
        <f t="shared" si="250"/>
        <v/>
      </c>
    </row>
    <row r="2307" spans="2:14" x14ac:dyDescent="0.3">
      <c r="B2307" s="57">
        <f>'Historical Data'!B2301</f>
        <v>40376</v>
      </c>
      <c r="C2307" s="86">
        <f>'Historical Data'!M2301</f>
        <v>1.7999999999999998</v>
      </c>
      <c r="D2307" s="61">
        <f t="shared" si="245"/>
        <v>0</v>
      </c>
      <c r="E2307" s="86">
        <f>'Historical Data'!F2301</f>
        <v>1.4590000000000001</v>
      </c>
      <c r="F2307" s="61">
        <f t="shared" si="246"/>
        <v>6.4000000000000057E-2</v>
      </c>
      <c r="G2307" s="86">
        <f>'Historical Data'!G2301</f>
        <v>2.6470000000000002</v>
      </c>
      <c r="H2307" s="61">
        <f t="shared" si="247"/>
        <v>8.6999999999999744E-2</v>
      </c>
      <c r="I2307" s="86">
        <f>'Historical Data'!H2301</f>
        <v>3.7</v>
      </c>
      <c r="J2307" s="61">
        <f t="shared" si="248"/>
        <v>7.8999999999999737E-2</v>
      </c>
      <c r="K2307" s="86">
        <f>'Historical Data'!I2301</f>
        <v>4.665</v>
      </c>
      <c r="L2307" s="61">
        <f t="shared" si="251"/>
        <v>5.2999999999999936E-2</v>
      </c>
      <c r="M2307" s="61">
        <f t="shared" si="249"/>
        <v>284782237.13911664</v>
      </c>
      <c r="N2307" s="62" t="str">
        <f t="shared" si="250"/>
        <v/>
      </c>
    </row>
    <row r="2308" spans="2:14" x14ac:dyDescent="0.3">
      <c r="B2308" s="57">
        <f>'Historical Data'!B2302</f>
        <v>40375</v>
      </c>
      <c r="C2308" s="86">
        <f>'Historical Data'!M2302</f>
        <v>1.7999999999999998</v>
      </c>
      <c r="D2308" s="61">
        <f t="shared" si="245"/>
        <v>0</v>
      </c>
      <c r="E2308" s="86">
        <f>'Historical Data'!F2302</f>
        <v>1.508</v>
      </c>
      <c r="F2308" s="61">
        <f t="shared" si="246"/>
        <v>-4.8999999999999932E-2</v>
      </c>
      <c r="G2308" s="86">
        <f>'Historical Data'!G2302</f>
        <v>2.665</v>
      </c>
      <c r="H2308" s="61">
        <f t="shared" si="247"/>
        <v>-1.7999999999999794E-2</v>
      </c>
      <c r="I2308" s="86">
        <f>'Historical Data'!H2302</f>
        <v>3.73</v>
      </c>
      <c r="J2308" s="61">
        <f t="shared" si="248"/>
        <v>-2.9999999999999805E-2</v>
      </c>
      <c r="K2308" s="86">
        <f>'Historical Data'!I2302</f>
        <v>4.67</v>
      </c>
      <c r="L2308" s="61">
        <f t="shared" si="251"/>
        <v>-4.9999999999998934E-3</v>
      </c>
      <c r="M2308" s="61">
        <f t="shared" si="249"/>
        <v>-99549770.935329065</v>
      </c>
      <c r="N2308" s="62" t="str">
        <f t="shared" si="250"/>
        <v/>
      </c>
    </row>
    <row r="2309" spans="2:14" x14ac:dyDescent="0.3">
      <c r="B2309" s="57">
        <f>'Historical Data'!B2303</f>
        <v>40374</v>
      </c>
      <c r="C2309" s="86">
        <f>'Historical Data'!M2303</f>
        <v>1.7999999999999998</v>
      </c>
      <c r="D2309" s="61">
        <f t="shared" si="245"/>
        <v>0</v>
      </c>
      <c r="E2309" s="86">
        <f>'Historical Data'!F2303</f>
        <v>1.484</v>
      </c>
      <c r="F2309" s="61">
        <f t="shared" si="246"/>
        <v>2.4000000000000021E-2</v>
      </c>
      <c r="G2309" s="86">
        <f>'Historical Data'!G2303</f>
        <v>2.6550000000000002</v>
      </c>
      <c r="H2309" s="61">
        <f t="shared" si="247"/>
        <v>9.9999999999997868E-3</v>
      </c>
      <c r="I2309" s="86">
        <f>'Historical Data'!H2303</f>
        <v>3.7229999999999999</v>
      </c>
      <c r="J2309" s="61">
        <f t="shared" si="248"/>
        <v>7.0000000000001172E-3</v>
      </c>
      <c r="K2309" s="86">
        <f>'Historical Data'!I2303</f>
        <v>4.67</v>
      </c>
      <c r="L2309" s="61">
        <f t="shared" si="251"/>
        <v>0</v>
      </c>
      <c r="M2309" s="61">
        <f t="shared" si="249"/>
        <v>24520762.718388472</v>
      </c>
      <c r="N2309" s="62" t="str">
        <f t="shared" si="250"/>
        <v/>
      </c>
    </row>
    <row r="2310" spans="2:14" x14ac:dyDescent="0.3">
      <c r="B2310" s="57">
        <f>'Historical Data'!B2304</f>
        <v>40373</v>
      </c>
      <c r="C2310" s="86">
        <f>'Historical Data'!M2304</f>
        <v>1.7999999999999998</v>
      </c>
      <c r="D2310" s="61">
        <f t="shared" si="245"/>
        <v>0</v>
      </c>
      <c r="E2310" s="86">
        <f>'Historical Data'!F2304</f>
        <v>1.5</v>
      </c>
      <c r="F2310" s="61">
        <f t="shared" si="246"/>
        <v>-1.6000000000000014E-2</v>
      </c>
      <c r="G2310" s="86">
        <f>'Historical Data'!G2304</f>
        <v>2.702</v>
      </c>
      <c r="H2310" s="61">
        <f t="shared" si="247"/>
        <v>-4.6999999999999709E-2</v>
      </c>
      <c r="I2310" s="86">
        <f>'Historical Data'!H2304</f>
        <v>3.77</v>
      </c>
      <c r="J2310" s="61">
        <f t="shared" si="248"/>
        <v>-4.7000000000000153E-2</v>
      </c>
      <c r="K2310" s="86">
        <f>'Historical Data'!I2304</f>
        <v>4.7089999999999996</v>
      </c>
      <c r="L2310" s="61">
        <f t="shared" si="251"/>
        <v>-3.8999999999999702E-2</v>
      </c>
      <c r="M2310" s="61">
        <f t="shared" si="249"/>
        <v>-170691393.9444623</v>
      </c>
      <c r="N2310" s="62" t="str">
        <f t="shared" si="250"/>
        <v/>
      </c>
    </row>
    <row r="2311" spans="2:14" x14ac:dyDescent="0.3">
      <c r="B2311" s="57">
        <f>'Historical Data'!B2305</f>
        <v>40372</v>
      </c>
      <c r="C2311" s="86">
        <f>'Historical Data'!M2305</f>
        <v>1.7999999999999998</v>
      </c>
      <c r="D2311" s="61">
        <f t="shared" si="245"/>
        <v>0</v>
      </c>
      <c r="E2311" s="86">
        <f>'Historical Data'!F2305</f>
        <v>1.5649999999999999</v>
      </c>
      <c r="F2311" s="61">
        <f t="shared" si="246"/>
        <v>-6.4999999999999947E-2</v>
      </c>
      <c r="G2311" s="86">
        <f>'Historical Data'!G2305</f>
        <v>2.8040000000000003</v>
      </c>
      <c r="H2311" s="61">
        <f t="shared" si="247"/>
        <v>-0.10200000000000031</v>
      </c>
      <c r="I2311" s="86">
        <f>'Historical Data'!H2305</f>
        <v>3.851</v>
      </c>
      <c r="J2311" s="61">
        <f t="shared" si="248"/>
        <v>-8.0999999999999961E-2</v>
      </c>
      <c r="K2311" s="86">
        <f>'Historical Data'!I2305</f>
        <v>4.7640000000000002</v>
      </c>
      <c r="L2311" s="61">
        <f t="shared" si="251"/>
        <v>-5.5000000000000604E-2</v>
      </c>
      <c r="M2311" s="61">
        <f t="shared" si="249"/>
        <v>-294861261.1273284</v>
      </c>
      <c r="N2311" s="62">
        <f t="shared" si="250"/>
        <v>-294861261.1273284</v>
      </c>
    </row>
    <row r="2312" spans="2:14" x14ac:dyDescent="0.3">
      <c r="B2312" s="57">
        <f>'Historical Data'!B2306</f>
        <v>40371</v>
      </c>
      <c r="C2312" s="86">
        <f>'Historical Data'!M2306</f>
        <v>1.7999999999999998</v>
      </c>
      <c r="D2312" s="61">
        <f t="shared" si="245"/>
        <v>0</v>
      </c>
      <c r="E2312" s="86">
        <f>'Historical Data'!F2306</f>
        <v>1.7010000000000001</v>
      </c>
      <c r="F2312" s="61">
        <f t="shared" si="246"/>
        <v>-0.13600000000000012</v>
      </c>
      <c r="G2312" s="86">
        <f>'Historical Data'!G2306</f>
        <v>2.9910000000000001</v>
      </c>
      <c r="H2312" s="61">
        <f t="shared" si="247"/>
        <v>-0.18699999999999983</v>
      </c>
      <c r="I2312" s="86">
        <f>'Historical Data'!H2306</f>
        <v>4.0170000000000003</v>
      </c>
      <c r="J2312" s="61">
        <f t="shared" si="248"/>
        <v>-0.16600000000000037</v>
      </c>
      <c r="K2312" s="86">
        <f>'Historical Data'!I2306</f>
        <v>4.8780000000000001</v>
      </c>
      <c r="L2312" s="61">
        <f t="shared" si="251"/>
        <v>-0.11399999999999988</v>
      </c>
      <c r="M2312" s="61">
        <f t="shared" si="249"/>
        <v>-600513182.09403014</v>
      </c>
      <c r="N2312" s="62">
        <f t="shared" si="250"/>
        <v>-600513182.09403014</v>
      </c>
    </row>
    <row r="2313" spans="2:14" x14ac:dyDescent="0.3">
      <c r="B2313" s="57">
        <f>'Historical Data'!B2307</f>
        <v>40370</v>
      </c>
      <c r="C2313" s="86">
        <f>'Historical Data'!M2307</f>
        <v>1.7999999999999998</v>
      </c>
      <c r="D2313" s="61">
        <f t="shared" si="245"/>
        <v>0</v>
      </c>
      <c r="E2313" s="86">
        <f>'Historical Data'!F2307</f>
        <v>1.7250000000000001</v>
      </c>
      <c r="F2313" s="61">
        <f t="shared" si="246"/>
        <v>-2.4000000000000021E-2</v>
      </c>
      <c r="G2313" s="86">
        <f>'Historical Data'!G2307</f>
        <v>3.0289999999999999</v>
      </c>
      <c r="H2313" s="61">
        <f t="shared" si="247"/>
        <v>-3.7999999999999812E-2</v>
      </c>
      <c r="I2313" s="86">
        <f>'Historical Data'!H2307</f>
        <v>4.0519999999999996</v>
      </c>
      <c r="J2313" s="61">
        <f t="shared" si="248"/>
        <v>-3.4999999999999254E-2</v>
      </c>
      <c r="K2313" s="86">
        <f>'Historical Data'!I2307</f>
        <v>4.9039999999999999</v>
      </c>
      <c r="L2313" s="61">
        <f t="shared" si="251"/>
        <v>-2.5999999999999801E-2</v>
      </c>
      <c r="M2313" s="61">
        <f t="shared" si="249"/>
        <v>-126967806.10878378</v>
      </c>
      <c r="N2313" s="62" t="str">
        <f t="shared" si="250"/>
        <v/>
      </c>
    </row>
    <row r="2314" spans="2:14" x14ac:dyDescent="0.3">
      <c r="B2314" s="57">
        <f>'Historical Data'!B2308</f>
        <v>40369</v>
      </c>
      <c r="C2314" s="86">
        <f>'Historical Data'!M2308</f>
        <v>1.7999999999999998</v>
      </c>
      <c r="D2314" s="61">
        <f t="shared" ref="D2314:D2377" si="252">C2313-C2314</f>
        <v>0</v>
      </c>
      <c r="E2314" s="86">
        <f>'Historical Data'!F2308</f>
        <v>1.7250000000000001</v>
      </c>
      <c r="F2314" s="61">
        <f t="shared" ref="F2314:F2377" si="253">E2313-E2314</f>
        <v>0</v>
      </c>
      <c r="G2314" s="86">
        <f>'Historical Data'!G2308</f>
        <v>3.0249999999999999</v>
      </c>
      <c r="H2314" s="61">
        <f t="shared" ref="H2314:H2377" si="254">G2313-G2314</f>
        <v>4.0000000000000036E-3</v>
      </c>
      <c r="I2314" s="86">
        <f>'Historical Data'!H2308</f>
        <v>4.0439999999999996</v>
      </c>
      <c r="J2314" s="61">
        <f t="shared" ref="J2314:J2377" si="255">I2313-I2314</f>
        <v>8.0000000000000071E-3</v>
      </c>
      <c r="K2314" s="86">
        <f>'Historical Data'!I2308</f>
        <v>4.9020000000000001</v>
      </c>
      <c r="L2314" s="61">
        <f>K2313-K2314</f>
        <v>1.9999999999997797E-3</v>
      </c>
      <c r="M2314" s="61">
        <f t="shared" si="249"/>
        <v>26022763.659012936</v>
      </c>
      <c r="N2314" s="62" t="str">
        <f t="shared" si="250"/>
        <v/>
      </c>
    </row>
    <row r="2315" spans="2:14" x14ac:dyDescent="0.3">
      <c r="B2315" s="57">
        <f>'Historical Data'!B2309</f>
        <v>40368</v>
      </c>
      <c r="C2315" s="86">
        <f>'Historical Data'!M2309</f>
        <v>1.7999999999999998</v>
      </c>
      <c r="D2315" s="61">
        <f t="shared" si="252"/>
        <v>0</v>
      </c>
      <c r="E2315" s="86">
        <f>'Historical Data'!F2309</f>
        <v>1.653</v>
      </c>
      <c r="F2315" s="61">
        <f t="shared" si="253"/>
        <v>7.2000000000000064E-2</v>
      </c>
      <c r="G2315" s="86">
        <f>'Historical Data'!G2309</f>
        <v>2.9539999999999997</v>
      </c>
      <c r="H2315" s="61">
        <f t="shared" si="254"/>
        <v>7.1000000000000174E-2</v>
      </c>
      <c r="I2315" s="86">
        <f>'Historical Data'!H2309</f>
        <v>3.9750000000000001</v>
      </c>
      <c r="J2315" s="61">
        <f t="shared" si="255"/>
        <v>6.8999999999999506E-2</v>
      </c>
      <c r="K2315" s="86">
        <f>'Historical Data'!I2309</f>
        <v>4.8390000000000004</v>
      </c>
      <c r="L2315" s="61">
        <f>K2314-K2315</f>
        <v>6.2999999999999723E-2</v>
      </c>
      <c r="M2315" s="61">
        <f t="shared" ref="M2315:M2378" si="256">(D2315*$C$6+F2315*$E$6+H2315*$G$6+J2315*$I$6+L2315*$K$6)*$C$5</f>
        <v>256021338.97680667</v>
      </c>
      <c r="N2315" s="62" t="str">
        <f t="shared" ref="N2315:N2378" si="257">IF(M2315&lt;-$G$4,M2315,"")</f>
        <v/>
      </c>
    </row>
    <row r="2316" spans="2:14" x14ac:dyDescent="0.3">
      <c r="B2316" s="57">
        <f>'Historical Data'!B2310</f>
        <v>40367</v>
      </c>
      <c r="C2316" s="86">
        <f>'Historical Data'!M2310</f>
        <v>1.7999999999999998</v>
      </c>
      <c r="D2316" s="61">
        <f t="shared" si="252"/>
        <v>0</v>
      </c>
      <c r="E2316" s="86">
        <f>'Historical Data'!F2310</f>
        <v>1.645</v>
      </c>
      <c r="F2316" s="61">
        <f t="shared" si="253"/>
        <v>8.0000000000000071E-3</v>
      </c>
      <c r="G2316" s="86">
        <f>'Historical Data'!G2310</f>
        <v>2.94</v>
      </c>
      <c r="H2316" s="61">
        <f t="shared" si="254"/>
        <v>1.399999999999979E-2</v>
      </c>
      <c r="I2316" s="86">
        <f>'Historical Data'!H2310</f>
        <v>3.9729999999999999</v>
      </c>
      <c r="J2316" s="61">
        <f t="shared" si="255"/>
        <v>2.0000000000002238E-3</v>
      </c>
      <c r="K2316" s="86">
        <f>'Historical Data'!I2310</f>
        <v>4.8380000000000001</v>
      </c>
      <c r="L2316" s="61">
        <f t="shared" ref="L2316:L2377" si="258">K2315-K2316</f>
        <v>1.000000000000334E-3</v>
      </c>
      <c r="M2316" s="61">
        <f t="shared" si="256"/>
        <v>9780624.8719406705</v>
      </c>
      <c r="N2316" s="62" t="str">
        <f t="shared" si="257"/>
        <v/>
      </c>
    </row>
    <row r="2317" spans="2:14" x14ac:dyDescent="0.3">
      <c r="B2317" s="57">
        <f>'Historical Data'!B2311</f>
        <v>40366</v>
      </c>
      <c r="C2317" s="86">
        <f>'Historical Data'!M2311</f>
        <v>1.7999999999999998</v>
      </c>
      <c r="D2317" s="61">
        <f t="shared" si="252"/>
        <v>0</v>
      </c>
      <c r="E2317" s="86">
        <f>'Historical Data'!F2311</f>
        <v>1.677</v>
      </c>
      <c r="F2317" s="61">
        <f t="shared" si="253"/>
        <v>-3.2000000000000028E-2</v>
      </c>
      <c r="G2317" s="86">
        <f>'Historical Data'!G2311</f>
        <v>2.9910000000000001</v>
      </c>
      <c r="H2317" s="61">
        <f t="shared" si="254"/>
        <v>-5.1000000000000156E-2</v>
      </c>
      <c r="I2317" s="86">
        <f>'Historical Data'!H2311</f>
        <v>4.0359999999999996</v>
      </c>
      <c r="J2317" s="61">
        <f t="shared" si="255"/>
        <v>-6.2999999999999723E-2</v>
      </c>
      <c r="K2317" s="86">
        <f>'Historical Data'!I2311</f>
        <v>4.9059999999999997</v>
      </c>
      <c r="L2317" s="61">
        <f t="shared" si="258"/>
        <v>-6.7999999999999616E-2</v>
      </c>
      <c r="M2317" s="61">
        <f t="shared" si="256"/>
        <v>-233936898.13468263</v>
      </c>
      <c r="N2317" s="62" t="str">
        <f t="shared" si="257"/>
        <v/>
      </c>
    </row>
    <row r="2318" spans="2:14" x14ac:dyDescent="0.3">
      <c r="B2318" s="57">
        <f>'Historical Data'!B2312</f>
        <v>40365</v>
      </c>
      <c r="C2318" s="86">
        <f>'Historical Data'!M2312</f>
        <v>1.7999999999999998</v>
      </c>
      <c r="D2318" s="61">
        <f t="shared" si="252"/>
        <v>0</v>
      </c>
      <c r="E2318" s="86">
        <f>'Historical Data'!F2312</f>
        <v>1.6059999999999999</v>
      </c>
      <c r="F2318" s="61">
        <f t="shared" si="253"/>
        <v>7.1000000000000174E-2</v>
      </c>
      <c r="G2318" s="86">
        <f>'Historical Data'!G2312</f>
        <v>2.968</v>
      </c>
      <c r="H2318" s="61">
        <f t="shared" si="254"/>
        <v>2.3000000000000131E-2</v>
      </c>
      <c r="I2318" s="86">
        <f>'Historical Data'!H2312</f>
        <v>4.0090000000000003</v>
      </c>
      <c r="J2318" s="61">
        <f t="shared" si="255"/>
        <v>2.6999999999999247E-2</v>
      </c>
      <c r="K2318" s="86">
        <f>'Historical Data'!I2312</f>
        <v>4.8870000000000005</v>
      </c>
      <c r="L2318" s="61">
        <f t="shared" si="258"/>
        <v>1.899999999999924E-2</v>
      </c>
      <c r="M2318" s="61">
        <f t="shared" si="256"/>
        <v>98837362.826882511</v>
      </c>
      <c r="N2318" s="62" t="str">
        <f t="shared" si="257"/>
        <v/>
      </c>
    </row>
    <row r="2319" spans="2:14" x14ac:dyDescent="0.3">
      <c r="B2319" s="57">
        <f>'Historical Data'!B2313</f>
        <v>40364</v>
      </c>
      <c r="C2319" s="86">
        <f>'Historical Data'!M2313</f>
        <v>1.9</v>
      </c>
      <c r="D2319" s="61">
        <f t="shared" si="252"/>
        <v>-0.10000000000000009</v>
      </c>
      <c r="E2319" s="86">
        <f>'Historical Data'!F2313</f>
        <v>1.6400000000000001</v>
      </c>
      <c r="F2319" s="61">
        <f t="shared" si="253"/>
        <v>-3.4000000000000252E-2</v>
      </c>
      <c r="G2319" s="86">
        <f>'Historical Data'!G2313</f>
        <v>2.988</v>
      </c>
      <c r="H2319" s="61">
        <f t="shared" si="254"/>
        <v>-2.0000000000000018E-2</v>
      </c>
      <c r="I2319" s="86">
        <f>'Historical Data'!H2313</f>
        <v>4.0250000000000004</v>
      </c>
      <c r="J2319" s="61">
        <f t="shared" si="255"/>
        <v>-1.6000000000000014E-2</v>
      </c>
      <c r="K2319" s="86">
        <f>'Historical Data'!I2313</f>
        <v>4.8970000000000002</v>
      </c>
      <c r="L2319" s="61">
        <f t="shared" si="258"/>
        <v>-9.9999999999997868E-3</v>
      </c>
      <c r="M2319" s="61">
        <f t="shared" si="256"/>
        <v>-59122648.893212415</v>
      </c>
      <c r="N2319" s="62" t="str">
        <f t="shared" si="257"/>
        <v/>
      </c>
    </row>
    <row r="2320" spans="2:14" x14ac:dyDescent="0.3">
      <c r="B2320" s="57">
        <f>'Historical Data'!B2314</f>
        <v>40363</v>
      </c>
      <c r="C2320" s="86">
        <f>'Historical Data'!M2314</f>
        <v>1.9</v>
      </c>
      <c r="D2320" s="61">
        <f t="shared" si="252"/>
        <v>0</v>
      </c>
      <c r="E2320" s="86">
        <f>'Historical Data'!F2314</f>
        <v>1.6560000000000001</v>
      </c>
      <c r="F2320" s="61">
        <f t="shared" si="253"/>
        <v>-1.6000000000000014E-2</v>
      </c>
      <c r="G2320" s="86">
        <f>'Historical Data'!G2314</f>
        <v>3.008</v>
      </c>
      <c r="H2320" s="61">
        <f t="shared" si="254"/>
        <v>-2.0000000000000018E-2</v>
      </c>
      <c r="I2320" s="86">
        <f>'Historical Data'!H2314</f>
        <v>4.0380000000000003</v>
      </c>
      <c r="J2320" s="61">
        <f t="shared" si="255"/>
        <v>-1.2999999999999901E-2</v>
      </c>
      <c r="K2320" s="86">
        <f>'Historical Data'!I2314</f>
        <v>4.9020000000000001</v>
      </c>
      <c r="L2320" s="61">
        <f t="shared" si="258"/>
        <v>-4.9999999999998934E-3</v>
      </c>
      <c r="M2320" s="61">
        <f t="shared" si="256"/>
        <v>-46628008.622433394</v>
      </c>
      <c r="N2320" s="62" t="str">
        <f t="shared" si="257"/>
        <v/>
      </c>
    </row>
    <row r="2321" spans="2:14" x14ac:dyDescent="0.3">
      <c r="B2321" s="57">
        <f>'Historical Data'!B2315</f>
        <v>40362</v>
      </c>
      <c r="C2321" s="86">
        <f>'Historical Data'!M2315</f>
        <v>1.9</v>
      </c>
      <c r="D2321" s="61">
        <f t="shared" si="252"/>
        <v>0</v>
      </c>
      <c r="E2321" s="86">
        <f>'Historical Data'!F2315</f>
        <v>1.706</v>
      </c>
      <c r="F2321" s="61">
        <f t="shared" si="253"/>
        <v>-4.9999999999999822E-2</v>
      </c>
      <c r="G2321" s="86">
        <f>'Historical Data'!G2315</f>
        <v>3.08</v>
      </c>
      <c r="H2321" s="61">
        <f t="shared" si="254"/>
        <v>-7.2000000000000064E-2</v>
      </c>
      <c r="I2321" s="86">
        <f>'Historical Data'!H2315</f>
        <v>4.0979999999999999</v>
      </c>
      <c r="J2321" s="61">
        <f t="shared" si="255"/>
        <v>-5.9999999999999609E-2</v>
      </c>
      <c r="K2321" s="86">
        <f>'Historical Data'!I2315</f>
        <v>4.9539999999999997</v>
      </c>
      <c r="L2321" s="61">
        <f t="shared" si="258"/>
        <v>-5.1999999999999602E-2</v>
      </c>
      <c r="M2321" s="61">
        <f t="shared" si="256"/>
        <v>-222832398.22290924</v>
      </c>
      <c r="N2321" s="62" t="str">
        <f t="shared" si="257"/>
        <v/>
      </c>
    </row>
    <row r="2322" spans="2:14" x14ac:dyDescent="0.3">
      <c r="B2322" s="57">
        <f>'Historical Data'!B2316</f>
        <v>40361</v>
      </c>
      <c r="C2322" s="86">
        <f>'Historical Data'!M2316</f>
        <v>1.9</v>
      </c>
      <c r="D2322" s="61">
        <f t="shared" si="252"/>
        <v>0</v>
      </c>
      <c r="E2322" s="86">
        <f>'Historical Data'!F2316</f>
        <v>1.649</v>
      </c>
      <c r="F2322" s="61">
        <f t="shared" si="253"/>
        <v>5.699999999999994E-2</v>
      </c>
      <c r="G2322" s="86">
        <f>'Historical Data'!G2316</f>
        <v>2.9980000000000002</v>
      </c>
      <c r="H2322" s="61">
        <f t="shared" si="254"/>
        <v>8.1999999999999851E-2</v>
      </c>
      <c r="I2322" s="86">
        <f>'Historical Data'!H2316</f>
        <v>4.0330000000000004</v>
      </c>
      <c r="J2322" s="61">
        <f t="shared" si="255"/>
        <v>6.4999999999999503E-2</v>
      </c>
      <c r="K2322" s="86">
        <f>'Historical Data'!I2316</f>
        <v>4.8949999999999996</v>
      </c>
      <c r="L2322" s="61">
        <f t="shared" si="258"/>
        <v>5.9000000000000163E-2</v>
      </c>
      <c r="M2322" s="61">
        <f t="shared" si="256"/>
        <v>243554604.80650371</v>
      </c>
      <c r="N2322" s="62" t="str">
        <f t="shared" si="257"/>
        <v/>
      </c>
    </row>
    <row r="2323" spans="2:14" x14ac:dyDescent="0.3">
      <c r="B2323" s="57">
        <f>'Historical Data'!B2317</f>
        <v>40360</v>
      </c>
      <c r="C2323" s="86">
        <f>'Historical Data'!M2317</f>
        <v>1.9</v>
      </c>
      <c r="D2323" s="61">
        <f t="shared" si="252"/>
        <v>0</v>
      </c>
      <c r="E2323" s="86">
        <f>'Historical Data'!F2317</f>
        <v>1.6819999999999999</v>
      </c>
      <c r="F2323" s="61">
        <f t="shared" si="253"/>
        <v>-3.2999999999999918E-2</v>
      </c>
      <c r="G2323" s="86">
        <f>'Historical Data'!G2317</f>
        <v>3.0190000000000001</v>
      </c>
      <c r="H2323" s="61">
        <f t="shared" si="254"/>
        <v>-2.0999999999999908E-2</v>
      </c>
      <c r="I2323" s="86">
        <f>'Historical Data'!H2317</f>
        <v>4.05</v>
      </c>
      <c r="J2323" s="61">
        <f t="shared" si="255"/>
        <v>-1.699999999999946E-2</v>
      </c>
      <c r="K2323" s="86">
        <f>'Historical Data'!I2317</f>
        <v>4.9109999999999996</v>
      </c>
      <c r="L2323" s="61">
        <f t="shared" si="258"/>
        <v>-1.6000000000000014E-2</v>
      </c>
      <c r="M2323" s="61">
        <f t="shared" si="256"/>
        <v>-64776787.958059438</v>
      </c>
      <c r="N2323" s="62" t="str">
        <f t="shared" si="257"/>
        <v/>
      </c>
    </row>
    <row r="2324" spans="2:14" x14ac:dyDescent="0.3">
      <c r="B2324" s="57">
        <f>'Historical Data'!B2318</f>
        <v>40359</v>
      </c>
      <c r="C2324" s="86">
        <f>'Historical Data'!M2318</f>
        <v>1.9</v>
      </c>
      <c r="D2324" s="61">
        <f t="shared" si="252"/>
        <v>0</v>
      </c>
      <c r="E2324" s="86">
        <f>'Historical Data'!F2318</f>
        <v>1.6659999999999999</v>
      </c>
      <c r="F2324" s="61">
        <f t="shared" si="253"/>
        <v>1.6000000000000014E-2</v>
      </c>
      <c r="G2324" s="86">
        <f>'Historical Data'!G2318</f>
        <v>3.0019999999999998</v>
      </c>
      <c r="H2324" s="61">
        <f t="shared" si="254"/>
        <v>1.7000000000000348E-2</v>
      </c>
      <c r="I2324" s="86">
        <f>'Historical Data'!H2318</f>
        <v>4.04</v>
      </c>
      <c r="J2324" s="61">
        <f t="shared" si="255"/>
        <v>9.9999999999997868E-3</v>
      </c>
      <c r="K2324" s="86">
        <f>'Historical Data'!I2318</f>
        <v>4.9119999999999999</v>
      </c>
      <c r="L2324" s="61">
        <f t="shared" si="258"/>
        <v>-1.000000000000334E-3</v>
      </c>
      <c r="M2324" s="61">
        <f t="shared" si="256"/>
        <v>34210707.227038831</v>
      </c>
      <c r="N2324" s="62" t="str">
        <f t="shared" si="257"/>
        <v/>
      </c>
    </row>
    <row r="2325" spans="2:14" x14ac:dyDescent="0.3">
      <c r="B2325" s="57">
        <f>'Historical Data'!B2319</f>
        <v>40358</v>
      </c>
      <c r="C2325" s="86">
        <f>'Historical Data'!M2319</f>
        <v>1.9</v>
      </c>
      <c r="D2325" s="61">
        <f t="shared" si="252"/>
        <v>0</v>
      </c>
      <c r="E2325" s="86">
        <f>'Historical Data'!F2319</f>
        <v>1.675</v>
      </c>
      <c r="F2325" s="61">
        <f t="shared" si="253"/>
        <v>-9.000000000000119E-3</v>
      </c>
      <c r="G2325" s="86">
        <f>'Historical Data'!G2319</f>
        <v>3.012</v>
      </c>
      <c r="H2325" s="61">
        <f t="shared" si="254"/>
        <v>-1.0000000000000231E-2</v>
      </c>
      <c r="I2325" s="86">
        <f>'Historical Data'!H2319</f>
        <v>4.0419999999999998</v>
      </c>
      <c r="J2325" s="61">
        <f t="shared" si="255"/>
        <v>-1.9999999999997797E-3</v>
      </c>
      <c r="K2325" s="86">
        <f>'Historical Data'!I2319</f>
        <v>4.9169999999999998</v>
      </c>
      <c r="L2325" s="61">
        <f t="shared" si="258"/>
        <v>-4.9999999999998934E-3</v>
      </c>
      <c r="M2325" s="61">
        <f t="shared" si="256"/>
        <v>-10809741.365555212</v>
      </c>
      <c r="N2325" s="62" t="str">
        <f t="shared" si="257"/>
        <v/>
      </c>
    </row>
    <row r="2326" spans="2:14" x14ac:dyDescent="0.3">
      <c r="B2326" s="57">
        <f>'Historical Data'!B2320</f>
        <v>40357</v>
      </c>
      <c r="C2326" s="86">
        <f>'Historical Data'!M2320</f>
        <v>1.9</v>
      </c>
      <c r="D2326" s="61">
        <f t="shared" si="252"/>
        <v>0</v>
      </c>
      <c r="E2326" s="86">
        <f>'Historical Data'!F2320</f>
        <v>1.675</v>
      </c>
      <c r="F2326" s="61">
        <f t="shared" si="253"/>
        <v>0</v>
      </c>
      <c r="G2326" s="86">
        <f>'Historical Data'!G2320</f>
        <v>3.012</v>
      </c>
      <c r="H2326" s="61">
        <f t="shared" si="254"/>
        <v>0</v>
      </c>
      <c r="I2326" s="86">
        <f>'Historical Data'!H2320</f>
        <v>4.0419999999999998</v>
      </c>
      <c r="J2326" s="61">
        <f t="shared" si="255"/>
        <v>0</v>
      </c>
      <c r="K2326" s="86">
        <f>'Historical Data'!I2320</f>
        <v>4.9169999999999998</v>
      </c>
      <c r="L2326" s="61">
        <f t="shared" si="258"/>
        <v>0</v>
      </c>
      <c r="M2326" s="61">
        <f t="shared" si="256"/>
        <v>0</v>
      </c>
      <c r="N2326" s="62" t="str">
        <f t="shared" si="257"/>
        <v/>
      </c>
    </row>
    <row r="2327" spans="2:14" x14ac:dyDescent="0.3">
      <c r="B2327" s="57">
        <f>'Historical Data'!B2321</f>
        <v>40356</v>
      </c>
      <c r="C2327" s="86">
        <f>'Historical Data'!M2321</f>
        <v>1.9</v>
      </c>
      <c r="D2327" s="61">
        <f t="shared" si="252"/>
        <v>0</v>
      </c>
      <c r="E2327" s="86">
        <f>'Historical Data'!F2321</f>
        <v>1.708</v>
      </c>
      <c r="F2327" s="61">
        <f t="shared" si="253"/>
        <v>-3.2999999999999918E-2</v>
      </c>
      <c r="G2327" s="86">
        <f>'Historical Data'!G2321</f>
        <v>3.0459999999999998</v>
      </c>
      <c r="H2327" s="61">
        <f t="shared" si="254"/>
        <v>-3.3999999999999808E-2</v>
      </c>
      <c r="I2327" s="86">
        <f>'Historical Data'!H2321</f>
        <v>4.0460000000000003</v>
      </c>
      <c r="J2327" s="61">
        <f t="shared" si="255"/>
        <v>-4.0000000000004476E-3</v>
      </c>
      <c r="K2327" s="86">
        <f>'Historical Data'!I2321</f>
        <v>4.9329999999999998</v>
      </c>
      <c r="L2327" s="61">
        <f t="shared" si="258"/>
        <v>-1.6000000000000014E-2</v>
      </c>
      <c r="M2327" s="61">
        <f t="shared" si="256"/>
        <v>-27916908.109159976</v>
      </c>
      <c r="N2327" s="62" t="str">
        <f t="shared" si="257"/>
        <v/>
      </c>
    </row>
    <row r="2328" spans="2:14" x14ac:dyDescent="0.3">
      <c r="B2328" s="57">
        <f>'Historical Data'!B2322</f>
        <v>40355</v>
      </c>
      <c r="C2328" s="86">
        <f>'Historical Data'!M2322</f>
        <v>1.9</v>
      </c>
      <c r="D2328" s="61">
        <f t="shared" si="252"/>
        <v>0</v>
      </c>
      <c r="E2328" s="86">
        <f>'Historical Data'!F2322</f>
        <v>1.7090000000000001</v>
      </c>
      <c r="F2328" s="61">
        <f t="shared" si="253"/>
        <v>-1.0000000000001119E-3</v>
      </c>
      <c r="G2328" s="86">
        <f>'Historical Data'!G2322</f>
        <v>3.0070000000000001</v>
      </c>
      <c r="H2328" s="61">
        <f t="shared" si="254"/>
        <v>3.8999999999999702E-2</v>
      </c>
      <c r="I2328" s="86">
        <f>'Historical Data'!H2322</f>
        <v>4.0330000000000004</v>
      </c>
      <c r="J2328" s="61">
        <f t="shared" si="255"/>
        <v>1.2999999999999901E-2</v>
      </c>
      <c r="K2328" s="86">
        <f>'Historical Data'!I2322</f>
        <v>4.9009999999999998</v>
      </c>
      <c r="L2328" s="61">
        <f t="shared" si="258"/>
        <v>3.2000000000000028E-2</v>
      </c>
      <c r="M2328" s="61">
        <f t="shared" si="256"/>
        <v>61741057.713307202</v>
      </c>
      <c r="N2328" s="62" t="str">
        <f t="shared" si="257"/>
        <v/>
      </c>
    </row>
    <row r="2329" spans="2:14" x14ac:dyDescent="0.3">
      <c r="B2329" s="57">
        <f>'Historical Data'!B2323</f>
        <v>40354</v>
      </c>
      <c r="C2329" s="86">
        <f>'Historical Data'!M2323</f>
        <v>1.9</v>
      </c>
      <c r="D2329" s="61">
        <f t="shared" si="252"/>
        <v>0</v>
      </c>
      <c r="E2329" s="86">
        <f>'Historical Data'!F2323</f>
        <v>1.806</v>
      </c>
      <c r="F2329" s="61">
        <f t="shared" si="253"/>
        <v>-9.6999999999999975E-2</v>
      </c>
      <c r="G2329" s="86">
        <f>'Historical Data'!G2323</f>
        <v>3.12</v>
      </c>
      <c r="H2329" s="61">
        <f t="shared" si="254"/>
        <v>-0.11299999999999999</v>
      </c>
      <c r="I2329" s="86">
        <f>'Historical Data'!H2323</f>
        <v>4.1139999999999999</v>
      </c>
      <c r="J2329" s="61">
        <f t="shared" si="255"/>
        <v>-8.0999999999999517E-2</v>
      </c>
      <c r="K2329" s="86">
        <f>'Historical Data'!I2323</f>
        <v>4.9509999999999996</v>
      </c>
      <c r="L2329" s="61">
        <f t="shared" si="258"/>
        <v>-4.9999999999999822E-2</v>
      </c>
      <c r="M2329" s="61">
        <f t="shared" si="256"/>
        <v>-296475438.15161085</v>
      </c>
      <c r="N2329" s="62">
        <f t="shared" si="257"/>
        <v>-296475438.15161085</v>
      </c>
    </row>
    <row r="2330" spans="2:14" x14ac:dyDescent="0.3">
      <c r="B2330" s="57">
        <f>'Historical Data'!B2324</f>
        <v>40353</v>
      </c>
      <c r="C2330" s="86">
        <f>'Historical Data'!M2324</f>
        <v>1.9</v>
      </c>
      <c r="D2330" s="61">
        <f t="shared" si="252"/>
        <v>0</v>
      </c>
      <c r="E2330" s="86">
        <f>'Historical Data'!F2324</f>
        <v>1.7410000000000001</v>
      </c>
      <c r="F2330" s="61">
        <f t="shared" si="253"/>
        <v>6.4999999999999947E-2</v>
      </c>
      <c r="G2330" s="86">
        <f>'Historical Data'!G2324</f>
        <v>3.052</v>
      </c>
      <c r="H2330" s="61">
        <f t="shared" si="254"/>
        <v>6.800000000000006E-2</v>
      </c>
      <c r="I2330" s="86">
        <f>'Historical Data'!H2324</f>
        <v>4.0540000000000003</v>
      </c>
      <c r="J2330" s="61">
        <f t="shared" si="255"/>
        <v>5.9999999999999609E-2</v>
      </c>
      <c r="K2330" s="86">
        <f>'Historical Data'!I2324</f>
        <v>4.9009999999999998</v>
      </c>
      <c r="L2330" s="61">
        <f t="shared" si="258"/>
        <v>4.9999999999999822E-2</v>
      </c>
      <c r="M2330" s="61">
        <f t="shared" si="256"/>
        <v>221878887.64946648</v>
      </c>
      <c r="N2330" s="62" t="str">
        <f t="shared" si="257"/>
        <v/>
      </c>
    </row>
    <row r="2331" spans="2:14" x14ac:dyDescent="0.3">
      <c r="B2331" s="57">
        <f>'Historical Data'!B2325</f>
        <v>40352</v>
      </c>
      <c r="C2331" s="86">
        <f>'Historical Data'!M2325</f>
        <v>1.9</v>
      </c>
      <c r="D2331" s="61">
        <f t="shared" si="252"/>
        <v>0</v>
      </c>
      <c r="E2331" s="86">
        <f>'Historical Data'!F2325</f>
        <v>1.75</v>
      </c>
      <c r="F2331" s="61">
        <f t="shared" si="253"/>
        <v>-8.999999999999897E-3</v>
      </c>
      <c r="G2331" s="86">
        <f>'Historical Data'!G2325</f>
        <v>3.0859999999999999</v>
      </c>
      <c r="H2331" s="61">
        <f t="shared" si="254"/>
        <v>-3.3999999999999808E-2</v>
      </c>
      <c r="I2331" s="86">
        <f>'Historical Data'!H2325</f>
        <v>4.0789999999999997</v>
      </c>
      <c r="J2331" s="61">
        <f t="shared" si="255"/>
        <v>-2.4999999999999467E-2</v>
      </c>
      <c r="K2331" s="86">
        <f>'Historical Data'!I2325</f>
        <v>4.9180000000000001</v>
      </c>
      <c r="L2331" s="61">
        <f t="shared" si="258"/>
        <v>-1.7000000000000348E-2</v>
      </c>
      <c r="M2331" s="61">
        <f t="shared" si="256"/>
        <v>-90971850.037484691</v>
      </c>
      <c r="N2331" s="62" t="str">
        <f t="shared" si="257"/>
        <v/>
      </c>
    </row>
    <row r="2332" spans="2:14" x14ac:dyDescent="0.3">
      <c r="B2332" s="57">
        <f>'Historical Data'!B2326</f>
        <v>40351</v>
      </c>
      <c r="C2332" s="86">
        <f>'Historical Data'!M2326</f>
        <v>1.9</v>
      </c>
      <c r="D2332" s="61">
        <f t="shared" si="252"/>
        <v>0</v>
      </c>
      <c r="E2332" s="86">
        <f>'Historical Data'!F2326</f>
        <v>1.831</v>
      </c>
      <c r="F2332" s="61">
        <f t="shared" si="253"/>
        <v>-8.0999999999999961E-2</v>
      </c>
      <c r="G2332" s="86">
        <f>'Historical Data'!G2326</f>
        <v>3.1829999999999998</v>
      </c>
      <c r="H2332" s="61">
        <f t="shared" si="254"/>
        <v>-9.6999999999999975E-2</v>
      </c>
      <c r="I2332" s="86">
        <f>'Historical Data'!H2326</f>
        <v>4.1689999999999996</v>
      </c>
      <c r="J2332" s="61">
        <f t="shared" si="255"/>
        <v>-8.9999999999999858E-2</v>
      </c>
      <c r="K2332" s="86">
        <f>'Historical Data'!I2326</f>
        <v>4.9820000000000002</v>
      </c>
      <c r="L2332" s="61">
        <f t="shared" si="258"/>
        <v>-6.4000000000000057E-2</v>
      </c>
      <c r="M2332" s="61">
        <f t="shared" si="256"/>
        <v>-326036301.01838654</v>
      </c>
      <c r="N2332" s="62">
        <f t="shared" si="257"/>
        <v>-326036301.01838654</v>
      </c>
    </row>
    <row r="2333" spans="2:14" x14ac:dyDescent="0.3">
      <c r="B2333" s="57">
        <f>'Historical Data'!B2327</f>
        <v>40350</v>
      </c>
      <c r="C2333" s="86">
        <f>'Historical Data'!M2327</f>
        <v>1.9</v>
      </c>
      <c r="D2333" s="61">
        <f t="shared" si="252"/>
        <v>0</v>
      </c>
      <c r="E2333" s="86">
        <f>'Historical Data'!F2327</f>
        <v>1.758</v>
      </c>
      <c r="F2333" s="61">
        <f t="shared" si="253"/>
        <v>7.2999999999999954E-2</v>
      </c>
      <c r="G2333" s="86">
        <f>'Historical Data'!G2327</f>
        <v>3.1139999999999999</v>
      </c>
      <c r="H2333" s="61">
        <f t="shared" si="254"/>
        <v>6.899999999999995E-2</v>
      </c>
      <c r="I2333" s="86">
        <f>'Historical Data'!H2327</f>
        <v>4.1139999999999999</v>
      </c>
      <c r="J2333" s="61">
        <f t="shared" si="255"/>
        <v>5.4999999999999716E-2</v>
      </c>
      <c r="K2333" s="86">
        <f>'Historical Data'!I2327</f>
        <v>4.9559999999999995</v>
      </c>
      <c r="L2333" s="61">
        <f t="shared" si="258"/>
        <v>2.6000000000000689E-2</v>
      </c>
      <c r="M2333" s="61">
        <f t="shared" si="256"/>
        <v>196533339.05019045</v>
      </c>
      <c r="N2333" s="62" t="str">
        <f t="shared" si="257"/>
        <v/>
      </c>
    </row>
    <row r="2334" spans="2:14" x14ac:dyDescent="0.3">
      <c r="B2334" s="57">
        <f>'Historical Data'!B2328</f>
        <v>40349</v>
      </c>
      <c r="C2334" s="86">
        <f>'Historical Data'!M2328</f>
        <v>1.9</v>
      </c>
      <c r="D2334" s="61">
        <f t="shared" si="252"/>
        <v>0</v>
      </c>
      <c r="E2334" s="86">
        <f>'Historical Data'!F2328</f>
        <v>1.7509999999999999</v>
      </c>
      <c r="F2334" s="61">
        <f t="shared" si="253"/>
        <v>7.0000000000001172E-3</v>
      </c>
      <c r="G2334" s="86">
        <f>'Historical Data'!G2328</f>
        <v>3.0939999999999999</v>
      </c>
      <c r="H2334" s="61">
        <f t="shared" si="254"/>
        <v>2.0000000000000018E-2</v>
      </c>
      <c r="I2334" s="86">
        <f>'Historical Data'!H2328</f>
        <v>4.0990000000000002</v>
      </c>
      <c r="J2334" s="61">
        <f t="shared" si="255"/>
        <v>1.499999999999968E-2</v>
      </c>
      <c r="K2334" s="86">
        <f>'Historical Data'!I2328</f>
        <v>4.95</v>
      </c>
      <c r="L2334" s="61">
        <f t="shared" si="258"/>
        <v>5.9999999999993392E-3</v>
      </c>
      <c r="M2334" s="61">
        <f t="shared" si="256"/>
        <v>52699772.491610609</v>
      </c>
      <c r="N2334" s="62" t="str">
        <f t="shared" si="257"/>
        <v/>
      </c>
    </row>
    <row r="2335" spans="2:14" x14ac:dyDescent="0.3">
      <c r="B2335" s="57">
        <f>'Historical Data'!B2329</f>
        <v>40348</v>
      </c>
      <c r="C2335" s="86">
        <f>'Historical Data'!M2329</f>
        <v>1.9</v>
      </c>
      <c r="D2335" s="61">
        <f t="shared" si="252"/>
        <v>0</v>
      </c>
      <c r="E2335" s="86">
        <f>'Historical Data'!F2329</f>
        <v>1.8069999999999999</v>
      </c>
      <c r="F2335" s="61">
        <f t="shared" si="253"/>
        <v>-5.600000000000005E-2</v>
      </c>
      <c r="G2335" s="86">
        <f>'Historical Data'!G2329</f>
        <v>3.1480000000000001</v>
      </c>
      <c r="H2335" s="61">
        <f t="shared" si="254"/>
        <v>-5.400000000000027E-2</v>
      </c>
      <c r="I2335" s="86">
        <f>'Historical Data'!H2329</f>
        <v>4.1470000000000002</v>
      </c>
      <c r="J2335" s="61">
        <f t="shared" si="255"/>
        <v>-4.8000000000000043E-2</v>
      </c>
      <c r="K2335" s="86">
        <f>'Historical Data'!I2329</f>
        <v>4.984</v>
      </c>
      <c r="L2335" s="61">
        <f t="shared" si="258"/>
        <v>-3.3999999999999808E-2</v>
      </c>
      <c r="M2335" s="61">
        <f t="shared" si="256"/>
        <v>-174934093.87234285</v>
      </c>
      <c r="N2335" s="62" t="str">
        <f t="shared" si="257"/>
        <v/>
      </c>
    </row>
    <row r="2336" spans="2:14" x14ac:dyDescent="0.3">
      <c r="B2336" s="57">
        <f>'Historical Data'!B2330</f>
        <v>40347</v>
      </c>
      <c r="C2336" s="86">
        <f>'Historical Data'!M2330</f>
        <v>1.9</v>
      </c>
      <c r="D2336" s="61">
        <f t="shared" si="252"/>
        <v>0</v>
      </c>
      <c r="E2336" s="86">
        <f>'Historical Data'!F2330</f>
        <v>1.823</v>
      </c>
      <c r="F2336" s="61">
        <f t="shared" si="253"/>
        <v>-1.6000000000000014E-2</v>
      </c>
      <c r="G2336" s="86">
        <f>'Historical Data'!G2330</f>
        <v>3.145</v>
      </c>
      <c r="H2336" s="61">
        <f t="shared" si="254"/>
        <v>3.0000000000001137E-3</v>
      </c>
      <c r="I2336" s="86">
        <f>'Historical Data'!H2330</f>
        <v>4.1340000000000003</v>
      </c>
      <c r="J2336" s="61">
        <f t="shared" si="255"/>
        <v>1.2999999999999901E-2</v>
      </c>
      <c r="K2336" s="86">
        <f>'Historical Data'!I2330</f>
        <v>4.9619999999999997</v>
      </c>
      <c r="L2336" s="61">
        <f t="shared" si="258"/>
        <v>2.2000000000000242E-2</v>
      </c>
      <c r="M2336" s="61">
        <f t="shared" si="256"/>
        <v>49171318.101701215</v>
      </c>
      <c r="N2336" s="62" t="str">
        <f t="shared" si="257"/>
        <v/>
      </c>
    </row>
    <row r="2337" spans="2:14" x14ac:dyDescent="0.3">
      <c r="B2337" s="57">
        <f>'Historical Data'!B2331</f>
        <v>40346</v>
      </c>
      <c r="C2337" s="86">
        <f>'Historical Data'!M2331</f>
        <v>1.9</v>
      </c>
      <c r="D2337" s="61">
        <f t="shared" si="252"/>
        <v>0</v>
      </c>
      <c r="E2337" s="86">
        <f>'Historical Data'!F2331</f>
        <v>1.7869999999999999</v>
      </c>
      <c r="F2337" s="61">
        <f t="shared" si="253"/>
        <v>3.6000000000000032E-2</v>
      </c>
      <c r="G2337" s="86">
        <f>'Historical Data'!G2331</f>
        <v>3.19</v>
      </c>
      <c r="H2337" s="61">
        <f t="shared" si="254"/>
        <v>-4.4999999999999929E-2</v>
      </c>
      <c r="I2337" s="86">
        <f>'Historical Data'!H2331</f>
        <v>4.1749999999999998</v>
      </c>
      <c r="J2337" s="61">
        <f t="shared" si="255"/>
        <v>-4.0999999999999481E-2</v>
      </c>
      <c r="K2337" s="86">
        <f>'Historical Data'!I2331</f>
        <v>5.0010000000000003</v>
      </c>
      <c r="L2337" s="61">
        <f t="shared" si="258"/>
        <v>-3.900000000000059E-2</v>
      </c>
      <c r="M2337" s="61">
        <f t="shared" si="256"/>
        <v>-149424584.90451103</v>
      </c>
      <c r="N2337" s="62" t="str">
        <f t="shared" si="257"/>
        <v/>
      </c>
    </row>
    <row r="2338" spans="2:14" x14ac:dyDescent="0.3">
      <c r="B2338" s="57">
        <f>'Historical Data'!B2332</f>
        <v>40345</v>
      </c>
      <c r="C2338" s="86">
        <f>'Historical Data'!M2332</f>
        <v>1.9</v>
      </c>
      <c r="D2338" s="61">
        <f t="shared" si="252"/>
        <v>0</v>
      </c>
      <c r="E2338" s="86">
        <f>'Historical Data'!F2332</f>
        <v>1.821</v>
      </c>
      <c r="F2338" s="61">
        <f t="shared" si="253"/>
        <v>-3.400000000000003E-2</v>
      </c>
      <c r="G2338" s="86">
        <f>'Historical Data'!G2332</f>
        <v>3.21</v>
      </c>
      <c r="H2338" s="61">
        <f t="shared" si="254"/>
        <v>-2.0000000000000018E-2</v>
      </c>
      <c r="I2338" s="86">
        <f>'Historical Data'!H2332</f>
        <v>4.1900000000000004</v>
      </c>
      <c r="J2338" s="61">
        <f t="shared" si="255"/>
        <v>-1.5000000000000568E-2</v>
      </c>
      <c r="K2338" s="86">
        <f>'Historical Data'!I2332</f>
        <v>5.0039999999999996</v>
      </c>
      <c r="L2338" s="61">
        <f t="shared" si="258"/>
        <v>-2.9999999999992255E-3</v>
      </c>
      <c r="M2338" s="61">
        <f t="shared" si="256"/>
        <v>-52718354.471794359</v>
      </c>
      <c r="N2338" s="62" t="str">
        <f t="shared" si="257"/>
        <v/>
      </c>
    </row>
    <row r="2339" spans="2:14" x14ac:dyDescent="0.3">
      <c r="B2339" s="57">
        <f>'Historical Data'!B2333</f>
        <v>40344</v>
      </c>
      <c r="C2339" s="86">
        <f>'Historical Data'!M2333</f>
        <v>1.9</v>
      </c>
      <c r="D2339" s="61">
        <f t="shared" si="252"/>
        <v>0</v>
      </c>
      <c r="E2339" s="86">
        <f>'Historical Data'!F2333</f>
        <v>1.647</v>
      </c>
      <c r="F2339" s="61">
        <f t="shared" si="253"/>
        <v>0.17399999999999993</v>
      </c>
      <c r="G2339" s="86">
        <f>'Historical Data'!G2333</f>
        <v>3.05</v>
      </c>
      <c r="H2339" s="61">
        <f t="shared" si="254"/>
        <v>0.16000000000000014</v>
      </c>
      <c r="I2339" s="86">
        <f>'Historical Data'!H2333</f>
        <v>4.0759999999999996</v>
      </c>
      <c r="J2339" s="61">
        <f t="shared" si="255"/>
        <v>0.11400000000000077</v>
      </c>
      <c r="K2339" s="86">
        <f>'Historical Data'!I2333</f>
        <v>4.9379999999999997</v>
      </c>
      <c r="L2339" s="61">
        <f t="shared" si="258"/>
        <v>6.5999999999999837E-2</v>
      </c>
      <c r="M2339" s="61">
        <f t="shared" si="256"/>
        <v>417391351.65604234</v>
      </c>
      <c r="N2339" s="62" t="str">
        <f t="shared" si="257"/>
        <v/>
      </c>
    </row>
    <row r="2340" spans="2:14" x14ac:dyDescent="0.3">
      <c r="B2340" s="57">
        <f>'Historical Data'!B2334</f>
        <v>40343</v>
      </c>
      <c r="C2340" s="86">
        <f>'Historical Data'!M2334</f>
        <v>1.9</v>
      </c>
      <c r="D2340" s="61">
        <f t="shared" si="252"/>
        <v>0</v>
      </c>
      <c r="E2340" s="86">
        <f>'Historical Data'!F2334</f>
        <v>1.6970000000000001</v>
      </c>
      <c r="F2340" s="61">
        <f t="shared" si="253"/>
        <v>-5.0000000000000044E-2</v>
      </c>
      <c r="G2340" s="86">
        <f>'Historical Data'!G2334</f>
        <v>3.1150000000000002</v>
      </c>
      <c r="H2340" s="61">
        <f t="shared" si="254"/>
        <v>-6.5000000000000391E-2</v>
      </c>
      <c r="I2340" s="86">
        <f>'Historical Data'!H2334</f>
        <v>4.1319999999999997</v>
      </c>
      <c r="J2340" s="61">
        <f t="shared" si="255"/>
        <v>-5.600000000000005E-2</v>
      </c>
      <c r="K2340" s="86">
        <f>'Historical Data'!I2334</f>
        <v>4.984</v>
      </c>
      <c r="L2340" s="61">
        <f t="shared" si="258"/>
        <v>-4.6000000000000263E-2</v>
      </c>
      <c r="M2340" s="61">
        <f t="shared" si="256"/>
        <v>-206561703.66305721</v>
      </c>
      <c r="N2340" s="62" t="str">
        <f t="shared" si="257"/>
        <v/>
      </c>
    </row>
    <row r="2341" spans="2:14" x14ac:dyDescent="0.3">
      <c r="B2341" s="57">
        <f>'Historical Data'!B2335</f>
        <v>40342</v>
      </c>
      <c r="C2341" s="86">
        <f>'Historical Data'!M2335</f>
        <v>1.9</v>
      </c>
      <c r="D2341" s="61">
        <f t="shared" si="252"/>
        <v>0</v>
      </c>
      <c r="E2341" s="86">
        <f>'Historical Data'!F2335</f>
        <v>1.6640000000000001</v>
      </c>
      <c r="F2341" s="61">
        <f t="shared" si="253"/>
        <v>3.2999999999999918E-2</v>
      </c>
      <c r="G2341" s="86">
        <f>'Historical Data'!G2335</f>
        <v>3.06</v>
      </c>
      <c r="H2341" s="61">
        <f t="shared" si="254"/>
        <v>5.500000000000016E-2</v>
      </c>
      <c r="I2341" s="86">
        <f>'Historical Data'!H2335</f>
        <v>4.0739999999999998</v>
      </c>
      <c r="J2341" s="61">
        <f t="shared" si="255"/>
        <v>5.7999999999999829E-2</v>
      </c>
      <c r="K2341" s="86">
        <f>'Historical Data'!I2335</f>
        <v>4.944</v>
      </c>
      <c r="L2341" s="61">
        <f t="shared" si="258"/>
        <v>4.0000000000000036E-2</v>
      </c>
      <c r="M2341" s="61">
        <f t="shared" si="256"/>
        <v>207055660.82938388</v>
      </c>
      <c r="N2341" s="62" t="str">
        <f t="shared" si="257"/>
        <v/>
      </c>
    </row>
    <row r="2342" spans="2:14" x14ac:dyDescent="0.3">
      <c r="B2342" s="57">
        <f>'Historical Data'!B2336</f>
        <v>40341</v>
      </c>
      <c r="C2342" s="86">
        <f>'Historical Data'!M2336</f>
        <v>1.9</v>
      </c>
      <c r="D2342" s="61">
        <f t="shared" si="252"/>
        <v>0</v>
      </c>
      <c r="E2342" s="86">
        <f>'Historical Data'!F2336</f>
        <v>1.599</v>
      </c>
      <c r="F2342" s="61">
        <f t="shared" si="253"/>
        <v>6.5000000000000169E-2</v>
      </c>
      <c r="G2342" s="86">
        <f>'Historical Data'!G2336</f>
        <v>2.9390000000000001</v>
      </c>
      <c r="H2342" s="61">
        <f t="shared" si="254"/>
        <v>0.121</v>
      </c>
      <c r="I2342" s="86">
        <f>'Historical Data'!H2336</f>
        <v>3.9550000000000001</v>
      </c>
      <c r="J2342" s="61">
        <f t="shared" si="255"/>
        <v>0.11899999999999977</v>
      </c>
      <c r="K2342" s="86">
        <f>'Historical Data'!I2336</f>
        <v>4.8440000000000003</v>
      </c>
      <c r="L2342" s="61">
        <f t="shared" si="258"/>
        <v>9.9999999999999645E-2</v>
      </c>
      <c r="M2342" s="61">
        <f t="shared" si="256"/>
        <v>434382582.57368833</v>
      </c>
      <c r="N2342" s="62" t="str">
        <f t="shared" si="257"/>
        <v/>
      </c>
    </row>
    <row r="2343" spans="2:14" x14ac:dyDescent="0.3">
      <c r="B2343" s="57">
        <f>'Historical Data'!B2337</f>
        <v>40340</v>
      </c>
      <c r="C2343" s="86">
        <f>'Historical Data'!M2337</f>
        <v>1.9</v>
      </c>
      <c r="D2343" s="61">
        <f t="shared" si="252"/>
        <v>0</v>
      </c>
      <c r="E2343" s="86">
        <f>'Historical Data'!F2337</f>
        <v>1.641</v>
      </c>
      <c r="F2343" s="61">
        <f t="shared" si="253"/>
        <v>-4.2000000000000037E-2</v>
      </c>
      <c r="G2343" s="86">
        <f>'Historical Data'!G2337</f>
        <v>3.0070000000000001</v>
      </c>
      <c r="H2343" s="61">
        <f t="shared" si="254"/>
        <v>-6.800000000000006E-2</v>
      </c>
      <c r="I2343" s="86">
        <f>'Historical Data'!H2337</f>
        <v>4.0199999999999996</v>
      </c>
      <c r="J2343" s="61">
        <f t="shared" si="255"/>
        <v>-6.4999999999999503E-2</v>
      </c>
      <c r="K2343" s="86">
        <f>'Historical Data'!I2337</f>
        <v>4.9050000000000002</v>
      </c>
      <c r="L2343" s="61">
        <f t="shared" si="258"/>
        <v>-6.0999999999999943E-2</v>
      </c>
      <c r="M2343" s="61">
        <f t="shared" si="256"/>
        <v>-240843251.33066505</v>
      </c>
      <c r="N2343" s="62" t="str">
        <f t="shared" si="257"/>
        <v/>
      </c>
    </row>
    <row r="2344" spans="2:14" x14ac:dyDescent="0.3">
      <c r="B2344" s="57">
        <f>'Historical Data'!B2338</f>
        <v>40339</v>
      </c>
      <c r="C2344" s="86">
        <f>'Historical Data'!M2338</f>
        <v>1.9</v>
      </c>
      <c r="D2344" s="61">
        <f t="shared" si="252"/>
        <v>0</v>
      </c>
      <c r="E2344" s="86">
        <f>'Historical Data'!F2338</f>
        <v>1.657</v>
      </c>
      <c r="F2344" s="61">
        <f t="shared" si="253"/>
        <v>-1.6000000000000014E-2</v>
      </c>
      <c r="G2344" s="86">
        <f>'Historical Data'!G2338</f>
        <v>3.0409999999999999</v>
      </c>
      <c r="H2344" s="61">
        <f t="shared" si="254"/>
        <v>-3.3999999999999808E-2</v>
      </c>
      <c r="I2344" s="86">
        <f>'Historical Data'!H2338</f>
        <v>4.0570000000000004</v>
      </c>
      <c r="J2344" s="61">
        <f t="shared" si="255"/>
        <v>-3.700000000000081E-2</v>
      </c>
      <c r="K2344" s="86">
        <f>'Historical Data'!I2338</f>
        <v>4.9249999999999998</v>
      </c>
      <c r="L2344" s="61">
        <f t="shared" si="258"/>
        <v>-1.9999999999999574E-2</v>
      </c>
      <c r="M2344" s="61">
        <f t="shared" si="256"/>
        <v>-129137837.60604614</v>
      </c>
      <c r="N2344" s="62" t="str">
        <f t="shared" si="257"/>
        <v/>
      </c>
    </row>
    <row r="2345" spans="2:14" x14ac:dyDescent="0.3">
      <c r="B2345" s="57">
        <f>'Historical Data'!B2339</f>
        <v>40338</v>
      </c>
      <c r="C2345" s="86">
        <f>'Historical Data'!M2339</f>
        <v>1.9</v>
      </c>
      <c r="D2345" s="61">
        <f t="shared" si="252"/>
        <v>0</v>
      </c>
      <c r="E2345" s="86">
        <f>'Historical Data'!F2339</f>
        <v>1.6739999999999999</v>
      </c>
      <c r="F2345" s="61">
        <f t="shared" si="253"/>
        <v>-1.6999999999999904E-2</v>
      </c>
      <c r="G2345" s="86">
        <f>'Historical Data'!G2339</f>
        <v>3.0579999999999998</v>
      </c>
      <c r="H2345" s="61">
        <f t="shared" si="254"/>
        <v>-1.6999999999999904E-2</v>
      </c>
      <c r="I2345" s="86">
        <f>'Historical Data'!H2339</f>
        <v>4.032</v>
      </c>
      <c r="J2345" s="61">
        <f t="shared" si="255"/>
        <v>2.5000000000000355E-2</v>
      </c>
      <c r="K2345" s="86">
        <f>'Historical Data'!I2339</f>
        <v>4.8929999999999998</v>
      </c>
      <c r="L2345" s="61">
        <f t="shared" si="258"/>
        <v>3.2000000000000028E-2</v>
      </c>
      <c r="M2345" s="61">
        <f t="shared" si="256"/>
        <v>85999089.21333991</v>
      </c>
      <c r="N2345" s="62" t="str">
        <f t="shared" si="257"/>
        <v/>
      </c>
    </row>
    <row r="2346" spans="2:14" x14ac:dyDescent="0.3">
      <c r="B2346" s="57">
        <f>'Historical Data'!B2340</f>
        <v>40337</v>
      </c>
      <c r="C2346" s="86">
        <f>'Historical Data'!M2340</f>
        <v>1.9</v>
      </c>
      <c r="D2346" s="61">
        <f t="shared" si="252"/>
        <v>0</v>
      </c>
      <c r="E2346" s="86">
        <f>'Historical Data'!F2340</f>
        <v>1.6739999999999999</v>
      </c>
      <c r="F2346" s="61">
        <f t="shared" si="253"/>
        <v>0</v>
      </c>
      <c r="G2346" s="86">
        <f>'Historical Data'!G2340</f>
        <v>3.0579999999999998</v>
      </c>
      <c r="H2346" s="61">
        <f t="shared" si="254"/>
        <v>0</v>
      </c>
      <c r="I2346" s="86">
        <f>'Historical Data'!H2340</f>
        <v>4.032</v>
      </c>
      <c r="J2346" s="61">
        <f t="shared" si="255"/>
        <v>0</v>
      </c>
      <c r="K2346" s="86">
        <f>'Historical Data'!I2340</f>
        <v>4.8929999999999998</v>
      </c>
      <c r="L2346" s="61">
        <f t="shared" si="258"/>
        <v>0</v>
      </c>
      <c r="M2346" s="61">
        <f t="shared" si="256"/>
        <v>0</v>
      </c>
      <c r="N2346" s="62" t="str">
        <f t="shared" si="257"/>
        <v/>
      </c>
    </row>
    <row r="2347" spans="2:14" x14ac:dyDescent="0.3">
      <c r="B2347" s="57">
        <f>'Historical Data'!B2341</f>
        <v>40336</v>
      </c>
      <c r="C2347" s="86">
        <f>'Historical Data'!M2341</f>
        <v>1.9</v>
      </c>
      <c r="D2347" s="61">
        <f t="shared" si="252"/>
        <v>0</v>
      </c>
      <c r="E2347" s="86">
        <f>'Historical Data'!F2341</f>
        <v>1.643</v>
      </c>
      <c r="F2347" s="61">
        <f t="shared" si="253"/>
        <v>3.0999999999999917E-2</v>
      </c>
      <c r="G2347" s="86">
        <f>'Historical Data'!G2341</f>
        <v>2.9670000000000001</v>
      </c>
      <c r="H2347" s="61">
        <f t="shared" si="254"/>
        <v>9.0999999999999748E-2</v>
      </c>
      <c r="I2347" s="86">
        <f>'Historical Data'!H2341</f>
        <v>3.9710000000000001</v>
      </c>
      <c r="J2347" s="61">
        <f t="shared" si="255"/>
        <v>6.0999999999999943E-2</v>
      </c>
      <c r="K2347" s="86">
        <f>'Historical Data'!I2341</f>
        <v>4.8559999999999999</v>
      </c>
      <c r="L2347" s="61">
        <f t="shared" si="258"/>
        <v>3.6999999999999922E-2</v>
      </c>
      <c r="M2347" s="61">
        <f t="shared" si="256"/>
        <v>222056559.20710567</v>
      </c>
      <c r="N2347" s="62" t="str">
        <f t="shared" si="257"/>
        <v/>
      </c>
    </row>
    <row r="2348" spans="2:14" x14ac:dyDescent="0.3">
      <c r="B2348" s="57">
        <f>'Historical Data'!B2342</f>
        <v>40335</v>
      </c>
      <c r="C2348" s="86">
        <f>'Historical Data'!M2342</f>
        <v>1.9</v>
      </c>
      <c r="D2348" s="61">
        <f t="shared" si="252"/>
        <v>0</v>
      </c>
      <c r="E2348" s="86">
        <f>'Historical Data'!F2342</f>
        <v>1.627</v>
      </c>
      <c r="F2348" s="61">
        <f t="shared" si="253"/>
        <v>1.6000000000000014E-2</v>
      </c>
      <c r="G2348" s="86">
        <f>'Historical Data'!G2342</f>
        <v>2.9609999999999999</v>
      </c>
      <c r="H2348" s="61">
        <f t="shared" si="254"/>
        <v>6.0000000000002274E-3</v>
      </c>
      <c r="I2348" s="86">
        <f>'Historical Data'!H2342</f>
        <v>3.996</v>
      </c>
      <c r="J2348" s="61">
        <f t="shared" si="255"/>
        <v>-2.4999999999999911E-2</v>
      </c>
      <c r="K2348" s="86">
        <f>'Historical Data'!I2342</f>
        <v>4.8949999999999996</v>
      </c>
      <c r="L2348" s="61">
        <f t="shared" si="258"/>
        <v>-3.8999999999999702E-2</v>
      </c>
      <c r="M2348" s="61">
        <f t="shared" si="256"/>
        <v>-91427036.04468365</v>
      </c>
      <c r="N2348" s="62" t="str">
        <f t="shared" si="257"/>
        <v/>
      </c>
    </row>
    <row r="2349" spans="2:14" x14ac:dyDescent="0.3">
      <c r="B2349" s="57">
        <f>'Historical Data'!B2343</f>
        <v>40334</v>
      </c>
      <c r="C2349" s="86">
        <f>'Historical Data'!M2343</f>
        <v>1.9</v>
      </c>
      <c r="D2349" s="61">
        <f t="shared" si="252"/>
        <v>0</v>
      </c>
      <c r="E2349" s="86">
        <f>'Historical Data'!F2343</f>
        <v>1.587</v>
      </c>
      <c r="F2349" s="61">
        <f t="shared" si="253"/>
        <v>4.0000000000000036E-2</v>
      </c>
      <c r="G2349" s="86">
        <f>'Historical Data'!G2343</f>
        <v>2.9510000000000001</v>
      </c>
      <c r="H2349" s="61">
        <f t="shared" si="254"/>
        <v>9.9999999999997868E-3</v>
      </c>
      <c r="I2349" s="86">
        <f>'Historical Data'!H2343</f>
        <v>4.0129999999999999</v>
      </c>
      <c r="J2349" s="61">
        <f t="shared" si="255"/>
        <v>-1.6999999999999904E-2</v>
      </c>
      <c r="K2349" s="86">
        <f>'Historical Data'!I2343</f>
        <v>4.92</v>
      </c>
      <c r="L2349" s="61">
        <f t="shared" si="258"/>
        <v>-2.5000000000000355E-2</v>
      </c>
      <c r="M2349" s="61">
        <f t="shared" si="256"/>
        <v>-58813289.915906012</v>
      </c>
      <c r="N2349" s="62" t="str">
        <f t="shared" si="257"/>
        <v/>
      </c>
    </row>
    <row r="2350" spans="2:14" x14ac:dyDescent="0.3">
      <c r="B2350" s="57">
        <f>'Historical Data'!B2344</f>
        <v>40333</v>
      </c>
      <c r="C2350" s="86">
        <f>'Historical Data'!M2344</f>
        <v>1.9</v>
      </c>
      <c r="D2350" s="61">
        <f t="shared" si="252"/>
        <v>0</v>
      </c>
      <c r="E2350" s="86">
        <f>'Historical Data'!F2344</f>
        <v>1.6520000000000001</v>
      </c>
      <c r="F2350" s="61">
        <f t="shared" si="253"/>
        <v>-6.5000000000000169E-2</v>
      </c>
      <c r="G2350" s="86">
        <f>'Historical Data'!G2344</f>
        <v>3.0449999999999999</v>
      </c>
      <c r="H2350" s="61">
        <f t="shared" si="254"/>
        <v>-9.3999999999999861E-2</v>
      </c>
      <c r="I2350" s="86">
        <f>'Historical Data'!H2344</f>
        <v>4.0880000000000001</v>
      </c>
      <c r="J2350" s="61">
        <f t="shared" si="255"/>
        <v>-7.5000000000000178E-2</v>
      </c>
      <c r="K2350" s="86">
        <f>'Historical Data'!I2344</f>
        <v>4.9729999999999999</v>
      </c>
      <c r="L2350" s="61">
        <f t="shared" si="258"/>
        <v>-5.2999999999999936E-2</v>
      </c>
      <c r="M2350" s="61">
        <f t="shared" si="256"/>
        <v>-274102041.09771383</v>
      </c>
      <c r="N2350" s="62" t="str">
        <f t="shared" si="257"/>
        <v/>
      </c>
    </row>
    <row r="2351" spans="2:14" x14ac:dyDescent="0.3">
      <c r="B2351" s="57">
        <f>'Historical Data'!B2345</f>
        <v>40332</v>
      </c>
      <c r="C2351" s="86">
        <f>'Historical Data'!M2345</f>
        <v>1.9</v>
      </c>
      <c r="D2351" s="61">
        <f t="shared" si="252"/>
        <v>0</v>
      </c>
      <c r="E2351" s="86">
        <f>'Historical Data'!F2345</f>
        <v>1.6600000000000001</v>
      </c>
      <c r="F2351" s="61">
        <f t="shared" si="253"/>
        <v>-8.0000000000000071E-3</v>
      </c>
      <c r="G2351" s="86">
        <f>'Historical Data'!G2345</f>
        <v>3.048</v>
      </c>
      <c r="H2351" s="61">
        <f t="shared" si="254"/>
        <v>-3.0000000000001137E-3</v>
      </c>
      <c r="I2351" s="86">
        <f>'Historical Data'!H2345</f>
        <v>4.0819999999999999</v>
      </c>
      <c r="J2351" s="61">
        <f t="shared" si="255"/>
        <v>6.0000000000002274E-3</v>
      </c>
      <c r="K2351" s="86">
        <f>'Historical Data'!I2345</f>
        <v>4.96</v>
      </c>
      <c r="L2351" s="61">
        <f t="shared" si="258"/>
        <v>1.2999999999999901E-2</v>
      </c>
      <c r="M2351" s="61">
        <f t="shared" si="256"/>
        <v>23046471.54844005</v>
      </c>
      <c r="N2351" s="62" t="str">
        <f t="shared" si="257"/>
        <v/>
      </c>
    </row>
    <row r="2352" spans="2:14" x14ac:dyDescent="0.3">
      <c r="B2352" s="57">
        <f>'Historical Data'!B2346</f>
        <v>40331</v>
      </c>
      <c r="C2352" s="86">
        <f>'Historical Data'!M2346</f>
        <v>1.9</v>
      </c>
      <c r="D2352" s="61">
        <f t="shared" si="252"/>
        <v>0</v>
      </c>
      <c r="E2352" s="86">
        <f>'Historical Data'!F2346</f>
        <v>1.83</v>
      </c>
      <c r="F2352" s="61">
        <f t="shared" si="253"/>
        <v>-0.16999999999999993</v>
      </c>
      <c r="G2352" s="86">
        <f>'Historical Data'!G2346</f>
        <v>3.2589999999999999</v>
      </c>
      <c r="H2352" s="61">
        <f t="shared" si="254"/>
        <v>-0.21099999999999985</v>
      </c>
      <c r="I2352" s="86">
        <f>'Historical Data'!H2346</f>
        <v>4.2569999999999997</v>
      </c>
      <c r="J2352" s="61">
        <f t="shared" si="255"/>
        <v>-0.17499999999999982</v>
      </c>
      <c r="K2352" s="86">
        <f>'Historical Data'!I2346</f>
        <v>5.0860000000000003</v>
      </c>
      <c r="L2352" s="61">
        <f t="shared" si="258"/>
        <v>-0.12600000000000033</v>
      </c>
      <c r="M2352" s="61">
        <f t="shared" si="256"/>
        <v>-639846408.10126424</v>
      </c>
      <c r="N2352" s="62">
        <f t="shared" si="257"/>
        <v>-639846408.10126424</v>
      </c>
    </row>
    <row r="2353" spans="2:14" x14ac:dyDescent="0.3">
      <c r="B2353" s="57">
        <f>'Historical Data'!B2347</f>
        <v>40330</v>
      </c>
      <c r="C2353" s="86">
        <f>'Historical Data'!M2347</f>
        <v>1.9</v>
      </c>
      <c r="D2353" s="61">
        <f t="shared" si="252"/>
        <v>0</v>
      </c>
      <c r="E2353" s="86">
        <f>'Historical Data'!F2347</f>
        <v>1.8220000000000001</v>
      </c>
      <c r="F2353" s="61">
        <f t="shared" si="253"/>
        <v>8.0000000000000071E-3</v>
      </c>
      <c r="G2353" s="86">
        <f>'Historical Data'!G2347</f>
        <v>3.2109999999999999</v>
      </c>
      <c r="H2353" s="61">
        <f t="shared" si="254"/>
        <v>4.8000000000000043E-2</v>
      </c>
      <c r="I2353" s="86">
        <f>'Historical Data'!H2347</f>
        <v>4.2439999999999998</v>
      </c>
      <c r="J2353" s="61">
        <f t="shared" si="255"/>
        <v>1.2999999999999901E-2</v>
      </c>
      <c r="K2353" s="86">
        <f>'Historical Data'!I2347</f>
        <v>5.077</v>
      </c>
      <c r="L2353" s="61">
        <f t="shared" si="258"/>
        <v>9.0000000000003411E-3</v>
      </c>
      <c r="M2353" s="61">
        <f t="shared" si="256"/>
        <v>53717986.00026916</v>
      </c>
      <c r="N2353" s="62" t="str">
        <f t="shared" si="257"/>
        <v/>
      </c>
    </row>
    <row r="2354" spans="2:14" x14ac:dyDescent="0.3">
      <c r="B2354" s="57">
        <f>'Historical Data'!B2348</f>
        <v>40329</v>
      </c>
      <c r="C2354" s="86">
        <f>'Historical Data'!M2348</f>
        <v>1.9</v>
      </c>
      <c r="D2354" s="61">
        <f t="shared" si="252"/>
        <v>0</v>
      </c>
      <c r="E2354" s="86">
        <f>'Historical Data'!F2348</f>
        <v>1.8220000000000001</v>
      </c>
      <c r="F2354" s="61">
        <f t="shared" si="253"/>
        <v>0</v>
      </c>
      <c r="G2354" s="86">
        <f>'Historical Data'!G2348</f>
        <v>3.238</v>
      </c>
      <c r="H2354" s="61">
        <f t="shared" si="254"/>
        <v>-2.7000000000000135E-2</v>
      </c>
      <c r="I2354" s="86">
        <f>'Historical Data'!H2348</f>
        <v>4.2729999999999997</v>
      </c>
      <c r="J2354" s="61">
        <f t="shared" si="255"/>
        <v>-2.8999999999999915E-2</v>
      </c>
      <c r="K2354" s="86">
        <f>'Historical Data'!I2348</f>
        <v>5.1020000000000003</v>
      </c>
      <c r="L2354" s="61">
        <f t="shared" si="258"/>
        <v>-2.5000000000000355E-2</v>
      </c>
      <c r="M2354" s="61">
        <f t="shared" si="256"/>
        <v>-104834159.7756144</v>
      </c>
      <c r="N2354" s="62" t="str">
        <f t="shared" si="257"/>
        <v/>
      </c>
    </row>
    <row r="2355" spans="2:14" x14ac:dyDescent="0.3">
      <c r="B2355" s="57">
        <f>'Historical Data'!B2349</f>
        <v>40328</v>
      </c>
      <c r="C2355" s="86">
        <f>'Historical Data'!M2349</f>
        <v>1.9</v>
      </c>
      <c r="D2355" s="61">
        <f t="shared" si="252"/>
        <v>0</v>
      </c>
      <c r="E2355" s="86">
        <f>'Historical Data'!F2349</f>
        <v>1.919</v>
      </c>
      <c r="F2355" s="61">
        <f t="shared" si="253"/>
        <v>-9.6999999999999975E-2</v>
      </c>
      <c r="G2355" s="86">
        <f>'Historical Data'!G2349</f>
        <v>3.3490000000000002</v>
      </c>
      <c r="H2355" s="61">
        <f t="shared" si="254"/>
        <v>-0.11100000000000021</v>
      </c>
      <c r="I2355" s="86">
        <f>'Historical Data'!H2349</f>
        <v>4.3789999999999996</v>
      </c>
      <c r="J2355" s="61">
        <f t="shared" si="255"/>
        <v>-0.10599999999999987</v>
      </c>
      <c r="K2355" s="86">
        <f>'Historical Data'!I2349</f>
        <v>5.1779999999999999</v>
      </c>
      <c r="L2355" s="61">
        <f t="shared" si="258"/>
        <v>-7.5999999999999623E-2</v>
      </c>
      <c r="M2355" s="61">
        <f t="shared" si="256"/>
        <v>-383697437.99934965</v>
      </c>
      <c r="N2355" s="62">
        <f t="shared" si="257"/>
        <v>-383697437.99934965</v>
      </c>
    </row>
    <row r="2356" spans="2:14" x14ac:dyDescent="0.3">
      <c r="B2356" s="57">
        <f>'Historical Data'!B2350</f>
        <v>40327</v>
      </c>
      <c r="C2356" s="86">
        <f>'Historical Data'!M2350</f>
        <v>1.9</v>
      </c>
      <c r="D2356" s="61">
        <f t="shared" si="252"/>
        <v>0</v>
      </c>
      <c r="E2356" s="86">
        <f>'Historical Data'!F2350</f>
        <v>1.903</v>
      </c>
      <c r="F2356" s="61">
        <f t="shared" si="253"/>
        <v>1.6000000000000014E-2</v>
      </c>
      <c r="G2356" s="86">
        <f>'Historical Data'!G2350</f>
        <v>3.3380000000000001</v>
      </c>
      <c r="H2356" s="61">
        <f t="shared" si="254"/>
        <v>1.1000000000000121E-2</v>
      </c>
      <c r="I2356" s="86">
        <f>'Historical Data'!H2350</f>
        <v>4.3810000000000002</v>
      </c>
      <c r="J2356" s="61">
        <f t="shared" si="255"/>
        <v>-2.0000000000006679E-3</v>
      </c>
      <c r="K2356" s="86">
        <f>'Historical Data'!I2350</f>
        <v>5.1710000000000003</v>
      </c>
      <c r="L2356" s="61">
        <f t="shared" si="258"/>
        <v>6.9999999999996732E-3</v>
      </c>
      <c r="M2356" s="61">
        <f t="shared" si="256"/>
        <v>107410.6040542408</v>
      </c>
      <c r="N2356" s="62" t="str">
        <f t="shared" si="257"/>
        <v/>
      </c>
    </row>
    <row r="2357" spans="2:14" x14ac:dyDescent="0.3">
      <c r="B2357" s="57">
        <f>'Historical Data'!B2351</f>
        <v>40326</v>
      </c>
      <c r="C2357" s="86">
        <f>'Historical Data'!M2351</f>
        <v>1.9</v>
      </c>
      <c r="D2357" s="61">
        <f t="shared" si="252"/>
        <v>0</v>
      </c>
      <c r="E2357" s="86">
        <f>'Historical Data'!F2351</f>
        <v>1.823</v>
      </c>
      <c r="F2357" s="61">
        <f t="shared" si="253"/>
        <v>8.0000000000000071E-2</v>
      </c>
      <c r="G2357" s="86">
        <f>'Historical Data'!G2351</f>
        <v>3.2490000000000001</v>
      </c>
      <c r="H2357" s="61">
        <f t="shared" si="254"/>
        <v>8.8999999999999968E-2</v>
      </c>
      <c r="I2357" s="86">
        <f>'Historical Data'!H2351</f>
        <v>4.2469999999999999</v>
      </c>
      <c r="J2357" s="61">
        <f t="shared" si="255"/>
        <v>0.13400000000000034</v>
      </c>
      <c r="K2357" s="86">
        <f>'Historical Data'!I2351</f>
        <v>5.0739999999999998</v>
      </c>
      <c r="L2357" s="61">
        <f t="shared" si="258"/>
        <v>9.7000000000000419E-2</v>
      </c>
      <c r="M2357" s="61">
        <f t="shared" si="256"/>
        <v>472864597.34954453</v>
      </c>
      <c r="N2357" s="62" t="str">
        <f t="shared" si="257"/>
        <v/>
      </c>
    </row>
    <row r="2358" spans="2:14" x14ac:dyDescent="0.3">
      <c r="B2358" s="57">
        <f>'Historical Data'!B2352</f>
        <v>40325</v>
      </c>
      <c r="C2358" s="86">
        <f>'Historical Data'!M2352</f>
        <v>1.9</v>
      </c>
      <c r="D2358" s="61">
        <f t="shared" si="252"/>
        <v>0</v>
      </c>
      <c r="E2358" s="86">
        <f>'Historical Data'!F2352</f>
        <v>1.823</v>
      </c>
      <c r="F2358" s="61">
        <f t="shared" si="253"/>
        <v>0</v>
      </c>
      <c r="G2358" s="86">
        <f>'Historical Data'!G2352</f>
        <v>3.2490000000000001</v>
      </c>
      <c r="H2358" s="61">
        <f t="shared" si="254"/>
        <v>0</v>
      </c>
      <c r="I2358" s="86">
        <f>'Historical Data'!H2352</f>
        <v>4.2480000000000002</v>
      </c>
      <c r="J2358" s="61">
        <f t="shared" si="255"/>
        <v>-1.000000000000334E-3</v>
      </c>
      <c r="K2358" s="86">
        <f>'Historical Data'!I2352</f>
        <v>5.0739999999999998</v>
      </c>
      <c r="L2358" s="61">
        <f t="shared" si="258"/>
        <v>0</v>
      </c>
      <c r="M2358" s="61">
        <f t="shared" si="256"/>
        <v>-3038978.9312869259</v>
      </c>
      <c r="N2358" s="62" t="str">
        <f t="shared" si="257"/>
        <v/>
      </c>
    </row>
    <row r="2359" spans="2:14" x14ac:dyDescent="0.3">
      <c r="B2359" s="57">
        <f>'Historical Data'!B2353</f>
        <v>40324</v>
      </c>
      <c r="C2359" s="86">
        <f>'Historical Data'!M2353</f>
        <v>1.9</v>
      </c>
      <c r="D2359" s="61">
        <f t="shared" si="252"/>
        <v>0</v>
      </c>
      <c r="E2359" s="86">
        <f>'Historical Data'!F2353</f>
        <v>1.831</v>
      </c>
      <c r="F2359" s="61">
        <f t="shared" si="253"/>
        <v>-8.0000000000000071E-3</v>
      </c>
      <c r="G2359" s="86">
        <f>'Historical Data'!G2353</f>
        <v>3.2250000000000001</v>
      </c>
      <c r="H2359" s="61">
        <f t="shared" si="254"/>
        <v>2.4000000000000021E-2</v>
      </c>
      <c r="I2359" s="86">
        <f>'Historical Data'!H2353</f>
        <v>4.2590000000000003</v>
      </c>
      <c r="J2359" s="61">
        <f t="shared" si="255"/>
        <v>-1.1000000000000121E-2</v>
      </c>
      <c r="K2359" s="86">
        <f>'Historical Data'!I2353</f>
        <v>5.0759999999999996</v>
      </c>
      <c r="L2359" s="61">
        <f t="shared" si="258"/>
        <v>-1.9999999999997797E-3</v>
      </c>
      <c r="M2359" s="61">
        <f t="shared" si="256"/>
        <v>-29842759.026139576</v>
      </c>
      <c r="N2359" s="62" t="str">
        <f t="shared" si="257"/>
        <v/>
      </c>
    </row>
    <row r="2360" spans="2:14" x14ac:dyDescent="0.3">
      <c r="B2360" s="57">
        <f>'Historical Data'!B2354</f>
        <v>40323</v>
      </c>
      <c r="C2360" s="86">
        <f>'Historical Data'!M2354</f>
        <v>1.9</v>
      </c>
      <c r="D2360" s="61">
        <f t="shared" si="252"/>
        <v>0</v>
      </c>
      <c r="E2360" s="86">
        <f>'Historical Data'!F2354</f>
        <v>1.855</v>
      </c>
      <c r="F2360" s="61">
        <f t="shared" si="253"/>
        <v>-2.4000000000000021E-2</v>
      </c>
      <c r="G2360" s="86">
        <f>'Historical Data'!G2354</f>
        <v>3.2290000000000001</v>
      </c>
      <c r="H2360" s="61">
        <f t="shared" si="254"/>
        <v>-4.0000000000000036E-3</v>
      </c>
      <c r="I2360" s="86">
        <f>'Historical Data'!H2354</f>
        <v>4.2439999999999998</v>
      </c>
      <c r="J2360" s="61">
        <f t="shared" si="255"/>
        <v>1.5000000000000568E-2</v>
      </c>
      <c r="K2360" s="86">
        <f>'Historical Data'!I2354</f>
        <v>5.048</v>
      </c>
      <c r="L2360" s="61">
        <f t="shared" si="258"/>
        <v>2.7999999999999581E-2</v>
      </c>
      <c r="M2360" s="61">
        <f t="shared" si="256"/>
        <v>56109646.77739282</v>
      </c>
      <c r="N2360" s="62" t="str">
        <f t="shared" si="257"/>
        <v/>
      </c>
    </row>
    <row r="2361" spans="2:14" x14ac:dyDescent="0.3">
      <c r="B2361" s="57">
        <f>'Historical Data'!B2355</f>
        <v>40322</v>
      </c>
      <c r="C2361" s="86">
        <f>'Historical Data'!M2355</f>
        <v>1.7999999999999998</v>
      </c>
      <c r="D2361" s="61">
        <f t="shared" si="252"/>
        <v>0.10000000000000009</v>
      </c>
      <c r="E2361" s="86">
        <f>'Historical Data'!F2355</f>
        <v>1.8149999999999999</v>
      </c>
      <c r="F2361" s="61">
        <f t="shared" si="253"/>
        <v>4.0000000000000036E-2</v>
      </c>
      <c r="G2361" s="86">
        <f>'Historical Data'!G2355</f>
        <v>3.15</v>
      </c>
      <c r="H2361" s="61">
        <f t="shared" si="254"/>
        <v>7.9000000000000181E-2</v>
      </c>
      <c r="I2361" s="86">
        <f>'Historical Data'!H2355</f>
        <v>4.1520000000000001</v>
      </c>
      <c r="J2361" s="61">
        <f t="shared" si="255"/>
        <v>9.1999999999999638E-2</v>
      </c>
      <c r="K2361" s="86">
        <f>'Historical Data'!I2355</f>
        <v>4.97</v>
      </c>
      <c r="L2361" s="61">
        <f t="shared" si="258"/>
        <v>7.8000000000000291E-2</v>
      </c>
      <c r="M2361" s="61">
        <f t="shared" si="256"/>
        <v>332882237.43313563</v>
      </c>
      <c r="N2361" s="62" t="str">
        <f t="shared" si="257"/>
        <v/>
      </c>
    </row>
    <row r="2362" spans="2:14" x14ac:dyDescent="0.3">
      <c r="B2362" s="57">
        <f>'Historical Data'!B2356</f>
        <v>40321</v>
      </c>
      <c r="C2362" s="86">
        <f>'Historical Data'!M2356</f>
        <v>1.7999999999999998</v>
      </c>
      <c r="D2362" s="61">
        <f t="shared" si="252"/>
        <v>0</v>
      </c>
      <c r="E2362" s="86">
        <f>'Historical Data'!F2356</f>
        <v>1.839</v>
      </c>
      <c r="F2362" s="61">
        <f t="shared" si="253"/>
        <v>-2.4000000000000021E-2</v>
      </c>
      <c r="G2362" s="86">
        <f>'Historical Data'!G2356</f>
        <v>3.1909999999999998</v>
      </c>
      <c r="H2362" s="61">
        <f t="shared" si="254"/>
        <v>-4.0999999999999925E-2</v>
      </c>
      <c r="I2362" s="86">
        <f>'Historical Data'!H2356</f>
        <v>4.1849999999999996</v>
      </c>
      <c r="J2362" s="61">
        <f t="shared" si="255"/>
        <v>-3.2999999999999474E-2</v>
      </c>
      <c r="K2362" s="86">
        <f>'Historical Data'!I2356</f>
        <v>4.9870000000000001</v>
      </c>
      <c r="L2362" s="61">
        <f t="shared" si="258"/>
        <v>-1.7000000000000348E-2</v>
      </c>
      <c r="M2362" s="61">
        <f t="shared" si="256"/>
        <v>-117466328.03110881</v>
      </c>
      <c r="N2362" s="62" t="str">
        <f t="shared" si="257"/>
        <v/>
      </c>
    </row>
    <row r="2363" spans="2:14" x14ac:dyDescent="0.3">
      <c r="B2363" s="57">
        <f>'Historical Data'!B2357</f>
        <v>40320</v>
      </c>
      <c r="C2363" s="86">
        <f>'Historical Data'!M2357</f>
        <v>1.7999999999999998</v>
      </c>
      <c r="D2363" s="61">
        <f t="shared" si="252"/>
        <v>0</v>
      </c>
      <c r="E2363" s="86">
        <f>'Historical Data'!F2357</f>
        <v>1.839</v>
      </c>
      <c r="F2363" s="61">
        <f t="shared" si="253"/>
        <v>0</v>
      </c>
      <c r="G2363" s="86">
        <f>'Historical Data'!G2357</f>
        <v>3.1920000000000002</v>
      </c>
      <c r="H2363" s="61">
        <f t="shared" si="254"/>
        <v>-1.000000000000334E-3</v>
      </c>
      <c r="I2363" s="86">
        <f>'Historical Data'!H2357</f>
        <v>4.1849999999999996</v>
      </c>
      <c r="J2363" s="61">
        <f t="shared" si="255"/>
        <v>0</v>
      </c>
      <c r="K2363" s="86">
        <f>'Historical Data'!I2357</f>
        <v>4.9870000000000001</v>
      </c>
      <c r="L2363" s="61">
        <f t="shared" si="258"/>
        <v>0</v>
      </c>
      <c r="M2363" s="61">
        <f t="shared" si="256"/>
        <v>-203603.55829348383</v>
      </c>
      <c r="N2363" s="62" t="str">
        <f t="shared" si="257"/>
        <v/>
      </c>
    </row>
    <row r="2364" spans="2:14" x14ac:dyDescent="0.3">
      <c r="B2364" s="57">
        <f>'Historical Data'!B2358</f>
        <v>40319</v>
      </c>
      <c r="C2364" s="86">
        <f>'Historical Data'!M2358</f>
        <v>1.7999999999999998</v>
      </c>
      <c r="D2364" s="61">
        <f t="shared" si="252"/>
        <v>0</v>
      </c>
      <c r="E2364" s="86">
        <f>'Historical Data'!F2358</f>
        <v>1.8540000000000001</v>
      </c>
      <c r="F2364" s="61">
        <f t="shared" si="253"/>
        <v>-1.5000000000000124E-2</v>
      </c>
      <c r="G2364" s="86">
        <f>'Historical Data'!G2358</f>
        <v>3.2810000000000001</v>
      </c>
      <c r="H2364" s="61">
        <f t="shared" si="254"/>
        <v>-8.8999999999999968E-2</v>
      </c>
      <c r="I2364" s="86">
        <f>'Historical Data'!H2358</f>
        <v>4.2610000000000001</v>
      </c>
      <c r="J2364" s="61">
        <f t="shared" si="255"/>
        <v>-7.6000000000000512E-2</v>
      </c>
      <c r="K2364" s="86">
        <f>'Historical Data'!I2358</f>
        <v>5.0519999999999996</v>
      </c>
      <c r="L2364" s="61">
        <f t="shared" si="258"/>
        <v>-6.4999999999999503E-2</v>
      </c>
      <c r="M2364" s="61">
        <f t="shared" si="256"/>
        <v>-278977371.30656958</v>
      </c>
      <c r="N2364" s="62" t="str">
        <f t="shared" si="257"/>
        <v/>
      </c>
    </row>
    <row r="2365" spans="2:14" x14ac:dyDescent="0.3">
      <c r="B2365" s="57">
        <f>'Historical Data'!B2359</f>
        <v>40318</v>
      </c>
      <c r="C2365" s="86">
        <f>'Historical Data'!M2359</f>
        <v>1.7999999999999998</v>
      </c>
      <c r="D2365" s="61">
        <f t="shared" si="252"/>
        <v>0</v>
      </c>
      <c r="E2365" s="86">
        <f>'Historical Data'!F2359</f>
        <v>1.8129999999999999</v>
      </c>
      <c r="F2365" s="61">
        <f t="shared" si="253"/>
        <v>4.1000000000000147E-2</v>
      </c>
      <c r="G2365" s="86">
        <f>'Historical Data'!G2359</f>
        <v>3.1920000000000002</v>
      </c>
      <c r="H2365" s="61">
        <f t="shared" si="254"/>
        <v>8.8999999999999968E-2</v>
      </c>
      <c r="I2365" s="86">
        <f>'Historical Data'!H2359</f>
        <v>4.17</v>
      </c>
      <c r="J2365" s="61">
        <f t="shared" si="255"/>
        <v>9.1000000000000192E-2</v>
      </c>
      <c r="K2365" s="86">
        <f>'Historical Data'!I2359</f>
        <v>4.9809999999999999</v>
      </c>
      <c r="L2365" s="61">
        <f t="shared" si="258"/>
        <v>7.099999999999973E-2</v>
      </c>
      <c r="M2365" s="61">
        <f t="shared" si="256"/>
        <v>328564473.37033725</v>
      </c>
      <c r="N2365" s="62" t="str">
        <f t="shared" si="257"/>
        <v/>
      </c>
    </row>
    <row r="2366" spans="2:14" x14ac:dyDescent="0.3">
      <c r="B2366" s="57">
        <f>'Historical Data'!B2360</f>
        <v>40317</v>
      </c>
      <c r="C2366" s="86">
        <f>'Historical Data'!M2360</f>
        <v>1.7999999999999998</v>
      </c>
      <c r="D2366" s="61">
        <f t="shared" si="252"/>
        <v>0</v>
      </c>
      <c r="E2366" s="86">
        <f>'Historical Data'!F2360</f>
        <v>1.788</v>
      </c>
      <c r="F2366" s="61">
        <f t="shared" si="253"/>
        <v>2.4999999999999911E-2</v>
      </c>
      <c r="G2366" s="86">
        <f>'Historical Data'!G2360</f>
        <v>3.1549999999999998</v>
      </c>
      <c r="H2366" s="61">
        <f t="shared" si="254"/>
        <v>3.7000000000000366E-2</v>
      </c>
      <c r="I2366" s="86">
        <f>'Historical Data'!H2360</f>
        <v>4.1349999999999998</v>
      </c>
      <c r="J2366" s="61">
        <f t="shared" si="255"/>
        <v>3.5000000000000142E-2</v>
      </c>
      <c r="K2366" s="86">
        <f>'Historical Data'!I2360</f>
        <v>4.9649999999999999</v>
      </c>
      <c r="L2366" s="61">
        <f t="shared" si="258"/>
        <v>1.6000000000000014E-2</v>
      </c>
      <c r="M2366" s="61">
        <f t="shared" si="256"/>
        <v>122332107.44841845</v>
      </c>
      <c r="N2366" s="62" t="str">
        <f t="shared" si="257"/>
        <v/>
      </c>
    </row>
    <row r="2367" spans="2:14" x14ac:dyDescent="0.3">
      <c r="B2367" s="57">
        <f>'Historical Data'!B2361</f>
        <v>40316</v>
      </c>
      <c r="C2367" s="86">
        <f>'Historical Data'!M2361</f>
        <v>1.7999999999999998</v>
      </c>
      <c r="D2367" s="61">
        <f t="shared" si="252"/>
        <v>0</v>
      </c>
      <c r="E2367" s="86">
        <f>'Historical Data'!F2361</f>
        <v>1.7890000000000001</v>
      </c>
      <c r="F2367" s="61">
        <f t="shared" si="253"/>
        <v>-1.0000000000001119E-3</v>
      </c>
      <c r="G2367" s="86">
        <f>'Historical Data'!G2361</f>
        <v>3.1480000000000001</v>
      </c>
      <c r="H2367" s="61">
        <f t="shared" si="254"/>
        <v>6.9999999999996732E-3</v>
      </c>
      <c r="I2367" s="86">
        <f>'Historical Data'!H2361</f>
        <v>4.1280000000000001</v>
      </c>
      <c r="J2367" s="61">
        <f t="shared" si="255"/>
        <v>6.9999999999996732E-3</v>
      </c>
      <c r="K2367" s="86">
        <f>'Historical Data'!I2361</f>
        <v>4.9470000000000001</v>
      </c>
      <c r="L2367" s="61">
        <f t="shared" si="258"/>
        <v>1.7999999999999794E-2</v>
      </c>
      <c r="M2367" s="61">
        <f t="shared" si="256"/>
        <v>30716244.431337181</v>
      </c>
      <c r="N2367" s="62" t="str">
        <f t="shared" si="257"/>
        <v/>
      </c>
    </row>
    <row r="2368" spans="2:14" x14ac:dyDescent="0.3">
      <c r="B2368" s="57">
        <f>'Historical Data'!B2362</f>
        <v>40315</v>
      </c>
      <c r="C2368" s="86">
        <f>'Historical Data'!M2362</f>
        <v>1.7999999999999998</v>
      </c>
      <c r="D2368" s="61">
        <f t="shared" si="252"/>
        <v>0</v>
      </c>
      <c r="E2368" s="86">
        <f>'Historical Data'!F2362</f>
        <v>1.8050000000000002</v>
      </c>
      <c r="F2368" s="61">
        <f t="shared" si="253"/>
        <v>-1.6000000000000014E-2</v>
      </c>
      <c r="G2368" s="86">
        <f>'Historical Data'!G2362</f>
        <v>3.1789999999999998</v>
      </c>
      <c r="H2368" s="61">
        <f t="shared" si="254"/>
        <v>-3.0999999999999694E-2</v>
      </c>
      <c r="I2368" s="86">
        <f>'Historical Data'!H2362</f>
        <v>4.1840000000000002</v>
      </c>
      <c r="J2368" s="61">
        <f t="shared" si="255"/>
        <v>-5.600000000000005E-2</v>
      </c>
      <c r="K2368" s="86">
        <f>'Historical Data'!I2362</f>
        <v>5.0220000000000002</v>
      </c>
      <c r="L2368" s="61">
        <f t="shared" si="258"/>
        <v>-7.5000000000000178E-2</v>
      </c>
      <c r="M2368" s="61">
        <f t="shared" si="256"/>
        <v>-210921870.95327792</v>
      </c>
      <c r="N2368" s="62" t="str">
        <f t="shared" si="257"/>
        <v/>
      </c>
    </row>
    <row r="2369" spans="2:14" x14ac:dyDescent="0.3">
      <c r="B2369" s="57">
        <f>'Historical Data'!B2363</f>
        <v>40314</v>
      </c>
      <c r="C2369" s="86">
        <f>'Historical Data'!M2363</f>
        <v>1.7999999999999998</v>
      </c>
      <c r="D2369" s="61">
        <f t="shared" si="252"/>
        <v>0</v>
      </c>
      <c r="E2369" s="86">
        <f>'Historical Data'!F2363</f>
        <v>1.7970000000000002</v>
      </c>
      <c r="F2369" s="61">
        <f t="shared" si="253"/>
        <v>8.0000000000000071E-3</v>
      </c>
      <c r="G2369" s="86">
        <f>'Historical Data'!G2363</f>
        <v>3.1890000000000001</v>
      </c>
      <c r="H2369" s="61">
        <f t="shared" si="254"/>
        <v>-1.0000000000000231E-2</v>
      </c>
      <c r="I2369" s="86">
        <f>'Historical Data'!H2363</f>
        <v>4.2149999999999999</v>
      </c>
      <c r="J2369" s="61">
        <f t="shared" si="255"/>
        <v>-3.0999999999999694E-2</v>
      </c>
      <c r="K2369" s="86">
        <f>'Historical Data'!I2363</f>
        <v>5.0659999999999998</v>
      </c>
      <c r="L2369" s="61">
        <f t="shared" si="258"/>
        <v>-4.3999999999999595E-2</v>
      </c>
      <c r="M2369" s="61">
        <f t="shared" si="256"/>
        <v>-115563819.70945753</v>
      </c>
      <c r="N2369" s="62" t="str">
        <f t="shared" si="257"/>
        <v/>
      </c>
    </row>
    <row r="2370" spans="2:14" x14ac:dyDescent="0.3">
      <c r="B2370" s="57">
        <f>'Historical Data'!B2364</f>
        <v>40313</v>
      </c>
      <c r="C2370" s="86">
        <f>'Historical Data'!M2364</f>
        <v>1.7999999999999998</v>
      </c>
      <c r="D2370" s="61">
        <f t="shared" si="252"/>
        <v>0</v>
      </c>
      <c r="E2370" s="86">
        <f>'Historical Data'!F2364</f>
        <v>1.83</v>
      </c>
      <c r="F2370" s="61">
        <f t="shared" si="253"/>
        <v>-3.2999999999999918E-2</v>
      </c>
      <c r="G2370" s="86">
        <f>'Historical Data'!G2364</f>
        <v>3.2370000000000001</v>
      </c>
      <c r="H2370" s="61">
        <f t="shared" si="254"/>
        <v>-4.8000000000000043E-2</v>
      </c>
      <c r="I2370" s="86">
        <f>'Historical Data'!H2364</f>
        <v>4.258</v>
      </c>
      <c r="J2370" s="61">
        <f t="shared" si="255"/>
        <v>-4.3000000000000149E-2</v>
      </c>
      <c r="K2370" s="86">
        <f>'Historical Data'!I2364</f>
        <v>5.0970000000000004</v>
      </c>
      <c r="L2370" s="61">
        <f t="shared" si="258"/>
        <v>-3.1000000000000583E-2</v>
      </c>
      <c r="M2370" s="61">
        <f t="shared" si="256"/>
        <v>-156011421.06205821</v>
      </c>
      <c r="N2370" s="62" t="str">
        <f t="shared" si="257"/>
        <v/>
      </c>
    </row>
    <row r="2371" spans="2:14" x14ac:dyDescent="0.3">
      <c r="B2371" s="57">
        <f>'Historical Data'!B2365</f>
        <v>40312</v>
      </c>
      <c r="C2371" s="86">
        <f>'Historical Data'!M2365</f>
        <v>1.7999999999999998</v>
      </c>
      <c r="D2371" s="61">
        <f t="shared" si="252"/>
        <v>0</v>
      </c>
      <c r="E2371" s="86">
        <f>'Historical Data'!F2365</f>
        <v>1.806</v>
      </c>
      <c r="F2371" s="61">
        <f t="shared" si="253"/>
        <v>2.4000000000000021E-2</v>
      </c>
      <c r="G2371" s="86">
        <f>'Historical Data'!G2365</f>
        <v>3.22</v>
      </c>
      <c r="H2371" s="61">
        <f t="shared" si="254"/>
        <v>1.6999999999999904E-2</v>
      </c>
      <c r="I2371" s="86">
        <f>'Historical Data'!H2365</f>
        <v>4.24</v>
      </c>
      <c r="J2371" s="61">
        <f t="shared" si="255"/>
        <v>1.7999999999999794E-2</v>
      </c>
      <c r="K2371" s="86">
        <f>'Historical Data'!I2365</f>
        <v>5.0910000000000002</v>
      </c>
      <c r="L2371" s="61">
        <f t="shared" si="258"/>
        <v>6.0000000000002274E-3</v>
      </c>
      <c r="M2371" s="61">
        <f t="shared" si="256"/>
        <v>62064309.797242746</v>
      </c>
      <c r="N2371" s="62" t="str">
        <f t="shared" si="257"/>
        <v/>
      </c>
    </row>
    <row r="2372" spans="2:14" x14ac:dyDescent="0.3">
      <c r="B2372" s="57">
        <f>'Historical Data'!B2366</f>
        <v>40311</v>
      </c>
      <c r="C2372" s="86">
        <f>'Historical Data'!M2366</f>
        <v>1.7999999999999998</v>
      </c>
      <c r="D2372" s="61">
        <f t="shared" si="252"/>
        <v>0</v>
      </c>
      <c r="E2372" s="86">
        <f>'Historical Data'!F2366</f>
        <v>1.79</v>
      </c>
      <c r="F2372" s="61">
        <f t="shared" si="253"/>
        <v>1.6000000000000014E-2</v>
      </c>
      <c r="G2372" s="86">
        <f>'Historical Data'!G2366</f>
        <v>3.2080000000000002</v>
      </c>
      <c r="H2372" s="61">
        <f t="shared" si="254"/>
        <v>1.2000000000000011E-2</v>
      </c>
      <c r="I2372" s="86">
        <f>'Historical Data'!H2366</f>
        <v>4.2320000000000002</v>
      </c>
      <c r="J2372" s="61">
        <f t="shared" si="255"/>
        <v>8.0000000000000071E-3</v>
      </c>
      <c r="K2372" s="86">
        <f>'Historical Data'!I2366</f>
        <v>5.1029999999999998</v>
      </c>
      <c r="L2372" s="61">
        <f t="shared" si="258"/>
        <v>-1.1999999999999567E-2</v>
      </c>
      <c r="M2372" s="61">
        <f t="shared" si="256"/>
        <v>22183882.707464527</v>
      </c>
      <c r="N2372" s="62" t="str">
        <f t="shared" si="257"/>
        <v/>
      </c>
    </row>
    <row r="2373" spans="2:14" x14ac:dyDescent="0.3">
      <c r="B2373" s="57">
        <f>'Historical Data'!B2367</f>
        <v>40310</v>
      </c>
      <c r="C2373" s="86">
        <f>'Historical Data'!M2367</f>
        <v>1.7999999999999998</v>
      </c>
      <c r="D2373" s="61">
        <f t="shared" si="252"/>
        <v>0</v>
      </c>
      <c r="E2373" s="86">
        <f>'Historical Data'!F2367</f>
        <v>1.911</v>
      </c>
      <c r="F2373" s="61">
        <f t="shared" si="253"/>
        <v>-0.121</v>
      </c>
      <c r="G2373" s="86">
        <f>'Historical Data'!G2367</f>
        <v>3.29</v>
      </c>
      <c r="H2373" s="61">
        <f t="shared" si="254"/>
        <v>-8.1999999999999851E-2</v>
      </c>
      <c r="I2373" s="86">
        <f>'Historical Data'!H2367</f>
        <v>4.3179999999999996</v>
      </c>
      <c r="J2373" s="61">
        <f t="shared" si="255"/>
        <v>-8.599999999999941E-2</v>
      </c>
      <c r="K2373" s="86">
        <f>'Historical Data'!I2367</f>
        <v>5.15</v>
      </c>
      <c r="L2373" s="61">
        <f t="shared" si="258"/>
        <v>-4.7000000000000597E-2</v>
      </c>
      <c r="M2373" s="61">
        <f t="shared" si="256"/>
        <v>-305225720.15406901</v>
      </c>
      <c r="N2373" s="62">
        <f t="shared" si="257"/>
        <v>-305225720.15406901</v>
      </c>
    </row>
    <row r="2374" spans="2:14" x14ac:dyDescent="0.3">
      <c r="B2374" s="57">
        <f>'Historical Data'!B2368</f>
        <v>40309</v>
      </c>
      <c r="C2374" s="86">
        <f>'Historical Data'!M2368</f>
        <v>1.7999999999999998</v>
      </c>
      <c r="D2374" s="61">
        <f t="shared" si="252"/>
        <v>0</v>
      </c>
      <c r="E2374" s="86">
        <f>'Historical Data'!F2368</f>
        <v>1.968</v>
      </c>
      <c r="F2374" s="61">
        <f t="shared" si="253"/>
        <v>-5.699999999999994E-2</v>
      </c>
      <c r="G2374" s="86">
        <f>'Historical Data'!G2368</f>
        <v>3.3490000000000002</v>
      </c>
      <c r="H2374" s="61">
        <f t="shared" si="254"/>
        <v>-5.9000000000000163E-2</v>
      </c>
      <c r="I2374" s="86">
        <f>'Historical Data'!H2368</f>
        <v>4.3529999999999998</v>
      </c>
      <c r="J2374" s="61">
        <f t="shared" si="255"/>
        <v>-3.5000000000000142E-2</v>
      </c>
      <c r="K2374" s="86">
        <f>'Historical Data'!I2368</f>
        <v>5.165</v>
      </c>
      <c r="L2374" s="61">
        <f t="shared" si="258"/>
        <v>-1.499999999999968E-2</v>
      </c>
      <c r="M2374" s="61">
        <f t="shared" si="256"/>
        <v>-127978959.56503423</v>
      </c>
      <c r="N2374" s="62" t="str">
        <f t="shared" si="257"/>
        <v/>
      </c>
    </row>
    <row r="2375" spans="2:14" x14ac:dyDescent="0.3">
      <c r="B2375" s="57">
        <f>'Historical Data'!B2369</f>
        <v>40308</v>
      </c>
      <c r="C2375" s="86">
        <f>'Historical Data'!M2369</f>
        <v>1.7999999999999998</v>
      </c>
      <c r="D2375" s="61">
        <f t="shared" si="252"/>
        <v>0</v>
      </c>
      <c r="E2375" s="86">
        <f>'Historical Data'!F2369</f>
        <v>1.903</v>
      </c>
      <c r="F2375" s="61">
        <f t="shared" si="253"/>
        <v>6.4999999999999947E-2</v>
      </c>
      <c r="G2375" s="86">
        <f>'Historical Data'!G2369</f>
        <v>3.2519999999999998</v>
      </c>
      <c r="H2375" s="61">
        <f t="shared" si="254"/>
        <v>9.7000000000000419E-2</v>
      </c>
      <c r="I2375" s="86">
        <f>'Historical Data'!H2369</f>
        <v>4.2690000000000001</v>
      </c>
      <c r="J2375" s="61">
        <f t="shared" si="255"/>
        <v>8.3999999999999631E-2</v>
      </c>
      <c r="K2375" s="86">
        <f>'Historical Data'!I2369</f>
        <v>5.1100000000000003</v>
      </c>
      <c r="L2375" s="61">
        <f t="shared" si="258"/>
        <v>5.4999999999999716E-2</v>
      </c>
      <c r="M2375" s="61">
        <f t="shared" si="256"/>
        <v>302960180.12971765</v>
      </c>
      <c r="N2375" s="62" t="str">
        <f t="shared" si="257"/>
        <v/>
      </c>
    </row>
    <row r="2376" spans="2:14" x14ac:dyDescent="0.3">
      <c r="B2376" s="57">
        <f>'Historical Data'!B2370</f>
        <v>40307</v>
      </c>
      <c r="C2376" s="86">
        <f>'Historical Data'!M2370</f>
        <v>1.7999999999999998</v>
      </c>
      <c r="D2376" s="61">
        <f t="shared" si="252"/>
        <v>0</v>
      </c>
      <c r="E2376" s="86">
        <f>'Historical Data'!F2370</f>
        <v>1.871</v>
      </c>
      <c r="F2376" s="61">
        <f t="shared" si="253"/>
        <v>3.2000000000000028E-2</v>
      </c>
      <c r="G2376" s="86">
        <f>'Historical Data'!G2370</f>
        <v>3.2250000000000001</v>
      </c>
      <c r="H2376" s="61">
        <f t="shared" si="254"/>
        <v>2.6999999999999691E-2</v>
      </c>
      <c r="I2376" s="86">
        <f>'Historical Data'!H2370</f>
        <v>4.2320000000000002</v>
      </c>
      <c r="J2376" s="61">
        <f t="shared" si="255"/>
        <v>3.6999999999999922E-2</v>
      </c>
      <c r="K2376" s="86">
        <f>'Historical Data'!I2370</f>
        <v>5.0629999999999997</v>
      </c>
      <c r="L2376" s="61">
        <f t="shared" si="258"/>
        <v>4.7000000000000597E-2</v>
      </c>
      <c r="M2376" s="61">
        <f t="shared" si="256"/>
        <v>140623521.77891126</v>
      </c>
      <c r="N2376" s="62" t="str">
        <f t="shared" si="257"/>
        <v/>
      </c>
    </row>
    <row r="2377" spans="2:14" x14ac:dyDescent="0.3">
      <c r="B2377" s="57">
        <f>'Historical Data'!B2371</f>
        <v>40306</v>
      </c>
      <c r="C2377" s="86">
        <f>'Historical Data'!M2371</f>
        <v>1.7999999999999998</v>
      </c>
      <c r="D2377" s="61">
        <f t="shared" si="252"/>
        <v>0</v>
      </c>
      <c r="E2377" s="86">
        <f>'Historical Data'!F2371</f>
        <v>2.04</v>
      </c>
      <c r="F2377" s="61">
        <f t="shared" si="253"/>
        <v>-0.16900000000000004</v>
      </c>
      <c r="G2377" s="86">
        <f>'Historical Data'!G2371</f>
        <v>3.3940000000000001</v>
      </c>
      <c r="H2377" s="61">
        <f t="shared" si="254"/>
        <v>-0.16900000000000004</v>
      </c>
      <c r="I2377" s="86">
        <f>'Historical Data'!H2371</f>
        <v>4.367</v>
      </c>
      <c r="J2377" s="61">
        <f t="shared" si="255"/>
        <v>-0.13499999999999979</v>
      </c>
      <c r="K2377" s="86">
        <f>'Historical Data'!I2371</f>
        <v>5.1609999999999996</v>
      </c>
      <c r="L2377" s="61">
        <f t="shared" si="258"/>
        <v>-9.7999999999999865E-2</v>
      </c>
      <c r="M2377" s="61">
        <f t="shared" si="256"/>
        <v>-497134154.9680897</v>
      </c>
      <c r="N2377" s="62">
        <f t="shared" si="257"/>
        <v>-497134154.9680897</v>
      </c>
    </row>
    <row r="2378" spans="2:14" x14ac:dyDescent="0.3">
      <c r="B2378" s="57">
        <f>'Historical Data'!B2372</f>
        <v>40305</v>
      </c>
      <c r="C2378" s="86">
        <f>'Historical Data'!M2372</f>
        <v>1.7999999999999998</v>
      </c>
      <c r="D2378" s="61">
        <f t="shared" ref="D2378:D2441" si="259">C2377-C2378</f>
        <v>0</v>
      </c>
      <c r="E2378" s="86">
        <f>'Historical Data'!F2372</f>
        <v>2.0720000000000001</v>
      </c>
      <c r="F2378" s="61">
        <f t="shared" ref="F2378:F2441" si="260">E2377-E2378</f>
        <v>-3.2000000000000028E-2</v>
      </c>
      <c r="G2378" s="86">
        <f>'Historical Data'!G2372</f>
        <v>3.4279999999999999</v>
      </c>
      <c r="H2378" s="61">
        <f t="shared" ref="H2378:H2441" si="261">G2377-G2378</f>
        <v>-3.3999999999999808E-2</v>
      </c>
      <c r="I2378" s="86">
        <f>'Historical Data'!H2372</f>
        <v>4.4039999999999999</v>
      </c>
      <c r="J2378" s="61">
        <f t="shared" ref="J2378:J2441" si="262">I2377-I2378</f>
        <v>-3.6999999999999922E-2</v>
      </c>
      <c r="K2378" s="86">
        <f>'Historical Data'!I2372</f>
        <v>5.1859999999999999</v>
      </c>
      <c r="L2378" s="61">
        <f>K2377-K2378</f>
        <v>-2.5000000000000355E-2</v>
      </c>
      <c r="M2378" s="61">
        <f t="shared" si="256"/>
        <v>-132187048.95589237</v>
      </c>
      <c r="N2378" s="62" t="str">
        <f t="shared" si="257"/>
        <v/>
      </c>
    </row>
    <row r="2379" spans="2:14" x14ac:dyDescent="0.3">
      <c r="B2379" s="57">
        <f>'Historical Data'!B2373</f>
        <v>40304</v>
      </c>
      <c r="C2379" s="86">
        <f>'Historical Data'!M2373</f>
        <v>1.7999999999999998</v>
      </c>
      <c r="D2379" s="61">
        <f t="shared" si="259"/>
        <v>0</v>
      </c>
      <c r="E2379" s="86">
        <f>'Historical Data'!F2373</f>
        <v>2.056</v>
      </c>
      <c r="F2379" s="61">
        <f t="shared" si="260"/>
        <v>1.6000000000000014E-2</v>
      </c>
      <c r="G2379" s="86">
        <f>'Historical Data'!G2373</f>
        <v>3.411</v>
      </c>
      <c r="H2379" s="61">
        <f t="shared" si="261"/>
        <v>1.6999999999999904E-2</v>
      </c>
      <c r="I2379" s="86">
        <f>'Historical Data'!H2373</f>
        <v>4.3810000000000002</v>
      </c>
      <c r="J2379" s="61">
        <f t="shared" si="262"/>
        <v>2.2999999999999687E-2</v>
      </c>
      <c r="K2379" s="86">
        <f>'Historical Data'!I2373</f>
        <v>5.1509999999999998</v>
      </c>
      <c r="L2379" s="61">
        <f>K2378-K2379</f>
        <v>3.5000000000000142E-2</v>
      </c>
      <c r="M2379" s="61">
        <f t="shared" ref="M2379:M2442" si="263">(D2379*$C$6+F2379*$E$6+H2379*$G$6+J2379*$I$6+L2379*$K$6)*$C$5</f>
        <v>89854756.893692657</v>
      </c>
      <c r="N2379" s="62" t="str">
        <f t="shared" ref="N2379:N2442" si="264">IF(M2379&lt;-$G$4,M2379,"")</f>
        <v/>
      </c>
    </row>
    <row r="2380" spans="2:14" x14ac:dyDescent="0.3">
      <c r="B2380" s="57">
        <f>'Historical Data'!B2374</f>
        <v>40303</v>
      </c>
      <c r="C2380" s="86">
        <f>'Historical Data'!M2374</f>
        <v>1.7999999999999998</v>
      </c>
      <c r="D2380" s="61">
        <f t="shared" si="259"/>
        <v>0</v>
      </c>
      <c r="E2380" s="86">
        <f>'Historical Data'!F2374</f>
        <v>2.0960000000000001</v>
      </c>
      <c r="F2380" s="61">
        <f t="shared" si="260"/>
        <v>-4.0000000000000036E-2</v>
      </c>
      <c r="G2380" s="86">
        <f>'Historical Data'!G2374</f>
        <v>3.4249999999999998</v>
      </c>
      <c r="H2380" s="61">
        <f t="shared" si="261"/>
        <v>-1.399999999999979E-2</v>
      </c>
      <c r="I2380" s="86">
        <f>'Historical Data'!H2374</f>
        <v>4.3870000000000005</v>
      </c>
      <c r="J2380" s="61">
        <f t="shared" si="262"/>
        <v>-6.0000000000002274E-3</v>
      </c>
      <c r="K2380" s="86">
        <f>'Historical Data'!I2374</f>
        <v>5.1520000000000001</v>
      </c>
      <c r="L2380" s="61">
        <f t="shared" ref="L2380:L2441" si="265">K2379-K2380</f>
        <v>-1.000000000000334E-3</v>
      </c>
      <c r="M2380" s="61">
        <f t="shared" si="263"/>
        <v>-23552373.419021159</v>
      </c>
      <c r="N2380" s="62" t="str">
        <f t="shared" si="264"/>
        <v/>
      </c>
    </row>
    <row r="2381" spans="2:14" x14ac:dyDescent="0.3">
      <c r="B2381" s="57">
        <f>'Historical Data'!B2375</f>
        <v>40302</v>
      </c>
      <c r="C2381" s="86">
        <f>'Historical Data'!M2375</f>
        <v>1.7999999999999998</v>
      </c>
      <c r="D2381" s="61">
        <f t="shared" si="259"/>
        <v>0</v>
      </c>
      <c r="E2381" s="86">
        <f>'Historical Data'!F2375</f>
        <v>2.048</v>
      </c>
      <c r="F2381" s="61">
        <f t="shared" si="260"/>
        <v>4.8000000000000043E-2</v>
      </c>
      <c r="G2381" s="86">
        <f>'Historical Data'!G2375</f>
        <v>3.3559999999999999</v>
      </c>
      <c r="H2381" s="61">
        <f t="shared" si="261"/>
        <v>6.899999999999995E-2</v>
      </c>
      <c r="I2381" s="86">
        <f>'Historical Data'!H2375</f>
        <v>4.3339999999999996</v>
      </c>
      <c r="J2381" s="61">
        <f t="shared" si="262"/>
        <v>5.3000000000000824E-2</v>
      </c>
      <c r="K2381" s="86">
        <f>'Historical Data'!I2375</f>
        <v>5.1319999999999997</v>
      </c>
      <c r="L2381" s="61">
        <f t="shared" si="265"/>
        <v>2.0000000000000462E-2</v>
      </c>
      <c r="M2381" s="61">
        <f t="shared" si="263"/>
        <v>186503457.86882755</v>
      </c>
      <c r="N2381" s="62" t="str">
        <f t="shared" si="264"/>
        <v/>
      </c>
    </row>
    <row r="2382" spans="2:14" x14ac:dyDescent="0.3">
      <c r="B2382" s="57">
        <f>'Historical Data'!B2376</f>
        <v>40301</v>
      </c>
      <c r="C2382" s="86">
        <f>'Historical Data'!M2376</f>
        <v>1.7999999999999998</v>
      </c>
      <c r="D2382" s="61">
        <f t="shared" si="259"/>
        <v>0</v>
      </c>
      <c r="E2382" s="86">
        <f>'Historical Data'!F2376</f>
        <v>1.9670000000000001</v>
      </c>
      <c r="F2382" s="61">
        <f t="shared" si="260"/>
        <v>8.0999999999999961E-2</v>
      </c>
      <c r="G2382" s="86">
        <f>'Historical Data'!G2376</f>
        <v>3.26</v>
      </c>
      <c r="H2382" s="61">
        <f t="shared" si="261"/>
        <v>9.6000000000000085E-2</v>
      </c>
      <c r="I2382" s="86">
        <f>'Historical Data'!H2376</f>
        <v>4.2480000000000002</v>
      </c>
      <c r="J2382" s="61">
        <f t="shared" si="262"/>
        <v>8.599999999999941E-2</v>
      </c>
      <c r="K2382" s="86">
        <f>'Historical Data'!I2376</f>
        <v>5.07</v>
      </c>
      <c r="L2382" s="61">
        <f t="shared" si="265"/>
        <v>6.1999999999999389E-2</v>
      </c>
      <c r="M2382" s="61">
        <f t="shared" si="263"/>
        <v>312780263.75939578</v>
      </c>
      <c r="N2382" s="62" t="str">
        <f t="shared" si="264"/>
        <v/>
      </c>
    </row>
    <row r="2383" spans="2:14" x14ac:dyDescent="0.3">
      <c r="B2383" s="57">
        <f>'Historical Data'!B2377</f>
        <v>40300</v>
      </c>
      <c r="C2383" s="86">
        <f>'Historical Data'!M2377</f>
        <v>2.1999999999999997</v>
      </c>
      <c r="D2383" s="61">
        <f t="shared" si="259"/>
        <v>-0.39999999999999991</v>
      </c>
      <c r="E2383" s="86">
        <f>'Historical Data'!F2377</f>
        <v>1.9279999999999999</v>
      </c>
      <c r="F2383" s="61">
        <f t="shared" si="260"/>
        <v>3.9000000000000146E-2</v>
      </c>
      <c r="G2383" s="86">
        <f>'Historical Data'!G2377</f>
        <v>3.26</v>
      </c>
      <c r="H2383" s="61">
        <f t="shared" si="261"/>
        <v>0</v>
      </c>
      <c r="I2383" s="86">
        <f>'Historical Data'!H2377</f>
        <v>4.2480000000000002</v>
      </c>
      <c r="J2383" s="61">
        <f t="shared" si="262"/>
        <v>0</v>
      </c>
      <c r="K2383" s="86">
        <f>'Historical Data'!I2377</f>
        <v>5.07</v>
      </c>
      <c r="L2383" s="61">
        <f t="shared" si="265"/>
        <v>0</v>
      </c>
      <c r="M2383" s="61">
        <f t="shared" si="263"/>
        <v>1059285.9489300884</v>
      </c>
      <c r="N2383" s="62" t="str">
        <f t="shared" si="264"/>
        <v/>
      </c>
    </row>
    <row r="2384" spans="2:14" x14ac:dyDescent="0.3">
      <c r="B2384" s="57">
        <f>'Historical Data'!B2378</f>
        <v>40299</v>
      </c>
      <c r="C2384" s="86">
        <f>'Historical Data'!M2378</f>
        <v>2.1999999999999997</v>
      </c>
      <c r="D2384" s="61">
        <f t="shared" si="259"/>
        <v>0</v>
      </c>
      <c r="E2384" s="86">
        <f>'Historical Data'!F2378</f>
        <v>1.8359999999999999</v>
      </c>
      <c r="F2384" s="61">
        <f t="shared" si="260"/>
        <v>9.2000000000000082E-2</v>
      </c>
      <c r="G2384" s="86">
        <f>'Historical Data'!G2378</f>
        <v>3.1779999999999999</v>
      </c>
      <c r="H2384" s="61">
        <f t="shared" si="261"/>
        <v>8.1999999999999851E-2</v>
      </c>
      <c r="I2384" s="86">
        <f>'Historical Data'!H2378</f>
        <v>4.1859999999999999</v>
      </c>
      <c r="J2384" s="61">
        <f t="shared" si="262"/>
        <v>6.2000000000000277E-2</v>
      </c>
      <c r="K2384" s="86">
        <f>'Historical Data'!I2378</f>
        <v>5.03</v>
      </c>
      <c r="L2384" s="61">
        <f t="shared" si="265"/>
        <v>4.0000000000000036E-2</v>
      </c>
      <c r="M2384" s="61">
        <f t="shared" si="263"/>
        <v>227688064.39389709</v>
      </c>
      <c r="N2384" s="62" t="str">
        <f t="shared" si="264"/>
        <v/>
      </c>
    </row>
    <row r="2385" spans="2:14" x14ac:dyDescent="0.3">
      <c r="B2385" s="57">
        <f>'Historical Data'!B2379</f>
        <v>40298</v>
      </c>
      <c r="C2385" s="86">
        <f>'Historical Data'!M2379</f>
        <v>2.1999999999999997</v>
      </c>
      <c r="D2385" s="61">
        <f t="shared" si="259"/>
        <v>0</v>
      </c>
      <c r="E2385" s="86">
        <f>'Historical Data'!F2379</f>
        <v>1.8940000000000001</v>
      </c>
      <c r="F2385" s="61">
        <f t="shared" si="260"/>
        <v>-5.8000000000000274E-2</v>
      </c>
      <c r="G2385" s="86">
        <f>'Historical Data'!G2379</f>
        <v>3.2359999999999998</v>
      </c>
      <c r="H2385" s="61">
        <f t="shared" si="261"/>
        <v>-5.7999999999999829E-2</v>
      </c>
      <c r="I2385" s="86">
        <f>'Historical Data'!H2379</f>
        <v>4.2300000000000004</v>
      </c>
      <c r="J2385" s="61">
        <f t="shared" si="262"/>
        <v>-4.4000000000000483E-2</v>
      </c>
      <c r="K2385" s="86">
        <f>'Historical Data'!I2379</f>
        <v>5.0659999999999998</v>
      </c>
      <c r="L2385" s="61">
        <f t="shared" si="265"/>
        <v>-3.5999999999999588E-2</v>
      </c>
      <c r="M2385" s="61">
        <f t="shared" si="263"/>
        <v>-164590099.90729713</v>
      </c>
      <c r="N2385" s="62" t="str">
        <f t="shared" si="264"/>
        <v/>
      </c>
    </row>
    <row r="2386" spans="2:14" x14ac:dyDescent="0.3">
      <c r="B2386" s="57">
        <f>'Historical Data'!B2380</f>
        <v>40297</v>
      </c>
      <c r="C2386" s="86">
        <f>'Historical Data'!M2380</f>
        <v>2.1999999999999997</v>
      </c>
      <c r="D2386" s="61">
        <f t="shared" si="259"/>
        <v>0</v>
      </c>
      <c r="E2386" s="86">
        <f>'Historical Data'!F2380</f>
        <v>1.819</v>
      </c>
      <c r="F2386" s="61">
        <f t="shared" si="260"/>
        <v>7.5000000000000178E-2</v>
      </c>
      <c r="G2386" s="86">
        <f>'Historical Data'!G2380</f>
        <v>3.1480000000000001</v>
      </c>
      <c r="H2386" s="61">
        <f t="shared" si="261"/>
        <v>8.7999999999999634E-2</v>
      </c>
      <c r="I2386" s="86">
        <f>'Historical Data'!H2380</f>
        <v>4.1609999999999996</v>
      </c>
      <c r="J2386" s="61">
        <f t="shared" si="262"/>
        <v>6.9000000000000838E-2</v>
      </c>
      <c r="K2386" s="86">
        <f>'Historical Data'!I2380</f>
        <v>5.016</v>
      </c>
      <c r="L2386" s="61">
        <f t="shared" si="265"/>
        <v>4.9999999999999822E-2</v>
      </c>
      <c r="M2386" s="61">
        <f t="shared" si="263"/>
        <v>253806716.95376691</v>
      </c>
      <c r="N2386" s="62" t="str">
        <f t="shared" si="264"/>
        <v/>
      </c>
    </row>
    <row r="2387" spans="2:14" x14ac:dyDescent="0.3">
      <c r="B2387" s="57">
        <f>'Historical Data'!B2381</f>
        <v>40296</v>
      </c>
      <c r="C2387" s="86">
        <f>'Historical Data'!M2381</f>
        <v>2.1999999999999997</v>
      </c>
      <c r="D2387" s="61">
        <f t="shared" si="259"/>
        <v>0</v>
      </c>
      <c r="E2387" s="86">
        <f>'Historical Data'!F2381</f>
        <v>1.7850000000000001</v>
      </c>
      <c r="F2387" s="61">
        <f t="shared" si="260"/>
        <v>3.3999999999999808E-2</v>
      </c>
      <c r="G2387" s="86">
        <f>'Historical Data'!G2381</f>
        <v>3.121</v>
      </c>
      <c r="H2387" s="61">
        <f t="shared" si="261"/>
        <v>2.7000000000000135E-2</v>
      </c>
      <c r="I2387" s="86">
        <f>'Historical Data'!H2381</f>
        <v>4.1539999999999999</v>
      </c>
      <c r="J2387" s="61">
        <f t="shared" si="262"/>
        <v>6.9999999999996732E-3</v>
      </c>
      <c r="K2387" s="86">
        <f>'Historical Data'!I2381</f>
        <v>5.01</v>
      </c>
      <c r="L2387" s="61">
        <f t="shared" si="265"/>
        <v>6.0000000000002274E-3</v>
      </c>
      <c r="M2387" s="61">
        <f t="shared" si="263"/>
        <v>31176524.89288681</v>
      </c>
      <c r="N2387" s="62" t="str">
        <f t="shared" si="264"/>
        <v/>
      </c>
    </row>
    <row r="2388" spans="2:14" x14ac:dyDescent="0.3">
      <c r="B2388" s="57">
        <f>'Historical Data'!B2382</f>
        <v>40295</v>
      </c>
      <c r="C2388" s="86">
        <f>'Historical Data'!M2382</f>
        <v>2.1999999999999997</v>
      </c>
      <c r="D2388" s="61">
        <f t="shared" si="259"/>
        <v>0</v>
      </c>
      <c r="E2388" s="86">
        <f>'Historical Data'!F2382</f>
        <v>1.867</v>
      </c>
      <c r="F2388" s="61">
        <f t="shared" si="260"/>
        <v>-8.1999999999999851E-2</v>
      </c>
      <c r="G2388" s="86">
        <f>'Historical Data'!G2382</f>
        <v>3.2160000000000002</v>
      </c>
      <c r="H2388" s="61">
        <f t="shared" si="261"/>
        <v>-9.5000000000000195E-2</v>
      </c>
      <c r="I2388" s="86">
        <f>'Historical Data'!H2382</f>
        <v>4.2379999999999995</v>
      </c>
      <c r="J2388" s="61">
        <f t="shared" si="262"/>
        <v>-8.3999999999999631E-2</v>
      </c>
      <c r="K2388" s="86">
        <f>'Historical Data'!I2382</f>
        <v>5.0819999999999999</v>
      </c>
      <c r="L2388" s="61">
        <f t="shared" si="265"/>
        <v>-7.2000000000000064E-2</v>
      </c>
      <c r="M2388" s="61">
        <f t="shared" si="263"/>
        <v>-311031786.99197739</v>
      </c>
      <c r="N2388" s="62">
        <f t="shared" si="264"/>
        <v>-311031786.99197739</v>
      </c>
    </row>
    <row r="2389" spans="2:14" x14ac:dyDescent="0.3">
      <c r="B2389" s="57">
        <f>'Historical Data'!B2383</f>
        <v>40294</v>
      </c>
      <c r="C2389" s="86">
        <f>'Historical Data'!M2383</f>
        <v>2.1999999999999997</v>
      </c>
      <c r="D2389" s="61">
        <f t="shared" si="259"/>
        <v>0</v>
      </c>
      <c r="E2389" s="86">
        <f>'Historical Data'!F2383</f>
        <v>1.768</v>
      </c>
      <c r="F2389" s="61">
        <f t="shared" si="260"/>
        <v>9.8999999999999977E-2</v>
      </c>
      <c r="G2389" s="86">
        <f>'Historical Data'!G2383</f>
        <v>3.1080000000000001</v>
      </c>
      <c r="H2389" s="61">
        <f t="shared" si="261"/>
        <v>0.1080000000000001</v>
      </c>
      <c r="I2389" s="86">
        <f>'Historical Data'!H2383</f>
        <v>4.1440000000000001</v>
      </c>
      <c r="J2389" s="61">
        <f t="shared" si="262"/>
        <v>9.3999999999999417E-2</v>
      </c>
      <c r="K2389" s="86">
        <f>'Historical Data'!I2383</f>
        <v>4.9989999999999997</v>
      </c>
      <c r="L2389" s="61">
        <f t="shared" si="265"/>
        <v>8.3000000000000185E-2</v>
      </c>
      <c r="M2389" s="61">
        <f t="shared" si="263"/>
        <v>349857682.61484063</v>
      </c>
      <c r="N2389" s="62" t="str">
        <f t="shared" si="264"/>
        <v/>
      </c>
    </row>
    <row r="2390" spans="2:14" x14ac:dyDescent="0.3">
      <c r="B2390" s="57">
        <f>'Historical Data'!B2384</f>
        <v>40293</v>
      </c>
      <c r="C2390" s="86">
        <f>'Historical Data'!M2384</f>
        <v>2.1999999999999997</v>
      </c>
      <c r="D2390" s="61">
        <f t="shared" si="259"/>
        <v>0</v>
      </c>
      <c r="E2390" s="86">
        <f>'Historical Data'!F2384</f>
        <v>1.784</v>
      </c>
      <c r="F2390" s="61">
        <f t="shared" si="260"/>
        <v>-1.6000000000000014E-2</v>
      </c>
      <c r="G2390" s="86">
        <f>'Historical Data'!G2384</f>
        <v>3.1549999999999998</v>
      </c>
      <c r="H2390" s="61">
        <f t="shared" si="261"/>
        <v>-4.6999999999999709E-2</v>
      </c>
      <c r="I2390" s="86">
        <f>'Historical Data'!H2384</f>
        <v>4.1959999999999997</v>
      </c>
      <c r="J2390" s="61">
        <f t="shared" si="262"/>
        <v>-5.1999999999999602E-2</v>
      </c>
      <c r="K2390" s="86">
        <f>'Historical Data'!I2384</f>
        <v>5.048</v>
      </c>
      <c r="L2390" s="61">
        <f t="shared" si="265"/>
        <v>-4.9000000000000377E-2</v>
      </c>
      <c r="M2390" s="61">
        <f t="shared" si="263"/>
        <v>-190368878.47865081</v>
      </c>
      <c r="N2390" s="62" t="str">
        <f t="shared" si="264"/>
        <v/>
      </c>
    </row>
    <row r="2391" spans="2:14" x14ac:dyDescent="0.3">
      <c r="B2391" s="57">
        <f>'Historical Data'!B2385</f>
        <v>40292</v>
      </c>
      <c r="C2391" s="86">
        <f>'Historical Data'!M2385</f>
        <v>2.1999999999999997</v>
      </c>
      <c r="D2391" s="61">
        <f t="shared" si="259"/>
        <v>0</v>
      </c>
      <c r="E2391" s="86">
        <f>'Historical Data'!F2385</f>
        <v>1.8090000000000002</v>
      </c>
      <c r="F2391" s="61">
        <f t="shared" si="260"/>
        <v>-2.5000000000000133E-2</v>
      </c>
      <c r="G2391" s="86">
        <f>'Historical Data'!G2385</f>
        <v>3.1890000000000001</v>
      </c>
      <c r="H2391" s="61">
        <f t="shared" si="261"/>
        <v>-3.4000000000000252E-2</v>
      </c>
      <c r="I2391" s="86">
        <f>'Historical Data'!H2385</f>
        <v>4.2190000000000003</v>
      </c>
      <c r="J2391" s="61">
        <f t="shared" si="262"/>
        <v>-2.3000000000000576E-2</v>
      </c>
      <c r="K2391" s="86">
        <f>'Historical Data'!I2385</f>
        <v>5.0519999999999996</v>
      </c>
      <c r="L2391" s="61">
        <f t="shared" si="265"/>
        <v>-3.9999999999995595E-3</v>
      </c>
      <c r="M2391" s="61">
        <f t="shared" si="263"/>
        <v>-79874441.744795978</v>
      </c>
      <c r="N2391" s="62" t="str">
        <f t="shared" si="264"/>
        <v/>
      </c>
    </row>
    <row r="2392" spans="2:14" x14ac:dyDescent="0.3">
      <c r="B2392" s="57">
        <f>'Historical Data'!B2386</f>
        <v>40291</v>
      </c>
      <c r="C2392" s="86">
        <f>'Historical Data'!M2386</f>
        <v>2.1999999999999997</v>
      </c>
      <c r="D2392" s="61">
        <f t="shared" si="259"/>
        <v>0</v>
      </c>
      <c r="E2392" s="86">
        <f>'Historical Data'!F2386</f>
        <v>1.8820000000000001</v>
      </c>
      <c r="F2392" s="61">
        <f t="shared" si="260"/>
        <v>-7.2999999999999954E-2</v>
      </c>
      <c r="G2392" s="86">
        <f>'Historical Data'!G2386</f>
        <v>3.2810000000000001</v>
      </c>
      <c r="H2392" s="61">
        <f t="shared" si="261"/>
        <v>-9.2000000000000082E-2</v>
      </c>
      <c r="I2392" s="86">
        <f>'Historical Data'!H2386</f>
        <v>4.2709999999999999</v>
      </c>
      <c r="J2392" s="61">
        <f t="shared" si="262"/>
        <v>-5.1999999999999602E-2</v>
      </c>
      <c r="K2392" s="86">
        <f>'Historical Data'!I2386</f>
        <v>5.1050000000000004</v>
      </c>
      <c r="L2392" s="61">
        <f t="shared" si="265"/>
        <v>-5.3000000000000824E-2</v>
      </c>
      <c r="M2392" s="61">
        <f t="shared" si="263"/>
        <v>-204202276.7670339</v>
      </c>
      <c r="N2392" s="62" t="str">
        <f t="shared" si="264"/>
        <v/>
      </c>
    </row>
    <row r="2393" spans="2:14" x14ac:dyDescent="0.3">
      <c r="B2393" s="57">
        <f>'Historical Data'!B2387</f>
        <v>40290</v>
      </c>
      <c r="C2393" s="86">
        <f>'Historical Data'!M2387</f>
        <v>2.1999999999999997</v>
      </c>
      <c r="D2393" s="61">
        <f t="shared" si="259"/>
        <v>0</v>
      </c>
      <c r="E2393" s="86">
        <f>'Historical Data'!F2387</f>
        <v>2.0209999999999999</v>
      </c>
      <c r="F2393" s="61">
        <f t="shared" si="260"/>
        <v>-0.13899999999999979</v>
      </c>
      <c r="G2393" s="86">
        <f>'Historical Data'!G2387</f>
        <v>3.4009999999999998</v>
      </c>
      <c r="H2393" s="61">
        <f t="shared" si="261"/>
        <v>-0.11999999999999966</v>
      </c>
      <c r="I2393" s="86">
        <f>'Historical Data'!H2387</f>
        <v>4.4000000000000004</v>
      </c>
      <c r="J2393" s="61">
        <f t="shared" si="262"/>
        <v>-0.12900000000000045</v>
      </c>
      <c r="K2393" s="86">
        <f>'Historical Data'!I2387</f>
        <v>5.2089999999999996</v>
      </c>
      <c r="L2393" s="61">
        <f t="shared" si="265"/>
        <v>-0.1039999999999992</v>
      </c>
      <c r="M2393" s="61">
        <f t="shared" si="263"/>
        <v>-470098417.68008888</v>
      </c>
      <c r="N2393" s="62">
        <f t="shared" si="264"/>
        <v>-470098417.68008888</v>
      </c>
    </row>
    <row r="2394" spans="2:14" x14ac:dyDescent="0.3">
      <c r="B2394" s="57">
        <f>'Historical Data'!B2388</f>
        <v>40289</v>
      </c>
      <c r="C2394" s="86">
        <f>'Historical Data'!M2388</f>
        <v>2.1999999999999997</v>
      </c>
      <c r="D2394" s="61">
        <f t="shared" si="259"/>
        <v>0</v>
      </c>
      <c r="E2394" s="86">
        <f>'Historical Data'!F2388</f>
        <v>2.028</v>
      </c>
      <c r="F2394" s="61">
        <f t="shared" si="260"/>
        <v>-7.0000000000001172E-3</v>
      </c>
      <c r="G2394" s="86">
        <f>'Historical Data'!G2388</f>
        <v>3.45</v>
      </c>
      <c r="H2394" s="61">
        <f t="shared" si="261"/>
        <v>-4.9000000000000377E-2</v>
      </c>
      <c r="I2394" s="86">
        <f>'Historical Data'!H2388</f>
        <v>4.4480000000000004</v>
      </c>
      <c r="J2394" s="61">
        <f t="shared" si="262"/>
        <v>-4.8000000000000043E-2</v>
      </c>
      <c r="K2394" s="86">
        <f>'Historical Data'!I2388</f>
        <v>5.2649999999999997</v>
      </c>
      <c r="L2394" s="61">
        <f t="shared" si="265"/>
        <v>-5.600000000000005E-2</v>
      </c>
      <c r="M2394" s="61">
        <f t="shared" si="263"/>
        <v>-181303529.80335781</v>
      </c>
      <c r="N2394" s="62" t="str">
        <f t="shared" si="264"/>
        <v/>
      </c>
    </row>
    <row r="2395" spans="2:14" x14ac:dyDescent="0.3">
      <c r="B2395" s="57">
        <f>'Historical Data'!B2389</f>
        <v>40288</v>
      </c>
      <c r="C2395" s="86">
        <f>'Historical Data'!M2389</f>
        <v>2.1999999999999997</v>
      </c>
      <c r="D2395" s="61">
        <f t="shared" si="259"/>
        <v>0</v>
      </c>
      <c r="E2395" s="86">
        <f>'Historical Data'!F2389</f>
        <v>2.028</v>
      </c>
      <c r="F2395" s="61">
        <f t="shared" si="260"/>
        <v>0</v>
      </c>
      <c r="G2395" s="86">
        <f>'Historical Data'!G2389</f>
        <v>3.45</v>
      </c>
      <c r="H2395" s="61">
        <f t="shared" si="261"/>
        <v>0</v>
      </c>
      <c r="I2395" s="86">
        <f>'Historical Data'!H2389</f>
        <v>4.4480000000000004</v>
      </c>
      <c r="J2395" s="61">
        <f t="shared" si="262"/>
        <v>0</v>
      </c>
      <c r="K2395" s="86">
        <f>'Historical Data'!I2389</f>
        <v>5.2649999999999997</v>
      </c>
      <c r="L2395" s="61">
        <f t="shared" si="265"/>
        <v>0</v>
      </c>
      <c r="M2395" s="61">
        <f t="shared" si="263"/>
        <v>0</v>
      </c>
      <c r="N2395" s="62" t="str">
        <f t="shared" si="264"/>
        <v/>
      </c>
    </row>
    <row r="2396" spans="2:14" x14ac:dyDescent="0.3">
      <c r="B2396" s="57">
        <f>'Historical Data'!B2390</f>
        <v>40287</v>
      </c>
      <c r="C2396" s="86">
        <f>'Historical Data'!M2390</f>
        <v>2.1999999999999997</v>
      </c>
      <c r="D2396" s="61">
        <f t="shared" si="259"/>
        <v>0</v>
      </c>
      <c r="E2396" s="86">
        <f>'Historical Data'!F2390</f>
        <v>2.0110000000000001</v>
      </c>
      <c r="F2396" s="61">
        <f t="shared" si="260"/>
        <v>1.6999999999999904E-2</v>
      </c>
      <c r="G2396" s="86">
        <f>'Historical Data'!G2390</f>
        <v>3.4319999999999999</v>
      </c>
      <c r="H2396" s="61">
        <f t="shared" si="261"/>
        <v>1.8000000000000238E-2</v>
      </c>
      <c r="I2396" s="86">
        <f>'Historical Data'!H2390</f>
        <v>4.4400000000000004</v>
      </c>
      <c r="J2396" s="61">
        <f t="shared" si="262"/>
        <v>8.0000000000000071E-3</v>
      </c>
      <c r="K2396" s="86">
        <f>'Historical Data'!I2390</f>
        <v>5.2539999999999996</v>
      </c>
      <c r="L2396" s="61">
        <f t="shared" si="265"/>
        <v>1.1000000000000121E-2</v>
      </c>
      <c r="M2396" s="61">
        <f t="shared" si="263"/>
        <v>33765955.551759183</v>
      </c>
      <c r="N2396" s="62" t="str">
        <f t="shared" si="264"/>
        <v/>
      </c>
    </row>
    <row r="2397" spans="2:14" x14ac:dyDescent="0.3">
      <c r="B2397" s="57">
        <f>'Historical Data'!B2391</f>
        <v>40286</v>
      </c>
      <c r="C2397" s="86">
        <f>'Historical Data'!M2391</f>
        <v>2.1999999999999997</v>
      </c>
      <c r="D2397" s="61">
        <f t="shared" si="259"/>
        <v>0</v>
      </c>
      <c r="E2397" s="86">
        <f>'Historical Data'!F2391</f>
        <v>1.9769999999999999</v>
      </c>
      <c r="F2397" s="61">
        <f t="shared" si="260"/>
        <v>3.4000000000000252E-2</v>
      </c>
      <c r="G2397" s="86">
        <f>'Historical Data'!G2391</f>
        <v>3.39</v>
      </c>
      <c r="H2397" s="61">
        <f t="shared" si="261"/>
        <v>4.1999999999999815E-2</v>
      </c>
      <c r="I2397" s="86">
        <f>'Historical Data'!H2391</f>
        <v>4.41</v>
      </c>
      <c r="J2397" s="61">
        <f t="shared" si="262"/>
        <v>3.0000000000000249E-2</v>
      </c>
      <c r="K2397" s="86">
        <f>'Historical Data'!I2391</f>
        <v>5.2439999999999998</v>
      </c>
      <c r="L2397" s="61">
        <f t="shared" si="265"/>
        <v>9.9999999999997868E-3</v>
      </c>
      <c r="M2397" s="61">
        <f t="shared" si="263"/>
        <v>105920129.63796964</v>
      </c>
      <c r="N2397" s="62" t="str">
        <f t="shared" si="264"/>
        <v/>
      </c>
    </row>
    <row r="2398" spans="2:14" x14ac:dyDescent="0.3">
      <c r="B2398" s="57">
        <f>'Historical Data'!B2392</f>
        <v>40285</v>
      </c>
      <c r="C2398" s="86">
        <f>'Historical Data'!M2392</f>
        <v>2.1999999999999997</v>
      </c>
      <c r="D2398" s="61">
        <f t="shared" si="259"/>
        <v>0</v>
      </c>
      <c r="E2398" s="86">
        <f>'Historical Data'!F2392</f>
        <v>1.927</v>
      </c>
      <c r="F2398" s="61">
        <f t="shared" si="260"/>
        <v>4.9999999999999822E-2</v>
      </c>
      <c r="G2398" s="86">
        <f>'Historical Data'!G2392</f>
        <v>3.3340000000000001</v>
      </c>
      <c r="H2398" s="61">
        <f t="shared" si="261"/>
        <v>5.600000000000005E-2</v>
      </c>
      <c r="I2398" s="86">
        <f>'Historical Data'!H2392</f>
        <v>4.3540000000000001</v>
      </c>
      <c r="J2398" s="61">
        <f t="shared" si="262"/>
        <v>5.600000000000005E-2</v>
      </c>
      <c r="K2398" s="86">
        <f>'Historical Data'!I2392</f>
        <v>5.1840000000000002</v>
      </c>
      <c r="L2398" s="61">
        <f t="shared" si="265"/>
        <v>5.9999999999999609E-2</v>
      </c>
      <c r="M2398" s="61">
        <f t="shared" si="263"/>
        <v>211004897.46728051</v>
      </c>
      <c r="N2398" s="62" t="str">
        <f t="shared" si="264"/>
        <v/>
      </c>
    </row>
    <row r="2399" spans="2:14" x14ac:dyDescent="0.3">
      <c r="B2399" s="57">
        <f>'Historical Data'!B2393</f>
        <v>40284</v>
      </c>
      <c r="C2399" s="86">
        <f>'Historical Data'!M2393</f>
        <v>2.1999999999999997</v>
      </c>
      <c r="D2399" s="61">
        <f t="shared" si="259"/>
        <v>0</v>
      </c>
      <c r="E2399" s="86">
        <f>'Historical Data'!F2393</f>
        <v>1.8460000000000001</v>
      </c>
      <c r="F2399" s="61">
        <f t="shared" si="260"/>
        <v>8.0999999999999961E-2</v>
      </c>
      <c r="G2399" s="86">
        <f>'Historical Data'!G2393</f>
        <v>3.254</v>
      </c>
      <c r="H2399" s="61">
        <f t="shared" si="261"/>
        <v>8.0000000000000071E-2</v>
      </c>
      <c r="I2399" s="86">
        <f>'Historical Data'!H2393</f>
        <v>4.2969999999999997</v>
      </c>
      <c r="J2399" s="61">
        <f t="shared" si="262"/>
        <v>5.7000000000000384E-2</v>
      </c>
      <c r="K2399" s="86">
        <f>'Historical Data'!I2393</f>
        <v>5.1289999999999996</v>
      </c>
      <c r="L2399" s="61">
        <f t="shared" si="265"/>
        <v>5.5000000000000604E-2</v>
      </c>
      <c r="M2399" s="61">
        <f t="shared" si="263"/>
        <v>218254404.90498105</v>
      </c>
      <c r="N2399" s="62" t="str">
        <f t="shared" si="264"/>
        <v/>
      </c>
    </row>
    <row r="2400" spans="2:14" x14ac:dyDescent="0.3">
      <c r="B2400" s="57">
        <f>'Historical Data'!B2394</f>
        <v>40283</v>
      </c>
      <c r="C2400" s="86">
        <f>'Historical Data'!M2394</f>
        <v>2.1999999999999997</v>
      </c>
      <c r="D2400" s="61">
        <f t="shared" si="259"/>
        <v>0</v>
      </c>
      <c r="E2400" s="86">
        <f>'Historical Data'!F2394</f>
        <v>1.8780000000000001</v>
      </c>
      <c r="F2400" s="61">
        <f t="shared" si="260"/>
        <v>-3.2000000000000028E-2</v>
      </c>
      <c r="G2400" s="86">
        <f>'Historical Data'!G2394</f>
        <v>3.2989999999999999</v>
      </c>
      <c r="H2400" s="61">
        <f t="shared" si="261"/>
        <v>-4.4999999999999929E-2</v>
      </c>
      <c r="I2400" s="86">
        <f>'Historical Data'!H2394</f>
        <v>4.3419999999999996</v>
      </c>
      <c r="J2400" s="61">
        <f t="shared" si="262"/>
        <v>-4.4999999999999929E-2</v>
      </c>
      <c r="K2400" s="86">
        <f>'Historical Data'!I2394</f>
        <v>5.1619999999999999</v>
      </c>
      <c r="L2400" s="61">
        <f t="shared" si="265"/>
        <v>-3.3000000000000362E-2</v>
      </c>
      <c r="M2400" s="61">
        <f t="shared" si="263"/>
        <v>-162324591.44961554</v>
      </c>
      <c r="N2400" s="62" t="str">
        <f t="shared" si="264"/>
        <v/>
      </c>
    </row>
    <row r="2401" spans="2:14" x14ac:dyDescent="0.3">
      <c r="B2401" s="57">
        <f>'Historical Data'!B2395</f>
        <v>40282</v>
      </c>
      <c r="C2401" s="86">
        <f>'Historical Data'!M2395</f>
        <v>2.1999999999999997</v>
      </c>
      <c r="D2401" s="61">
        <f t="shared" si="259"/>
        <v>0</v>
      </c>
      <c r="E2401" s="86">
        <f>'Historical Data'!F2395</f>
        <v>1.8220000000000001</v>
      </c>
      <c r="F2401" s="61">
        <f t="shared" si="260"/>
        <v>5.600000000000005E-2</v>
      </c>
      <c r="G2401" s="86">
        <f>'Historical Data'!G2395</f>
        <v>3.2439999999999998</v>
      </c>
      <c r="H2401" s="61">
        <f t="shared" si="261"/>
        <v>5.500000000000016E-2</v>
      </c>
      <c r="I2401" s="86">
        <f>'Historical Data'!H2395</f>
        <v>4.2949999999999999</v>
      </c>
      <c r="J2401" s="61">
        <f t="shared" si="262"/>
        <v>4.6999999999999709E-2</v>
      </c>
      <c r="K2401" s="86">
        <f>'Historical Data'!I2395</f>
        <v>5.1319999999999997</v>
      </c>
      <c r="L2401" s="61">
        <f t="shared" si="265"/>
        <v>3.0000000000000249E-2</v>
      </c>
      <c r="M2401" s="61">
        <f t="shared" si="263"/>
        <v>170305682.54824537</v>
      </c>
      <c r="N2401" s="62" t="str">
        <f t="shared" si="264"/>
        <v/>
      </c>
    </row>
    <row r="2402" spans="2:14" x14ac:dyDescent="0.3">
      <c r="B2402" s="57">
        <f>'Historical Data'!B2396</f>
        <v>40281</v>
      </c>
      <c r="C2402" s="86">
        <f>'Historical Data'!M2396</f>
        <v>2.1999999999999997</v>
      </c>
      <c r="D2402" s="61">
        <f t="shared" si="259"/>
        <v>0</v>
      </c>
      <c r="E2402" s="86">
        <f>'Historical Data'!F2396</f>
        <v>1.861</v>
      </c>
      <c r="F2402" s="61">
        <f t="shared" si="260"/>
        <v>-3.8999999999999924E-2</v>
      </c>
      <c r="G2402" s="86">
        <f>'Historical Data'!G2396</f>
        <v>3.2879999999999998</v>
      </c>
      <c r="H2402" s="61">
        <f t="shared" si="261"/>
        <v>-4.4000000000000039E-2</v>
      </c>
      <c r="I2402" s="86">
        <f>'Historical Data'!H2396</f>
        <v>4.3440000000000003</v>
      </c>
      <c r="J2402" s="61">
        <f t="shared" si="262"/>
        <v>-4.9000000000000377E-2</v>
      </c>
      <c r="K2402" s="86">
        <f>'Historical Data'!I2396</f>
        <v>5.1989999999999998</v>
      </c>
      <c r="L2402" s="61">
        <f t="shared" si="265"/>
        <v>-6.7000000000000171E-2</v>
      </c>
      <c r="M2402" s="61">
        <f t="shared" si="263"/>
        <v>-189871172.63065082</v>
      </c>
      <c r="N2402" s="62" t="str">
        <f t="shared" si="264"/>
        <v/>
      </c>
    </row>
    <row r="2403" spans="2:14" x14ac:dyDescent="0.3">
      <c r="B2403" s="57">
        <f>'Historical Data'!B2397</f>
        <v>40280</v>
      </c>
      <c r="C2403" s="86">
        <f>'Historical Data'!M2397</f>
        <v>1.9</v>
      </c>
      <c r="D2403" s="61">
        <f t="shared" si="259"/>
        <v>0.29999999999999982</v>
      </c>
      <c r="E2403" s="86">
        <f>'Historical Data'!F2397</f>
        <v>1.754</v>
      </c>
      <c r="F2403" s="61">
        <f t="shared" si="260"/>
        <v>0.10699999999999998</v>
      </c>
      <c r="G2403" s="86">
        <f>'Historical Data'!G2397</f>
        <v>3.2050000000000001</v>
      </c>
      <c r="H2403" s="61">
        <f t="shared" si="261"/>
        <v>8.2999999999999741E-2</v>
      </c>
      <c r="I2403" s="86">
        <f>'Historical Data'!H2397</f>
        <v>4.2969999999999997</v>
      </c>
      <c r="J2403" s="61">
        <f t="shared" si="262"/>
        <v>4.7000000000000597E-2</v>
      </c>
      <c r="K2403" s="86">
        <f>'Historical Data'!I2397</f>
        <v>5.1769999999999996</v>
      </c>
      <c r="L2403" s="61">
        <f t="shared" si="265"/>
        <v>2.2000000000000242E-2</v>
      </c>
      <c r="M2403" s="61">
        <f t="shared" si="263"/>
        <v>175678251.56532127</v>
      </c>
      <c r="N2403" s="62" t="str">
        <f t="shared" si="264"/>
        <v/>
      </c>
    </row>
    <row r="2404" spans="2:14" x14ac:dyDescent="0.3">
      <c r="B2404" s="57">
        <f>'Historical Data'!B2398</f>
        <v>40279</v>
      </c>
      <c r="C2404" s="86">
        <f>'Historical Data'!M2398</f>
        <v>1.9</v>
      </c>
      <c r="D2404" s="61">
        <f t="shared" si="259"/>
        <v>0</v>
      </c>
      <c r="E2404" s="86">
        <f>'Historical Data'!F2398</f>
        <v>1.67</v>
      </c>
      <c r="F2404" s="61">
        <f t="shared" si="260"/>
        <v>8.4000000000000075E-2</v>
      </c>
      <c r="G2404" s="86">
        <f>'Historical Data'!G2398</f>
        <v>3.085</v>
      </c>
      <c r="H2404" s="61">
        <f t="shared" si="261"/>
        <v>0.12000000000000011</v>
      </c>
      <c r="I2404" s="86">
        <f>'Historical Data'!H2398</f>
        <v>4.1790000000000003</v>
      </c>
      <c r="J2404" s="61">
        <f t="shared" si="262"/>
        <v>0.11799999999999944</v>
      </c>
      <c r="K2404" s="86">
        <f>'Historical Data'!I2398</f>
        <v>5.0910000000000002</v>
      </c>
      <c r="L2404" s="61">
        <f t="shared" si="265"/>
        <v>8.599999999999941E-2</v>
      </c>
      <c r="M2404" s="61">
        <f t="shared" si="263"/>
        <v>425823774.99326843</v>
      </c>
      <c r="N2404" s="62" t="str">
        <f t="shared" si="264"/>
        <v/>
      </c>
    </row>
    <row r="2405" spans="2:14" x14ac:dyDescent="0.3">
      <c r="B2405" s="57">
        <f>'Historical Data'!B2399</f>
        <v>40278</v>
      </c>
      <c r="C2405" s="86">
        <f>'Historical Data'!M2399</f>
        <v>1.9</v>
      </c>
      <c r="D2405" s="61">
        <f t="shared" si="259"/>
        <v>0</v>
      </c>
      <c r="E2405" s="86">
        <f>'Historical Data'!F2399</f>
        <v>1.778</v>
      </c>
      <c r="F2405" s="61">
        <f t="shared" si="260"/>
        <v>-0.1080000000000001</v>
      </c>
      <c r="G2405" s="86">
        <f>'Historical Data'!G2399</f>
        <v>3.1850000000000001</v>
      </c>
      <c r="H2405" s="61">
        <f t="shared" si="261"/>
        <v>-0.10000000000000009</v>
      </c>
      <c r="I2405" s="86">
        <f>'Historical Data'!H2399</f>
        <v>4.2610000000000001</v>
      </c>
      <c r="J2405" s="61">
        <f t="shared" si="262"/>
        <v>-8.1999999999999851E-2</v>
      </c>
      <c r="K2405" s="86">
        <f>'Historical Data'!I2399</f>
        <v>5.141</v>
      </c>
      <c r="L2405" s="61">
        <f t="shared" si="265"/>
        <v>-4.9999999999999822E-2</v>
      </c>
      <c r="M2405" s="61">
        <f t="shared" si="263"/>
        <v>-297423013.35762417</v>
      </c>
      <c r="N2405" s="62">
        <f t="shared" si="264"/>
        <v>-297423013.35762417</v>
      </c>
    </row>
    <row r="2406" spans="2:14" x14ac:dyDescent="0.3">
      <c r="B2406" s="57">
        <f>'Historical Data'!B2400</f>
        <v>40277</v>
      </c>
      <c r="C2406" s="86">
        <f>'Historical Data'!M2400</f>
        <v>1.9</v>
      </c>
      <c r="D2406" s="61">
        <f t="shared" si="259"/>
        <v>0</v>
      </c>
      <c r="E2406" s="86">
        <f>'Historical Data'!F2400</f>
        <v>1.728</v>
      </c>
      <c r="F2406" s="61">
        <f t="shared" si="260"/>
        <v>5.0000000000000044E-2</v>
      </c>
      <c r="G2406" s="86">
        <f>'Historical Data'!G2400</f>
        <v>3.1440000000000001</v>
      </c>
      <c r="H2406" s="61">
        <f t="shared" si="261"/>
        <v>4.0999999999999925E-2</v>
      </c>
      <c r="I2406" s="86">
        <f>'Historical Data'!H2400</f>
        <v>4.2320000000000002</v>
      </c>
      <c r="J2406" s="61">
        <f t="shared" si="262"/>
        <v>2.8999999999999915E-2</v>
      </c>
      <c r="K2406" s="86">
        <f>'Historical Data'!I2400</f>
        <v>5.12</v>
      </c>
      <c r="L2406" s="61">
        <f t="shared" si="265"/>
        <v>2.0999999999999908E-2</v>
      </c>
      <c r="M2406" s="61">
        <f t="shared" si="263"/>
        <v>108416312.42489414</v>
      </c>
      <c r="N2406" s="62" t="str">
        <f t="shared" si="264"/>
        <v/>
      </c>
    </row>
    <row r="2407" spans="2:14" x14ac:dyDescent="0.3">
      <c r="B2407" s="57">
        <f>'Historical Data'!B2401</f>
        <v>40276</v>
      </c>
      <c r="C2407" s="86">
        <f>'Historical Data'!M2401</f>
        <v>1.9</v>
      </c>
      <c r="D2407" s="61">
        <f t="shared" si="259"/>
        <v>0</v>
      </c>
      <c r="E2407" s="86">
        <f>'Historical Data'!F2401</f>
        <v>1.802</v>
      </c>
      <c r="F2407" s="61">
        <f t="shared" si="260"/>
        <v>-7.4000000000000066E-2</v>
      </c>
      <c r="G2407" s="86">
        <f>'Historical Data'!G2401</f>
        <v>3.2359999999999998</v>
      </c>
      <c r="H2407" s="61">
        <f t="shared" si="261"/>
        <v>-9.1999999999999638E-2</v>
      </c>
      <c r="I2407" s="86">
        <f>'Historical Data'!H2401</f>
        <v>4.3179999999999996</v>
      </c>
      <c r="J2407" s="61">
        <f t="shared" si="262"/>
        <v>-8.599999999999941E-2</v>
      </c>
      <c r="K2407" s="86">
        <f>'Historical Data'!I2401</f>
        <v>5.1959999999999997</v>
      </c>
      <c r="L2407" s="61">
        <f t="shared" si="265"/>
        <v>-7.5999999999999623E-2</v>
      </c>
      <c r="M2407" s="61">
        <f t="shared" si="263"/>
        <v>-317888011.9252879</v>
      </c>
      <c r="N2407" s="62">
        <f t="shared" si="264"/>
        <v>-317888011.9252879</v>
      </c>
    </row>
    <row r="2408" spans="2:14" x14ac:dyDescent="0.3">
      <c r="B2408" s="57">
        <f>'Historical Data'!B2402</f>
        <v>40275</v>
      </c>
      <c r="C2408" s="86">
        <f>'Historical Data'!M2402</f>
        <v>1.9</v>
      </c>
      <c r="D2408" s="61">
        <f t="shared" si="259"/>
        <v>0</v>
      </c>
      <c r="E2408" s="86">
        <f>'Historical Data'!F2402</f>
        <v>1.7610000000000001</v>
      </c>
      <c r="F2408" s="61">
        <f t="shared" si="260"/>
        <v>4.0999999999999925E-2</v>
      </c>
      <c r="G2408" s="86">
        <f>'Historical Data'!G2402</f>
        <v>3.181</v>
      </c>
      <c r="H2408" s="61">
        <f t="shared" si="261"/>
        <v>5.4999999999999716E-2</v>
      </c>
      <c r="I2408" s="86">
        <f>'Historical Data'!H2402</f>
        <v>4.2530000000000001</v>
      </c>
      <c r="J2408" s="61">
        <f t="shared" si="262"/>
        <v>6.4999999999999503E-2</v>
      </c>
      <c r="K2408" s="86">
        <f>'Historical Data'!I2402</f>
        <v>5.1360000000000001</v>
      </c>
      <c r="L2408" s="61">
        <f t="shared" si="265"/>
        <v>5.9999999999999609E-2</v>
      </c>
      <c r="M2408" s="61">
        <f t="shared" si="263"/>
        <v>237697651.30938882</v>
      </c>
      <c r="N2408" s="62" t="str">
        <f t="shared" si="264"/>
        <v/>
      </c>
    </row>
    <row r="2409" spans="2:14" x14ac:dyDescent="0.3">
      <c r="B2409" s="57">
        <f>'Historical Data'!B2403</f>
        <v>40274</v>
      </c>
      <c r="C2409" s="86">
        <f>'Historical Data'!M2403</f>
        <v>1.9</v>
      </c>
      <c r="D2409" s="61">
        <f t="shared" si="259"/>
        <v>0</v>
      </c>
      <c r="E2409" s="86">
        <f>'Historical Data'!F2403</f>
        <v>1.843</v>
      </c>
      <c r="F2409" s="61">
        <f t="shared" si="260"/>
        <v>-8.1999999999999851E-2</v>
      </c>
      <c r="G2409" s="86">
        <f>'Historical Data'!G2403</f>
        <v>3.2879999999999998</v>
      </c>
      <c r="H2409" s="61">
        <f t="shared" si="261"/>
        <v>-0.10699999999999976</v>
      </c>
      <c r="I2409" s="86">
        <f>'Historical Data'!H2403</f>
        <v>4.3440000000000003</v>
      </c>
      <c r="J2409" s="61">
        <f t="shared" si="262"/>
        <v>-9.1000000000000192E-2</v>
      </c>
      <c r="K2409" s="86">
        <f>'Historical Data'!I2403</f>
        <v>5.2060000000000004</v>
      </c>
      <c r="L2409" s="61">
        <f t="shared" si="265"/>
        <v>-7.0000000000000284E-2</v>
      </c>
      <c r="M2409" s="61">
        <f t="shared" si="263"/>
        <v>-333851364.23494941</v>
      </c>
      <c r="N2409" s="62">
        <f t="shared" si="264"/>
        <v>-333851364.23494941</v>
      </c>
    </row>
    <row r="2410" spans="2:14" x14ac:dyDescent="0.3">
      <c r="B2410" s="57">
        <f>'Historical Data'!B2404</f>
        <v>40273</v>
      </c>
      <c r="C2410" s="86">
        <f>'Historical Data'!M2404</f>
        <v>1.9</v>
      </c>
      <c r="D2410" s="61">
        <f t="shared" si="259"/>
        <v>0</v>
      </c>
      <c r="E2410" s="86">
        <f>'Historical Data'!F2404</f>
        <v>1.851</v>
      </c>
      <c r="F2410" s="61">
        <f t="shared" si="260"/>
        <v>-8.0000000000000071E-3</v>
      </c>
      <c r="G2410" s="86">
        <f>'Historical Data'!G2404</f>
        <v>3.319</v>
      </c>
      <c r="H2410" s="61">
        <f t="shared" si="261"/>
        <v>-3.1000000000000139E-2</v>
      </c>
      <c r="I2410" s="86">
        <f>'Historical Data'!H2404</f>
        <v>4.3840000000000003</v>
      </c>
      <c r="J2410" s="61">
        <f t="shared" si="262"/>
        <v>-4.0000000000000036E-2</v>
      </c>
      <c r="K2410" s="86">
        <f>'Historical Data'!I2404</f>
        <v>5.2359999999999998</v>
      </c>
      <c r="L2410" s="61">
        <f t="shared" si="265"/>
        <v>-2.9999999999999361E-2</v>
      </c>
      <c r="M2410" s="61">
        <f t="shared" si="263"/>
        <v>-141722595.39729735</v>
      </c>
      <c r="N2410" s="62" t="str">
        <f t="shared" si="264"/>
        <v/>
      </c>
    </row>
    <row r="2411" spans="2:14" x14ac:dyDescent="0.3">
      <c r="B2411" s="57">
        <f>'Historical Data'!B2405</f>
        <v>40272</v>
      </c>
      <c r="C2411" s="86">
        <f>'Historical Data'!M2405</f>
        <v>1.9</v>
      </c>
      <c r="D2411" s="61">
        <f t="shared" si="259"/>
        <v>0</v>
      </c>
      <c r="E2411" s="86">
        <f>'Historical Data'!F2405</f>
        <v>1.859</v>
      </c>
      <c r="F2411" s="61">
        <f t="shared" si="260"/>
        <v>-8.0000000000000071E-3</v>
      </c>
      <c r="G2411" s="86">
        <f>'Historical Data'!G2405</f>
        <v>3.3290000000000002</v>
      </c>
      <c r="H2411" s="61">
        <f t="shared" si="261"/>
        <v>-1.0000000000000231E-2</v>
      </c>
      <c r="I2411" s="86">
        <f>'Historical Data'!H2405</f>
        <v>4.3899999999999997</v>
      </c>
      <c r="J2411" s="61">
        <f t="shared" si="262"/>
        <v>-5.9999999999993392E-3</v>
      </c>
      <c r="K2411" s="86">
        <f>'Historical Data'!I2405</f>
        <v>5.25</v>
      </c>
      <c r="L2411" s="61">
        <f t="shared" si="265"/>
        <v>-1.4000000000000234E-2</v>
      </c>
      <c r="M2411" s="61">
        <f t="shared" si="263"/>
        <v>-26949493.204996422</v>
      </c>
      <c r="N2411" s="62" t="str">
        <f t="shared" si="264"/>
        <v/>
      </c>
    </row>
    <row r="2412" spans="2:14" x14ac:dyDescent="0.3">
      <c r="B2412" s="57">
        <f>'Historical Data'!B2406</f>
        <v>40271</v>
      </c>
      <c r="C2412" s="86">
        <f>'Historical Data'!M2406</f>
        <v>1.9</v>
      </c>
      <c r="D2412" s="61">
        <f t="shared" si="259"/>
        <v>0</v>
      </c>
      <c r="E2412" s="86">
        <f>'Historical Data'!F2406</f>
        <v>1.9319999999999999</v>
      </c>
      <c r="F2412" s="61">
        <f t="shared" si="260"/>
        <v>-7.2999999999999954E-2</v>
      </c>
      <c r="G2412" s="86">
        <f>'Historical Data'!G2406</f>
        <v>3.4039999999999999</v>
      </c>
      <c r="H2412" s="61">
        <f t="shared" si="261"/>
        <v>-7.4999999999999734E-2</v>
      </c>
      <c r="I2412" s="86">
        <f>'Historical Data'!H2406</f>
        <v>4.4610000000000003</v>
      </c>
      <c r="J2412" s="61">
        <f t="shared" si="262"/>
        <v>-7.1000000000000618E-2</v>
      </c>
      <c r="K2412" s="86">
        <f>'Historical Data'!I2406</f>
        <v>5.306</v>
      </c>
      <c r="L2412" s="61">
        <f t="shared" si="265"/>
        <v>-5.600000000000005E-2</v>
      </c>
      <c r="M2412" s="61">
        <f t="shared" si="263"/>
        <v>-259826392.93380892</v>
      </c>
      <c r="N2412" s="62" t="str">
        <f t="shared" si="264"/>
        <v/>
      </c>
    </row>
    <row r="2413" spans="2:14" x14ac:dyDescent="0.3">
      <c r="B2413" s="57">
        <f>'Historical Data'!B2407</f>
        <v>40270</v>
      </c>
      <c r="C2413" s="86">
        <f>'Historical Data'!M2407</f>
        <v>1.9</v>
      </c>
      <c r="D2413" s="61">
        <f t="shared" si="259"/>
        <v>0</v>
      </c>
      <c r="E2413" s="86">
        <f>'Historical Data'!F2407</f>
        <v>1.768</v>
      </c>
      <c r="F2413" s="61">
        <f t="shared" si="260"/>
        <v>0.16399999999999992</v>
      </c>
      <c r="G2413" s="86">
        <f>'Historical Data'!G2407</f>
        <v>3.294</v>
      </c>
      <c r="H2413" s="61">
        <f t="shared" si="261"/>
        <v>0.10999999999999988</v>
      </c>
      <c r="I2413" s="86">
        <f>'Historical Data'!H2407</f>
        <v>4.399</v>
      </c>
      <c r="J2413" s="61">
        <f t="shared" si="262"/>
        <v>6.2000000000000277E-2</v>
      </c>
      <c r="K2413" s="86">
        <f>'Historical Data'!I2407</f>
        <v>5.2889999999999997</v>
      </c>
      <c r="L2413" s="61">
        <f t="shared" si="265"/>
        <v>1.7000000000000348E-2</v>
      </c>
      <c r="M2413" s="61">
        <f t="shared" si="263"/>
        <v>226714631.15662202</v>
      </c>
      <c r="N2413" s="62" t="str">
        <f t="shared" si="264"/>
        <v/>
      </c>
    </row>
    <row r="2414" spans="2:14" x14ac:dyDescent="0.3">
      <c r="B2414" s="57">
        <f>'Historical Data'!B2408</f>
        <v>40269</v>
      </c>
      <c r="C2414" s="86">
        <f>'Historical Data'!M2408</f>
        <v>1.9</v>
      </c>
      <c r="D2414" s="61">
        <f t="shared" si="259"/>
        <v>0</v>
      </c>
      <c r="E2414" s="86">
        <f>'Historical Data'!F2408</f>
        <v>1.6859999999999999</v>
      </c>
      <c r="F2414" s="61">
        <f t="shared" si="260"/>
        <v>8.2000000000000073E-2</v>
      </c>
      <c r="G2414" s="86">
        <f>'Historical Data'!G2408</f>
        <v>3.2189999999999999</v>
      </c>
      <c r="H2414" s="61">
        <f t="shared" si="261"/>
        <v>7.5000000000000178E-2</v>
      </c>
      <c r="I2414" s="86">
        <f>'Historical Data'!H2408</f>
        <v>4.3460000000000001</v>
      </c>
      <c r="J2414" s="61">
        <f t="shared" si="262"/>
        <v>5.2999999999999936E-2</v>
      </c>
      <c r="K2414" s="86">
        <f>'Historical Data'!I2408</f>
        <v>5.2519999999999998</v>
      </c>
      <c r="L2414" s="61">
        <f t="shared" si="265"/>
        <v>3.6999999999999922E-2</v>
      </c>
      <c r="M2414" s="61">
        <f t="shared" si="263"/>
        <v>197062304.3840856</v>
      </c>
      <c r="N2414" s="62" t="str">
        <f t="shared" si="264"/>
        <v/>
      </c>
    </row>
    <row r="2415" spans="2:14" x14ac:dyDescent="0.3">
      <c r="B2415" s="57">
        <f>'Historical Data'!B2409</f>
        <v>40268</v>
      </c>
      <c r="C2415" s="86">
        <f>'Historical Data'!M2409</f>
        <v>1.9</v>
      </c>
      <c r="D2415" s="61">
        <f t="shared" si="259"/>
        <v>0</v>
      </c>
      <c r="E2415" s="86">
        <f>'Historical Data'!F2409</f>
        <v>1.629</v>
      </c>
      <c r="F2415" s="61">
        <f t="shared" si="260"/>
        <v>5.699999999999994E-2</v>
      </c>
      <c r="G2415" s="86">
        <f>'Historical Data'!G2409</f>
        <v>3.1339999999999999</v>
      </c>
      <c r="H2415" s="61">
        <f t="shared" si="261"/>
        <v>8.4999999999999964E-2</v>
      </c>
      <c r="I2415" s="86">
        <f>'Historical Data'!H2409</f>
        <v>4.2530000000000001</v>
      </c>
      <c r="J2415" s="61">
        <f t="shared" si="262"/>
        <v>9.2999999999999972E-2</v>
      </c>
      <c r="K2415" s="86">
        <f>'Historical Data'!I2409</f>
        <v>5.1790000000000003</v>
      </c>
      <c r="L2415" s="61">
        <f t="shared" si="265"/>
        <v>7.299999999999951E-2</v>
      </c>
      <c r="M2415" s="61">
        <f t="shared" si="263"/>
        <v>335532451.38625509</v>
      </c>
      <c r="N2415" s="62" t="str">
        <f t="shared" si="264"/>
        <v/>
      </c>
    </row>
    <row r="2416" spans="2:14" x14ac:dyDescent="0.3">
      <c r="B2416" s="57">
        <f>'Historical Data'!B2410</f>
        <v>40267</v>
      </c>
      <c r="C2416" s="86">
        <f>'Historical Data'!M2410</f>
        <v>1.9</v>
      </c>
      <c r="D2416" s="61">
        <f t="shared" si="259"/>
        <v>0</v>
      </c>
      <c r="E2416" s="86">
        <f>'Historical Data'!F2410</f>
        <v>1.645</v>
      </c>
      <c r="F2416" s="61">
        <f t="shared" si="260"/>
        <v>-1.6000000000000014E-2</v>
      </c>
      <c r="G2416" s="86">
        <f>'Historical Data'!G2410</f>
        <v>3.1440000000000001</v>
      </c>
      <c r="H2416" s="61">
        <f t="shared" si="261"/>
        <v>-1.0000000000000231E-2</v>
      </c>
      <c r="I2416" s="86">
        <f>'Historical Data'!H2410</f>
        <v>4.2709999999999999</v>
      </c>
      <c r="J2416" s="61">
        <f t="shared" si="262"/>
        <v>-1.7999999999999794E-2</v>
      </c>
      <c r="K2416" s="86">
        <f>'Historical Data'!I2410</f>
        <v>5.181</v>
      </c>
      <c r="L2416" s="61">
        <f t="shared" si="265"/>
        <v>-1.9999999999997797E-3</v>
      </c>
      <c r="M2416" s="61">
        <f t="shared" si="263"/>
        <v>-58442090.732600369</v>
      </c>
      <c r="N2416" s="62" t="str">
        <f t="shared" si="264"/>
        <v/>
      </c>
    </row>
    <row r="2417" spans="2:14" x14ac:dyDescent="0.3">
      <c r="B2417" s="57">
        <f>'Historical Data'!B2411</f>
        <v>40266</v>
      </c>
      <c r="C2417" s="86">
        <f>'Historical Data'!M2411</f>
        <v>1.9</v>
      </c>
      <c r="D2417" s="61">
        <f t="shared" si="259"/>
        <v>0</v>
      </c>
      <c r="E2417" s="86">
        <f>'Historical Data'!F2411</f>
        <v>1.645</v>
      </c>
      <c r="F2417" s="61">
        <f t="shared" si="260"/>
        <v>0</v>
      </c>
      <c r="G2417" s="86">
        <f>'Historical Data'!G2411</f>
        <v>3.1739999999999999</v>
      </c>
      <c r="H2417" s="61">
        <f t="shared" si="261"/>
        <v>-2.9999999999999805E-2</v>
      </c>
      <c r="I2417" s="86">
        <f>'Historical Data'!H2411</f>
        <v>4.2930000000000001</v>
      </c>
      <c r="J2417" s="61">
        <f t="shared" si="262"/>
        <v>-2.2000000000000242E-2</v>
      </c>
      <c r="K2417" s="86">
        <f>'Historical Data'!I2411</f>
        <v>5.2149999999999999</v>
      </c>
      <c r="L2417" s="61">
        <f t="shared" si="265"/>
        <v>-3.3999999999999808E-2</v>
      </c>
      <c r="M2417" s="61">
        <f t="shared" si="263"/>
        <v>-88206448.821478218</v>
      </c>
      <c r="N2417" s="62" t="str">
        <f t="shared" si="264"/>
        <v/>
      </c>
    </row>
    <row r="2418" spans="2:14" x14ac:dyDescent="0.3">
      <c r="B2418" s="57">
        <f>'Historical Data'!B2412</f>
        <v>40265</v>
      </c>
      <c r="C2418" s="86">
        <f>'Historical Data'!M2412</f>
        <v>1.9</v>
      </c>
      <c r="D2418" s="61">
        <f t="shared" si="259"/>
        <v>0</v>
      </c>
      <c r="E2418" s="86">
        <f>'Historical Data'!F2412</f>
        <v>1.621</v>
      </c>
      <c r="F2418" s="61">
        <f t="shared" si="260"/>
        <v>2.4000000000000021E-2</v>
      </c>
      <c r="G2418" s="86">
        <f>'Historical Data'!G2412</f>
        <v>3.0920000000000001</v>
      </c>
      <c r="H2418" s="61">
        <f t="shared" si="261"/>
        <v>8.1999999999999851E-2</v>
      </c>
      <c r="I2418" s="86">
        <f>'Historical Data'!H2412</f>
        <v>4.2379999999999995</v>
      </c>
      <c r="J2418" s="61">
        <f t="shared" si="262"/>
        <v>5.5000000000000604E-2</v>
      </c>
      <c r="K2418" s="86">
        <f>'Historical Data'!I2412</f>
        <v>5.1609999999999996</v>
      </c>
      <c r="L2418" s="61">
        <f t="shared" si="265"/>
        <v>5.400000000000027E-2</v>
      </c>
      <c r="M2418" s="61">
        <f t="shared" si="263"/>
        <v>209257192.95714548</v>
      </c>
      <c r="N2418" s="62" t="str">
        <f t="shared" si="264"/>
        <v/>
      </c>
    </row>
    <row r="2419" spans="2:14" x14ac:dyDescent="0.3">
      <c r="B2419" s="57">
        <f>'Historical Data'!B2413</f>
        <v>40264</v>
      </c>
      <c r="C2419" s="86">
        <f>'Historical Data'!M2413</f>
        <v>1.9</v>
      </c>
      <c r="D2419" s="61">
        <f t="shared" si="259"/>
        <v>0</v>
      </c>
      <c r="E2419" s="86">
        <f>'Historical Data'!F2413</f>
        <v>1.645</v>
      </c>
      <c r="F2419" s="61">
        <f t="shared" si="260"/>
        <v>-2.4000000000000021E-2</v>
      </c>
      <c r="G2419" s="86">
        <f>'Historical Data'!G2413</f>
        <v>3.137</v>
      </c>
      <c r="H2419" s="61">
        <f t="shared" si="261"/>
        <v>-4.4999999999999929E-2</v>
      </c>
      <c r="I2419" s="86">
        <f>'Historical Data'!H2413</f>
        <v>4.2590000000000003</v>
      </c>
      <c r="J2419" s="61">
        <f t="shared" si="262"/>
        <v>-2.1000000000000796E-2</v>
      </c>
      <c r="K2419" s="86">
        <f>'Historical Data'!I2413</f>
        <v>5.1580000000000004</v>
      </c>
      <c r="L2419" s="61">
        <f t="shared" si="265"/>
        <v>2.9999999999992255E-3</v>
      </c>
      <c r="M2419" s="61">
        <f t="shared" si="263"/>
        <v>-72847815.333335117</v>
      </c>
      <c r="N2419" s="62" t="str">
        <f t="shared" si="264"/>
        <v/>
      </c>
    </row>
    <row r="2420" spans="2:14" x14ac:dyDescent="0.3">
      <c r="B2420" s="57">
        <f>'Historical Data'!B2414</f>
        <v>40263</v>
      </c>
      <c r="C2420" s="86">
        <f>'Historical Data'!M2414</f>
        <v>1.9</v>
      </c>
      <c r="D2420" s="61">
        <f t="shared" si="259"/>
        <v>0</v>
      </c>
      <c r="E2420" s="86">
        <f>'Historical Data'!F2414</f>
        <v>1.605</v>
      </c>
      <c r="F2420" s="61">
        <f t="shared" si="260"/>
        <v>4.0000000000000036E-2</v>
      </c>
      <c r="G2420" s="86">
        <f>'Historical Data'!G2414</f>
        <v>3.0579999999999998</v>
      </c>
      <c r="H2420" s="61">
        <f t="shared" si="261"/>
        <v>7.9000000000000181E-2</v>
      </c>
      <c r="I2420" s="86">
        <f>'Historical Data'!H2414</f>
        <v>4.1710000000000003</v>
      </c>
      <c r="J2420" s="61">
        <f t="shared" si="262"/>
        <v>8.8000000000000078E-2</v>
      </c>
      <c r="K2420" s="86">
        <f>'Historical Data'!I2414</f>
        <v>5.07</v>
      </c>
      <c r="L2420" s="61">
        <f t="shared" si="265"/>
        <v>8.8000000000000078E-2</v>
      </c>
      <c r="M2420" s="61">
        <f t="shared" si="263"/>
        <v>324981409.0100522</v>
      </c>
      <c r="N2420" s="62" t="str">
        <f t="shared" si="264"/>
        <v/>
      </c>
    </row>
    <row r="2421" spans="2:14" x14ac:dyDescent="0.3">
      <c r="B2421" s="57">
        <f>'Historical Data'!B2415</f>
        <v>40262</v>
      </c>
      <c r="C2421" s="86">
        <f>'Historical Data'!M2415</f>
        <v>1.9</v>
      </c>
      <c r="D2421" s="61">
        <f t="shared" si="259"/>
        <v>0</v>
      </c>
      <c r="E2421" s="86">
        <f>'Historical Data'!F2415</f>
        <v>1.637</v>
      </c>
      <c r="F2421" s="61">
        <f t="shared" si="260"/>
        <v>-3.2000000000000028E-2</v>
      </c>
      <c r="G2421" s="86">
        <f>'Historical Data'!G2415</f>
        <v>3.0990000000000002</v>
      </c>
      <c r="H2421" s="61">
        <f t="shared" si="261"/>
        <v>-4.1000000000000369E-2</v>
      </c>
      <c r="I2421" s="86">
        <f>'Historical Data'!H2415</f>
        <v>4.2009999999999996</v>
      </c>
      <c r="J2421" s="61">
        <f t="shared" si="262"/>
        <v>-2.9999999999999361E-2</v>
      </c>
      <c r="K2421" s="86">
        <f>'Historical Data'!I2415</f>
        <v>5.0970000000000004</v>
      </c>
      <c r="L2421" s="61">
        <f t="shared" si="265"/>
        <v>-2.7000000000000135E-2</v>
      </c>
      <c r="M2421" s="61">
        <f t="shared" si="263"/>
        <v>-113235939.32049528</v>
      </c>
      <c r="N2421" s="62" t="str">
        <f t="shared" si="264"/>
        <v/>
      </c>
    </row>
    <row r="2422" spans="2:14" x14ac:dyDescent="0.3">
      <c r="B2422" s="57">
        <f>'Historical Data'!B2416</f>
        <v>40261</v>
      </c>
      <c r="C2422" s="86">
        <f>'Historical Data'!M2416</f>
        <v>1.9</v>
      </c>
      <c r="D2422" s="61">
        <f t="shared" si="259"/>
        <v>0</v>
      </c>
      <c r="E2422" s="86">
        <f>'Historical Data'!F2416</f>
        <v>1.4689999999999999</v>
      </c>
      <c r="F2422" s="61">
        <f t="shared" si="260"/>
        <v>0.16800000000000015</v>
      </c>
      <c r="G2422" s="86">
        <f>'Historical Data'!G2416</f>
        <v>2.871</v>
      </c>
      <c r="H2422" s="61">
        <f t="shared" si="261"/>
        <v>0.2280000000000002</v>
      </c>
      <c r="I2422" s="86">
        <f>'Historical Data'!H2416</f>
        <v>3.9950000000000001</v>
      </c>
      <c r="J2422" s="61">
        <f t="shared" si="262"/>
        <v>0.20599999999999952</v>
      </c>
      <c r="K2422" s="86">
        <f>'Historical Data'!I2416</f>
        <v>4.9340000000000002</v>
      </c>
      <c r="L2422" s="61">
        <f t="shared" si="265"/>
        <v>0.16300000000000026</v>
      </c>
      <c r="M2422" s="61">
        <f t="shared" si="263"/>
        <v>754000608.45845687</v>
      </c>
      <c r="N2422" s="62" t="str">
        <f t="shared" si="264"/>
        <v/>
      </c>
    </row>
    <row r="2423" spans="2:14" x14ac:dyDescent="0.3">
      <c r="B2423" s="57">
        <f>'Historical Data'!B2417</f>
        <v>40260</v>
      </c>
      <c r="C2423" s="86">
        <f>'Historical Data'!M2417</f>
        <v>1.9</v>
      </c>
      <c r="D2423" s="61">
        <f t="shared" si="259"/>
        <v>0</v>
      </c>
      <c r="E2423" s="86">
        <f>'Historical Data'!F2417</f>
        <v>1.446</v>
      </c>
      <c r="F2423" s="61">
        <f t="shared" si="260"/>
        <v>2.2999999999999909E-2</v>
      </c>
      <c r="G2423" s="86">
        <f>'Historical Data'!G2417</f>
        <v>2.8170000000000002</v>
      </c>
      <c r="H2423" s="61">
        <f t="shared" si="261"/>
        <v>5.3999999999999826E-2</v>
      </c>
      <c r="I2423" s="86">
        <f>'Historical Data'!H2417</f>
        <v>3.9340000000000002</v>
      </c>
      <c r="J2423" s="61">
        <f t="shared" si="262"/>
        <v>6.0999999999999943E-2</v>
      </c>
      <c r="K2423" s="86">
        <f>'Historical Data'!I2417</f>
        <v>4.891</v>
      </c>
      <c r="L2423" s="61">
        <f t="shared" si="265"/>
        <v>4.3000000000000149E-2</v>
      </c>
      <c r="M2423" s="61">
        <f t="shared" si="263"/>
        <v>216808823.27142137</v>
      </c>
      <c r="N2423" s="62" t="str">
        <f t="shared" si="264"/>
        <v/>
      </c>
    </row>
    <row r="2424" spans="2:14" x14ac:dyDescent="0.3">
      <c r="B2424" s="57">
        <f>'Historical Data'!B2418</f>
        <v>40259</v>
      </c>
      <c r="C2424" s="86">
        <f>'Historical Data'!M2418</f>
        <v>1.9</v>
      </c>
      <c r="D2424" s="61">
        <f t="shared" si="259"/>
        <v>0</v>
      </c>
      <c r="E2424" s="86">
        <f>'Historical Data'!F2418</f>
        <v>1.462</v>
      </c>
      <c r="F2424" s="61">
        <f t="shared" si="260"/>
        <v>-1.6000000000000014E-2</v>
      </c>
      <c r="G2424" s="86">
        <f>'Historical Data'!G2418</f>
        <v>2.827</v>
      </c>
      <c r="H2424" s="61">
        <f t="shared" si="261"/>
        <v>-9.9999999999997868E-3</v>
      </c>
      <c r="I2424" s="86">
        <f>'Historical Data'!H2418</f>
        <v>3.9390000000000001</v>
      </c>
      <c r="J2424" s="61">
        <f t="shared" si="262"/>
        <v>-4.9999999999998934E-3</v>
      </c>
      <c r="K2424" s="86">
        <f>'Historical Data'!I2418</f>
        <v>4.883</v>
      </c>
      <c r="L2424" s="61">
        <f t="shared" si="265"/>
        <v>8.0000000000000071E-3</v>
      </c>
      <c r="M2424" s="61">
        <f t="shared" si="263"/>
        <v>-14452774.748123504</v>
      </c>
      <c r="N2424" s="62" t="str">
        <f t="shared" si="264"/>
        <v/>
      </c>
    </row>
    <row r="2425" spans="2:14" x14ac:dyDescent="0.3">
      <c r="B2425" s="57">
        <f>'Historical Data'!B2419</f>
        <v>40258</v>
      </c>
      <c r="C2425" s="86">
        <f>'Historical Data'!M2419</f>
        <v>2</v>
      </c>
      <c r="D2425" s="61">
        <f t="shared" si="259"/>
        <v>-0.10000000000000009</v>
      </c>
      <c r="E2425" s="86">
        <f>'Historical Data'!F2419</f>
        <v>1.605</v>
      </c>
      <c r="F2425" s="61">
        <f t="shared" si="260"/>
        <v>-0.14300000000000002</v>
      </c>
      <c r="G2425" s="86">
        <f>'Historical Data'!G2419</f>
        <v>2.9729999999999999</v>
      </c>
      <c r="H2425" s="61">
        <f t="shared" si="261"/>
        <v>-0.14599999999999991</v>
      </c>
      <c r="I2425" s="86">
        <f>'Historical Data'!H2419</f>
        <v>4.077</v>
      </c>
      <c r="J2425" s="61">
        <f t="shared" si="262"/>
        <v>-0.1379999999999999</v>
      </c>
      <c r="K2425" s="86">
        <f>'Historical Data'!I2419</f>
        <v>5.0060000000000002</v>
      </c>
      <c r="L2425" s="61">
        <f t="shared" si="265"/>
        <v>-0.12300000000000022</v>
      </c>
      <c r="M2425" s="61">
        <f t="shared" si="263"/>
        <v>-511689323.02347773</v>
      </c>
      <c r="N2425" s="62">
        <f t="shared" si="264"/>
        <v>-511689323.02347773</v>
      </c>
    </row>
    <row r="2426" spans="2:14" x14ac:dyDescent="0.3">
      <c r="B2426" s="57">
        <f>'Historical Data'!B2420</f>
        <v>40257</v>
      </c>
      <c r="C2426" s="86">
        <f>'Historical Data'!M2420</f>
        <v>2</v>
      </c>
      <c r="D2426" s="61">
        <f t="shared" si="259"/>
        <v>0</v>
      </c>
      <c r="E2426" s="86">
        <f>'Historical Data'!F2420</f>
        <v>1.5569999999999999</v>
      </c>
      <c r="F2426" s="61">
        <f t="shared" si="260"/>
        <v>4.8000000000000043E-2</v>
      </c>
      <c r="G2426" s="86">
        <f>'Historical Data'!G2420</f>
        <v>2.9050000000000002</v>
      </c>
      <c r="H2426" s="61">
        <f t="shared" si="261"/>
        <v>6.7999999999999616E-2</v>
      </c>
      <c r="I2426" s="86">
        <f>'Historical Data'!H2420</f>
        <v>4.0019999999999998</v>
      </c>
      <c r="J2426" s="61">
        <f t="shared" si="262"/>
        <v>7.5000000000000178E-2</v>
      </c>
      <c r="K2426" s="86">
        <f>'Historical Data'!I2420</f>
        <v>4.9350000000000005</v>
      </c>
      <c r="L2426" s="61">
        <f t="shared" si="265"/>
        <v>7.099999999999973E-2</v>
      </c>
      <c r="M2426" s="61">
        <f t="shared" si="263"/>
        <v>276018599.17539948</v>
      </c>
      <c r="N2426" s="62" t="str">
        <f t="shared" si="264"/>
        <v/>
      </c>
    </row>
    <row r="2427" spans="2:14" x14ac:dyDescent="0.3">
      <c r="B2427" s="57">
        <f>'Historical Data'!B2421</f>
        <v>40256</v>
      </c>
      <c r="C2427" s="86">
        <f>'Historical Data'!M2421</f>
        <v>2</v>
      </c>
      <c r="D2427" s="61">
        <f t="shared" si="259"/>
        <v>0</v>
      </c>
      <c r="E2427" s="86">
        <f>'Historical Data'!F2421</f>
        <v>1.645</v>
      </c>
      <c r="F2427" s="61">
        <f t="shared" si="260"/>
        <v>-8.8000000000000078E-2</v>
      </c>
      <c r="G2427" s="86">
        <f>'Historical Data'!G2421</f>
        <v>3.0070000000000001</v>
      </c>
      <c r="H2427" s="61">
        <f t="shared" si="261"/>
        <v>-0.10199999999999987</v>
      </c>
      <c r="I2427" s="86">
        <f>'Historical Data'!H2421</f>
        <v>4.0830000000000002</v>
      </c>
      <c r="J2427" s="61">
        <f t="shared" si="262"/>
        <v>-8.1000000000000405E-2</v>
      </c>
      <c r="K2427" s="86">
        <f>'Historical Data'!I2421</f>
        <v>4.9870000000000001</v>
      </c>
      <c r="L2427" s="61">
        <f t="shared" si="265"/>
        <v>-5.1999999999999602E-2</v>
      </c>
      <c r="M2427" s="61">
        <f t="shared" si="263"/>
        <v>-294677864.00476825</v>
      </c>
      <c r="N2427" s="62">
        <f t="shared" si="264"/>
        <v>-294677864.00476825</v>
      </c>
    </row>
    <row r="2428" spans="2:14" x14ac:dyDescent="0.3">
      <c r="B2428" s="57">
        <f>'Historical Data'!B2422</f>
        <v>40255</v>
      </c>
      <c r="C2428" s="86">
        <f>'Historical Data'!M2422</f>
        <v>2</v>
      </c>
      <c r="D2428" s="61">
        <f t="shared" si="259"/>
        <v>0</v>
      </c>
      <c r="E2428" s="86">
        <f>'Historical Data'!F2422</f>
        <v>1.6080000000000001</v>
      </c>
      <c r="F2428" s="61">
        <f t="shared" si="260"/>
        <v>3.6999999999999922E-2</v>
      </c>
      <c r="G2428" s="86">
        <f>'Historical Data'!G2422</f>
        <v>3.052</v>
      </c>
      <c r="H2428" s="61">
        <f t="shared" si="261"/>
        <v>-4.4999999999999929E-2</v>
      </c>
      <c r="I2428" s="86">
        <f>'Historical Data'!H2422</f>
        <v>4.1349999999999998</v>
      </c>
      <c r="J2428" s="61">
        <f t="shared" si="262"/>
        <v>-5.1999999999999602E-2</v>
      </c>
      <c r="K2428" s="86">
        <f>'Historical Data'!I2422</f>
        <v>5.03</v>
      </c>
      <c r="L2428" s="61">
        <f t="shared" si="265"/>
        <v>-4.3000000000000149E-2</v>
      </c>
      <c r="M2428" s="61">
        <f t="shared" si="263"/>
        <v>-184595894.32407486</v>
      </c>
      <c r="N2428" s="62" t="str">
        <f t="shared" si="264"/>
        <v/>
      </c>
    </row>
    <row r="2429" spans="2:14" x14ac:dyDescent="0.3">
      <c r="B2429" s="57">
        <f>'Historical Data'!B2423</f>
        <v>40254</v>
      </c>
      <c r="C2429" s="86">
        <f>'Historical Data'!M2423</f>
        <v>2</v>
      </c>
      <c r="D2429" s="61">
        <f t="shared" si="259"/>
        <v>0</v>
      </c>
      <c r="E2429" s="86">
        <f>'Historical Data'!F2423</f>
        <v>1.633</v>
      </c>
      <c r="F2429" s="61">
        <f t="shared" si="260"/>
        <v>-2.4999999999999911E-2</v>
      </c>
      <c r="G2429" s="86">
        <f>'Historical Data'!G2423</f>
        <v>3.11</v>
      </c>
      <c r="H2429" s="61">
        <f t="shared" si="261"/>
        <v>-5.7999999999999829E-2</v>
      </c>
      <c r="I2429" s="86">
        <f>'Historical Data'!H2423</f>
        <v>4.2069999999999999</v>
      </c>
      <c r="J2429" s="61">
        <f t="shared" si="262"/>
        <v>-7.2000000000000064E-2</v>
      </c>
      <c r="K2429" s="86">
        <f>'Historical Data'!I2423</f>
        <v>5.093</v>
      </c>
      <c r="L2429" s="61">
        <f t="shared" si="265"/>
        <v>-6.2999999999999723E-2</v>
      </c>
      <c r="M2429" s="61">
        <f t="shared" si="263"/>
        <v>-260118175.05563197</v>
      </c>
      <c r="N2429" s="62" t="str">
        <f t="shared" si="264"/>
        <v/>
      </c>
    </row>
    <row r="2430" spans="2:14" x14ac:dyDescent="0.3">
      <c r="B2430" s="57">
        <f>'Historical Data'!B2424</f>
        <v>40253</v>
      </c>
      <c r="C2430" s="86">
        <f>'Historical Data'!M2424</f>
        <v>2</v>
      </c>
      <c r="D2430" s="61">
        <f t="shared" si="259"/>
        <v>0</v>
      </c>
      <c r="E2430" s="86">
        <f>'Historical Data'!F2424</f>
        <v>1.6339999999999999</v>
      </c>
      <c r="F2430" s="61">
        <f t="shared" si="260"/>
        <v>-9.9999999999988987E-4</v>
      </c>
      <c r="G2430" s="86">
        <f>'Historical Data'!G2424</f>
        <v>3.1230000000000002</v>
      </c>
      <c r="H2430" s="61">
        <f t="shared" si="261"/>
        <v>-1.3000000000000345E-2</v>
      </c>
      <c r="I2430" s="86">
        <f>'Historical Data'!H2424</f>
        <v>4.218</v>
      </c>
      <c r="J2430" s="61">
        <f t="shared" si="262"/>
        <v>-1.1000000000000121E-2</v>
      </c>
      <c r="K2430" s="86">
        <f>'Historical Data'!I2424</f>
        <v>5.1260000000000003</v>
      </c>
      <c r="L2430" s="61">
        <f t="shared" si="265"/>
        <v>-3.3000000000000362E-2</v>
      </c>
      <c r="M2430" s="61">
        <f t="shared" si="263"/>
        <v>-50918655.874254607</v>
      </c>
      <c r="N2430" s="62" t="str">
        <f t="shared" si="264"/>
        <v/>
      </c>
    </row>
    <row r="2431" spans="2:14" x14ac:dyDescent="0.3">
      <c r="B2431" s="57">
        <f>'Historical Data'!B2425</f>
        <v>40252</v>
      </c>
      <c r="C2431" s="86">
        <f>'Historical Data'!M2425</f>
        <v>2</v>
      </c>
      <c r="D2431" s="61">
        <f t="shared" si="259"/>
        <v>0</v>
      </c>
      <c r="E2431" s="86">
        <f>'Historical Data'!F2425</f>
        <v>1.667</v>
      </c>
      <c r="F2431" s="61">
        <f t="shared" si="260"/>
        <v>-3.300000000000014E-2</v>
      </c>
      <c r="G2431" s="86">
        <f>'Historical Data'!G2425</f>
        <v>3.1030000000000002</v>
      </c>
      <c r="H2431" s="61">
        <f t="shared" si="261"/>
        <v>2.0000000000000018E-2</v>
      </c>
      <c r="I2431" s="86">
        <f>'Historical Data'!H2425</f>
        <v>4.1619999999999999</v>
      </c>
      <c r="J2431" s="61">
        <f t="shared" si="262"/>
        <v>5.600000000000005E-2</v>
      </c>
      <c r="K2431" s="86">
        <f>'Historical Data'!I2425</f>
        <v>5.069</v>
      </c>
      <c r="L2431" s="61">
        <f t="shared" si="265"/>
        <v>5.7000000000000384E-2</v>
      </c>
      <c r="M2431" s="61">
        <f t="shared" si="263"/>
        <v>198139326.02349114</v>
      </c>
      <c r="N2431" s="62" t="str">
        <f t="shared" si="264"/>
        <v/>
      </c>
    </row>
    <row r="2432" spans="2:14" x14ac:dyDescent="0.3">
      <c r="B2432" s="57">
        <f>'Historical Data'!B2426</f>
        <v>40251</v>
      </c>
      <c r="C2432" s="86">
        <f>'Historical Data'!M2426</f>
        <v>2</v>
      </c>
      <c r="D2432" s="61">
        <f t="shared" si="259"/>
        <v>0</v>
      </c>
      <c r="E2432" s="86">
        <f>'Historical Data'!F2426</f>
        <v>1.6360000000000001</v>
      </c>
      <c r="F2432" s="61">
        <f t="shared" si="260"/>
        <v>3.0999999999999917E-2</v>
      </c>
      <c r="G2432" s="86">
        <f>'Historical Data'!G2426</f>
        <v>3.069</v>
      </c>
      <c r="H2432" s="61">
        <f t="shared" si="261"/>
        <v>3.4000000000000252E-2</v>
      </c>
      <c r="I2432" s="86">
        <f>'Historical Data'!H2426</f>
        <v>4.1639999999999997</v>
      </c>
      <c r="J2432" s="61">
        <f t="shared" si="262"/>
        <v>-1.9999999999997797E-3</v>
      </c>
      <c r="K2432" s="86">
        <f>'Historical Data'!I2426</f>
        <v>5.0750000000000002</v>
      </c>
      <c r="L2432" s="61">
        <f t="shared" si="265"/>
        <v>-6.0000000000002274E-3</v>
      </c>
      <c r="M2432" s="61">
        <f t="shared" si="263"/>
        <v>-279652.76099995716</v>
      </c>
      <c r="N2432" s="62" t="str">
        <f t="shared" si="264"/>
        <v/>
      </c>
    </row>
    <row r="2433" spans="2:14" x14ac:dyDescent="0.3">
      <c r="B2433" s="57">
        <f>'Historical Data'!B2427</f>
        <v>40250</v>
      </c>
      <c r="C2433" s="86">
        <f>'Historical Data'!M2427</f>
        <v>2</v>
      </c>
      <c r="D2433" s="61">
        <f t="shared" si="259"/>
        <v>0</v>
      </c>
      <c r="E2433" s="86">
        <f>'Historical Data'!F2427</f>
        <v>1.6120000000000001</v>
      </c>
      <c r="F2433" s="61">
        <f t="shared" si="260"/>
        <v>2.4000000000000021E-2</v>
      </c>
      <c r="G2433" s="86">
        <f>'Historical Data'!G2427</f>
        <v>3.0649999999999999</v>
      </c>
      <c r="H2433" s="61">
        <f t="shared" si="261"/>
        <v>4.0000000000000036E-3</v>
      </c>
      <c r="I2433" s="86">
        <f>'Historical Data'!H2427</f>
        <v>4.18</v>
      </c>
      <c r="J2433" s="61">
        <f t="shared" si="262"/>
        <v>-1.6000000000000014E-2</v>
      </c>
      <c r="K2433" s="86">
        <f>'Historical Data'!I2427</f>
        <v>5.0880000000000001</v>
      </c>
      <c r="L2433" s="61">
        <f t="shared" si="265"/>
        <v>-1.2999999999999901E-2</v>
      </c>
      <c r="M2433" s="61">
        <f t="shared" si="263"/>
        <v>-52424740.892036706</v>
      </c>
      <c r="N2433" s="62" t="str">
        <f t="shared" si="264"/>
        <v/>
      </c>
    </row>
    <row r="2434" spans="2:14" x14ac:dyDescent="0.3">
      <c r="B2434" s="57">
        <f>'Historical Data'!B2428</f>
        <v>40249</v>
      </c>
      <c r="C2434" s="86">
        <f>'Historical Data'!M2428</f>
        <v>2</v>
      </c>
      <c r="D2434" s="61">
        <f t="shared" si="259"/>
        <v>0</v>
      </c>
      <c r="E2434" s="86">
        <f>'Historical Data'!F2428</f>
        <v>1.5880000000000001</v>
      </c>
      <c r="F2434" s="61">
        <f t="shared" si="260"/>
        <v>2.4000000000000021E-2</v>
      </c>
      <c r="G2434" s="86">
        <f>'Historical Data'!G2428</f>
        <v>3.1160000000000001</v>
      </c>
      <c r="H2434" s="61">
        <f t="shared" si="261"/>
        <v>-5.1000000000000156E-2</v>
      </c>
      <c r="I2434" s="86">
        <f>'Historical Data'!H2428</f>
        <v>4.2770000000000001</v>
      </c>
      <c r="J2434" s="61">
        <f t="shared" si="262"/>
        <v>-9.7000000000000419E-2</v>
      </c>
      <c r="K2434" s="86">
        <f>'Historical Data'!I2428</f>
        <v>5.1950000000000003</v>
      </c>
      <c r="L2434" s="61">
        <f t="shared" si="265"/>
        <v>-0.10700000000000021</v>
      </c>
      <c r="M2434" s="61">
        <f t="shared" si="263"/>
        <v>-351916574.88328177</v>
      </c>
      <c r="N2434" s="62">
        <f t="shared" si="264"/>
        <v>-351916574.88328177</v>
      </c>
    </row>
    <row r="2435" spans="2:14" x14ac:dyDescent="0.3">
      <c r="B2435" s="57">
        <f>'Historical Data'!B2429</f>
        <v>40248</v>
      </c>
      <c r="C2435" s="86">
        <f>'Historical Data'!M2429</f>
        <v>2</v>
      </c>
      <c r="D2435" s="61">
        <f t="shared" si="259"/>
        <v>0</v>
      </c>
      <c r="E2435" s="86">
        <f>'Historical Data'!F2429</f>
        <v>1.589</v>
      </c>
      <c r="F2435" s="61">
        <f t="shared" si="260"/>
        <v>-9.9999999999988987E-4</v>
      </c>
      <c r="G2435" s="86">
        <f>'Historical Data'!G2429</f>
        <v>3.1230000000000002</v>
      </c>
      <c r="H2435" s="61">
        <f t="shared" si="261"/>
        <v>-7.0000000000001172E-3</v>
      </c>
      <c r="I2435" s="86">
        <f>'Historical Data'!H2429</f>
        <v>4.2690000000000001</v>
      </c>
      <c r="J2435" s="61">
        <f t="shared" si="262"/>
        <v>8.0000000000000071E-3</v>
      </c>
      <c r="K2435" s="86">
        <f>'Historical Data'!I2429</f>
        <v>5.1829999999999998</v>
      </c>
      <c r="L2435" s="61">
        <f t="shared" si="265"/>
        <v>1.2000000000000455E-2</v>
      </c>
      <c r="M2435" s="61">
        <f t="shared" si="263"/>
        <v>28215219.619860444</v>
      </c>
      <c r="N2435" s="62" t="str">
        <f t="shared" si="264"/>
        <v/>
      </c>
    </row>
    <row r="2436" spans="2:14" x14ac:dyDescent="0.3">
      <c r="B2436" s="57">
        <f>'Historical Data'!B2430</f>
        <v>40247</v>
      </c>
      <c r="C2436" s="86">
        <f>'Historical Data'!M2430</f>
        <v>2</v>
      </c>
      <c r="D2436" s="61">
        <f t="shared" si="259"/>
        <v>0</v>
      </c>
      <c r="E2436" s="86">
        <f>'Historical Data'!F2430</f>
        <v>1.621</v>
      </c>
      <c r="F2436" s="61">
        <f t="shared" si="260"/>
        <v>-3.2000000000000028E-2</v>
      </c>
      <c r="G2436" s="86">
        <f>'Historical Data'!G2430</f>
        <v>3.14</v>
      </c>
      <c r="H2436" s="61">
        <f t="shared" si="261"/>
        <v>-1.6999999999999904E-2</v>
      </c>
      <c r="I2436" s="86">
        <f>'Historical Data'!H2430</f>
        <v>4.2539999999999996</v>
      </c>
      <c r="J2436" s="61">
        <f t="shared" si="262"/>
        <v>1.5000000000000568E-2</v>
      </c>
      <c r="K2436" s="86">
        <f>'Historical Data'!I2430</f>
        <v>5.16</v>
      </c>
      <c r="L2436" s="61">
        <f t="shared" si="265"/>
        <v>2.2999999999999687E-2</v>
      </c>
      <c r="M2436" s="61">
        <f t="shared" si="263"/>
        <v>50817547.375214115</v>
      </c>
      <c r="N2436" s="62" t="str">
        <f t="shared" si="264"/>
        <v/>
      </c>
    </row>
    <row r="2437" spans="2:14" x14ac:dyDescent="0.3">
      <c r="B2437" s="57">
        <f>'Historical Data'!B2431</f>
        <v>40246</v>
      </c>
      <c r="C2437" s="86">
        <f>'Historical Data'!M2431</f>
        <v>2</v>
      </c>
      <c r="D2437" s="61">
        <f t="shared" si="259"/>
        <v>0</v>
      </c>
      <c r="E2437" s="86">
        <f>'Historical Data'!F2431</f>
        <v>1.696</v>
      </c>
      <c r="F2437" s="61">
        <f t="shared" si="260"/>
        <v>-7.4999999999999956E-2</v>
      </c>
      <c r="G2437" s="86">
        <f>'Historical Data'!G2431</f>
        <v>3.2530000000000001</v>
      </c>
      <c r="H2437" s="61">
        <f t="shared" si="261"/>
        <v>-0.11299999999999999</v>
      </c>
      <c r="I2437" s="86">
        <f>'Historical Data'!H2431</f>
        <v>4.3159999999999998</v>
      </c>
      <c r="J2437" s="61">
        <f t="shared" si="262"/>
        <v>-6.2000000000000277E-2</v>
      </c>
      <c r="K2437" s="86">
        <f>'Historical Data'!I2431</f>
        <v>5.2050000000000001</v>
      </c>
      <c r="L2437" s="61">
        <f t="shared" si="265"/>
        <v>-4.4999999999999929E-2</v>
      </c>
      <c r="M2437" s="61">
        <f t="shared" si="263"/>
        <v>-235382658.45321918</v>
      </c>
      <c r="N2437" s="62" t="str">
        <f t="shared" si="264"/>
        <v/>
      </c>
    </row>
    <row r="2438" spans="2:14" x14ac:dyDescent="0.3">
      <c r="B2438" s="57">
        <f>'Historical Data'!B2432</f>
        <v>40245</v>
      </c>
      <c r="C2438" s="86">
        <f>'Historical Data'!M2432</f>
        <v>2</v>
      </c>
      <c r="D2438" s="61">
        <f t="shared" si="259"/>
        <v>0</v>
      </c>
      <c r="E2438" s="86">
        <f>'Historical Data'!F2432</f>
        <v>1.6320000000000001</v>
      </c>
      <c r="F2438" s="61">
        <f t="shared" si="260"/>
        <v>6.3999999999999835E-2</v>
      </c>
      <c r="G2438" s="86">
        <f>'Historical Data'!G2432</f>
        <v>3.1440000000000001</v>
      </c>
      <c r="H2438" s="61">
        <f t="shared" si="261"/>
        <v>0.10899999999999999</v>
      </c>
      <c r="I2438" s="86">
        <f>'Historical Data'!H2432</f>
        <v>4.2729999999999997</v>
      </c>
      <c r="J2438" s="61">
        <f t="shared" si="262"/>
        <v>4.3000000000000149E-2</v>
      </c>
      <c r="K2438" s="86">
        <f>'Historical Data'!I2432</f>
        <v>5.1539999999999999</v>
      </c>
      <c r="L2438" s="61">
        <f t="shared" si="265"/>
        <v>5.1000000000000156E-2</v>
      </c>
      <c r="M2438" s="61">
        <f t="shared" si="263"/>
        <v>178961755.91972831</v>
      </c>
      <c r="N2438" s="62" t="str">
        <f t="shared" si="264"/>
        <v/>
      </c>
    </row>
    <row r="2439" spans="2:14" x14ac:dyDescent="0.3">
      <c r="B2439" s="57">
        <f>'Historical Data'!B2433</f>
        <v>40244</v>
      </c>
      <c r="C2439" s="86">
        <f>'Historical Data'!M2433</f>
        <v>2</v>
      </c>
      <c r="D2439" s="61">
        <f t="shared" si="259"/>
        <v>0</v>
      </c>
      <c r="E2439" s="86">
        <f>'Historical Data'!F2433</f>
        <v>1.6890000000000001</v>
      </c>
      <c r="F2439" s="61">
        <f t="shared" si="260"/>
        <v>-5.699999999999994E-2</v>
      </c>
      <c r="G2439" s="86">
        <f>'Historical Data'!G2433</f>
        <v>3.2509999999999999</v>
      </c>
      <c r="H2439" s="61">
        <f t="shared" si="261"/>
        <v>-0.10699999999999976</v>
      </c>
      <c r="I2439" s="86">
        <f>'Historical Data'!H2433</f>
        <v>4.3570000000000002</v>
      </c>
      <c r="J2439" s="61">
        <f t="shared" si="262"/>
        <v>-8.4000000000000519E-2</v>
      </c>
      <c r="K2439" s="86">
        <f>'Historical Data'!I2433</f>
        <v>5.2270000000000003</v>
      </c>
      <c r="L2439" s="61">
        <f t="shared" si="265"/>
        <v>-7.3000000000000398E-2</v>
      </c>
      <c r="M2439" s="61">
        <f t="shared" si="263"/>
        <v>-312660919.28713906</v>
      </c>
      <c r="N2439" s="62">
        <f t="shared" si="264"/>
        <v>-312660919.28713906</v>
      </c>
    </row>
    <row r="2440" spans="2:14" x14ac:dyDescent="0.3">
      <c r="B2440" s="57">
        <f>'Historical Data'!B2434</f>
        <v>40243</v>
      </c>
      <c r="C2440" s="86">
        <f>'Historical Data'!M2434</f>
        <v>2</v>
      </c>
      <c r="D2440" s="61">
        <f t="shared" si="259"/>
        <v>0</v>
      </c>
      <c r="E2440" s="86">
        <f>'Historical Data'!F2434</f>
        <v>1.7610000000000001</v>
      </c>
      <c r="F2440" s="61">
        <f t="shared" si="260"/>
        <v>-7.2000000000000064E-2</v>
      </c>
      <c r="G2440" s="86">
        <f>'Historical Data'!G2434</f>
        <v>3.3449999999999998</v>
      </c>
      <c r="H2440" s="61">
        <f t="shared" si="261"/>
        <v>-9.3999999999999861E-2</v>
      </c>
      <c r="I2440" s="86">
        <f>'Historical Data'!H2434</f>
        <v>4.4279999999999999</v>
      </c>
      <c r="J2440" s="61">
        <f t="shared" si="262"/>
        <v>-7.099999999999973E-2</v>
      </c>
      <c r="K2440" s="86">
        <f>'Historical Data'!I2434</f>
        <v>5.2640000000000002</v>
      </c>
      <c r="L2440" s="61">
        <f t="shared" si="265"/>
        <v>-3.6999999999999922E-2</v>
      </c>
      <c r="M2440" s="61">
        <f t="shared" si="263"/>
        <v>-255127444.997951</v>
      </c>
      <c r="N2440" s="62" t="str">
        <f t="shared" si="264"/>
        <v/>
      </c>
    </row>
    <row r="2441" spans="2:14" x14ac:dyDescent="0.3">
      <c r="B2441" s="57">
        <f>'Historical Data'!B2435</f>
        <v>40242</v>
      </c>
      <c r="C2441" s="86">
        <f>'Historical Data'!M2435</f>
        <v>2</v>
      </c>
      <c r="D2441" s="61">
        <f t="shared" si="259"/>
        <v>0</v>
      </c>
      <c r="E2441" s="86">
        <f>'Historical Data'!F2435</f>
        <v>1.722</v>
      </c>
      <c r="F2441" s="61">
        <f t="shared" si="260"/>
        <v>3.9000000000000146E-2</v>
      </c>
      <c r="G2441" s="86">
        <f>'Historical Data'!G2435</f>
        <v>3.2690000000000001</v>
      </c>
      <c r="H2441" s="61">
        <f t="shared" si="261"/>
        <v>7.5999999999999623E-2</v>
      </c>
      <c r="I2441" s="86">
        <f>'Historical Data'!H2435</f>
        <v>4.3490000000000002</v>
      </c>
      <c r="J2441" s="61">
        <f t="shared" si="262"/>
        <v>7.8999999999999737E-2</v>
      </c>
      <c r="K2441" s="86">
        <f>'Historical Data'!I2435</f>
        <v>5.1890000000000001</v>
      </c>
      <c r="L2441" s="61">
        <f t="shared" si="265"/>
        <v>7.5000000000000178E-2</v>
      </c>
      <c r="M2441" s="61">
        <f t="shared" si="263"/>
        <v>291141926.33682376</v>
      </c>
      <c r="N2441" s="62" t="str">
        <f t="shared" si="264"/>
        <v/>
      </c>
    </row>
    <row r="2442" spans="2:14" x14ac:dyDescent="0.3">
      <c r="B2442" s="57">
        <f>'Historical Data'!B2436</f>
        <v>40241</v>
      </c>
      <c r="C2442" s="86">
        <f>'Historical Data'!M2436</f>
        <v>2</v>
      </c>
      <c r="D2442" s="61">
        <f t="shared" ref="D2442:D2505" si="266">C2441-C2442</f>
        <v>0</v>
      </c>
      <c r="E2442" s="86">
        <f>'Historical Data'!F2436</f>
        <v>1.891</v>
      </c>
      <c r="F2442" s="61">
        <f t="shared" ref="F2442:F2505" si="267">E2441-E2442</f>
        <v>-0.16900000000000004</v>
      </c>
      <c r="G2442" s="86">
        <f>'Historical Data'!G2436</f>
        <v>3.4699999999999998</v>
      </c>
      <c r="H2442" s="61">
        <f t="shared" ref="H2442:H2505" si="268">G2441-G2442</f>
        <v>-0.20099999999999962</v>
      </c>
      <c r="I2442" s="86">
        <f>'Historical Data'!H2436</f>
        <v>4.5049999999999999</v>
      </c>
      <c r="J2442" s="61">
        <f t="shared" ref="J2442:J2505" si="269">I2441-I2442</f>
        <v>-0.15599999999999969</v>
      </c>
      <c r="K2442" s="86">
        <f>'Historical Data'!I2436</f>
        <v>5.306</v>
      </c>
      <c r="L2442" s="61">
        <f>K2441-K2442</f>
        <v>-0.11699999999999999</v>
      </c>
      <c r="M2442" s="61">
        <f t="shared" si="263"/>
        <v>-575984947.15822732</v>
      </c>
      <c r="N2442" s="62">
        <f t="shared" si="264"/>
        <v>-575984947.15822732</v>
      </c>
    </row>
    <row r="2443" spans="2:14" x14ac:dyDescent="0.3">
      <c r="B2443" s="57">
        <f>'Historical Data'!B2437</f>
        <v>40240</v>
      </c>
      <c r="C2443" s="86">
        <f>'Historical Data'!M2437</f>
        <v>2</v>
      </c>
      <c r="D2443" s="61">
        <f t="shared" si="266"/>
        <v>0</v>
      </c>
      <c r="E2443" s="86">
        <f>'Historical Data'!F2437</f>
        <v>2.004</v>
      </c>
      <c r="F2443" s="61">
        <f t="shared" si="267"/>
        <v>-0.11299999999999999</v>
      </c>
      <c r="G2443" s="86">
        <f>'Historical Data'!G2437</f>
        <v>3.589</v>
      </c>
      <c r="H2443" s="61">
        <f t="shared" si="268"/>
        <v>-0.11900000000000022</v>
      </c>
      <c r="I2443" s="86">
        <f>'Historical Data'!H2437</f>
        <v>4.5949999999999998</v>
      </c>
      <c r="J2443" s="61">
        <f t="shared" si="269"/>
        <v>-8.9999999999999858E-2</v>
      </c>
      <c r="K2443" s="86">
        <f>'Historical Data'!I2437</f>
        <v>5.351</v>
      </c>
      <c r="L2443" s="61">
        <f>K2442-K2443</f>
        <v>-4.4999999999999929E-2</v>
      </c>
      <c r="M2443" s="61">
        <f t="shared" ref="M2443:M2506" si="270">(D2443*$C$6+F2443*$E$6+H2443*$G$6+J2443*$I$6+L2443*$K$6)*$C$5</f>
        <v>-323614491.35503393</v>
      </c>
      <c r="N2443" s="62">
        <f t="shared" ref="N2443:N2506" si="271">IF(M2443&lt;-$G$4,M2443,"")</f>
        <v>-323614491.35503393</v>
      </c>
    </row>
    <row r="2444" spans="2:14" x14ac:dyDescent="0.3">
      <c r="B2444" s="57">
        <f>'Historical Data'!B2438</f>
        <v>40239</v>
      </c>
      <c r="C2444" s="86">
        <f>'Historical Data'!M2438</f>
        <v>2.1999999999999997</v>
      </c>
      <c r="D2444" s="61">
        <f t="shared" si="266"/>
        <v>-0.19999999999999973</v>
      </c>
      <c r="E2444" s="86">
        <f>'Historical Data'!F2438</f>
        <v>2.036</v>
      </c>
      <c r="F2444" s="61">
        <f t="shared" si="267"/>
        <v>-3.2000000000000028E-2</v>
      </c>
      <c r="G2444" s="86">
        <f>'Historical Data'!G2438</f>
        <v>3.61</v>
      </c>
      <c r="H2444" s="61">
        <f t="shared" si="268"/>
        <v>-2.0999999999999908E-2</v>
      </c>
      <c r="I2444" s="86">
        <f>'Historical Data'!H2438</f>
        <v>4.601</v>
      </c>
      <c r="J2444" s="61">
        <f t="shared" si="269"/>
        <v>-6.0000000000002274E-3</v>
      </c>
      <c r="K2444" s="86">
        <f>'Historical Data'!I2438</f>
        <v>5.3339999999999996</v>
      </c>
      <c r="L2444" s="61">
        <f t="shared" ref="L2444:L2505" si="272">K2443-K2444</f>
        <v>1.7000000000000348E-2</v>
      </c>
      <c r="M2444" s="61">
        <f t="shared" si="270"/>
        <v>-16959983.493024722</v>
      </c>
      <c r="N2444" s="62" t="str">
        <f t="shared" si="271"/>
        <v/>
      </c>
    </row>
    <row r="2445" spans="2:14" x14ac:dyDescent="0.3">
      <c r="B2445" s="57">
        <f>'Historical Data'!B2439</f>
        <v>40238</v>
      </c>
      <c r="C2445" s="86">
        <f>'Historical Data'!M2439</f>
        <v>2.1999999999999997</v>
      </c>
      <c r="D2445" s="61">
        <f t="shared" si="266"/>
        <v>0</v>
      </c>
      <c r="E2445" s="86">
        <f>'Historical Data'!F2439</f>
        <v>1.964</v>
      </c>
      <c r="F2445" s="61">
        <f t="shared" si="267"/>
        <v>7.2000000000000064E-2</v>
      </c>
      <c r="G2445" s="86">
        <f>'Historical Data'!G2439</f>
        <v>3.456</v>
      </c>
      <c r="H2445" s="61">
        <f t="shared" si="268"/>
        <v>0.15399999999999991</v>
      </c>
      <c r="I2445" s="86">
        <f>'Historical Data'!H2439</f>
        <v>4.46</v>
      </c>
      <c r="J2445" s="61">
        <f t="shared" si="269"/>
        <v>0.14100000000000001</v>
      </c>
      <c r="K2445" s="86">
        <f>'Historical Data'!I2439</f>
        <v>5.2229999999999999</v>
      </c>
      <c r="L2445" s="61">
        <f t="shared" si="272"/>
        <v>0.11099999999999977</v>
      </c>
      <c r="M2445" s="61">
        <f t="shared" si="270"/>
        <v>513243348.78099692</v>
      </c>
      <c r="N2445" s="62" t="str">
        <f t="shared" si="271"/>
        <v/>
      </c>
    </row>
    <row r="2446" spans="2:14" x14ac:dyDescent="0.3">
      <c r="B2446" s="57">
        <f>'Historical Data'!B2440</f>
        <v>40237</v>
      </c>
      <c r="C2446" s="86">
        <f>'Historical Data'!M2440</f>
        <v>2.1999999999999997</v>
      </c>
      <c r="D2446" s="61">
        <f t="shared" si="266"/>
        <v>0</v>
      </c>
      <c r="E2446" s="86">
        <f>'Historical Data'!F2440</f>
        <v>1.972</v>
      </c>
      <c r="F2446" s="61">
        <f t="shared" si="267"/>
        <v>-8.0000000000000071E-3</v>
      </c>
      <c r="G2446" s="86">
        <f>'Historical Data'!G2440</f>
        <v>3.4660000000000002</v>
      </c>
      <c r="H2446" s="61">
        <f t="shared" si="268"/>
        <v>-1.0000000000000231E-2</v>
      </c>
      <c r="I2446" s="86">
        <f>'Historical Data'!H2440</f>
        <v>4.4660000000000002</v>
      </c>
      <c r="J2446" s="61">
        <f t="shared" si="269"/>
        <v>-6.0000000000002274E-3</v>
      </c>
      <c r="K2446" s="86">
        <f>'Historical Data'!I2440</f>
        <v>5.2240000000000002</v>
      </c>
      <c r="L2446" s="61">
        <f t="shared" si="272"/>
        <v>-1.000000000000334E-3</v>
      </c>
      <c r="M2446" s="61">
        <f t="shared" si="270"/>
        <v>-21122126.36391075</v>
      </c>
      <c r="N2446" s="62" t="str">
        <f t="shared" si="271"/>
        <v/>
      </c>
    </row>
    <row r="2447" spans="2:14" x14ac:dyDescent="0.3">
      <c r="B2447" s="57">
        <f>'Historical Data'!B2441</f>
        <v>40236</v>
      </c>
      <c r="C2447" s="86">
        <f>'Historical Data'!M2441</f>
        <v>2.1999999999999997</v>
      </c>
      <c r="D2447" s="61">
        <f t="shared" si="266"/>
        <v>0</v>
      </c>
      <c r="E2447" s="86">
        <f>'Historical Data'!F2441</f>
        <v>1.9319999999999999</v>
      </c>
      <c r="F2447" s="61">
        <f t="shared" si="267"/>
        <v>4.0000000000000036E-2</v>
      </c>
      <c r="G2447" s="86">
        <f>'Historical Data'!G2441</f>
        <v>3.403</v>
      </c>
      <c r="H2447" s="61">
        <f t="shared" si="268"/>
        <v>6.3000000000000167E-2</v>
      </c>
      <c r="I2447" s="86">
        <f>'Historical Data'!H2441</f>
        <v>4.4160000000000004</v>
      </c>
      <c r="J2447" s="61">
        <f t="shared" si="269"/>
        <v>4.9999999999999822E-2</v>
      </c>
      <c r="K2447" s="86">
        <f>'Historical Data'!I2441</f>
        <v>5.2080000000000002</v>
      </c>
      <c r="L2447" s="61">
        <f t="shared" si="272"/>
        <v>1.6000000000000014E-2</v>
      </c>
      <c r="M2447" s="61">
        <f t="shared" si="270"/>
        <v>173967905.56861779</v>
      </c>
      <c r="N2447" s="62" t="str">
        <f t="shared" si="271"/>
        <v/>
      </c>
    </row>
    <row r="2448" spans="2:14" x14ac:dyDescent="0.3">
      <c r="B2448" s="57">
        <f>'Historical Data'!B2442</f>
        <v>40235</v>
      </c>
      <c r="C2448" s="86">
        <f>'Historical Data'!M2442</f>
        <v>2.1999999999999997</v>
      </c>
      <c r="D2448" s="61">
        <f t="shared" si="266"/>
        <v>0</v>
      </c>
      <c r="E2448" s="86">
        <f>'Historical Data'!F2442</f>
        <v>1.97</v>
      </c>
      <c r="F2448" s="61">
        <f t="shared" si="267"/>
        <v>-3.8000000000000034E-2</v>
      </c>
      <c r="G2448" s="86">
        <f>'Historical Data'!G2442</f>
        <v>3.5350000000000001</v>
      </c>
      <c r="H2448" s="61">
        <f t="shared" si="268"/>
        <v>-0.13200000000000012</v>
      </c>
      <c r="I2448" s="86">
        <f>'Historical Data'!H2442</f>
        <v>4.5369999999999999</v>
      </c>
      <c r="J2448" s="61">
        <f t="shared" si="269"/>
        <v>-0.12099999999999955</v>
      </c>
      <c r="K2448" s="86">
        <f>'Historical Data'!I2442</f>
        <v>5.3140000000000001</v>
      </c>
      <c r="L2448" s="61">
        <f t="shared" si="272"/>
        <v>-0.10599999999999987</v>
      </c>
      <c r="M2448" s="61">
        <f t="shared" si="270"/>
        <v>-444026374.56063408</v>
      </c>
      <c r="N2448" s="62">
        <f t="shared" si="271"/>
        <v>-444026374.56063408</v>
      </c>
    </row>
    <row r="2449" spans="2:14" x14ac:dyDescent="0.3">
      <c r="B2449" s="57">
        <f>'Historical Data'!B2443</f>
        <v>40234</v>
      </c>
      <c r="C2449" s="86">
        <f>'Historical Data'!M2443</f>
        <v>2.1999999999999997</v>
      </c>
      <c r="D2449" s="61">
        <f t="shared" si="266"/>
        <v>0</v>
      </c>
      <c r="E2449" s="86">
        <f>'Historical Data'!F2443</f>
        <v>1.8940000000000001</v>
      </c>
      <c r="F2449" s="61">
        <f t="shared" si="267"/>
        <v>7.5999999999999845E-2</v>
      </c>
      <c r="G2449" s="86">
        <f>'Historical Data'!G2443</f>
        <v>3.4550000000000001</v>
      </c>
      <c r="H2449" s="61">
        <f t="shared" si="268"/>
        <v>8.0000000000000071E-2</v>
      </c>
      <c r="I2449" s="86">
        <f>'Historical Data'!H2443</f>
        <v>4.4749999999999996</v>
      </c>
      <c r="J2449" s="61">
        <f t="shared" si="269"/>
        <v>6.2000000000000277E-2</v>
      </c>
      <c r="K2449" s="86">
        <f>'Historical Data'!I2443</f>
        <v>5.2720000000000002</v>
      </c>
      <c r="L2449" s="61">
        <f t="shared" si="272"/>
        <v>4.1999999999999815E-2</v>
      </c>
      <c r="M2449" s="61">
        <f t="shared" si="270"/>
        <v>227369458.84189382</v>
      </c>
      <c r="N2449" s="62" t="str">
        <f t="shared" si="271"/>
        <v/>
      </c>
    </row>
    <row r="2450" spans="2:14" x14ac:dyDescent="0.3">
      <c r="B2450" s="57">
        <f>'Historical Data'!B2444</f>
        <v>40233</v>
      </c>
      <c r="C2450" s="86">
        <f>'Historical Data'!M2444</f>
        <v>2.1999999999999997</v>
      </c>
      <c r="D2450" s="61">
        <f t="shared" si="266"/>
        <v>0</v>
      </c>
      <c r="E2450" s="86">
        <f>'Historical Data'!F2444</f>
        <v>1.968</v>
      </c>
      <c r="F2450" s="61">
        <f t="shared" si="267"/>
        <v>-7.3999999999999844E-2</v>
      </c>
      <c r="G2450" s="86">
        <f>'Historical Data'!G2444</f>
        <v>3.5070000000000001</v>
      </c>
      <c r="H2450" s="61">
        <f t="shared" si="268"/>
        <v>-5.2000000000000046E-2</v>
      </c>
      <c r="I2450" s="86">
        <f>'Historical Data'!H2444</f>
        <v>4.5270000000000001</v>
      </c>
      <c r="J2450" s="61">
        <f t="shared" si="269"/>
        <v>-5.200000000000049E-2</v>
      </c>
      <c r="K2450" s="86">
        <f>'Historical Data'!I2444</f>
        <v>5.3029999999999999</v>
      </c>
      <c r="L2450" s="61">
        <f t="shared" si="272"/>
        <v>-3.0999999999999694E-2</v>
      </c>
      <c r="M2450" s="61">
        <f t="shared" si="270"/>
        <v>-186246931.47991228</v>
      </c>
      <c r="N2450" s="62" t="str">
        <f t="shared" si="271"/>
        <v/>
      </c>
    </row>
    <row r="2451" spans="2:14" x14ac:dyDescent="0.3">
      <c r="B2451" s="57">
        <f>'Historical Data'!B2445</f>
        <v>40232</v>
      </c>
      <c r="C2451" s="86">
        <f>'Historical Data'!M2445</f>
        <v>2.1999999999999997</v>
      </c>
      <c r="D2451" s="61">
        <f t="shared" si="266"/>
        <v>0</v>
      </c>
      <c r="E2451" s="86">
        <f>'Historical Data'!F2445</f>
        <v>1.9180000000000001</v>
      </c>
      <c r="F2451" s="61">
        <f t="shared" si="267"/>
        <v>4.9999999999999822E-2</v>
      </c>
      <c r="G2451" s="86">
        <f>'Historical Data'!G2445</f>
        <v>3.4550000000000001</v>
      </c>
      <c r="H2451" s="61">
        <f t="shared" si="268"/>
        <v>5.2000000000000046E-2</v>
      </c>
      <c r="I2451" s="86">
        <f>'Historical Data'!H2445</f>
        <v>4.4749999999999996</v>
      </c>
      <c r="J2451" s="61">
        <f t="shared" si="269"/>
        <v>5.200000000000049E-2</v>
      </c>
      <c r="K2451" s="86">
        <f>'Historical Data'!I2445</f>
        <v>5.2590000000000003</v>
      </c>
      <c r="L2451" s="61">
        <f t="shared" si="272"/>
        <v>4.3999999999999595E-2</v>
      </c>
      <c r="M2451" s="61">
        <f t="shared" si="270"/>
        <v>190862423.70454803</v>
      </c>
      <c r="N2451" s="62" t="str">
        <f t="shared" si="271"/>
        <v/>
      </c>
    </row>
    <row r="2452" spans="2:14" x14ac:dyDescent="0.3">
      <c r="B2452" s="57">
        <f>'Historical Data'!B2446</f>
        <v>40231</v>
      </c>
      <c r="C2452" s="86">
        <f>'Historical Data'!M2446</f>
        <v>2.1999999999999997</v>
      </c>
      <c r="D2452" s="61">
        <f t="shared" si="266"/>
        <v>0</v>
      </c>
      <c r="E2452" s="86">
        <f>'Historical Data'!F2446</f>
        <v>1.9079999999999999</v>
      </c>
      <c r="F2452" s="61">
        <f t="shared" si="267"/>
        <v>1.0000000000000231E-2</v>
      </c>
      <c r="G2452" s="86">
        <f>'Historical Data'!G2446</f>
        <v>3.444</v>
      </c>
      <c r="H2452" s="61">
        <f t="shared" si="268"/>
        <v>1.1000000000000121E-2</v>
      </c>
      <c r="I2452" s="86">
        <f>'Historical Data'!H2446</f>
        <v>4.4770000000000003</v>
      </c>
      <c r="J2452" s="61">
        <f t="shared" si="269"/>
        <v>-2.0000000000006679E-3</v>
      </c>
      <c r="K2452" s="86">
        <f>'Historical Data'!I2446</f>
        <v>5.2759999999999998</v>
      </c>
      <c r="L2452" s="61">
        <f t="shared" si="272"/>
        <v>-1.699999999999946E-2</v>
      </c>
      <c r="M2452" s="61">
        <f t="shared" si="270"/>
        <v>-10953773.756683286</v>
      </c>
      <c r="N2452" s="62" t="str">
        <f t="shared" si="271"/>
        <v/>
      </c>
    </row>
    <row r="2453" spans="2:14" x14ac:dyDescent="0.3">
      <c r="B2453" s="57">
        <f>'Historical Data'!B2447</f>
        <v>40230</v>
      </c>
      <c r="C2453" s="86">
        <f>'Historical Data'!M2447</f>
        <v>2.1999999999999997</v>
      </c>
      <c r="D2453" s="61">
        <f t="shared" si="266"/>
        <v>0</v>
      </c>
      <c r="E2453" s="86">
        <f>'Historical Data'!F2447</f>
        <v>1.8</v>
      </c>
      <c r="F2453" s="61">
        <f t="shared" si="267"/>
        <v>0.10799999999999987</v>
      </c>
      <c r="G2453" s="86">
        <f>'Historical Data'!G2447</f>
        <v>3.3410000000000002</v>
      </c>
      <c r="H2453" s="61">
        <f t="shared" si="268"/>
        <v>0.10299999999999976</v>
      </c>
      <c r="I2453" s="86">
        <f>'Historical Data'!H2447</f>
        <v>4.4379999999999997</v>
      </c>
      <c r="J2453" s="61">
        <f t="shared" si="269"/>
        <v>3.900000000000059E-2</v>
      </c>
      <c r="K2453" s="86">
        <f>'Historical Data'!I2447</f>
        <v>5.2859999999999996</v>
      </c>
      <c r="L2453" s="61">
        <f t="shared" si="272"/>
        <v>-9.9999999999997868E-3</v>
      </c>
      <c r="M2453" s="61">
        <f t="shared" si="270"/>
        <v>140462190.7206507</v>
      </c>
      <c r="N2453" s="62" t="str">
        <f t="shared" si="271"/>
        <v/>
      </c>
    </row>
    <row r="2454" spans="2:14" x14ac:dyDescent="0.3">
      <c r="B2454" s="57">
        <f>'Historical Data'!B2448</f>
        <v>40229</v>
      </c>
      <c r="C2454" s="86">
        <f>'Historical Data'!M2448</f>
        <v>2.1999999999999997</v>
      </c>
      <c r="D2454" s="61">
        <f t="shared" si="266"/>
        <v>0</v>
      </c>
      <c r="E2454" s="86">
        <f>'Historical Data'!F2448</f>
        <v>1.734</v>
      </c>
      <c r="F2454" s="61">
        <f t="shared" si="267"/>
        <v>6.6000000000000059E-2</v>
      </c>
      <c r="G2454" s="86">
        <f>'Historical Data'!G2448</f>
        <v>3.2349999999999999</v>
      </c>
      <c r="H2454" s="61">
        <f t="shared" si="268"/>
        <v>0.10600000000000032</v>
      </c>
      <c r="I2454" s="86">
        <f>'Historical Data'!H2448</f>
        <v>4.3629999999999995</v>
      </c>
      <c r="J2454" s="61">
        <f t="shared" si="269"/>
        <v>7.5000000000000178E-2</v>
      </c>
      <c r="K2454" s="86">
        <f>'Historical Data'!I2448</f>
        <v>5.2430000000000003</v>
      </c>
      <c r="L2454" s="61">
        <f t="shared" si="272"/>
        <v>4.2999999999999261E-2</v>
      </c>
      <c r="M2454" s="61">
        <f t="shared" si="270"/>
        <v>272113188.69515979</v>
      </c>
      <c r="N2454" s="62" t="str">
        <f t="shared" si="271"/>
        <v/>
      </c>
    </row>
    <row r="2455" spans="2:14" x14ac:dyDescent="0.3">
      <c r="B2455" s="57">
        <f>'Historical Data'!B2449</f>
        <v>40228</v>
      </c>
      <c r="C2455" s="86">
        <f>'Historical Data'!M2449</f>
        <v>2.1999999999999997</v>
      </c>
      <c r="D2455" s="61">
        <f t="shared" si="266"/>
        <v>0</v>
      </c>
      <c r="E2455" s="86">
        <f>'Historical Data'!F2449</f>
        <v>1.8239999999999998</v>
      </c>
      <c r="F2455" s="61">
        <f t="shared" si="267"/>
        <v>-8.9999999999999858E-2</v>
      </c>
      <c r="G2455" s="86">
        <f>'Historical Data'!G2449</f>
        <v>3.3370000000000002</v>
      </c>
      <c r="H2455" s="61">
        <f t="shared" si="268"/>
        <v>-0.10200000000000031</v>
      </c>
      <c r="I2455" s="86">
        <f>'Historical Data'!H2449</f>
        <v>4.4589999999999996</v>
      </c>
      <c r="J2455" s="61">
        <f t="shared" si="269"/>
        <v>-9.6000000000000085E-2</v>
      </c>
      <c r="K2455" s="86">
        <f>'Historical Data'!I2449</f>
        <v>5.3449999999999998</v>
      </c>
      <c r="L2455" s="61">
        <f t="shared" si="272"/>
        <v>-0.10199999999999942</v>
      </c>
      <c r="M2455" s="61">
        <f t="shared" si="270"/>
        <v>-362776486.9142285</v>
      </c>
      <c r="N2455" s="62">
        <f t="shared" si="271"/>
        <v>-362776486.9142285</v>
      </c>
    </row>
    <row r="2456" spans="2:14" x14ac:dyDescent="0.3">
      <c r="B2456" s="57">
        <f>'Historical Data'!B2450</f>
        <v>40227</v>
      </c>
      <c r="C2456" s="86">
        <f>'Historical Data'!M2450</f>
        <v>2.1999999999999997</v>
      </c>
      <c r="D2456" s="61">
        <f t="shared" si="266"/>
        <v>0</v>
      </c>
      <c r="E2456" s="86">
        <f>'Historical Data'!F2450</f>
        <v>1.7989999999999999</v>
      </c>
      <c r="F2456" s="61">
        <f t="shared" si="267"/>
        <v>2.4999999999999911E-2</v>
      </c>
      <c r="G2456" s="86">
        <f>'Historical Data'!G2450</f>
        <v>3.4060000000000001</v>
      </c>
      <c r="H2456" s="61">
        <f t="shared" si="268"/>
        <v>-6.899999999999995E-2</v>
      </c>
      <c r="I2456" s="86">
        <f>'Historical Data'!H2450</f>
        <v>4.53</v>
      </c>
      <c r="J2456" s="61">
        <f t="shared" si="269"/>
        <v>-7.1000000000000618E-2</v>
      </c>
      <c r="K2456" s="86">
        <f>'Historical Data'!I2450</f>
        <v>5.3979999999999997</v>
      </c>
      <c r="L2456" s="61">
        <f t="shared" si="272"/>
        <v>-5.2999999999999936E-2</v>
      </c>
      <c r="M2456" s="61">
        <f t="shared" si="270"/>
        <v>-252311506.60353881</v>
      </c>
      <c r="N2456" s="62" t="str">
        <f t="shared" si="271"/>
        <v/>
      </c>
    </row>
    <row r="2457" spans="2:14" x14ac:dyDescent="0.3">
      <c r="B2457" s="57">
        <f>'Historical Data'!B2451</f>
        <v>40226</v>
      </c>
      <c r="C2457" s="86">
        <f>'Historical Data'!M2451</f>
        <v>2.1999999999999997</v>
      </c>
      <c r="D2457" s="61">
        <f t="shared" si="266"/>
        <v>0</v>
      </c>
      <c r="E2457" s="86">
        <f>'Historical Data'!F2451</f>
        <v>1.7650000000000001</v>
      </c>
      <c r="F2457" s="61">
        <f t="shared" si="267"/>
        <v>3.3999999999999808E-2</v>
      </c>
      <c r="G2457" s="86">
        <f>'Historical Data'!G2451</f>
        <v>3.3679999999999999</v>
      </c>
      <c r="H2457" s="61">
        <f t="shared" si="268"/>
        <v>3.8000000000000256E-2</v>
      </c>
      <c r="I2457" s="86">
        <f>'Historical Data'!H2451</f>
        <v>4.4909999999999997</v>
      </c>
      <c r="J2457" s="61">
        <f t="shared" si="269"/>
        <v>3.900000000000059E-2</v>
      </c>
      <c r="K2457" s="86">
        <f>'Historical Data'!I2451</f>
        <v>5.3819999999999997</v>
      </c>
      <c r="L2457" s="61">
        <f t="shared" si="272"/>
        <v>1.6000000000000014E-2</v>
      </c>
      <c r="M2457" s="61">
        <f t="shared" si="270"/>
        <v>135146079.71302655</v>
      </c>
      <c r="N2457" s="62" t="str">
        <f t="shared" si="271"/>
        <v/>
      </c>
    </row>
    <row r="2458" spans="2:14" x14ac:dyDescent="0.3">
      <c r="B2458" s="57">
        <f>'Historical Data'!B2452</f>
        <v>40225</v>
      </c>
      <c r="C2458" s="86">
        <f>'Historical Data'!M2452</f>
        <v>2.1999999999999997</v>
      </c>
      <c r="D2458" s="61">
        <f t="shared" si="266"/>
        <v>0</v>
      </c>
      <c r="E2458" s="86">
        <f>'Historical Data'!F2452</f>
        <v>1.8220000000000001</v>
      </c>
      <c r="F2458" s="61">
        <f t="shared" si="267"/>
        <v>-5.699999999999994E-2</v>
      </c>
      <c r="G2458" s="86">
        <f>'Historical Data'!G2452</f>
        <v>3.423</v>
      </c>
      <c r="H2458" s="61">
        <f t="shared" si="268"/>
        <v>-5.500000000000016E-2</v>
      </c>
      <c r="I2458" s="86">
        <f>'Historical Data'!H2452</f>
        <v>4.5620000000000003</v>
      </c>
      <c r="J2458" s="61">
        <f t="shared" si="269"/>
        <v>-7.1000000000000618E-2</v>
      </c>
      <c r="K2458" s="86">
        <f>'Historical Data'!I2452</f>
        <v>5.45</v>
      </c>
      <c r="L2458" s="61">
        <f t="shared" si="272"/>
        <v>-6.8000000000000504E-2</v>
      </c>
      <c r="M2458" s="61">
        <f t="shared" si="270"/>
        <v>-260325513.21028489</v>
      </c>
      <c r="N2458" s="62" t="str">
        <f t="shared" si="271"/>
        <v/>
      </c>
    </row>
    <row r="2459" spans="2:14" x14ac:dyDescent="0.3">
      <c r="B2459" s="57">
        <f>'Historical Data'!B2453</f>
        <v>40224</v>
      </c>
      <c r="C2459" s="86">
        <f>'Historical Data'!M2453</f>
        <v>2.1999999999999997</v>
      </c>
      <c r="D2459" s="61">
        <f t="shared" si="266"/>
        <v>0</v>
      </c>
      <c r="E2459" s="86">
        <f>'Historical Data'!F2453</f>
        <v>1.7229999999999999</v>
      </c>
      <c r="F2459" s="61">
        <f t="shared" si="267"/>
        <v>9.9000000000000199E-2</v>
      </c>
      <c r="G2459" s="86">
        <f>'Historical Data'!G2453</f>
        <v>3.286</v>
      </c>
      <c r="H2459" s="61">
        <f t="shared" si="268"/>
        <v>0.13700000000000001</v>
      </c>
      <c r="I2459" s="86">
        <f>'Historical Data'!H2453</f>
        <v>4.4279999999999999</v>
      </c>
      <c r="J2459" s="61">
        <f t="shared" si="269"/>
        <v>0.13400000000000034</v>
      </c>
      <c r="K2459" s="86">
        <f>'Historical Data'!I2453</f>
        <v>5.351</v>
      </c>
      <c r="L2459" s="61">
        <f t="shared" si="272"/>
        <v>9.9000000000000199E-2</v>
      </c>
      <c r="M2459" s="61">
        <f t="shared" si="270"/>
        <v>484493486.86120546</v>
      </c>
      <c r="N2459" s="62" t="str">
        <f t="shared" si="271"/>
        <v/>
      </c>
    </row>
    <row r="2460" spans="2:14" x14ac:dyDescent="0.3">
      <c r="B2460" s="57">
        <f>'Historical Data'!B2454</f>
        <v>40223</v>
      </c>
      <c r="C2460" s="86">
        <f>'Historical Data'!M2454</f>
        <v>2.1999999999999997</v>
      </c>
      <c r="D2460" s="61">
        <f t="shared" si="266"/>
        <v>0</v>
      </c>
      <c r="E2460" s="86">
        <f>'Historical Data'!F2454</f>
        <v>1.764</v>
      </c>
      <c r="F2460" s="61">
        <f t="shared" si="267"/>
        <v>-4.1000000000000147E-2</v>
      </c>
      <c r="G2460" s="86">
        <f>'Historical Data'!G2454</f>
        <v>3.238</v>
      </c>
      <c r="H2460" s="61">
        <f t="shared" si="268"/>
        <v>4.8000000000000043E-2</v>
      </c>
      <c r="I2460" s="86">
        <f>'Historical Data'!H2454</f>
        <v>4.3550000000000004</v>
      </c>
      <c r="J2460" s="61">
        <f t="shared" si="269"/>
        <v>7.299999999999951E-2</v>
      </c>
      <c r="K2460" s="86">
        <f>'Historical Data'!I2454</f>
        <v>5.27</v>
      </c>
      <c r="L2460" s="61">
        <f t="shared" si="272"/>
        <v>8.1000000000000405E-2</v>
      </c>
      <c r="M2460" s="61">
        <f t="shared" si="270"/>
        <v>265857124.98870623</v>
      </c>
      <c r="N2460" s="62" t="str">
        <f t="shared" si="271"/>
        <v/>
      </c>
    </row>
    <row r="2461" spans="2:14" x14ac:dyDescent="0.3">
      <c r="B2461" s="57">
        <f>'Historical Data'!B2455</f>
        <v>40222</v>
      </c>
      <c r="C2461" s="86">
        <f>'Historical Data'!M2455</f>
        <v>2.1999999999999997</v>
      </c>
      <c r="D2461" s="61">
        <f t="shared" si="266"/>
        <v>0</v>
      </c>
      <c r="E2461" s="86">
        <f>'Historical Data'!F2455</f>
        <v>1.698</v>
      </c>
      <c r="F2461" s="61">
        <f t="shared" si="267"/>
        <v>6.6000000000000059E-2</v>
      </c>
      <c r="G2461" s="86">
        <f>'Historical Data'!G2455</f>
        <v>3.1629999999999998</v>
      </c>
      <c r="H2461" s="61">
        <f t="shared" si="268"/>
        <v>7.5000000000000178E-2</v>
      </c>
      <c r="I2461" s="86">
        <f>'Historical Data'!H2455</f>
        <v>4.2709999999999999</v>
      </c>
      <c r="J2461" s="61">
        <f t="shared" si="269"/>
        <v>8.4000000000000519E-2</v>
      </c>
      <c r="K2461" s="86">
        <f>'Historical Data'!I2455</f>
        <v>5.2320000000000002</v>
      </c>
      <c r="L2461" s="61">
        <f t="shared" si="272"/>
        <v>3.7999999999999368E-2</v>
      </c>
      <c r="M2461" s="61">
        <f t="shared" si="270"/>
        <v>290910993.83075798</v>
      </c>
      <c r="N2461" s="62" t="str">
        <f t="shared" si="271"/>
        <v/>
      </c>
    </row>
    <row r="2462" spans="2:14" x14ac:dyDescent="0.3">
      <c r="B2462" s="57">
        <f>'Historical Data'!B2456</f>
        <v>40221</v>
      </c>
      <c r="C2462" s="86">
        <f>'Historical Data'!M2456</f>
        <v>2.1999999999999997</v>
      </c>
      <c r="D2462" s="61">
        <f t="shared" si="266"/>
        <v>0</v>
      </c>
      <c r="E2462" s="86">
        <f>'Historical Data'!F2456</f>
        <v>1.706</v>
      </c>
      <c r="F2462" s="61">
        <f t="shared" si="267"/>
        <v>-8.0000000000000071E-3</v>
      </c>
      <c r="G2462" s="86">
        <f>'Historical Data'!G2456</f>
        <v>3.18</v>
      </c>
      <c r="H2462" s="61">
        <f t="shared" si="268"/>
        <v>-1.7000000000000348E-2</v>
      </c>
      <c r="I2462" s="86">
        <f>'Historical Data'!H2456</f>
        <v>4.2190000000000003</v>
      </c>
      <c r="J2462" s="61">
        <f t="shared" si="269"/>
        <v>5.1999999999999602E-2</v>
      </c>
      <c r="K2462" s="86">
        <f>'Historical Data'!I2456</f>
        <v>5.2149999999999999</v>
      </c>
      <c r="L2462" s="61">
        <f t="shared" si="272"/>
        <v>1.7000000000000348E-2</v>
      </c>
      <c r="M2462" s="61">
        <f t="shared" si="270"/>
        <v>161782088.52258652</v>
      </c>
      <c r="N2462" s="62" t="str">
        <f t="shared" si="271"/>
        <v/>
      </c>
    </row>
    <row r="2463" spans="2:14" x14ac:dyDescent="0.3">
      <c r="B2463" s="57">
        <f>'Historical Data'!B2457</f>
        <v>40220</v>
      </c>
      <c r="C2463" s="86">
        <f>'Historical Data'!M2457</f>
        <v>2.1999999999999997</v>
      </c>
      <c r="D2463" s="61">
        <f t="shared" si="266"/>
        <v>0</v>
      </c>
      <c r="E2463" s="86">
        <f>'Historical Data'!F2457</f>
        <v>1.754</v>
      </c>
      <c r="F2463" s="61">
        <f t="shared" si="267"/>
        <v>-4.8000000000000043E-2</v>
      </c>
      <c r="G2463" s="86">
        <f>'Historical Data'!G2457</f>
        <v>3.13</v>
      </c>
      <c r="H2463" s="61">
        <f t="shared" si="268"/>
        <v>5.0000000000000266E-2</v>
      </c>
      <c r="I2463" s="86">
        <f>'Historical Data'!H2457</f>
        <v>4.2690000000000001</v>
      </c>
      <c r="J2463" s="61">
        <f t="shared" si="269"/>
        <v>-4.9999999999999822E-2</v>
      </c>
      <c r="K2463" s="86">
        <f>'Historical Data'!I2457</f>
        <v>5.2379999999999995</v>
      </c>
      <c r="L2463" s="61">
        <f t="shared" si="272"/>
        <v>-2.2999999999999687E-2</v>
      </c>
      <c r="M2463" s="61">
        <f t="shared" si="270"/>
        <v>-154502474.60137799</v>
      </c>
      <c r="N2463" s="62" t="str">
        <f t="shared" si="271"/>
        <v/>
      </c>
    </row>
    <row r="2464" spans="2:14" x14ac:dyDescent="0.3">
      <c r="B2464" s="57">
        <f>'Historical Data'!B2458</f>
        <v>40219</v>
      </c>
      <c r="C2464" s="86">
        <f>'Historical Data'!M2458</f>
        <v>2</v>
      </c>
      <c r="D2464" s="61">
        <f t="shared" si="266"/>
        <v>0.19999999999999973</v>
      </c>
      <c r="E2464" s="86">
        <f>'Historical Data'!F2458</f>
        <v>1.8180000000000001</v>
      </c>
      <c r="F2464" s="61">
        <f t="shared" si="267"/>
        <v>-6.4000000000000057E-2</v>
      </c>
      <c r="G2464" s="86">
        <f>'Historical Data'!G2458</f>
        <v>3.2269999999999999</v>
      </c>
      <c r="H2464" s="61">
        <f t="shared" si="268"/>
        <v>-9.6999999999999975E-2</v>
      </c>
      <c r="I2464" s="86">
        <f>'Historical Data'!H2458</f>
        <v>4.3920000000000003</v>
      </c>
      <c r="J2464" s="61">
        <f t="shared" si="269"/>
        <v>-0.12300000000000022</v>
      </c>
      <c r="K2464" s="86">
        <f>'Historical Data'!I2458</f>
        <v>5.3620000000000001</v>
      </c>
      <c r="L2464" s="61">
        <f t="shared" si="272"/>
        <v>-0.12400000000000055</v>
      </c>
      <c r="M2464" s="61">
        <f t="shared" si="270"/>
        <v>-451904728.67932832</v>
      </c>
      <c r="N2464" s="62">
        <f t="shared" si="271"/>
        <v>-451904728.67932832</v>
      </c>
    </row>
    <row r="2465" spans="2:14" x14ac:dyDescent="0.3">
      <c r="B2465" s="57">
        <f>'Historical Data'!B2459</f>
        <v>40218</v>
      </c>
      <c r="C2465" s="86">
        <f>'Historical Data'!M2459</f>
        <v>2</v>
      </c>
      <c r="D2465" s="61">
        <f t="shared" si="266"/>
        <v>0</v>
      </c>
      <c r="E2465" s="86">
        <f>'Historical Data'!F2459</f>
        <v>1.681</v>
      </c>
      <c r="F2465" s="61">
        <f t="shared" si="267"/>
        <v>0.13700000000000001</v>
      </c>
      <c r="G2465" s="86">
        <f>'Historical Data'!G2459</f>
        <v>3.101</v>
      </c>
      <c r="H2465" s="61">
        <f t="shared" si="268"/>
        <v>0.12599999999999989</v>
      </c>
      <c r="I2465" s="86">
        <f>'Historical Data'!H2459</f>
        <v>4.2850000000000001</v>
      </c>
      <c r="J2465" s="61">
        <f t="shared" si="269"/>
        <v>0.10700000000000021</v>
      </c>
      <c r="K2465" s="86">
        <f>'Historical Data'!I2459</f>
        <v>5.2530000000000001</v>
      </c>
      <c r="L2465" s="61">
        <f t="shared" si="272"/>
        <v>0.10899999999999999</v>
      </c>
      <c r="M2465" s="61">
        <f t="shared" si="270"/>
        <v>406602807.92906809</v>
      </c>
      <c r="N2465" s="62" t="str">
        <f t="shared" si="271"/>
        <v/>
      </c>
    </row>
    <row r="2466" spans="2:14" x14ac:dyDescent="0.3">
      <c r="B2466" s="57">
        <f>'Historical Data'!B2460</f>
        <v>40217</v>
      </c>
      <c r="C2466" s="86">
        <f>'Historical Data'!M2460</f>
        <v>2</v>
      </c>
      <c r="D2466" s="61">
        <f t="shared" si="266"/>
        <v>0</v>
      </c>
      <c r="E2466" s="86">
        <f>'Historical Data'!F2460</f>
        <v>1.7770000000000001</v>
      </c>
      <c r="F2466" s="61">
        <f t="shared" si="267"/>
        <v>-9.6000000000000085E-2</v>
      </c>
      <c r="G2466" s="86">
        <f>'Historical Data'!G2460</f>
        <v>3.23</v>
      </c>
      <c r="H2466" s="61">
        <f t="shared" si="268"/>
        <v>-0.129</v>
      </c>
      <c r="I2466" s="86">
        <f>'Historical Data'!H2460</f>
        <v>4.3849999999999998</v>
      </c>
      <c r="J2466" s="61">
        <f t="shared" si="269"/>
        <v>-9.9999999999999645E-2</v>
      </c>
      <c r="K2466" s="86">
        <f>'Historical Data'!I2460</f>
        <v>5.3150000000000004</v>
      </c>
      <c r="L2466" s="61">
        <f t="shared" si="272"/>
        <v>-6.2000000000000277E-2</v>
      </c>
      <c r="M2466" s="61">
        <f t="shared" si="270"/>
        <v>-362802307.85636526</v>
      </c>
      <c r="N2466" s="62">
        <f t="shared" si="271"/>
        <v>-362802307.85636526</v>
      </c>
    </row>
    <row r="2467" spans="2:14" x14ac:dyDescent="0.3">
      <c r="B2467" s="57">
        <f>'Historical Data'!B2461</f>
        <v>40216</v>
      </c>
      <c r="C2467" s="86">
        <f>'Historical Data'!M2461</f>
        <v>2</v>
      </c>
      <c r="D2467" s="61">
        <f t="shared" si="266"/>
        <v>0</v>
      </c>
      <c r="E2467" s="86">
        <f>'Historical Data'!F2461</f>
        <v>1.744</v>
      </c>
      <c r="F2467" s="61">
        <f t="shared" si="267"/>
        <v>3.300000000000014E-2</v>
      </c>
      <c r="G2467" s="86">
        <f>'Historical Data'!G2461</f>
        <v>3.222</v>
      </c>
      <c r="H2467" s="61">
        <f t="shared" si="268"/>
        <v>8.0000000000000071E-3</v>
      </c>
      <c r="I2467" s="86">
        <f>'Historical Data'!H2461</f>
        <v>4.4080000000000004</v>
      </c>
      <c r="J2467" s="61">
        <f t="shared" si="269"/>
        <v>-2.3000000000000576E-2</v>
      </c>
      <c r="K2467" s="86">
        <f>'Historical Data'!I2461</f>
        <v>5.3579999999999997</v>
      </c>
      <c r="L2467" s="61">
        <f t="shared" si="272"/>
        <v>-4.2999999999999261E-2</v>
      </c>
      <c r="M2467" s="61">
        <f t="shared" si="270"/>
        <v>-85876495.829977065</v>
      </c>
      <c r="N2467" s="62" t="str">
        <f t="shared" si="271"/>
        <v/>
      </c>
    </row>
    <row r="2468" spans="2:14" x14ac:dyDescent="0.3">
      <c r="B2468" s="57">
        <f>'Historical Data'!B2462</f>
        <v>40215</v>
      </c>
      <c r="C2468" s="86">
        <f>'Historical Data'!M2462</f>
        <v>2</v>
      </c>
      <c r="D2468" s="61">
        <f t="shared" si="266"/>
        <v>0</v>
      </c>
      <c r="E2468" s="86">
        <f>'Historical Data'!F2462</f>
        <v>1.6320000000000001</v>
      </c>
      <c r="F2468" s="61">
        <f t="shared" si="267"/>
        <v>0.11199999999999988</v>
      </c>
      <c r="G2468" s="86">
        <f>'Historical Data'!G2462</f>
        <v>3.161</v>
      </c>
      <c r="H2468" s="61">
        <f t="shared" si="268"/>
        <v>6.0999999999999943E-2</v>
      </c>
      <c r="I2468" s="86">
        <f>'Historical Data'!H2462</f>
        <v>4.3090000000000002</v>
      </c>
      <c r="J2468" s="61">
        <f t="shared" si="269"/>
        <v>9.9000000000000199E-2</v>
      </c>
      <c r="K2468" s="86">
        <f>'Historical Data'!I2462</f>
        <v>5.2489999999999997</v>
      </c>
      <c r="L2468" s="61">
        <f t="shared" si="272"/>
        <v>0.10899999999999999</v>
      </c>
      <c r="M2468" s="61">
        <f t="shared" si="270"/>
        <v>367794375.79757053</v>
      </c>
      <c r="N2468" s="62" t="str">
        <f t="shared" si="271"/>
        <v/>
      </c>
    </row>
    <row r="2469" spans="2:14" x14ac:dyDescent="0.3">
      <c r="B2469" s="57">
        <f>'Historical Data'!B2463</f>
        <v>40214</v>
      </c>
      <c r="C2469" s="86">
        <f>'Historical Data'!M2463</f>
        <v>2</v>
      </c>
      <c r="D2469" s="61">
        <f t="shared" si="266"/>
        <v>0</v>
      </c>
      <c r="E2469" s="86">
        <f>'Historical Data'!F2463</f>
        <v>1.7029999999999998</v>
      </c>
      <c r="F2469" s="61">
        <f t="shared" si="267"/>
        <v>-7.099999999999973E-2</v>
      </c>
      <c r="G2469" s="86">
        <f>'Historical Data'!G2463</f>
        <v>3.3010000000000002</v>
      </c>
      <c r="H2469" s="61">
        <f t="shared" si="268"/>
        <v>-0.14000000000000012</v>
      </c>
      <c r="I2469" s="86">
        <f>'Historical Data'!H2463</f>
        <v>4.4400000000000004</v>
      </c>
      <c r="J2469" s="61">
        <f t="shared" si="269"/>
        <v>-0.13100000000000023</v>
      </c>
      <c r="K2469" s="86">
        <f>'Historical Data'!I2463</f>
        <v>5.3380000000000001</v>
      </c>
      <c r="L2469" s="61">
        <f t="shared" si="272"/>
        <v>-8.9000000000000412E-2</v>
      </c>
      <c r="M2469" s="61">
        <f t="shared" si="270"/>
        <v>-470090917.14527261</v>
      </c>
      <c r="N2469" s="62">
        <f t="shared" si="271"/>
        <v>-470090917.14527261</v>
      </c>
    </row>
    <row r="2470" spans="2:14" x14ac:dyDescent="0.3">
      <c r="B2470" s="57">
        <f>'Historical Data'!B2464</f>
        <v>40213</v>
      </c>
      <c r="C2470" s="86">
        <f>'Historical Data'!M2464</f>
        <v>2</v>
      </c>
      <c r="D2470" s="61">
        <f t="shared" si="266"/>
        <v>0</v>
      </c>
      <c r="E2470" s="86">
        <f>'Historical Data'!F2464</f>
        <v>1.6160000000000001</v>
      </c>
      <c r="F2470" s="61">
        <f t="shared" si="267"/>
        <v>8.6999999999999744E-2</v>
      </c>
      <c r="G2470" s="86">
        <f>'Historical Data'!G2464</f>
        <v>3.1280000000000001</v>
      </c>
      <c r="H2470" s="61">
        <f t="shared" si="268"/>
        <v>0.17300000000000004</v>
      </c>
      <c r="I2470" s="86">
        <f>'Historical Data'!H2464</f>
        <v>4.282</v>
      </c>
      <c r="J2470" s="61">
        <f t="shared" si="269"/>
        <v>0.15800000000000036</v>
      </c>
      <c r="K2470" s="86">
        <f>'Historical Data'!I2464</f>
        <v>5.2149999999999999</v>
      </c>
      <c r="L2470" s="61">
        <f t="shared" si="272"/>
        <v>0.12300000000000022</v>
      </c>
      <c r="M2470" s="61">
        <f t="shared" si="270"/>
        <v>574910987.70902872</v>
      </c>
      <c r="N2470" s="62" t="str">
        <f t="shared" si="271"/>
        <v/>
      </c>
    </row>
    <row r="2471" spans="2:14" x14ac:dyDescent="0.3">
      <c r="B2471" s="57">
        <f>'Historical Data'!B2465</f>
        <v>40212</v>
      </c>
      <c r="C2471" s="86">
        <f>'Historical Data'!M2465</f>
        <v>2</v>
      </c>
      <c r="D2471" s="61">
        <f t="shared" si="266"/>
        <v>0</v>
      </c>
      <c r="E2471" s="86">
        <f>'Historical Data'!F2465</f>
        <v>1.504</v>
      </c>
      <c r="F2471" s="61">
        <f t="shared" si="267"/>
        <v>0.1120000000000001</v>
      </c>
      <c r="G2471" s="86">
        <f>'Historical Data'!G2465</f>
        <v>2.9820000000000002</v>
      </c>
      <c r="H2471" s="61">
        <f t="shared" si="268"/>
        <v>0.14599999999999991</v>
      </c>
      <c r="I2471" s="86">
        <f>'Historical Data'!H2465</f>
        <v>4.1769999999999996</v>
      </c>
      <c r="J2471" s="61">
        <f t="shared" si="269"/>
        <v>0.10500000000000043</v>
      </c>
      <c r="K2471" s="86">
        <f>'Historical Data'!I2465</f>
        <v>5.117</v>
      </c>
      <c r="L2471" s="61">
        <f t="shared" si="272"/>
        <v>9.7999999999999865E-2</v>
      </c>
      <c r="M2471" s="61">
        <f t="shared" si="270"/>
        <v>398403702.97469062</v>
      </c>
      <c r="N2471" s="62" t="str">
        <f t="shared" si="271"/>
        <v/>
      </c>
    </row>
    <row r="2472" spans="2:14" x14ac:dyDescent="0.3">
      <c r="B2472" s="57">
        <f>'Historical Data'!B2466</f>
        <v>40211</v>
      </c>
      <c r="C2472" s="86">
        <f>'Historical Data'!M2466</f>
        <v>2</v>
      </c>
      <c r="D2472" s="61">
        <f t="shared" si="266"/>
        <v>0</v>
      </c>
      <c r="E2472" s="86">
        <f>'Historical Data'!F2466</f>
        <v>1.536</v>
      </c>
      <c r="F2472" s="61">
        <f t="shared" si="267"/>
        <v>-3.2000000000000028E-2</v>
      </c>
      <c r="G2472" s="86">
        <f>'Historical Data'!G2466</f>
        <v>2.9849999999999999</v>
      </c>
      <c r="H2472" s="61">
        <f t="shared" si="268"/>
        <v>-2.9999999999996696E-3</v>
      </c>
      <c r="I2472" s="86">
        <f>'Historical Data'!H2466</f>
        <v>4.1669999999999998</v>
      </c>
      <c r="J2472" s="61">
        <f t="shared" si="269"/>
        <v>9.9999999999997868E-3</v>
      </c>
      <c r="K2472" s="86">
        <f>'Historical Data'!I2466</f>
        <v>5.093</v>
      </c>
      <c r="L2472" s="61">
        <f t="shared" si="272"/>
        <v>2.4000000000000021E-2</v>
      </c>
      <c r="M2472" s="61">
        <f t="shared" si="270"/>
        <v>38921361.522666223</v>
      </c>
      <c r="N2472" s="62" t="str">
        <f t="shared" si="271"/>
        <v/>
      </c>
    </row>
    <row r="2473" spans="2:14" x14ac:dyDescent="0.3">
      <c r="B2473" s="57">
        <f>'Historical Data'!B2467</f>
        <v>40210</v>
      </c>
      <c r="C2473" s="86">
        <f>'Historical Data'!M2467</f>
        <v>2</v>
      </c>
      <c r="D2473" s="61">
        <f t="shared" si="266"/>
        <v>0</v>
      </c>
      <c r="E2473" s="86">
        <f>'Historical Data'!F2467</f>
        <v>1.4990000000000001</v>
      </c>
      <c r="F2473" s="61">
        <f t="shared" si="267"/>
        <v>3.6999999999999922E-2</v>
      </c>
      <c r="G2473" s="86">
        <f>'Historical Data'!G2467</f>
        <v>2.9529999999999998</v>
      </c>
      <c r="H2473" s="61">
        <f t="shared" si="268"/>
        <v>3.2000000000000028E-2</v>
      </c>
      <c r="I2473" s="86">
        <f>'Historical Data'!H2467</f>
        <v>4.1100000000000003</v>
      </c>
      <c r="J2473" s="61">
        <f t="shared" si="269"/>
        <v>5.6999999999999496E-2</v>
      </c>
      <c r="K2473" s="86">
        <f>'Historical Data'!I2467</f>
        <v>5.0419999999999998</v>
      </c>
      <c r="L2473" s="61">
        <f t="shared" si="272"/>
        <v>5.1000000000000156E-2</v>
      </c>
      <c r="M2473" s="61">
        <f t="shared" si="270"/>
        <v>204466628.02562687</v>
      </c>
      <c r="N2473" s="62" t="str">
        <f t="shared" si="271"/>
        <v/>
      </c>
    </row>
    <row r="2474" spans="2:14" x14ac:dyDescent="0.3">
      <c r="B2474" s="57">
        <f>'Historical Data'!B2468</f>
        <v>40209</v>
      </c>
      <c r="C2474" s="86">
        <f>'Historical Data'!M2468</f>
        <v>2</v>
      </c>
      <c r="D2474" s="61">
        <f t="shared" si="266"/>
        <v>0</v>
      </c>
      <c r="E2474" s="86">
        <f>'Historical Data'!F2468</f>
        <v>1.5230000000000001</v>
      </c>
      <c r="F2474" s="61">
        <f t="shared" si="267"/>
        <v>-2.4000000000000021E-2</v>
      </c>
      <c r="G2474" s="86">
        <f>'Historical Data'!G2468</f>
        <v>2.9769999999999999</v>
      </c>
      <c r="H2474" s="61">
        <f t="shared" si="268"/>
        <v>-2.4000000000000021E-2</v>
      </c>
      <c r="I2474" s="86">
        <f>'Historical Data'!H2468</f>
        <v>4.1239999999999997</v>
      </c>
      <c r="J2474" s="61">
        <f t="shared" si="269"/>
        <v>-1.3999999999999346E-2</v>
      </c>
      <c r="K2474" s="86">
        <f>'Historical Data'!I2468</f>
        <v>5.0410000000000004</v>
      </c>
      <c r="L2474" s="61">
        <f t="shared" si="272"/>
        <v>9.9999999999944578E-4</v>
      </c>
      <c r="M2474" s="61">
        <f t="shared" si="270"/>
        <v>-48195806.06571959</v>
      </c>
      <c r="N2474" s="62" t="str">
        <f t="shared" si="271"/>
        <v/>
      </c>
    </row>
    <row r="2475" spans="2:14" x14ac:dyDescent="0.3">
      <c r="B2475" s="57">
        <f>'Historical Data'!B2469</f>
        <v>40208</v>
      </c>
      <c r="C2475" s="86">
        <f>'Historical Data'!M2469</f>
        <v>2</v>
      </c>
      <c r="D2475" s="61">
        <f t="shared" si="266"/>
        <v>0</v>
      </c>
      <c r="E2475" s="86">
        <f>'Historical Data'!F2469</f>
        <v>1.6219999999999999</v>
      </c>
      <c r="F2475" s="61">
        <f t="shared" si="267"/>
        <v>-9.8999999999999755E-2</v>
      </c>
      <c r="G2475" s="86">
        <f>'Historical Data'!G2469</f>
        <v>3.073</v>
      </c>
      <c r="H2475" s="61">
        <f t="shared" si="268"/>
        <v>-9.6000000000000085E-2</v>
      </c>
      <c r="I2475" s="86">
        <f>'Historical Data'!H2469</f>
        <v>4.2119999999999997</v>
      </c>
      <c r="J2475" s="61">
        <f t="shared" si="269"/>
        <v>-8.8000000000000078E-2</v>
      </c>
      <c r="K2475" s="86">
        <f>'Historical Data'!I2469</f>
        <v>5.0880000000000001</v>
      </c>
      <c r="L2475" s="61">
        <f t="shared" si="272"/>
        <v>-4.6999999999999709E-2</v>
      </c>
      <c r="M2475" s="61">
        <f t="shared" si="270"/>
        <v>-313043242.76766878</v>
      </c>
      <c r="N2475" s="62">
        <f t="shared" si="271"/>
        <v>-313043242.76766878</v>
      </c>
    </row>
    <row r="2476" spans="2:14" x14ac:dyDescent="0.3">
      <c r="B2476" s="57">
        <f>'Historical Data'!B2470</f>
        <v>40207</v>
      </c>
      <c r="C2476" s="86">
        <f>'Historical Data'!M2470</f>
        <v>2</v>
      </c>
      <c r="D2476" s="61">
        <f t="shared" si="266"/>
        <v>0</v>
      </c>
      <c r="E2476" s="86">
        <f>'Historical Data'!F2470</f>
        <v>1.4889999999999999</v>
      </c>
      <c r="F2476" s="61">
        <f t="shared" si="267"/>
        <v>0.13300000000000001</v>
      </c>
      <c r="G2476" s="86">
        <f>'Historical Data'!G2470</f>
        <v>2.86</v>
      </c>
      <c r="H2476" s="61">
        <f t="shared" si="268"/>
        <v>0.21300000000000008</v>
      </c>
      <c r="I2476" s="86">
        <f>'Historical Data'!H2470</f>
        <v>4.0010000000000003</v>
      </c>
      <c r="J2476" s="61">
        <f t="shared" si="269"/>
        <v>0.21099999999999941</v>
      </c>
      <c r="K2476" s="86">
        <f>'Historical Data'!I2470</f>
        <v>4.9340000000000002</v>
      </c>
      <c r="L2476" s="61">
        <f t="shared" si="272"/>
        <v>0.15399999999999991</v>
      </c>
      <c r="M2476" s="61">
        <f t="shared" si="270"/>
        <v>760339801.70150685</v>
      </c>
      <c r="N2476" s="62" t="str">
        <f t="shared" si="271"/>
        <v/>
      </c>
    </row>
    <row r="2477" spans="2:14" x14ac:dyDescent="0.3">
      <c r="B2477" s="57">
        <f>'Historical Data'!B2471</f>
        <v>40206</v>
      </c>
      <c r="C2477" s="86">
        <f>'Historical Data'!M2471</f>
        <v>2</v>
      </c>
      <c r="D2477" s="61">
        <f t="shared" si="266"/>
        <v>0</v>
      </c>
      <c r="E2477" s="86">
        <f>'Historical Data'!F2471</f>
        <v>1.4390000000000001</v>
      </c>
      <c r="F2477" s="61">
        <f t="shared" si="267"/>
        <v>4.9999999999999822E-2</v>
      </c>
      <c r="G2477" s="86">
        <f>'Historical Data'!G2471</f>
        <v>2.7690000000000001</v>
      </c>
      <c r="H2477" s="61">
        <f t="shared" si="268"/>
        <v>9.0999999999999748E-2</v>
      </c>
      <c r="I2477" s="86">
        <f>'Historical Data'!H2471</f>
        <v>3.9220000000000002</v>
      </c>
      <c r="J2477" s="61">
        <f t="shared" si="269"/>
        <v>7.9000000000000181E-2</v>
      </c>
      <c r="K2477" s="86">
        <f>'Historical Data'!I2471</f>
        <v>4.8929999999999998</v>
      </c>
      <c r="L2477" s="61">
        <f t="shared" si="272"/>
        <v>4.1000000000000369E-2</v>
      </c>
      <c r="M2477" s="61">
        <f t="shared" si="270"/>
        <v>279510616.6593821</v>
      </c>
      <c r="N2477" s="62" t="str">
        <f t="shared" si="271"/>
        <v/>
      </c>
    </row>
    <row r="2478" spans="2:14" x14ac:dyDescent="0.3">
      <c r="B2478" s="57">
        <f>'Historical Data'!B2472</f>
        <v>40205</v>
      </c>
      <c r="C2478" s="86">
        <f>'Historical Data'!M2472</f>
        <v>2</v>
      </c>
      <c r="D2478" s="61">
        <f t="shared" si="266"/>
        <v>0</v>
      </c>
      <c r="E2478" s="86">
        <f>'Historical Data'!F2472</f>
        <v>1.43</v>
      </c>
      <c r="F2478" s="61">
        <f t="shared" si="267"/>
        <v>9.000000000000119E-3</v>
      </c>
      <c r="G2478" s="86">
        <f>'Historical Data'!G2472</f>
        <v>2.7549999999999999</v>
      </c>
      <c r="H2478" s="61">
        <f t="shared" si="268"/>
        <v>1.4000000000000234E-2</v>
      </c>
      <c r="I2478" s="86">
        <f>'Historical Data'!H2472</f>
        <v>3.92</v>
      </c>
      <c r="J2478" s="61">
        <f t="shared" si="269"/>
        <v>2.0000000000002238E-3</v>
      </c>
      <c r="K2478" s="86">
        <f>'Historical Data'!I2472</f>
        <v>4.8949999999999996</v>
      </c>
      <c r="L2478" s="61">
        <f t="shared" si="272"/>
        <v>-1.9999999999997797E-3</v>
      </c>
      <c r="M2478" s="61">
        <f t="shared" si="270"/>
        <v>8486342.6842981465</v>
      </c>
      <c r="N2478" s="62" t="str">
        <f t="shared" si="271"/>
        <v/>
      </c>
    </row>
    <row r="2479" spans="2:14" x14ac:dyDescent="0.3">
      <c r="B2479" s="57">
        <f>'Historical Data'!B2473</f>
        <v>40204</v>
      </c>
      <c r="C2479" s="86">
        <f>'Historical Data'!M2473</f>
        <v>2</v>
      </c>
      <c r="D2479" s="61">
        <f t="shared" si="266"/>
        <v>0</v>
      </c>
      <c r="E2479" s="86">
        <f>'Historical Data'!F2473</f>
        <v>1.454</v>
      </c>
      <c r="F2479" s="61">
        <f t="shared" si="267"/>
        <v>-2.4000000000000021E-2</v>
      </c>
      <c r="G2479" s="86">
        <f>'Historical Data'!G2473</f>
        <v>2.8109999999999999</v>
      </c>
      <c r="H2479" s="61">
        <f t="shared" si="268"/>
        <v>-5.600000000000005E-2</v>
      </c>
      <c r="I2479" s="86">
        <f>'Historical Data'!H2473</f>
        <v>3.9830000000000001</v>
      </c>
      <c r="J2479" s="61">
        <f t="shared" si="269"/>
        <v>-6.3000000000000167E-2</v>
      </c>
      <c r="K2479" s="86">
        <f>'Historical Data'!I2473</f>
        <v>4.9660000000000002</v>
      </c>
      <c r="L2479" s="61">
        <f t="shared" si="272"/>
        <v>-7.1000000000000618E-2</v>
      </c>
      <c r="M2479" s="61">
        <f t="shared" si="270"/>
        <v>-235895734.6839954</v>
      </c>
      <c r="N2479" s="62" t="str">
        <f t="shared" si="271"/>
        <v/>
      </c>
    </row>
    <row r="2480" spans="2:14" x14ac:dyDescent="0.3">
      <c r="B2480" s="57">
        <f>'Historical Data'!B2474</f>
        <v>40203</v>
      </c>
      <c r="C2480" s="86">
        <f>'Historical Data'!M2474</f>
        <v>2</v>
      </c>
      <c r="D2480" s="61">
        <f t="shared" si="266"/>
        <v>0</v>
      </c>
      <c r="E2480" s="86">
        <f>'Historical Data'!F2474</f>
        <v>1.34</v>
      </c>
      <c r="F2480" s="61">
        <f t="shared" si="267"/>
        <v>0.11399999999999988</v>
      </c>
      <c r="G2480" s="86">
        <f>'Historical Data'!G2474</f>
        <v>2.5470000000000002</v>
      </c>
      <c r="H2480" s="61">
        <f t="shared" si="268"/>
        <v>0.26399999999999979</v>
      </c>
      <c r="I2480" s="86">
        <f>'Historical Data'!H2474</f>
        <v>3.726</v>
      </c>
      <c r="J2480" s="61">
        <f t="shared" si="269"/>
        <v>0.25700000000000012</v>
      </c>
      <c r="K2480" s="86">
        <f>'Historical Data'!I2474</f>
        <v>4.7699999999999996</v>
      </c>
      <c r="L2480" s="61">
        <f t="shared" si="272"/>
        <v>0.19600000000000062</v>
      </c>
      <c r="M2480" s="61">
        <f t="shared" si="270"/>
        <v>928384090.7621938</v>
      </c>
      <c r="N2480" s="62" t="str">
        <f t="shared" si="271"/>
        <v/>
      </c>
    </row>
    <row r="2481" spans="2:14" x14ac:dyDescent="0.3">
      <c r="B2481" s="57">
        <f>'Historical Data'!B2475</f>
        <v>40202</v>
      </c>
      <c r="C2481" s="86">
        <f>'Historical Data'!M2475</f>
        <v>2</v>
      </c>
      <c r="D2481" s="61">
        <f t="shared" si="266"/>
        <v>0</v>
      </c>
      <c r="E2481" s="86">
        <f>'Historical Data'!F2475</f>
        <v>1.2749999999999999</v>
      </c>
      <c r="F2481" s="61">
        <f t="shared" si="267"/>
        <v>6.5000000000000169E-2</v>
      </c>
      <c r="G2481" s="86">
        <f>'Historical Data'!G2475</f>
        <v>2.4470000000000001</v>
      </c>
      <c r="H2481" s="61">
        <f t="shared" si="268"/>
        <v>0.10000000000000009</v>
      </c>
      <c r="I2481" s="86">
        <f>'Historical Data'!H2475</f>
        <v>3.6280000000000001</v>
      </c>
      <c r="J2481" s="61">
        <f t="shared" si="269"/>
        <v>9.7999999999999865E-2</v>
      </c>
      <c r="K2481" s="86">
        <f>'Historical Data'!I2475</f>
        <v>4.6829999999999998</v>
      </c>
      <c r="L2481" s="61">
        <f t="shared" si="272"/>
        <v>8.6999999999999744E-2</v>
      </c>
      <c r="M2481" s="61">
        <f t="shared" si="270"/>
        <v>360460983.45143431</v>
      </c>
      <c r="N2481" s="62" t="str">
        <f t="shared" si="271"/>
        <v/>
      </c>
    </row>
    <row r="2482" spans="2:14" x14ac:dyDescent="0.3">
      <c r="B2482" s="57">
        <f>'Historical Data'!B2476</f>
        <v>40201</v>
      </c>
      <c r="C2482" s="86">
        <f>'Historical Data'!M2476</f>
        <v>2</v>
      </c>
      <c r="D2482" s="61">
        <f t="shared" si="266"/>
        <v>0</v>
      </c>
      <c r="E2482" s="86">
        <f>'Historical Data'!F2476</f>
        <v>1.306</v>
      </c>
      <c r="F2482" s="61">
        <f t="shared" si="267"/>
        <v>-3.1000000000000139E-2</v>
      </c>
      <c r="G2482" s="86">
        <f>'Historical Data'!G2476</f>
        <v>2.5089999999999999</v>
      </c>
      <c r="H2482" s="61">
        <f t="shared" si="268"/>
        <v>-6.1999999999999833E-2</v>
      </c>
      <c r="I2482" s="86">
        <f>'Historical Data'!H2476</f>
        <v>3.657</v>
      </c>
      <c r="J2482" s="61">
        <f t="shared" si="269"/>
        <v>-2.8999999999999915E-2</v>
      </c>
      <c r="K2482" s="86">
        <f>'Historical Data'!I2476</f>
        <v>4.6980000000000004</v>
      </c>
      <c r="L2482" s="61">
        <f t="shared" si="272"/>
        <v>-1.5000000000000568E-2</v>
      </c>
      <c r="M2482" s="61">
        <f t="shared" si="270"/>
        <v>-109043032.48437497</v>
      </c>
      <c r="N2482" s="62" t="str">
        <f t="shared" si="271"/>
        <v/>
      </c>
    </row>
    <row r="2483" spans="2:14" x14ac:dyDescent="0.3">
      <c r="B2483" s="57">
        <f>'Historical Data'!B2477</f>
        <v>40200</v>
      </c>
      <c r="C2483" s="86">
        <f>'Historical Data'!M2477</f>
        <v>2</v>
      </c>
      <c r="D2483" s="61">
        <f t="shared" si="266"/>
        <v>0</v>
      </c>
      <c r="E2483" s="86">
        <f>'Historical Data'!F2477</f>
        <v>1.3380000000000001</v>
      </c>
      <c r="F2483" s="61">
        <f t="shared" si="267"/>
        <v>-3.2000000000000028E-2</v>
      </c>
      <c r="G2483" s="86">
        <f>'Historical Data'!G2477</f>
        <v>2.5470000000000002</v>
      </c>
      <c r="H2483" s="61">
        <f t="shared" si="268"/>
        <v>-3.8000000000000256E-2</v>
      </c>
      <c r="I2483" s="86">
        <f>'Historical Data'!H2477</f>
        <v>3.6819999999999999</v>
      </c>
      <c r="J2483" s="61">
        <f t="shared" si="269"/>
        <v>-2.4999999999999911E-2</v>
      </c>
      <c r="K2483" s="86">
        <f>'Historical Data'!I2477</f>
        <v>4.6980000000000004</v>
      </c>
      <c r="L2483" s="61">
        <f t="shared" si="272"/>
        <v>0</v>
      </c>
      <c r="M2483" s="61">
        <f t="shared" si="270"/>
        <v>-85327241.319234192</v>
      </c>
      <c r="N2483" s="62" t="str">
        <f t="shared" si="271"/>
        <v/>
      </c>
    </row>
    <row r="2484" spans="2:14" x14ac:dyDescent="0.3">
      <c r="B2484" s="57">
        <f>'Historical Data'!B2478</f>
        <v>40199</v>
      </c>
      <c r="C2484" s="86">
        <f>'Historical Data'!M2478</f>
        <v>2</v>
      </c>
      <c r="D2484" s="61">
        <f t="shared" si="266"/>
        <v>0</v>
      </c>
      <c r="E2484" s="86">
        <f>'Historical Data'!F2478</f>
        <v>1.37</v>
      </c>
      <c r="F2484" s="61">
        <f t="shared" si="267"/>
        <v>-3.2000000000000028E-2</v>
      </c>
      <c r="G2484" s="86">
        <f>'Historical Data'!G2478</f>
        <v>2.5819999999999999</v>
      </c>
      <c r="H2484" s="61">
        <f t="shared" si="268"/>
        <v>-3.4999999999999698E-2</v>
      </c>
      <c r="I2484" s="86">
        <f>'Historical Data'!H2478</f>
        <v>3.7160000000000002</v>
      </c>
      <c r="J2484" s="61">
        <f t="shared" si="269"/>
        <v>-3.4000000000000252E-2</v>
      </c>
      <c r="K2484" s="86">
        <f>'Historical Data'!I2478</f>
        <v>4.7140000000000004</v>
      </c>
      <c r="L2484" s="61">
        <f t="shared" si="272"/>
        <v>-1.6000000000000014E-2</v>
      </c>
      <c r="M2484" s="61">
        <f t="shared" si="270"/>
        <v>-119239384.8303446</v>
      </c>
      <c r="N2484" s="62" t="str">
        <f t="shared" si="271"/>
        <v/>
      </c>
    </row>
    <row r="2485" spans="2:14" x14ac:dyDescent="0.3">
      <c r="B2485" s="57">
        <f>'Historical Data'!B2479</f>
        <v>40198</v>
      </c>
      <c r="C2485" s="86">
        <f>'Historical Data'!M2479</f>
        <v>2</v>
      </c>
      <c r="D2485" s="61">
        <f t="shared" si="266"/>
        <v>0</v>
      </c>
      <c r="E2485" s="86">
        <f>'Historical Data'!F2479</f>
        <v>1.3540000000000001</v>
      </c>
      <c r="F2485" s="61">
        <f t="shared" si="267"/>
        <v>1.6000000000000014E-2</v>
      </c>
      <c r="G2485" s="86">
        <f>'Historical Data'!G2479</f>
        <v>2.5819999999999999</v>
      </c>
      <c r="H2485" s="61">
        <f t="shared" si="268"/>
        <v>0</v>
      </c>
      <c r="I2485" s="86">
        <f>'Historical Data'!H2479</f>
        <v>3.7330000000000001</v>
      </c>
      <c r="J2485" s="61">
        <f t="shared" si="269"/>
        <v>-1.6999999999999904E-2</v>
      </c>
      <c r="K2485" s="86">
        <f>'Historical Data'!I2479</f>
        <v>4.7460000000000004</v>
      </c>
      <c r="L2485" s="61">
        <f t="shared" si="272"/>
        <v>-3.2000000000000028E-2</v>
      </c>
      <c r="M2485" s="61">
        <f t="shared" si="270"/>
        <v>-65199013.029724829</v>
      </c>
      <c r="N2485" s="62" t="str">
        <f t="shared" si="271"/>
        <v/>
      </c>
    </row>
    <row r="2486" spans="2:14" x14ac:dyDescent="0.3">
      <c r="B2486" s="57">
        <f>'Historical Data'!B2480</f>
        <v>40197</v>
      </c>
      <c r="C2486" s="86">
        <f>'Historical Data'!M2480</f>
        <v>2</v>
      </c>
      <c r="D2486" s="61">
        <f t="shared" si="266"/>
        <v>0</v>
      </c>
      <c r="E2486" s="86">
        <f>'Historical Data'!F2480</f>
        <v>1.306</v>
      </c>
      <c r="F2486" s="61">
        <f t="shared" si="267"/>
        <v>4.8000000000000043E-2</v>
      </c>
      <c r="G2486" s="86">
        <f>'Historical Data'!G2480</f>
        <v>2.4849999999999999</v>
      </c>
      <c r="H2486" s="61">
        <f t="shared" si="268"/>
        <v>9.6999999999999975E-2</v>
      </c>
      <c r="I2486" s="86">
        <f>'Historical Data'!H2480</f>
        <v>3.649</v>
      </c>
      <c r="J2486" s="61">
        <f t="shared" si="269"/>
        <v>8.4000000000000075E-2</v>
      </c>
      <c r="K2486" s="86">
        <f>'Historical Data'!I2480</f>
        <v>4.6850000000000005</v>
      </c>
      <c r="L2486" s="61">
        <f t="shared" si="272"/>
        <v>6.0999999999999943E-2</v>
      </c>
      <c r="M2486" s="61">
        <f t="shared" si="270"/>
        <v>304791322.86972123</v>
      </c>
      <c r="N2486" s="62" t="str">
        <f t="shared" si="271"/>
        <v/>
      </c>
    </row>
    <row r="2487" spans="2:14" x14ac:dyDescent="0.3">
      <c r="B2487" s="57">
        <f>'Historical Data'!B2481</f>
        <v>40196</v>
      </c>
      <c r="C2487" s="86">
        <f>'Historical Data'!M2481</f>
        <v>2</v>
      </c>
      <c r="D2487" s="61">
        <f t="shared" si="266"/>
        <v>0</v>
      </c>
      <c r="E2487" s="86">
        <f>'Historical Data'!F2481</f>
        <v>1.3129999999999999</v>
      </c>
      <c r="F2487" s="61">
        <f t="shared" si="267"/>
        <v>-6.9999999999998952E-3</v>
      </c>
      <c r="G2487" s="86">
        <f>'Historical Data'!G2481</f>
        <v>2.52</v>
      </c>
      <c r="H2487" s="61">
        <f t="shared" si="268"/>
        <v>-3.5000000000000142E-2</v>
      </c>
      <c r="I2487" s="86">
        <f>'Historical Data'!H2481</f>
        <v>3.6630000000000003</v>
      </c>
      <c r="J2487" s="61">
        <f t="shared" si="269"/>
        <v>-1.4000000000000234E-2</v>
      </c>
      <c r="K2487" s="86">
        <f>'Historical Data'!I2481</f>
        <v>4.6909999999999998</v>
      </c>
      <c r="L2487" s="61">
        <f t="shared" si="272"/>
        <v>-5.9999999999993392E-3</v>
      </c>
      <c r="M2487" s="61">
        <f t="shared" si="270"/>
        <v>-52714846.934727624</v>
      </c>
      <c r="N2487" s="62" t="str">
        <f t="shared" si="271"/>
        <v/>
      </c>
    </row>
    <row r="2488" spans="2:14" x14ac:dyDescent="0.3">
      <c r="B2488" s="57">
        <f>'Historical Data'!B2482</f>
        <v>40195</v>
      </c>
      <c r="C2488" s="86">
        <f>'Historical Data'!M2482</f>
        <v>2</v>
      </c>
      <c r="D2488" s="61">
        <f t="shared" si="266"/>
        <v>0</v>
      </c>
      <c r="E2488" s="86">
        <f>'Historical Data'!F2482</f>
        <v>1.28</v>
      </c>
      <c r="F2488" s="61">
        <f t="shared" si="267"/>
        <v>3.2999999999999918E-2</v>
      </c>
      <c r="G2488" s="86">
        <f>'Historical Data'!G2482</f>
        <v>2.407</v>
      </c>
      <c r="H2488" s="61">
        <f t="shared" si="268"/>
        <v>0.11299999999999999</v>
      </c>
      <c r="I2488" s="86">
        <f>'Historical Data'!H2482</f>
        <v>3.5380000000000003</v>
      </c>
      <c r="J2488" s="61">
        <f t="shared" si="269"/>
        <v>0.125</v>
      </c>
      <c r="K2488" s="86">
        <f>'Historical Data'!I2482</f>
        <v>4.58</v>
      </c>
      <c r="L2488" s="61">
        <f t="shared" si="272"/>
        <v>0.11099999999999977</v>
      </c>
      <c r="M2488" s="61">
        <f t="shared" si="270"/>
        <v>454302643.7386567</v>
      </c>
      <c r="N2488" s="62" t="str">
        <f t="shared" si="271"/>
        <v/>
      </c>
    </row>
    <row r="2489" spans="2:14" x14ac:dyDescent="0.3">
      <c r="B2489" s="57">
        <f>'Historical Data'!B2483</f>
        <v>40194</v>
      </c>
      <c r="C2489" s="86">
        <f>'Historical Data'!M2483</f>
        <v>2</v>
      </c>
      <c r="D2489" s="61">
        <f t="shared" si="266"/>
        <v>0</v>
      </c>
      <c r="E2489" s="86">
        <f>'Historical Data'!F2483</f>
        <v>1.304</v>
      </c>
      <c r="F2489" s="61">
        <f t="shared" si="267"/>
        <v>-2.4000000000000021E-2</v>
      </c>
      <c r="G2489" s="86">
        <f>'Historical Data'!G2483</f>
        <v>2.4350000000000001</v>
      </c>
      <c r="H2489" s="61">
        <f t="shared" si="268"/>
        <v>-2.8000000000000025E-2</v>
      </c>
      <c r="I2489" s="86">
        <f>'Historical Data'!H2483</f>
        <v>3.5489999999999999</v>
      </c>
      <c r="J2489" s="61">
        <f t="shared" si="269"/>
        <v>-1.0999999999999677E-2</v>
      </c>
      <c r="K2489" s="86">
        <f>'Historical Data'!I2483</f>
        <v>4.5869999999999997</v>
      </c>
      <c r="L2489" s="61">
        <f t="shared" si="272"/>
        <v>-6.9999999999996732E-3</v>
      </c>
      <c r="M2489" s="61">
        <f t="shared" si="270"/>
        <v>-43479355.407244392</v>
      </c>
      <c r="N2489" s="62" t="str">
        <f t="shared" si="271"/>
        <v/>
      </c>
    </row>
    <row r="2490" spans="2:14" x14ac:dyDescent="0.3">
      <c r="B2490" s="57">
        <f>'Historical Data'!B2484</f>
        <v>40193</v>
      </c>
      <c r="C2490" s="86">
        <f>'Historical Data'!M2484</f>
        <v>2</v>
      </c>
      <c r="D2490" s="61">
        <f t="shared" si="266"/>
        <v>0</v>
      </c>
      <c r="E2490" s="86">
        <f>'Historical Data'!F2484</f>
        <v>1.304</v>
      </c>
      <c r="F2490" s="61">
        <f t="shared" si="267"/>
        <v>0</v>
      </c>
      <c r="G2490" s="86">
        <f>'Historical Data'!G2484</f>
        <v>2.411</v>
      </c>
      <c r="H2490" s="61">
        <f t="shared" si="268"/>
        <v>2.4000000000000021E-2</v>
      </c>
      <c r="I2490" s="86">
        <f>'Historical Data'!H2484</f>
        <v>3.5150000000000001</v>
      </c>
      <c r="J2490" s="61">
        <f t="shared" si="269"/>
        <v>3.3999999999999808E-2</v>
      </c>
      <c r="K2490" s="86">
        <f>'Historical Data'!I2484</f>
        <v>4.5579999999999998</v>
      </c>
      <c r="L2490" s="61">
        <f t="shared" si="272"/>
        <v>2.8999999999999915E-2</v>
      </c>
      <c r="M2490" s="61">
        <f t="shared" si="270"/>
        <v>121211279.70826726</v>
      </c>
      <c r="N2490" s="62" t="str">
        <f t="shared" si="271"/>
        <v/>
      </c>
    </row>
    <row r="2491" spans="2:14" x14ac:dyDescent="0.3">
      <c r="B2491" s="57">
        <f>'Historical Data'!B2485</f>
        <v>40192</v>
      </c>
      <c r="C2491" s="86">
        <f>'Historical Data'!M2485</f>
        <v>2</v>
      </c>
      <c r="D2491" s="61">
        <f t="shared" si="266"/>
        <v>0</v>
      </c>
      <c r="E2491" s="86">
        <f>'Historical Data'!F2485</f>
        <v>1.351</v>
      </c>
      <c r="F2491" s="61">
        <f t="shared" si="267"/>
        <v>-4.6999999999999931E-2</v>
      </c>
      <c r="G2491" s="86">
        <f>'Historical Data'!G2485</f>
        <v>2.4449999999999998</v>
      </c>
      <c r="H2491" s="61">
        <f t="shared" si="268"/>
        <v>-3.3999999999999808E-2</v>
      </c>
      <c r="I2491" s="86">
        <f>'Historical Data'!H2485</f>
        <v>3.5430000000000001</v>
      </c>
      <c r="J2491" s="61">
        <f t="shared" si="269"/>
        <v>-2.8000000000000025E-2</v>
      </c>
      <c r="K2491" s="86">
        <f>'Historical Data'!I2485</f>
        <v>4.5830000000000002</v>
      </c>
      <c r="L2491" s="61">
        <f t="shared" si="272"/>
        <v>-2.5000000000000355E-2</v>
      </c>
      <c r="M2491" s="61">
        <f t="shared" si="270"/>
        <v>-105593660.20960237</v>
      </c>
      <c r="N2491" s="62" t="str">
        <f t="shared" si="271"/>
        <v/>
      </c>
    </row>
    <row r="2492" spans="2:14" x14ac:dyDescent="0.3">
      <c r="B2492" s="57">
        <f>'Historical Data'!B2486</f>
        <v>40191</v>
      </c>
      <c r="C2492" s="86">
        <f>'Historical Data'!M2486</f>
        <v>2</v>
      </c>
      <c r="D2492" s="61">
        <f t="shared" si="266"/>
        <v>0</v>
      </c>
      <c r="E2492" s="86">
        <f>'Historical Data'!F2486</f>
        <v>1.407</v>
      </c>
      <c r="F2492" s="61">
        <f t="shared" si="267"/>
        <v>-5.600000000000005E-2</v>
      </c>
      <c r="G2492" s="86">
        <f>'Historical Data'!G2486</f>
        <v>2.4620000000000002</v>
      </c>
      <c r="H2492" s="61">
        <f t="shared" si="268"/>
        <v>-1.7000000000000348E-2</v>
      </c>
      <c r="I2492" s="86">
        <f>'Historical Data'!H2486</f>
        <v>3.5430000000000001</v>
      </c>
      <c r="J2492" s="61">
        <f t="shared" si="269"/>
        <v>0</v>
      </c>
      <c r="K2492" s="86">
        <f>'Historical Data'!I2486</f>
        <v>4.5649999999999995</v>
      </c>
      <c r="L2492" s="61">
        <f t="shared" si="272"/>
        <v>1.8000000000000682E-2</v>
      </c>
      <c r="M2492" s="61">
        <f t="shared" si="270"/>
        <v>1779693.8505912838</v>
      </c>
      <c r="N2492" s="62" t="str">
        <f t="shared" si="271"/>
        <v/>
      </c>
    </row>
    <row r="2493" spans="2:14" x14ac:dyDescent="0.3">
      <c r="B2493" s="57">
        <f>'Historical Data'!B2487</f>
        <v>40190</v>
      </c>
      <c r="C2493" s="86">
        <f>'Historical Data'!M2487</f>
        <v>2</v>
      </c>
      <c r="D2493" s="61">
        <f t="shared" si="266"/>
        <v>0</v>
      </c>
      <c r="E2493" s="86">
        <f>'Historical Data'!F2487</f>
        <v>1.2869999999999999</v>
      </c>
      <c r="F2493" s="61">
        <f t="shared" si="267"/>
        <v>0.12000000000000011</v>
      </c>
      <c r="G2493" s="86">
        <f>'Historical Data'!G2487</f>
        <v>2.3199999999999998</v>
      </c>
      <c r="H2493" s="61">
        <f t="shared" si="268"/>
        <v>0.14200000000000035</v>
      </c>
      <c r="I2493" s="86">
        <f>'Historical Data'!H2487</f>
        <v>3.4050000000000002</v>
      </c>
      <c r="J2493" s="61">
        <f t="shared" si="269"/>
        <v>0.1379999999999999</v>
      </c>
      <c r="K2493" s="86">
        <f>'Historical Data'!I2487</f>
        <v>4.4630000000000001</v>
      </c>
      <c r="L2493" s="61">
        <f t="shared" si="272"/>
        <v>0.10199999999999942</v>
      </c>
      <c r="M2493" s="61">
        <f t="shared" si="270"/>
        <v>500072587.63053876</v>
      </c>
      <c r="N2493" s="62" t="str">
        <f t="shared" si="271"/>
        <v/>
      </c>
    </row>
    <row r="2494" spans="2:14" x14ac:dyDescent="0.3">
      <c r="B2494" s="57">
        <f>'Historical Data'!B2488</f>
        <v>40189</v>
      </c>
      <c r="C2494" s="86">
        <f>'Historical Data'!M2488</f>
        <v>2</v>
      </c>
      <c r="D2494" s="61">
        <f t="shared" si="266"/>
        <v>0</v>
      </c>
      <c r="E2494" s="86">
        <f>'Historical Data'!F2488</f>
        <v>1.0980000000000001</v>
      </c>
      <c r="F2494" s="61">
        <f t="shared" si="267"/>
        <v>0.18899999999999983</v>
      </c>
      <c r="G2494" s="86">
        <f>'Historical Data'!G2488</f>
        <v>2.1459999999999999</v>
      </c>
      <c r="H2494" s="61">
        <f t="shared" si="268"/>
        <v>0.17399999999999993</v>
      </c>
      <c r="I2494" s="86">
        <f>'Historical Data'!H2488</f>
        <v>3.2509999999999999</v>
      </c>
      <c r="J2494" s="61">
        <f t="shared" si="269"/>
        <v>0.15400000000000036</v>
      </c>
      <c r="K2494" s="86">
        <f>'Historical Data'!I2488</f>
        <v>4.335</v>
      </c>
      <c r="L2494" s="61">
        <f t="shared" si="272"/>
        <v>0.12800000000000011</v>
      </c>
      <c r="M2494" s="61">
        <f t="shared" si="270"/>
        <v>570350437.60098231</v>
      </c>
      <c r="N2494" s="62" t="str">
        <f t="shared" si="271"/>
        <v/>
      </c>
    </row>
    <row r="2495" spans="2:14" x14ac:dyDescent="0.3">
      <c r="B2495" s="57">
        <f>'Historical Data'!B2489</f>
        <v>40188</v>
      </c>
      <c r="C2495" s="86">
        <f>'Historical Data'!M2489</f>
        <v>2</v>
      </c>
      <c r="D2495" s="61">
        <f t="shared" si="266"/>
        <v>0</v>
      </c>
      <c r="E2495" s="86">
        <f>'Historical Data'!F2489</f>
        <v>1.139</v>
      </c>
      <c r="F2495" s="61">
        <f t="shared" si="267"/>
        <v>-4.0999999999999925E-2</v>
      </c>
      <c r="G2495" s="86">
        <f>'Historical Data'!G2489</f>
        <v>2.206</v>
      </c>
      <c r="H2495" s="61">
        <f t="shared" si="268"/>
        <v>-6.0000000000000053E-2</v>
      </c>
      <c r="I2495" s="86">
        <f>'Historical Data'!H2489</f>
        <v>3.3130000000000002</v>
      </c>
      <c r="J2495" s="61">
        <f t="shared" si="269"/>
        <v>-6.2000000000000277E-2</v>
      </c>
      <c r="K2495" s="86">
        <f>'Historical Data'!I2489</f>
        <v>4.3959999999999999</v>
      </c>
      <c r="L2495" s="61">
        <f t="shared" si="272"/>
        <v>-6.0999999999999943E-2</v>
      </c>
      <c r="M2495" s="61">
        <f t="shared" si="270"/>
        <v>-230046991.29477683</v>
      </c>
      <c r="N2495" s="62" t="str">
        <f t="shared" si="271"/>
        <v/>
      </c>
    </row>
    <row r="2496" spans="2:14" x14ac:dyDescent="0.3">
      <c r="B2496" s="57">
        <f>'Historical Data'!B2490</f>
        <v>40187</v>
      </c>
      <c r="C2496" s="86">
        <f>'Historical Data'!M2490</f>
        <v>2</v>
      </c>
      <c r="D2496" s="61">
        <f t="shared" si="266"/>
        <v>0</v>
      </c>
      <c r="E2496" s="86">
        <f>'Historical Data'!F2490</f>
        <v>1.1639999999999999</v>
      </c>
      <c r="F2496" s="61">
        <f t="shared" si="267"/>
        <v>-2.4999999999999911E-2</v>
      </c>
      <c r="G2496" s="86">
        <f>'Historical Data'!G2490</f>
        <v>2.2640000000000002</v>
      </c>
      <c r="H2496" s="61">
        <f t="shared" si="268"/>
        <v>-5.8000000000000274E-2</v>
      </c>
      <c r="I2496" s="86">
        <f>'Historical Data'!H2490</f>
        <v>3.367</v>
      </c>
      <c r="J2496" s="61">
        <f t="shared" si="269"/>
        <v>-5.3999999999999826E-2</v>
      </c>
      <c r="K2496" s="86">
        <f>'Historical Data'!I2490</f>
        <v>4.4329999999999998</v>
      </c>
      <c r="L2496" s="61">
        <f t="shared" si="272"/>
        <v>-3.6999999999999922E-2</v>
      </c>
      <c r="M2496" s="61">
        <f t="shared" si="270"/>
        <v>-193761820.61030814</v>
      </c>
      <c r="N2496" s="62" t="str">
        <f t="shared" si="271"/>
        <v/>
      </c>
    </row>
    <row r="2497" spans="2:14" x14ac:dyDescent="0.3">
      <c r="B2497" s="57">
        <f>'Historical Data'!B2491</f>
        <v>40186</v>
      </c>
      <c r="C2497" s="86">
        <f>'Historical Data'!M2491</f>
        <v>2</v>
      </c>
      <c r="D2497" s="61">
        <f t="shared" si="266"/>
        <v>0</v>
      </c>
      <c r="E2497" s="86">
        <f>'Historical Data'!F2491</f>
        <v>1.1559999999999999</v>
      </c>
      <c r="F2497" s="61">
        <f t="shared" si="267"/>
        <v>8.0000000000000071E-3</v>
      </c>
      <c r="G2497" s="86">
        <f>'Historical Data'!G2491</f>
        <v>2.2410000000000001</v>
      </c>
      <c r="H2497" s="61">
        <f t="shared" si="268"/>
        <v>2.3000000000000131E-2</v>
      </c>
      <c r="I2497" s="86">
        <f>'Historical Data'!H2491</f>
        <v>3.339</v>
      </c>
      <c r="J2497" s="61">
        <f t="shared" si="269"/>
        <v>2.8000000000000025E-2</v>
      </c>
      <c r="K2497" s="86">
        <f>'Historical Data'!I2491</f>
        <v>4.407</v>
      </c>
      <c r="L2497" s="61">
        <f t="shared" si="272"/>
        <v>2.5999999999999801E-2</v>
      </c>
      <c r="M2497" s="61">
        <f t="shared" si="270"/>
        <v>101832983.80441515</v>
      </c>
      <c r="N2497" s="62" t="str">
        <f t="shared" si="271"/>
        <v/>
      </c>
    </row>
    <row r="2498" spans="2:14" x14ac:dyDescent="0.3">
      <c r="B2498" s="57">
        <f>'Historical Data'!B2492</f>
        <v>40185</v>
      </c>
      <c r="C2498" s="86">
        <f>'Historical Data'!M2492</f>
        <v>2</v>
      </c>
      <c r="D2498" s="61">
        <f t="shared" si="266"/>
        <v>0</v>
      </c>
      <c r="E2498" s="86">
        <f>'Historical Data'!F2492</f>
        <v>1.238</v>
      </c>
      <c r="F2498" s="61">
        <f t="shared" si="267"/>
        <v>-8.2000000000000073E-2</v>
      </c>
      <c r="G2498" s="86">
        <f>'Historical Data'!G2492</f>
        <v>2.3010000000000002</v>
      </c>
      <c r="H2498" s="61">
        <f t="shared" si="268"/>
        <v>-6.0000000000000053E-2</v>
      </c>
      <c r="I2498" s="86">
        <f>'Historical Data'!H2492</f>
        <v>3.363</v>
      </c>
      <c r="J2498" s="61">
        <f t="shared" si="269"/>
        <v>-2.4000000000000021E-2</v>
      </c>
      <c r="K2498" s="86">
        <f>'Historical Data'!I2492</f>
        <v>4.3979999999999997</v>
      </c>
      <c r="L2498" s="61">
        <f t="shared" si="272"/>
        <v>9.0000000000003411E-3</v>
      </c>
      <c r="M2498" s="61">
        <f t="shared" si="270"/>
        <v>-85257948.564695582</v>
      </c>
      <c r="N2498" s="62" t="str">
        <f t="shared" si="271"/>
        <v/>
      </c>
    </row>
    <row r="2499" spans="2:14" x14ac:dyDescent="0.3">
      <c r="B2499" s="57">
        <f>'Historical Data'!B2493</f>
        <v>40184</v>
      </c>
      <c r="C2499" s="86">
        <f>'Historical Data'!M2493</f>
        <v>2</v>
      </c>
      <c r="D2499" s="61">
        <f t="shared" si="266"/>
        <v>0</v>
      </c>
      <c r="E2499" s="86">
        <f>'Historical Data'!F2493</f>
        <v>1.2210000000000001</v>
      </c>
      <c r="F2499" s="61">
        <f t="shared" si="267"/>
        <v>1.6999999999999904E-2</v>
      </c>
      <c r="G2499" s="86">
        <f>'Historical Data'!G2493</f>
        <v>2.2240000000000002</v>
      </c>
      <c r="H2499" s="61">
        <f t="shared" si="268"/>
        <v>7.6999999999999957E-2</v>
      </c>
      <c r="I2499" s="86">
        <f>'Historical Data'!H2493</f>
        <v>3.262</v>
      </c>
      <c r="J2499" s="61">
        <f t="shared" si="269"/>
        <v>0.10099999999999998</v>
      </c>
      <c r="K2499" s="86">
        <f>'Historical Data'!I2493</f>
        <v>4.3</v>
      </c>
      <c r="L2499" s="61">
        <f t="shared" si="272"/>
        <v>9.7999999999999865E-2</v>
      </c>
      <c r="M2499" s="61">
        <f t="shared" si="270"/>
        <v>367402138.03717494</v>
      </c>
      <c r="N2499" s="62" t="str">
        <f t="shared" si="271"/>
        <v/>
      </c>
    </row>
    <row r="2500" spans="2:14" x14ac:dyDescent="0.3">
      <c r="B2500" s="57">
        <f>'Historical Data'!B2494</f>
        <v>40183</v>
      </c>
      <c r="C2500" s="86">
        <f>'Historical Data'!M2494</f>
        <v>2</v>
      </c>
      <c r="D2500" s="61">
        <f t="shared" si="266"/>
        <v>0</v>
      </c>
      <c r="E2500" s="86">
        <f>'Historical Data'!F2494</f>
        <v>1.157</v>
      </c>
      <c r="F2500" s="61">
        <f t="shared" si="267"/>
        <v>6.4000000000000057E-2</v>
      </c>
      <c r="G2500" s="86">
        <f>'Historical Data'!G2494</f>
        <v>2.1150000000000002</v>
      </c>
      <c r="H2500" s="61">
        <f t="shared" si="268"/>
        <v>0.10899999999999999</v>
      </c>
      <c r="I2500" s="86">
        <f>'Historical Data'!H2494</f>
        <v>3.173</v>
      </c>
      <c r="J2500" s="61">
        <f t="shared" si="269"/>
        <v>8.8999999999999968E-2</v>
      </c>
      <c r="K2500" s="86">
        <f>'Historical Data'!I2494</f>
        <v>4.2320000000000002</v>
      </c>
      <c r="L2500" s="61">
        <f t="shared" si="272"/>
        <v>6.7999999999999616E-2</v>
      </c>
      <c r="M2500" s="61">
        <f t="shared" si="270"/>
        <v>326375189.55107206</v>
      </c>
      <c r="N2500" s="62" t="str">
        <f t="shared" si="271"/>
        <v/>
      </c>
    </row>
    <row r="2501" spans="2:14" x14ac:dyDescent="0.3">
      <c r="B2501" s="57">
        <f>'Historical Data'!B2495</f>
        <v>40182</v>
      </c>
      <c r="C2501" s="86">
        <f>'Historical Data'!M2495</f>
        <v>2</v>
      </c>
      <c r="D2501" s="61">
        <f t="shared" si="266"/>
        <v>0</v>
      </c>
      <c r="E2501" s="86">
        <f>'Historical Data'!F2495</f>
        <v>1.0840000000000001</v>
      </c>
      <c r="F2501" s="61">
        <f t="shared" si="267"/>
        <v>7.2999999999999954E-2</v>
      </c>
      <c r="G2501" s="86">
        <f>'Historical Data'!G2495</f>
        <v>2.032</v>
      </c>
      <c r="H2501" s="61">
        <f t="shared" si="268"/>
        <v>8.3000000000000185E-2</v>
      </c>
      <c r="I2501" s="86">
        <f>'Historical Data'!H2495</f>
        <v>3.1139999999999999</v>
      </c>
      <c r="J2501" s="61">
        <f t="shared" si="269"/>
        <v>5.9000000000000163E-2</v>
      </c>
      <c r="K2501" s="86">
        <f>'Historical Data'!I2495</f>
        <v>4.1740000000000004</v>
      </c>
      <c r="L2501" s="61">
        <f t="shared" si="272"/>
        <v>5.7999999999999829E-2</v>
      </c>
      <c r="M2501" s="61">
        <f t="shared" si="270"/>
        <v>225883992.20027599</v>
      </c>
      <c r="N2501" s="62" t="str">
        <f t="shared" si="271"/>
        <v/>
      </c>
    </row>
    <row r="2502" spans="2:14" x14ac:dyDescent="0.3">
      <c r="B2502" s="57">
        <f>'Historical Data'!B2496</f>
        <v>40181</v>
      </c>
      <c r="C2502" s="86">
        <f>'Historical Data'!M2496</f>
        <v>2</v>
      </c>
      <c r="D2502" s="61">
        <f t="shared" si="266"/>
        <v>0</v>
      </c>
      <c r="E2502" s="86">
        <f>'Historical Data'!F2496</f>
        <v>1.101</v>
      </c>
      <c r="F2502" s="61">
        <f t="shared" si="267"/>
        <v>-1.6999999999999904E-2</v>
      </c>
      <c r="G2502" s="86">
        <f>'Historical Data'!G2496</f>
        <v>2.069</v>
      </c>
      <c r="H2502" s="61">
        <f t="shared" si="268"/>
        <v>-3.6999999999999922E-2</v>
      </c>
      <c r="I2502" s="86">
        <f>'Historical Data'!H2496</f>
        <v>3.165</v>
      </c>
      <c r="J2502" s="61">
        <f t="shared" si="269"/>
        <v>-5.1000000000000156E-2</v>
      </c>
      <c r="K2502" s="86">
        <f>'Historical Data'!I2496</f>
        <v>4.2130000000000001</v>
      </c>
      <c r="L2502" s="61">
        <f t="shared" si="272"/>
        <v>-3.8999999999999702E-2</v>
      </c>
      <c r="M2502" s="61">
        <f t="shared" si="270"/>
        <v>-180861768.86235735</v>
      </c>
      <c r="N2502" s="62" t="str">
        <f t="shared" si="271"/>
        <v/>
      </c>
    </row>
    <row r="2503" spans="2:14" x14ac:dyDescent="0.3">
      <c r="B2503" s="57">
        <f>'Historical Data'!B2497</f>
        <v>40180</v>
      </c>
      <c r="C2503" s="86">
        <f>'Historical Data'!M2497</f>
        <v>2</v>
      </c>
      <c r="D2503" s="61">
        <f t="shared" si="266"/>
        <v>0</v>
      </c>
      <c r="E2503" s="86">
        <f>'Historical Data'!F2497</f>
        <v>1.149</v>
      </c>
      <c r="F2503" s="61">
        <f t="shared" si="267"/>
        <v>-4.8000000000000043E-2</v>
      </c>
      <c r="G2503" s="86">
        <f>'Historical Data'!G2497</f>
        <v>2.133</v>
      </c>
      <c r="H2503" s="61">
        <f t="shared" si="268"/>
        <v>-6.4000000000000057E-2</v>
      </c>
      <c r="I2503" s="86">
        <f>'Historical Data'!H2497</f>
        <v>3.2120000000000002</v>
      </c>
      <c r="J2503" s="61">
        <f t="shared" si="269"/>
        <v>-4.7000000000000153E-2</v>
      </c>
      <c r="K2503" s="86">
        <f>'Historical Data'!I2497</f>
        <v>4.2629999999999999</v>
      </c>
      <c r="L2503" s="61">
        <f t="shared" si="272"/>
        <v>-4.9999999999999822E-2</v>
      </c>
      <c r="M2503" s="61">
        <f t="shared" si="270"/>
        <v>-180699336.12292367</v>
      </c>
      <c r="N2503" s="62" t="str">
        <f t="shared" si="271"/>
        <v/>
      </c>
    </row>
    <row r="2504" spans="2:14" x14ac:dyDescent="0.3">
      <c r="B2504" s="57">
        <f>'Historical Data'!B2498</f>
        <v>40179</v>
      </c>
      <c r="C2504" s="86">
        <f>'Historical Data'!M2498</f>
        <v>2</v>
      </c>
      <c r="D2504" s="61">
        <f t="shared" si="266"/>
        <v>0</v>
      </c>
      <c r="E2504" s="86">
        <f>'Historical Data'!F2498</f>
        <v>1.117</v>
      </c>
      <c r="F2504" s="61">
        <f t="shared" si="267"/>
        <v>3.2000000000000028E-2</v>
      </c>
      <c r="G2504" s="86">
        <f>'Historical Data'!G2498</f>
        <v>2.0830000000000002</v>
      </c>
      <c r="H2504" s="61">
        <f t="shared" si="268"/>
        <v>4.9999999999999822E-2</v>
      </c>
      <c r="I2504" s="86">
        <f>'Historical Data'!H2498</f>
        <v>3.1920000000000002</v>
      </c>
      <c r="J2504" s="61">
        <f t="shared" si="269"/>
        <v>2.0000000000000018E-2</v>
      </c>
      <c r="K2504" s="86">
        <f>'Historical Data'!I2498</f>
        <v>4.2539999999999996</v>
      </c>
      <c r="L2504" s="61">
        <f t="shared" si="272"/>
        <v>9.0000000000003411E-3</v>
      </c>
      <c r="M2504" s="61">
        <f t="shared" si="270"/>
        <v>76609920.252310306</v>
      </c>
      <c r="N2504" s="62" t="str">
        <f t="shared" si="271"/>
        <v/>
      </c>
    </row>
    <row r="2505" spans="2:14" x14ac:dyDescent="0.3">
      <c r="B2505" s="57">
        <f>'Historical Data'!B2499</f>
        <v>40178</v>
      </c>
      <c r="C2505" s="86">
        <f>'Historical Data'!M2499</f>
        <v>1.7999999999999998</v>
      </c>
      <c r="D2505" s="61">
        <f t="shared" si="266"/>
        <v>0.20000000000000018</v>
      </c>
      <c r="E2505" s="86">
        <f>'Historical Data'!F2499</f>
        <v>1.1819999999999999</v>
      </c>
      <c r="F2505" s="61">
        <f t="shared" si="267"/>
        <v>-6.4999999999999947E-2</v>
      </c>
      <c r="G2505" s="86">
        <f>'Historical Data'!G2499</f>
        <v>2.1829999999999998</v>
      </c>
      <c r="H2505" s="61">
        <f t="shared" si="268"/>
        <v>-9.9999999999999645E-2</v>
      </c>
      <c r="I2505" s="86">
        <f>'Historical Data'!H2499</f>
        <v>3.278</v>
      </c>
      <c r="J2505" s="61">
        <f t="shared" si="269"/>
        <v>-8.5999999999999854E-2</v>
      </c>
      <c r="K2505" s="86">
        <f>'Historical Data'!I2499</f>
        <v>4.3419999999999996</v>
      </c>
      <c r="L2505" s="61">
        <f t="shared" si="272"/>
        <v>-8.8000000000000078E-2</v>
      </c>
      <c r="M2505" s="61">
        <f t="shared" si="270"/>
        <v>-323986490.11237681</v>
      </c>
      <c r="N2505" s="62">
        <f t="shared" si="271"/>
        <v>-323986490.11237681</v>
      </c>
    </row>
    <row r="2506" spans="2:14" x14ac:dyDescent="0.3">
      <c r="B2506" s="57">
        <f>'Historical Data'!B2500</f>
        <v>40177</v>
      </c>
      <c r="C2506" s="86">
        <f>'Historical Data'!M2500</f>
        <v>1.7999999999999998</v>
      </c>
      <c r="D2506" s="61">
        <f t="shared" ref="D2506:D2569" si="273">C2505-C2506</f>
        <v>0</v>
      </c>
      <c r="E2506" s="86">
        <f>'Historical Data'!F2500</f>
        <v>1.246</v>
      </c>
      <c r="F2506" s="61">
        <f t="shared" ref="F2506:F2569" si="274">E2505-E2506</f>
        <v>-6.4000000000000057E-2</v>
      </c>
      <c r="G2506" s="86">
        <f>'Historical Data'!G2500</f>
        <v>2.2730000000000001</v>
      </c>
      <c r="H2506" s="61">
        <f t="shared" ref="H2506:H2569" si="275">G2505-G2506</f>
        <v>-9.0000000000000302E-2</v>
      </c>
      <c r="I2506" s="86">
        <f>'Historical Data'!H2500</f>
        <v>3.3529999999999998</v>
      </c>
      <c r="J2506" s="61">
        <f t="shared" ref="J2506:J2569" si="276">I2505-I2506</f>
        <v>-7.4999999999999734E-2</v>
      </c>
      <c r="K2506" s="86">
        <f>'Historical Data'!I2500</f>
        <v>4.3970000000000002</v>
      </c>
      <c r="L2506" s="61">
        <f>K2505-K2506</f>
        <v>-5.5000000000000604E-2</v>
      </c>
      <c r="M2506" s="61">
        <f t="shared" si="270"/>
        <v>-274133650.06440568</v>
      </c>
      <c r="N2506" s="62" t="str">
        <f t="shared" si="271"/>
        <v/>
      </c>
    </row>
    <row r="2507" spans="2:14" x14ac:dyDescent="0.3">
      <c r="B2507" s="57">
        <f>'Historical Data'!B2501</f>
        <v>40176</v>
      </c>
      <c r="C2507" s="86">
        <f>'Historical Data'!M2501</f>
        <v>1.7999999999999998</v>
      </c>
      <c r="D2507" s="61">
        <f t="shared" si="273"/>
        <v>0</v>
      </c>
      <c r="E2507" s="86">
        <f>'Historical Data'!F2501</f>
        <v>1.238</v>
      </c>
      <c r="F2507" s="61">
        <f t="shared" si="274"/>
        <v>8.0000000000000071E-3</v>
      </c>
      <c r="G2507" s="86">
        <f>'Historical Data'!G2501</f>
        <v>2.23</v>
      </c>
      <c r="H2507" s="61">
        <f t="shared" si="275"/>
        <v>4.3000000000000149E-2</v>
      </c>
      <c r="I2507" s="86">
        <f>'Historical Data'!H2501</f>
        <v>3.3439999999999999</v>
      </c>
      <c r="J2507" s="61">
        <f t="shared" si="276"/>
        <v>8.999999999999897E-3</v>
      </c>
      <c r="K2507" s="86">
        <f>'Historical Data'!I2501</f>
        <v>4.4059999999999997</v>
      </c>
      <c r="L2507" s="61">
        <f>K2506-K2507</f>
        <v>-8.9999999999994529E-3</v>
      </c>
      <c r="M2507" s="61">
        <f t="shared" ref="M2507:M2570" si="277">(D2507*$C$6+F2507*$E$6+H2507*$G$6+J2507*$I$6+L2507*$K$6)*$C$5</f>
        <v>32475390.703689959</v>
      </c>
      <c r="N2507" s="62" t="str">
        <f t="shared" ref="N2507:N2570" si="278">IF(M2507&lt;-$G$4,M2507,"")</f>
        <v/>
      </c>
    </row>
    <row r="2508" spans="2:14" x14ac:dyDescent="0.3">
      <c r="B2508" s="57">
        <f>'Historical Data'!B2502</f>
        <v>40175</v>
      </c>
      <c r="C2508" s="86">
        <f>'Historical Data'!M2502</f>
        <v>1.7999999999999998</v>
      </c>
      <c r="D2508" s="61">
        <f t="shared" si="273"/>
        <v>0</v>
      </c>
      <c r="E2508" s="86">
        <f>'Historical Data'!F2502</f>
        <v>1.214</v>
      </c>
      <c r="F2508" s="61">
        <f t="shared" si="274"/>
        <v>2.4000000000000021E-2</v>
      </c>
      <c r="G2508" s="86">
        <f>'Historical Data'!G2502</f>
        <v>2.1840000000000002</v>
      </c>
      <c r="H2508" s="61">
        <f t="shared" si="275"/>
        <v>4.5999999999999819E-2</v>
      </c>
      <c r="I2508" s="86">
        <f>'Historical Data'!H2502</f>
        <v>3.2949999999999999</v>
      </c>
      <c r="J2508" s="61">
        <f t="shared" si="276"/>
        <v>4.8999999999999932E-2</v>
      </c>
      <c r="K2508" s="86">
        <f>'Historical Data'!I2502</f>
        <v>4.3540000000000001</v>
      </c>
      <c r="L2508" s="61">
        <f t="shared" ref="L2508:L2569" si="279">K2507-K2508</f>
        <v>5.1999999999999602E-2</v>
      </c>
      <c r="M2508" s="61">
        <f t="shared" si="277"/>
        <v>182797073.29531264</v>
      </c>
      <c r="N2508" s="62" t="str">
        <f t="shared" si="278"/>
        <v/>
      </c>
    </row>
    <row r="2509" spans="2:14" x14ac:dyDescent="0.3">
      <c r="B2509" s="57">
        <f>'Historical Data'!B2503</f>
        <v>40174</v>
      </c>
      <c r="C2509" s="86">
        <f>'Historical Data'!M2503</f>
        <v>1.7999999999999998</v>
      </c>
      <c r="D2509" s="61">
        <f t="shared" si="273"/>
        <v>0</v>
      </c>
      <c r="E2509" s="86">
        <f>'Historical Data'!F2503</f>
        <v>1.198</v>
      </c>
      <c r="F2509" s="61">
        <f t="shared" si="274"/>
        <v>1.6000000000000014E-2</v>
      </c>
      <c r="G2509" s="86">
        <f>'Historical Data'!G2503</f>
        <v>2.2269999999999999</v>
      </c>
      <c r="H2509" s="61">
        <f t="shared" si="275"/>
        <v>-4.2999999999999705E-2</v>
      </c>
      <c r="I2509" s="86">
        <f>'Historical Data'!H2503</f>
        <v>3.331</v>
      </c>
      <c r="J2509" s="61">
        <f t="shared" si="276"/>
        <v>-3.6000000000000032E-2</v>
      </c>
      <c r="K2509" s="86">
        <f>'Historical Data'!I2503</f>
        <v>4.37</v>
      </c>
      <c r="L2509" s="61">
        <f t="shared" si="279"/>
        <v>-1.6000000000000014E-2</v>
      </c>
      <c r="M2509" s="61">
        <f t="shared" si="277"/>
        <v>-124522421.92635784</v>
      </c>
      <c r="N2509" s="62" t="str">
        <f t="shared" si="278"/>
        <v/>
      </c>
    </row>
    <row r="2510" spans="2:14" x14ac:dyDescent="0.3">
      <c r="B2510" s="57">
        <f>'Historical Data'!B2504</f>
        <v>40173</v>
      </c>
      <c r="C2510" s="86">
        <f>'Historical Data'!M2504</f>
        <v>1.7999999999999998</v>
      </c>
      <c r="D2510" s="61">
        <f t="shared" si="273"/>
        <v>0</v>
      </c>
      <c r="E2510" s="86">
        <f>'Historical Data'!F2504</f>
        <v>1.31</v>
      </c>
      <c r="F2510" s="61">
        <f t="shared" si="274"/>
        <v>-0.1120000000000001</v>
      </c>
      <c r="G2510" s="86">
        <f>'Historical Data'!G2504</f>
        <v>2.3210000000000002</v>
      </c>
      <c r="H2510" s="61">
        <f t="shared" si="275"/>
        <v>-9.4000000000000306E-2</v>
      </c>
      <c r="I2510" s="86">
        <f>'Historical Data'!H2504</f>
        <v>3.41</v>
      </c>
      <c r="J2510" s="61">
        <f t="shared" si="276"/>
        <v>-7.9000000000000181E-2</v>
      </c>
      <c r="K2510" s="86">
        <f>'Historical Data'!I2504</f>
        <v>4.4219999999999997</v>
      </c>
      <c r="L2510" s="61">
        <f t="shared" si="279"/>
        <v>-5.1999999999999602E-2</v>
      </c>
      <c r="M2510" s="61">
        <f t="shared" si="277"/>
        <v>-288182952.29230106</v>
      </c>
      <c r="N2510" s="62">
        <f t="shared" si="278"/>
        <v>-288182952.29230106</v>
      </c>
    </row>
    <row r="2511" spans="2:14" x14ac:dyDescent="0.3">
      <c r="B2511" s="57">
        <f>'Historical Data'!B2505</f>
        <v>40172</v>
      </c>
      <c r="C2511" s="86">
        <f>'Historical Data'!M2505</f>
        <v>1.7999999999999998</v>
      </c>
      <c r="D2511" s="61">
        <f t="shared" si="273"/>
        <v>0</v>
      </c>
      <c r="E2511" s="86">
        <f>'Historical Data'!F2505</f>
        <v>1.3260000000000001</v>
      </c>
      <c r="F2511" s="61">
        <f t="shared" si="274"/>
        <v>-1.6000000000000014E-2</v>
      </c>
      <c r="G2511" s="86">
        <f>'Historical Data'!G2505</f>
        <v>2.2909999999999999</v>
      </c>
      <c r="H2511" s="61">
        <f t="shared" si="275"/>
        <v>3.0000000000000249E-2</v>
      </c>
      <c r="I2511" s="86">
        <f>'Historical Data'!H2505</f>
        <v>3.3719999999999999</v>
      </c>
      <c r="J2511" s="61">
        <f t="shared" si="276"/>
        <v>3.8000000000000256E-2</v>
      </c>
      <c r="K2511" s="86">
        <f>'Historical Data'!I2505</f>
        <v>4.3769999999999998</v>
      </c>
      <c r="L2511" s="61">
        <f t="shared" si="279"/>
        <v>4.4999999999999929E-2</v>
      </c>
      <c r="M2511" s="61">
        <f t="shared" si="277"/>
        <v>140953044.17662093</v>
      </c>
      <c r="N2511" s="62" t="str">
        <f t="shared" si="278"/>
        <v/>
      </c>
    </row>
    <row r="2512" spans="2:14" x14ac:dyDescent="0.3">
      <c r="B2512" s="57">
        <f>'Historical Data'!B2506</f>
        <v>40171</v>
      </c>
      <c r="C2512" s="86">
        <f>'Historical Data'!M2506</f>
        <v>1.7999999999999998</v>
      </c>
      <c r="D2512" s="61">
        <f t="shared" si="273"/>
        <v>0</v>
      </c>
      <c r="E2512" s="86">
        <f>'Historical Data'!F2506</f>
        <v>1.2730000000000001</v>
      </c>
      <c r="F2512" s="61">
        <f t="shared" si="274"/>
        <v>5.2999999999999936E-2</v>
      </c>
      <c r="G2512" s="86">
        <f>'Historical Data'!G2506</f>
        <v>2.258</v>
      </c>
      <c r="H2512" s="61">
        <f t="shared" si="275"/>
        <v>3.2999999999999918E-2</v>
      </c>
      <c r="I2512" s="86">
        <f>'Historical Data'!H2506</f>
        <v>3.3370000000000002</v>
      </c>
      <c r="J2512" s="61">
        <f t="shared" si="276"/>
        <v>3.4999999999999698E-2</v>
      </c>
      <c r="K2512" s="86">
        <f>'Historical Data'!I2506</f>
        <v>4.34</v>
      </c>
      <c r="L2512" s="61">
        <f t="shared" si="279"/>
        <v>3.6999999999999922E-2</v>
      </c>
      <c r="M2512" s="61">
        <f t="shared" si="277"/>
        <v>132344985.67773469</v>
      </c>
      <c r="N2512" s="62" t="str">
        <f t="shared" si="278"/>
        <v/>
      </c>
    </row>
    <row r="2513" spans="2:14" x14ac:dyDescent="0.3">
      <c r="B2513" s="57">
        <f>'Historical Data'!B2507</f>
        <v>40170</v>
      </c>
      <c r="C2513" s="86">
        <f>'Historical Data'!M2507</f>
        <v>1.7999999999999998</v>
      </c>
      <c r="D2513" s="61">
        <f t="shared" si="273"/>
        <v>0</v>
      </c>
      <c r="E2513" s="86">
        <f>'Historical Data'!F2507</f>
        <v>1.3069999999999999</v>
      </c>
      <c r="F2513" s="61">
        <f t="shared" si="274"/>
        <v>-3.3999999999999808E-2</v>
      </c>
      <c r="G2513" s="86">
        <f>'Historical Data'!G2507</f>
        <v>2.3319999999999999</v>
      </c>
      <c r="H2513" s="61">
        <f t="shared" si="275"/>
        <v>-7.3999999999999844E-2</v>
      </c>
      <c r="I2513" s="86">
        <f>'Historical Data'!H2507</f>
        <v>3.4249999999999998</v>
      </c>
      <c r="J2513" s="61">
        <f t="shared" si="276"/>
        <v>-8.7999999999999634E-2</v>
      </c>
      <c r="K2513" s="86">
        <f>'Historical Data'!I2507</f>
        <v>4.407</v>
      </c>
      <c r="L2513" s="61">
        <f t="shared" si="279"/>
        <v>-6.7000000000000171E-2</v>
      </c>
      <c r="M2513" s="61">
        <f t="shared" si="277"/>
        <v>-314246983.82117391</v>
      </c>
      <c r="N2513" s="62">
        <f t="shared" si="278"/>
        <v>-314246983.82117391</v>
      </c>
    </row>
    <row r="2514" spans="2:14" x14ac:dyDescent="0.3">
      <c r="B2514" s="57">
        <f>'Historical Data'!B2508</f>
        <v>40169</v>
      </c>
      <c r="C2514" s="86">
        <f>'Historical Data'!M2508</f>
        <v>1.7999999999999998</v>
      </c>
      <c r="D2514" s="61">
        <f t="shared" si="273"/>
        <v>0</v>
      </c>
      <c r="E2514" s="86">
        <f>'Historical Data'!F2508</f>
        <v>1.3069999999999999</v>
      </c>
      <c r="F2514" s="61">
        <f t="shared" si="274"/>
        <v>0</v>
      </c>
      <c r="G2514" s="86">
        <f>'Historical Data'!G2508</f>
        <v>2.3319999999999999</v>
      </c>
      <c r="H2514" s="61">
        <f t="shared" si="275"/>
        <v>0</v>
      </c>
      <c r="I2514" s="86">
        <f>'Historical Data'!H2508</f>
        <v>3.4119999999999999</v>
      </c>
      <c r="J2514" s="61">
        <f t="shared" si="276"/>
        <v>1.2999999999999901E-2</v>
      </c>
      <c r="K2514" s="86">
        <f>'Historical Data'!I2508</f>
        <v>4.3890000000000002</v>
      </c>
      <c r="L2514" s="61">
        <f t="shared" si="279"/>
        <v>1.7999999999999794E-2</v>
      </c>
      <c r="M2514" s="61">
        <f t="shared" si="277"/>
        <v>47575387.886685029</v>
      </c>
      <c r="N2514" s="62" t="str">
        <f t="shared" si="278"/>
        <v/>
      </c>
    </row>
    <row r="2515" spans="2:14" x14ac:dyDescent="0.3">
      <c r="B2515" s="57">
        <f>'Historical Data'!B2509</f>
        <v>40168</v>
      </c>
      <c r="C2515" s="86">
        <f>'Historical Data'!M2509</f>
        <v>1.7999999999999998</v>
      </c>
      <c r="D2515" s="61">
        <f t="shared" si="273"/>
        <v>0</v>
      </c>
      <c r="E2515" s="86">
        <f>'Historical Data'!F2509</f>
        <v>1.34</v>
      </c>
      <c r="F2515" s="61">
        <f t="shared" si="274"/>
        <v>-3.300000000000014E-2</v>
      </c>
      <c r="G2515" s="86">
        <f>'Historical Data'!G2509</f>
        <v>2.3149999999999999</v>
      </c>
      <c r="H2515" s="61">
        <f t="shared" si="275"/>
        <v>1.6999999999999904E-2</v>
      </c>
      <c r="I2515" s="86">
        <f>'Historical Data'!H2509</f>
        <v>3.3340000000000001</v>
      </c>
      <c r="J2515" s="61">
        <f t="shared" si="276"/>
        <v>7.7999999999999847E-2</v>
      </c>
      <c r="K2515" s="86">
        <f>'Historical Data'!I2509</f>
        <v>4.258</v>
      </c>
      <c r="L2515" s="61">
        <f t="shared" si="279"/>
        <v>0.13100000000000023</v>
      </c>
      <c r="M2515" s="61">
        <f t="shared" si="277"/>
        <v>297557216.93232656</v>
      </c>
      <c r="N2515" s="62" t="str">
        <f t="shared" si="278"/>
        <v/>
      </c>
    </row>
    <row r="2516" spans="2:14" x14ac:dyDescent="0.3">
      <c r="B2516" s="57">
        <f>'Historical Data'!B2510</f>
        <v>40167</v>
      </c>
      <c r="C2516" s="86">
        <f>'Historical Data'!M2510</f>
        <v>1.7999999999999998</v>
      </c>
      <c r="D2516" s="61">
        <f t="shared" si="273"/>
        <v>0</v>
      </c>
      <c r="E2516" s="86">
        <f>'Historical Data'!F2510</f>
        <v>1.349</v>
      </c>
      <c r="F2516" s="61">
        <f t="shared" si="274"/>
        <v>-8.999999999999897E-3</v>
      </c>
      <c r="G2516" s="86">
        <f>'Historical Data'!G2510</f>
        <v>2.3149999999999999</v>
      </c>
      <c r="H2516" s="61">
        <f t="shared" si="275"/>
        <v>0</v>
      </c>
      <c r="I2516" s="86">
        <f>'Historical Data'!H2510</f>
        <v>3.3370000000000002</v>
      </c>
      <c r="J2516" s="61">
        <f t="shared" si="276"/>
        <v>-3.0000000000001137E-3</v>
      </c>
      <c r="K2516" s="86">
        <f>'Historical Data'!I2510</f>
        <v>4.26</v>
      </c>
      <c r="L2516" s="61">
        <f t="shared" si="279"/>
        <v>-1.9999999999997797E-3</v>
      </c>
      <c r="M2516" s="61">
        <f t="shared" si="277"/>
        <v>-10467907.750579773</v>
      </c>
      <c r="N2516" s="62" t="str">
        <f t="shared" si="278"/>
        <v/>
      </c>
    </row>
    <row r="2517" spans="2:14" x14ac:dyDescent="0.3">
      <c r="B2517" s="57">
        <f>'Historical Data'!B2511</f>
        <v>40166</v>
      </c>
      <c r="C2517" s="86">
        <f>'Historical Data'!M2511</f>
        <v>1.7999999999999998</v>
      </c>
      <c r="D2517" s="61">
        <f t="shared" si="273"/>
        <v>0</v>
      </c>
      <c r="E2517" s="86">
        <f>'Historical Data'!F2511</f>
        <v>1.3260000000000001</v>
      </c>
      <c r="F2517" s="61">
        <f t="shared" si="274"/>
        <v>2.2999999999999909E-2</v>
      </c>
      <c r="G2517" s="86">
        <f>'Historical Data'!G2511</f>
        <v>2.2930000000000001</v>
      </c>
      <c r="H2517" s="61">
        <f t="shared" si="275"/>
        <v>2.1999999999999797E-2</v>
      </c>
      <c r="I2517" s="86">
        <f>'Historical Data'!H2511</f>
        <v>3.3159999999999998</v>
      </c>
      <c r="J2517" s="61">
        <f t="shared" si="276"/>
        <v>2.1000000000000352E-2</v>
      </c>
      <c r="K2517" s="86">
        <f>'Historical Data'!I2511</f>
        <v>4.2649999999999997</v>
      </c>
      <c r="L2517" s="61">
        <f t="shared" si="279"/>
        <v>-4.9999999999998934E-3</v>
      </c>
      <c r="M2517" s="61">
        <f t="shared" si="277"/>
        <v>67217920.741347298</v>
      </c>
      <c r="N2517" s="62" t="str">
        <f t="shared" si="278"/>
        <v/>
      </c>
    </row>
    <row r="2518" spans="2:14" x14ac:dyDescent="0.3">
      <c r="B2518" s="57">
        <f>'Historical Data'!B2512</f>
        <v>40165</v>
      </c>
      <c r="C2518" s="86">
        <f>'Historical Data'!M2512</f>
        <v>1.7999999999999998</v>
      </c>
      <c r="D2518" s="61">
        <f t="shared" si="273"/>
        <v>0</v>
      </c>
      <c r="E2518" s="86">
        <f>'Historical Data'!F2512</f>
        <v>1.359</v>
      </c>
      <c r="F2518" s="61">
        <f t="shared" si="274"/>
        <v>-3.2999999999999918E-2</v>
      </c>
      <c r="G2518" s="86">
        <f>'Historical Data'!G2512</f>
        <v>2.379</v>
      </c>
      <c r="H2518" s="61">
        <f t="shared" si="275"/>
        <v>-8.5999999999999854E-2</v>
      </c>
      <c r="I2518" s="86">
        <f>'Historical Data'!H2512</f>
        <v>3.3980000000000001</v>
      </c>
      <c r="J2518" s="61">
        <f t="shared" si="276"/>
        <v>-8.2000000000000295E-2</v>
      </c>
      <c r="K2518" s="86">
        <f>'Historical Data'!I2512</f>
        <v>4.3490000000000002</v>
      </c>
      <c r="L2518" s="61">
        <f t="shared" si="279"/>
        <v>-8.4000000000000519E-2</v>
      </c>
      <c r="M2518" s="61">
        <f t="shared" si="277"/>
        <v>-306026260.94948858</v>
      </c>
      <c r="N2518" s="62">
        <f t="shared" si="278"/>
        <v>-306026260.94948858</v>
      </c>
    </row>
    <row r="2519" spans="2:14" x14ac:dyDescent="0.3">
      <c r="B2519" s="57">
        <f>'Historical Data'!B2513</f>
        <v>40164</v>
      </c>
      <c r="C2519" s="86">
        <f>'Historical Data'!M2513</f>
        <v>1.7999999999999998</v>
      </c>
      <c r="D2519" s="61">
        <f t="shared" si="273"/>
        <v>0</v>
      </c>
      <c r="E2519" s="86">
        <f>'Historical Data'!F2513</f>
        <v>1.2610000000000001</v>
      </c>
      <c r="F2519" s="61">
        <f t="shared" si="274"/>
        <v>9.7999999999999865E-2</v>
      </c>
      <c r="G2519" s="86">
        <f>'Historical Data'!G2513</f>
        <v>2.2959999999999998</v>
      </c>
      <c r="H2519" s="61">
        <f t="shared" si="275"/>
        <v>8.3000000000000185E-2</v>
      </c>
      <c r="I2519" s="86">
        <f>'Historical Data'!H2513</f>
        <v>3.3559999999999999</v>
      </c>
      <c r="J2519" s="61">
        <f t="shared" si="276"/>
        <v>4.2000000000000259E-2</v>
      </c>
      <c r="K2519" s="86">
        <f>'Historical Data'!I2513</f>
        <v>4.3550000000000004</v>
      </c>
      <c r="L2519" s="61">
        <f t="shared" si="279"/>
        <v>-6.0000000000002274E-3</v>
      </c>
      <c r="M2519" s="61">
        <f t="shared" si="277"/>
        <v>146795144.54288787</v>
      </c>
      <c r="N2519" s="62" t="str">
        <f t="shared" si="278"/>
        <v/>
      </c>
    </row>
    <row r="2520" spans="2:14" x14ac:dyDescent="0.3">
      <c r="B2520" s="57">
        <f>'Historical Data'!B2514</f>
        <v>40163</v>
      </c>
      <c r="C2520" s="86">
        <f>'Historical Data'!M2514</f>
        <v>1.7999999999999998</v>
      </c>
      <c r="D2520" s="61">
        <f t="shared" si="273"/>
        <v>0</v>
      </c>
      <c r="E2520" s="86">
        <f>'Historical Data'!F2514</f>
        <v>1.351</v>
      </c>
      <c r="F2520" s="61">
        <f t="shared" si="274"/>
        <v>-8.9999999999999858E-2</v>
      </c>
      <c r="G2520" s="86">
        <f>'Historical Data'!G2514</f>
        <v>2.4289999999999998</v>
      </c>
      <c r="H2520" s="61">
        <f t="shared" si="275"/>
        <v>-0.13300000000000001</v>
      </c>
      <c r="I2520" s="86">
        <f>'Historical Data'!H2514</f>
        <v>3.4870000000000001</v>
      </c>
      <c r="J2520" s="61">
        <f t="shared" si="276"/>
        <v>-0.13100000000000023</v>
      </c>
      <c r="K2520" s="86">
        <f>'Historical Data'!I2514</f>
        <v>4.4820000000000002</v>
      </c>
      <c r="L2520" s="61">
        <f t="shared" si="279"/>
        <v>-0.12699999999999978</v>
      </c>
      <c r="M2520" s="61">
        <f t="shared" si="277"/>
        <v>-486658934.51073259</v>
      </c>
      <c r="N2520" s="62">
        <f t="shared" si="278"/>
        <v>-486658934.51073259</v>
      </c>
    </row>
    <row r="2521" spans="2:14" x14ac:dyDescent="0.3">
      <c r="B2521" s="57">
        <f>'Historical Data'!B2515</f>
        <v>40162</v>
      </c>
      <c r="C2521" s="86">
        <f>'Historical Data'!M2515</f>
        <v>1.7999999999999998</v>
      </c>
      <c r="D2521" s="61">
        <f t="shared" si="273"/>
        <v>0</v>
      </c>
      <c r="E2521" s="86">
        <f>'Historical Data'!F2515</f>
        <v>1.3109999999999999</v>
      </c>
      <c r="F2521" s="61">
        <f t="shared" si="274"/>
        <v>4.0000000000000036E-2</v>
      </c>
      <c r="G2521" s="86">
        <f>'Historical Data'!G2515</f>
        <v>2.3860000000000001</v>
      </c>
      <c r="H2521" s="61">
        <f t="shared" si="275"/>
        <v>4.2999999999999705E-2</v>
      </c>
      <c r="I2521" s="86">
        <f>'Historical Data'!H2515</f>
        <v>3.42</v>
      </c>
      <c r="J2521" s="61">
        <f t="shared" si="276"/>
        <v>6.7000000000000171E-2</v>
      </c>
      <c r="K2521" s="86">
        <f>'Historical Data'!I2515</f>
        <v>4.415</v>
      </c>
      <c r="L2521" s="61">
        <f t="shared" si="279"/>
        <v>6.7000000000000171E-2</v>
      </c>
      <c r="M2521" s="61">
        <f t="shared" si="277"/>
        <v>244419684.61118865</v>
      </c>
      <c r="N2521" s="62" t="str">
        <f t="shared" si="278"/>
        <v/>
      </c>
    </row>
    <row r="2522" spans="2:14" x14ac:dyDescent="0.3">
      <c r="B2522" s="57">
        <f>'Historical Data'!B2516</f>
        <v>40161</v>
      </c>
      <c r="C2522" s="86">
        <f>'Historical Data'!M2516</f>
        <v>1.7999999999999998</v>
      </c>
      <c r="D2522" s="61">
        <f t="shared" si="273"/>
        <v>0</v>
      </c>
      <c r="E2522" s="86">
        <f>'Historical Data'!F2516</f>
        <v>1.4339999999999999</v>
      </c>
      <c r="F2522" s="61">
        <f t="shared" si="274"/>
        <v>-0.123</v>
      </c>
      <c r="G2522" s="86">
        <f>'Historical Data'!G2516</f>
        <v>2.5230000000000001</v>
      </c>
      <c r="H2522" s="61">
        <f t="shared" si="275"/>
        <v>-0.13700000000000001</v>
      </c>
      <c r="I2522" s="86">
        <f>'Historical Data'!H2516</f>
        <v>3.532</v>
      </c>
      <c r="J2522" s="61">
        <f t="shared" si="276"/>
        <v>-0.1120000000000001</v>
      </c>
      <c r="K2522" s="86">
        <f>'Historical Data'!I2516</f>
        <v>4.4850000000000003</v>
      </c>
      <c r="L2522" s="61">
        <f t="shared" si="279"/>
        <v>-7.0000000000000284E-2</v>
      </c>
      <c r="M2522" s="61">
        <f t="shared" si="277"/>
        <v>-405848314.34386241</v>
      </c>
      <c r="N2522" s="62">
        <f t="shared" si="278"/>
        <v>-405848314.34386241</v>
      </c>
    </row>
    <row r="2523" spans="2:14" x14ac:dyDescent="0.3">
      <c r="B2523" s="57">
        <f>'Historical Data'!B2517</f>
        <v>40160</v>
      </c>
      <c r="C2523" s="86">
        <f>'Historical Data'!M2517</f>
        <v>1.7999999999999998</v>
      </c>
      <c r="D2523" s="61">
        <f t="shared" si="273"/>
        <v>0</v>
      </c>
      <c r="E2523" s="86">
        <f>'Historical Data'!F2517</f>
        <v>1.3860000000000001</v>
      </c>
      <c r="F2523" s="61">
        <f t="shared" si="274"/>
        <v>4.7999999999999821E-2</v>
      </c>
      <c r="G2523" s="86">
        <f>'Historical Data'!G2517</f>
        <v>2.4699999999999998</v>
      </c>
      <c r="H2523" s="61">
        <f t="shared" si="275"/>
        <v>5.300000000000038E-2</v>
      </c>
      <c r="I2523" s="86">
        <f>'Historical Data'!H2517</f>
        <v>3.5220000000000002</v>
      </c>
      <c r="J2523" s="61">
        <f t="shared" si="276"/>
        <v>9.9999999999997868E-3</v>
      </c>
      <c r="K2523" s="86">
        <f>'Historical Data'!I2517</f>
        <v>4.51</v>
      </c>
      <c r="L2523" s="61">
        <f t="shared" si="279"/>
        <v>-2.4999999999999467E-2</v>
      </c>
      <c r="M2523" s="61">
        <f t="shared" si="277"/>
        <v>32398052.440914258</v>
      </c>
      <c r="N2523" s="62" t="str">
        <f t="shared" si="278"/>
        <v/>
      </c>
    </row>
    <row r="2524" spans="2:14" x14ac:dyDescent="0.3">
      <c r="B2524" s="57">
        <f>'Historical Data'!B2518</f>
        <v>40159</v>
      </c>
      <c r="C2524" s="86">
        <f>'Historical Data'!M2518</f>
        <v>1.7999999999999998</v>
      </c>
      <c r="D2524" s="61">
        <f t="shared" si="273"/>
        <v>0</v>
      </c>
      <c r="E2524" s="86">
        <f>'Historical Data'!F2518</f>
        <v>1.4430000000000001</v>
      </c>
      <c r="F2524" s="61">
        <f t="shared" si="274"/>
        <v>-5.699999999999994E-2</v>
      </c>
      <c r="G2524" s="86">
        <f>'Historical Data'!G2518</f>
        <v>2.556</v>
      </c>
      <c r="H2524" s="61">
        <f t="shared" si="275"/>
        <v>-8.6000000000000298E-2</v>
      </c>
      <c r="I2524" s="86">
        <f>'Historical Data'!H2518</f>
        <v>3.6040000000000001</v>
      </c>
      <c r="J2524" s="61">
        <f t="shared" si="276"/>
        <v>-8.1999999999999851E-2</v>
      </c>
      <c r="K2524" s="86">
        <f>'Historical Data'!I2518</f>
        <v>4.6120000000000001</v>
      </c>
      <c r="L2524" s="61">
        <f t="shared" si="279"/>
        <v>-0.10200000000000031</v>
      </c>
      <c r="M2524" s="61">
        <f t="shared" si="277"/>
        <v>-315306797.34590846</v>
      </c>
      <c r="N2524" s="62">
        <f t="shared" si="278"/>
        <v>-315306797.34590846</v>
      </c>
    </row>
    <row r="2525" spans="2:14" x14ac:dyDescent="0.3">
      <c r="B2525" s="57">
        <f>'Historical Data'!B2519</f>
        <v>40158</v>
      </c>
      <c r="C2525" s="86">
        <f>'Historical Data'!M2519</f>
        <v>1.7999999999999998</v>
      </c>
      <c r="D2525" s="61">
        <f t="shared" si="273"/>
        <v>0</v>
      </c>
      <c r="E2525" s="86">
        <f>'Historical Data'!F2519</f>
        <v>1.4350000000000001</v>
      </c>
      <c r="F2525" s="61">
        <f t="shared" si="274"/>
        <v>8.0000000000000071E-3</v>
      </c>
      <c r="G2525" s="86">
        <f>'Historical Data'!G2519</f>
        <v>2.59</v>
      </c>
      <c r="H2525" s="61">
        <f t="shared" si="275"/>
        <v>-3.3999999999999808E-2</v>
      </c>
      <c r="I2525" s="86">
        <f>'Historical Data'!H2519</f>
        <v>3.6440000000000001</v>
      </c>
      <c r="J2525" s="61">
        <f t="shared" si="276"/>
        <v>-4.0000000000000036E-2</v>
      </c>
      <c r="K2525" s="86">
        <f>'Historical Data'!I2519</f>
        <v>4.6470000000000002</v>
      </c>
      <c r="L2525" s="61">
        <f t="shared" si="279"/>
        <v>-3.5000000000000142E-2</v>
      </c>
      <c r="M2525" s="61">
        <f t="shared" si="277"/>
        <v>-143766784.60008964</v>
      </c>
      <c r="N2525" s="62" t="str">
        <f t="shared" si="278"/>
        <v/>
      </c>
    </row>
    <row r="2526" spans="2:14" x14ac:dyDescent="0.3">
      <c r="B2526" s="57">
        <f>'Historical Data'!B2520</f>
        <v>40157</v>
      </c>
      <c r="C2526" s="86">
        <f>'Historical Data'!M2520</f>
        <v>1.7999999999999998</v>
      </c>
      <c r="D2526" s="61">
        <f t="shared" si="273"/>
        <v>0</v>
      </c>
      <c r="E2526" s="86">
        <f>'Historical Data'!F2520</f>
        <v>1.4430000000000001</v>
      </c>
      <c r="F2526" s="61">
        <f t="shared" si="274"/>
        <v>-8.0000000000000071E-3</v>
      </c>
      <c r="G2526" s="86">
        <f>'Historical Data'!G2520</f>
        <v>2.6029999999999998</v>
      </c>
      <c r="H2526" s="61">
        <f t="shared" si="275"/>
        <v>-1.2999999999999901E-2</v>
      </c>
      <c r="I2526" s="86">
        <f>'Historical Data'!H2520</f>
        <v>3.681</v>
      </c>
      <c r="J2526" s="61">
        <f t="shared" si="276"/>
        <v>-3.6999999999999922E-2</v>
      </c>
      <c r="K2526" s="86">
        <f>'Historical Data'!I2520</f>
        <v>4.6710000000000003</v>
      </c>
      <c r="L2526" s="61">
        <f t="shared" si="279"/>
        <v>-2.4000000000000021E-2</v>
      </c>
      <c r="M2526" s="61">
        <f t="shared" si="277"/>
        <v>-126251240.62750186</v>
      </c>
      <c r="N2526" s="62" t="str">
        <f t="shared" si="278"/>
        <v/>
      </c>
    </row>
    <row r="2527" spans="2:14" x14ac:dyDescent="0.3">
      <c r="B2527" s="57">
        <f>'Historical Data'!B2521</f>
        <v>40156</v>
      </c>
      <c r="C2527" s="86">
        <f>'Historical Data'!M2521</f>
        <v>2</v>
      </c>
      <c r="D2527" s="61">
        <f t="shared" si="273"/>
        <v>-0.20000000000000018</v>
      </c>
      <c r="E2527" s="86">
        <f>'Historical Data'!F2521</f>
        <v>1.46</v>
      </c>
      <c r="F2527" s="61">
        <f t="shared" si="274"/>
        <v>-1.6999999999999904E-2</v>
      </c>
      <c r="G2527" s="86">
        <f>'Historical Data'!G2521</f>
        <v>2.617</v>
      </c>
      <c r="H2527" s="61">
        <f t="shared" si="275"/>
        <v>-1.4000000000000234E-2</v>
      </c>
      <c r="I2527" s="86">
        <f>'Historical Data'!H2521</f>
        <v>3.6829999999999998</v>
      </c>
      <c r="J2527" s="61">
        <f t="shared" si="276"/>
        <v>-1.9999999999997797E-3</v>
      </c>
      <c r="K2527" s="86">
        <f>'Historical Data'!I2521</f>
        <v>4.6820000000000004</v>
      </c>
      <c r="L2527" s="61">
        <f t="shared" si="279"/>
        <v>-1.1000000000000121E-2</v>
      </c>
      <c r="M2527" s="61">
        <f t="shared" si="277"/>
        <v>-15172672.882272081</v>
      </c>
      <c r="N2527" s="62" t="str">
        <f t="shared" si="278"/>
        <v/>
      </c>
    </row>
    <row r="2528" spans="2:14" x14ac:dyDescent="0.3">
      <c r="B2528" s="57">
        <f>'Historical Data'!B2522</f>
        <v>40155</v>
      </c>
      <c r="C2528" s="86">
        <f>'Historical Data'!M2522</f>
        <v>2</v>
      </c>
      <c r="D2528" s="61">
        <f t="shared" si="273"/>
        <v>0</v>
      </c>
      <c r="E2528" s="86">
        <f>'Historical Data'!F2522</f>
        <v>1.4119999999999999</v>
      </c>
      <c r="F2528" s="61">
        <f t="shared" si="274"/>
        <v>4.8000000000000043E-2</v>
      </c>
      <c r="G2528" s="86">
        <f>'Historical Data'!G2522</f>
        <v>2.5329999999999999</v>
      </c>
      <c r="H2528" s="61">
        <f t="shared" si="275"/>
        <v>8.4000000000000075E-2</v>
      </c>
      <c r="I2528" s="86">
        <f>'Historical Data'!H2522</f>
        <v>3.677</v>
      </c>
      <c r="J2528" s="61">
        <f t="shared" si="276"/>
        <v>5.9999999999997833E-3</v>
      </c>
      <c r="K2528" s="86">
        <f>'Historical Data'!I2522</f>
        <v>4.6779999999999999</v>
      </c>
      <c r="L2528" s="61">
        <f t="shared" si="279"/>
        <v>4.0000000000004476E-3</v>
      </c>
      <c r="M2528" s="61">
        <f t="shared" si="277"/>
        <v>39553357.668371327</v>
      </c>
      <c r="N2528" s="62" t="str">
        <f t="shared" si="278"/>
        <v/>
      </c>
    </row>
    <row r="2529" spans="2:14" x14ac:dyDescent="0.3">
      <c r="B2529" s="57">
        <f>'Historical Data'!B2523</f>
        <v>40154</v>
      </c>
      <c r="C2529" s="86">
        <f>'Historical Data'!M2523</f>
        <v>2</v>
      </c>
      <c r="D2529" s="61">
        <f t="shared" si="273"/>
        <v>0</v>
      </c>
      <c r="E2529" s="86">
        <f>'Historical Data'!F2523</f>
        <v>1.4279999999999999</v>
      </c>
      <c r="F2529" s="61">
        <f t="shared" si="274"/>
        <v>-1.6000000000000014E-2</v>
      </c>
      <c r="G2529" s="86">
        <f>'Historical Data'!G2523</f>
        <v>2.6579999999999999</v>
      </c>
      <c r="H2529" s="61">
        <f t="shared" si="275"/>
        <v>-0.125</v>
      </c>
      <c r="I2529" s="86">
        <f>'Historical Data'!H2523</f>
        <v>3.786</v>
      </c>
      <c r="J2529" s="61">
        <f t="shared" si="276"/>
        <v>-0.10899999999999999</v>
      </c>
      <c r="K2529" s="86">
        <f>'Historical Data'!I2523</f>
        <v>4.7539999999999996</v>
      </c>
      <c r="L2529" s="61">
        <f t="shared" si="279"/>
        <v>-7.5999999999999623E-2</v>
      </c>
      <c r="M2529" s="61">
        <f t="shared" si="277"/>
        <v>-391574747.77878797</v>
      </c>
      <c r="N2529" s="62">
        <f t="shared" si="278"/>
        <v>-391574747.77878797</v>
      </c>
    </row>
    <row r="2530" spans="2:14" x14ac:dyDescent="0.3">
      <c r="B2530" s="57">
        <f>'Historical Data'!B2524</f>
        <v>40153</v>
      </c>
      <c r="C2530" s="86">
        <f>'Historical Data'!M2524</f>
        <v>2</v>
      </c>
      <c r="D2530" s="61">
        <f t="shared" si="273"/>
        <v>0</v>
      </c>
      <c r="E2530" s="86">
        <f>'Historical Data'!F2524</f>
        <v>1.5329999999999999</v>
      </c>
      <c r="F2530" s="61">
        <f t="shared" si="274"/>
        <v>-0.10499999999999998</v>
      </c>
      <c r="G2530" s="86">
        <f>'Historical Data'!G2524</f>
        <v>2.794</v>
      </c>
      <c r="H2530" s="61">
        <f t="shared" si="275"/>
        <v>-0.13600000000000012</v>
      </c>
      <c r="I2530" s="86">
        <f>'Historical Data'!H2524</f>
        <v>3.8860000000000001</v>
      </c>
      <c r="J2530" s="61">
        <f t="shared" si="276"/>
        <v>-0.10000000000000009</v>
      </c>
      <c r="K2530" s="86">
        <f>'Historical Data'!I2524</f>
        <v>4.8010000000000002</v>
      </c>
      <c r="L2530" s="61">
        <f t="shared" si="279"/>
        <v>-4.7000000000000597E-2</v>
      </c>
      <c r="M2530" s="61">
        <f t="shared" si="277"/>
        <v>-357958100.92894995</v>
      </c>
      <c r="N2530" s="62">
        <f t="shared" si="278"/>
        <v>-357958100.92894995</v>
      </c>
    </row>
    <row r="2531" spans="2:14" x14ac:dyDescent="0.3">
      <c r="B2531" s="57">
        <f>'Historical Data'!B2525</f>
        <v>40152</v>
      </c>
      <c r="C2531" s="86">
        <f>'Historical Data'!M2525</f>
        <v>2</v>
      </c>
      <c r="D2531" s="61">
        <f t="shared" si="273"/>
        <v>0</v>
      </c>
      <c r="E2531" s="86">
        <f>'Historical Data'!F2525</f>
        <v>1.5649999999999999</v>
      </c>
      <c r="F2531" s="61">
        <f t="shared" si="274"/>
        <v>-3.2000000000000028E-2</v>
      </c>
      <c r="G2531" s="86">
        <f>'Historical Data'!G2525</f>
        <v>2.8319999999999999</v>
      </c>
      <c r="H2531" s="61">
        <f t="shared" si="275"/>
        <v>-3.7999999999999812E-2</v>
      </c>
      <c r="I2531" s="86">
        <f>'Historical Data'!H2525</f>
        <v>3.9249999999999998</v>
      </c>
      <c r="J2531" s="61">
        <f t="shared" si="276"/>
        <v>-3.8999999999999702E-2</v>
      </c>
      <c r="K2531" s="86">
        <f>'Historical Data'!I2525</f>
        <v>4.8330000000000002</v>
      </c>
      <c r="L2531" s="61">
        <f t="shared" si="279"/>
        <v>-3.2000000000000028E-2</v>
      </c>
      <c r="M2531" s="61">
        <f t="shared" si="277"/>
        <v>-142217233.96606928</v>
      </c>
      <c r="N2531" s="62" t="str">
        <f t="shared" si="278"/>
        <v/>
      </c>
    </row>
    <row r="2532" spans="2:14" x14ac:dyDescent="0.3">
      <c r="B2532" s="57">
        <f>'Historical Data'!B2526</f>
        <v>40151</v>
      </c>
      <c r="C2532" s="86">
        <f>'Historical Data'!M2526</f>
        <v>2</v>
      </c>
      <c r="D2532" s="61">
        <f t="shared" si="273"/>
        <v>0</v>
      </c>
      <c r="E2532" s="86">
        <f>'Historical Data'!F2526</f>
        <v>1.4689999999999999</v>
      </c>
      <c r="F2532" s="61">
        <f t="shared" si="274"/>
        <v>9.6000000000000085E-2</v>
      </c>
      <c r="G2532" s="86">
        <f>'Historical Data'!G2526</f>
        <v>2.7250000000000001</v>
      </c>
      <c r="H2532" s="61">
        <f t="shared" si="275"/>
        <v>0.10699999999999976</v>
      </c>
      <c r="I2532" s="86">
        <f>'Historical Data'!H2526</f>
        <v>3.8420000000000001</v>
      </c>
      <c r="J2532" s="61">
        <f t="shared" si="276"/>
        <v>8.2999999999999741E-2</v>
      </c>
      <c r="K2532" s="86">
        <f>'Historical Data'!I2526</f>
        <v>4.7759999999999998</v>
      </c>
      <c r="L2532" s="61">
        <f t="shared" si="279"/>
        <v>5.7000000000000384E-2</v>
      </c>
      <c r="M2532" s="61">
        <f t="shared" si="277"/>
        <v>304419092.80316979</v>
      </c>
      <c r="N2532" s="62" t="str">
        <f t="shared" si="278"/>
        <v/>
      </c>
    </row>
    <row r="2533" spans="2:14" x14ac:dyDescent="0.3">
      <c r="B2533" s="57">
        <f>'Historical Data'!B2527</f>
        <v>40150</v>
      </c>
      <c r="C2533" s="86">
        <f>'Historical Data'!M2527</f>
        <v>2</v>
      </c>
      <c r="D2533" s="61">
        <f t="shared" si="273"/>
        <v>0</v>
      </c>
      <c r="E2533" s="86">
        <f>'Historical Data'!F2527</f>
        <v>1.486</v>
      </c>
      <c r="F2533" s="61">
        <f t="shared" si="274"/>
        <v>-1.7000000000000126E-2</v>
      </c>
      <c r="G2533" s="86">
        <f>'Historical Data'!G2527</f>
        <v>2.7490000000000001</v>
      </c>
      <c r="H2533" s="61">
        <f t="shared" si="275"/>
        <v>-2.4000000000000021E-2</v>
      </c>
      <c r="I2533" s="86">
        <f>'Historical Data'!H2527</f>
        <v>3.8380000000000001</v>
      </c>
      <c r="J2533" s="61">
        <f t="shared" si="276"/>
        <v>4.0000000000000036E-3</v>
      </c>
      <c r="K2533" s="86">
        <f>'Historical Data'!I2527</f>
        <v>4.7649999999999997</v>
      </c>
      <c r="L2533" s="61">
        <f t="shared" si="279"/>
        <v>1.1000000000000121E-2</v>
      </c>
      <c r="M2533" s="61">
        <f t="shared" si="277"/>
        <v>11341868.004984129</v>
      </c>
      <c r="N2533" s="62" t="str">
        <f t="shared" si="278"/>
        <v/>
      </c>
    </row>
    <row r="2534" spans="2:14" x14ac:dyDescent="0.3">
      <c r="B2534" s="57">
        <f>'Historical Data'!B2528</f>
        <v>40149</v>
      </c>
      <c r="C2534" s="86">
        <f>'Historical Data'!M2528</f>
        <v>2</v>
      </c>
      <c r="D2534" s="61">
        <f t="shared" si="273"/>
        <v>0</v>
      </c>
      <c r="E2534" s="86">
        <f>'Historical Data'!F2528</f>
        <v>1.613</v>
      </c>
      <c r="F2534" s="61">
        <f t="shared" si="274"/>
        <v>-0.127</v>
      </c>
      <c r="G2534" s="86">
        <f>'Historical Data'!G2528</f>
        <v>2.8639999999999999</v>
      </c>
      <c r="H2534" s="61">
        <f t="shared" si="275"/>
        <v>-0.11499999999999977</v>
      </c>
      <c r="I2534" s="86">
        <f>'Historical Data'!H2528</f>
        <v>3.9290000000000003</v>
      </c>
      <c r="J2534" s="61">
        <f t="shared" si="276"/>
        <v>-9.1000000000000192E-2</v>
      </c>
      <c r="K2534" s="86">
        <f>'Historical Data'!I2528</f>
        <v>4.8390000000000004</v>
      </c>
      <c r="L2534" s="61">
        <f t="shared" si="279"/>
        <v>-7.4000000000000732E-2</v>
      </c>
      <c r="M2534" s="61">
        <f t="shared" si="277"/>
        <v>-339545493.55824977</v>
      </c>
      <c r="N2534" s="62">
        <f t="shared" si="278"/>
        <v>-339545493.55824977</v>
      </c>
    </row>
    <row r="2535" spans="2:14" x14ac:dyDescent="0.3">
      <c r="B2535" s="57">
        <f>'Historical Data'!B2529</f>
        <v>40148</v>
      </c>
      <c r="C2535" s="86">
        <f>'Historical Data'!M2529</f>
        <v>2</v>
      </c>
      <c r="D2535" s="61">
        <f t="shared" si="273"/>
        <v>0</v>
      </c>
      <c r="E2535" s="86">
        <f>'Historical Data'!F2529</f>
        <v>1.597</v>
      </c>
      <c r="F2535" s="61">
        <f t="shared" si="274"/>
        <v>1.6000000000000014E-2</v>
      </c>
      <c r="G2535" s="86">
        <f>'Historical Data'!G2529</f>
        <v>2.8359999999999999</v>
      </c>
      <c r="H2535" s="61">
        <f t="shared" si="275"/>
        <v>2.8000000000000025E-2</v>
      </c>
      <c r="I2535" s="86">
        <f>'Historical Data'!H2529</f>
        <v>3.903</v>
      </c>
      <c r="J2535" s="61">
        <f t="shared" si="276"/>
        <v>2.6000000000000245E-2</v>
      </c>
      <c r="K2535" s="86">
        <f>'Historical Data'!I2529</f>
        <v>4.8259999999999996</v>
      </c>
      <c r="L2535" s="61">
        <f t="shared" si="279"/>
        <v>1.3000000000000789E-2</v>
      </c>
      <c r="M2535" s="61">
        <f t="shared" si="277"/>
        <v>91349635.097707257</v>
      </c>
      <c r="N2535" s="62" t="str">
        <f t="shared" si="278"/>
        <v/>
      </c>
    </row>
    <row r="2536" spans="2:14" x14ac:dyDescent="0.3">
      <c r="B2536" s="57">
        <f>'Historical Data'!B2530</f>
        <v>40147</v>
      </c>
      <c r="C2536" s="86">
        <f>'Historical Data'!M2530</f>
        <v>2</v>
      </c>
      <c r="D2536" s="61">
        <f t="shared" si="273"/>
        <v>0</v>
      </c>
      <c r="E2536" s="86">
        <f>'Historical Data'!F2530</f>
        <v>1.573</v>
      </c>
      <c r="F2536" s="61">
        <f t="shared" si="274"/>
        <v>2.4000000000000021E-2</v>
      </c>
      <c r="G2536" s="86">
        <f>'Historical Data'!G2530</f>
        <v>2.8159999999999998</v>
      </c>
      <c r="H2536" s="61">
        <f t="shared" si="275"/>
        <v>2.0000000000000018E-2</v>
      </c>
      <c r="I2536" s="86">
        <f>'Historical Data'!H2530</f>
        <v>3.89</v>
      </c>
      <c r="J2536" s="61">
        <f t="shared" si="276"/>
        <v>1.2999999999999901E-2</v>
      </c>
      <c r="K2536" s="86">
        <f>'Historical Data'!I2530</f>
        <v>4.8159999999999998</v>
      </c>
      <c r="L2536" s="61">
        <f t="shared" si="279"/>
        <v>9.9999999999997868E-3</v>
      </c>
      <c r="M2536" s="61">
        <f t="shared" si="277"/>
        <v>49273261.766797714</v>
      </c>
      <c r="N2536" s="62" t="str">
        <f t="shared" si="278"/>
        <v/>
      </c>
    </row>
    <row r="2537" spans="2:14" x14ac:dyDescent="0.3">
      <c r="B2537" s="57">
        <f>'Historical Data'!B2531</f>
        <v>40146</v>
      </c>
      <c r="C2537" s="86">
        <f>'Historical Data'!M2531</f>
        <v>2</v>
      </c>
      <c r="D2537" s="61">
        <f t="shared" si="273"/>
        <v>0</v>
      </c>
      <c r="E2537" s="86">
        <f>'Historical Data'!F2531</f>
        <v>1.629</v>
      </c>
      <c r="F2537" s="61">
        <f t="shared" si="274"/>
        <v>-5.600000000000005E-2</v>
      </c>
      <c r="G2537" s="86">
        <f>'Historical Data'!G2531</f>
        <v>2.8679999999999999</v>
      </c>
      <c r="H2537" s="61">
        <f t="shared" si="275"/>
        <v>-5.2000000000000046E-2</v>
      </c>
      <c r="I2537" s="86">
        <f>'Historical Data'!H2531</f>
        <v>3.9210000000000003</v>
      </c>
      <c r="J2537" s="61">
        <f t="shared" si="276"/>
        <v>-3.1000000000000139E-2</v>
      </c>
      <c r="K2537" s="86">
        <f>'Historical Data'!I2531</f>
        <v>4.8380000000000001</v>
      </c>
      <c r="L2537" s="61">
        <f t="shared" si="279"/>
        <v>-2.2000000000000242E-2</v>
      </c>
      <c r="M2537" s="61">
        <f t="shared" si="277"/>
        <v>-117485137.07058357</v>
      </c>
      <c r="N2537" s="62" t="str">
        <f t="shared" si="278"/>
        <v/>
      </c>
    </row>
    <row r="2538" spans="2:14" x14ac:dyDescent="0.3">
      <c r="B2538" s="57">
        <f>'Historical Data'!B2532</f>
        <v>40145</v>
      </c>
      <c r="C2538" s="86">
        <f>'Historical Data'!M2532</f>
        <v>2</v>
      </c>
      <c r="D2538" s="61">
        <f t="shared" si="273"/>
        <v>0</v>
      </c>
      <c r="E2538" s="86">
        <f>'Historical Data'!F2532</f>
        <v>1.637</v>
      </c>
      <c r="F2538" s="61">
        <f t="shared" si="274"/>
        <v>-8.0000000000000071E-3</v>
      </c>
      <c r="G2538" s="86">
        <f>'Historical Data'!G2532</f>
        <v>2.9379999999999997</v>
      </c>
      <c r="H2538" s="61">
        <f t="shared" si="275"/>
        <v>-6.999999999999984E-2</v>
      </c>
      <c r="I2538" s="86">
        <f>'Historical Data'!H2532</f>
        <v>3.9769999999999999</v>
      </c>
      <c r="J2538" s="61">
        <f t="shared" si="276"/>
        <v>-5.5999999999999606E-2</v>
      </c>
      <c r="K2538" s="86">
        <f>'Historical Data'!I2532</f>
        <v>4.8849999999999998</v>
      </c>
      <c r="L2538" s="61">
        <f t="shared" si="279"/>
        <v>-4.6999999999999709E-2</v>
      </c>
      <c r="M2538" s="61">
        <f t="shared" si="277"/>
        <v>-205907199.86350647</v>
      </c>
      <c r="N2538" s="62" t="str">
        <f t="shared" si="278"/>
        <v/>
      </c>
    </row>
    <row r="2539" spans="2:14" x14ac:dyDescent="0.3">
      <c r="B2539" s="57">
        <f>'Historical Data'!B2533</f>
        <v>40144</v>
      </c>
      <c r="C2539" s="86">
        <f>'Historical Data'!M2533</f>
        <v>2</v>
      </c>
      <c r="D2539" s="61">
        <f t="shared" si="273"/>
        <v>0</v>
      </c>
      <c r="E2539" s="86">
        <f>'Historical Data'!F2533</f>
        <v>1.645</v>
      </c>
      <c r="F2539" s="61">
        <f t="shared" si="274"/>
        <v>-8.0000000000000071E-3</v>
      </c>
      <c r="G2539" s="86">
        <f>'Historical Data'!G2533</f>
        <v>2.9279999999999999</v>
      </c>
      <c r="H2539" s="61">
        <f t="shared" si="275"/>
        <v>9.9999999999997868E-3</v>
      </c>
      <c r="I2539" s="86">
        <f>'Historical Data'!H2533</f>
        <v>3.9660000000000002</v>
      </c>
      <c r="J2539" s="61">
        <f t="shared" si="276"/>
        <v>1.0999999999999677E-2</v>
      </c>
      <c r="K2539" s="86">
        <f>'Historical Data'!I2533</f>
        <v>4.8929999999999998</v>
      </c>
      <c r="L2539" s="61">
        <f t="shared" si="279"/>
        <v>-8.0000000000000071E-3</v>
      </c>
      <c r="M2539" s="61">
        <f t="shared" si="277"/>
        <v>31474773.719385691</v>
      </c>
      <c r="N2539" s="62" t="str">
        <f t="shared" si="278"/>
        <v/>
      </c>
    </row>
    <row r="2540" spans="2:14" x14ac:dyDescent="0.3">
      <c r="B2540" s="57">
        <f>'Historical Data'!B2534</f>
        <v>40143</v>
      </c>
      <c r="C2540" s="86">
        <f>'Historical Data'!M2534</f>
        <v>2</v>
      </c>
      <c r="D2540" s="61">
        <f t="shared" si="273"/>
        <v>0</v>
      </c>
      <c r="E2540" s="86">
        <f>'Historical Data'!F2534</f>
        <v>1.6779999999999999</v>
      </c>
      <c r="F2540" s="61">
        <f t="shared" si="274"/>
        <v>-3.2999999999999918E-2</v>
      </c>
      <c r="G2540" s="86">
        <f>'Historical Data'!G2534</f>
        <v>2.9590000000000001</v>
      </c>
      <c r="H2540" s="61">
        <f t="shared" si="275"/>
        <v>-3.1000000000000139E-2</v>
      </c>
      <c r="I2540" s="86">
        <f>'Historical Data'!H2534</f>
        <v>3.9830000000000001</v>
      </c>
      <c r="J2540" s="61">
        <f t="shared" si="276"/>
        <v>-1.6999999999999904E-2</v>
      </c>
      <c r="K2540" s="86">
        <f>'Historical Data'!I2534</f>
        <v>4.899</v>
      </c>
      <c r="L2540" s="61">
        <f t="shared" si="279"/>
        <v>-6.0000000000002274E-3</v>
      </c>
      <c r="M2540" s="61">
        <f t="shared" si="277"/>
        <v>-62330233.66323477</v>
      </c>
      <c r="N2540" s="62" t="str">
        <f t="shared" si="278"/>
        <v/>
      </c>
    </row>
    <row r="2541" spans="2:14" x14ac:dyDescent="0.3">
      <c r="B2541" s="57">
        <f>'Historical Data'!B2535</f>
        <v>40142</v>
      </c>
      <c r="C2541" s="86">
        <f>'Historical Data'!M2535</f>
        <v>2</v>
      </c>
      <c r="D2541" s="61">
        <f t="shared" si="273"/>
        <v>0</v>
      </c>
      <c r="E2541" s="86">
        <f>'Historical Data'!F2535</f>
        <v>1.6779999999999999</v>
      </c>
      <c r="F2541" s="61">
        <f t="shared" si="274"/>
        <v>0</v>
      </c>
      <c r="G2541" s="86">
        <f>'Historical Data'!G2535</f>
        <v>2.9279999999999999</v>
      </c>
      <c r="H2541" s="61">
        <f t="shared" si="275"/>
        <v>3.1000000000000139E-2</v>
      </c>
      <c r="I2541" s="86">
        <f>'Historical Data'!H2535</f>
        <v>3.9580000000000002</v>
      </c>
      <c r="J2541" s="61">
        <f t="shared" si="276"/>
        <v>2.4999999999999911E-2</v>
      </c>
      <c r="K2541" s="86">
        <f>'Historical Data'!I2535</f>
        <v>4.891</v>
      </c>
      <c r="L2541" s="61">
        <f t="shared" si="279"/>
        <v>8.0000000000000071E-3</v>
      </c>
      <c r="M2541" s="61">
        <f t="shared" si="277"/>
        <v>85872255.491451681</v>
      </c>
      <c r="N2541" s="62" t="str">
        <f t="shared" si="278"/>
        <v/>
      </c>
    </row>
    <row r="2542" spans="2:14" x14ac:dyDescent="0.3">
      <c r="B2542" s="57">
        <f>'Historical Data'!B2536</f>
        <v>40141</v>
      </c>
      <c r="C2542" s="86">
        <f>'Historical Data'!M2536</f>
        <v>2</v>
      </c>
      <c r="D2542" s="61">
        <f t="shared" si="273"/>
        <v>0</v>
      </c>
      <c r="E2542" s="86">
        <f>'Historical Data'!F2536</f>
        <v>1.6859999999999999</v>
      </c>
      <c r="F2542" s="61">
        <f t="shared" si="274"/>
        <v>-8.0000000000000071E-3</v>
      </c>
      <c r="G2542" s="86">
        <f>'Historical Data'!G2536</f>
        <v>2.9279999999999999</v>
      </c>
      <c r="H2542" s="61">
        <f t="shared" si="275"/>
        <v>0</v>
      </c>
      <c r="I2542" s="86">
        <f>'Historical Data'!H2536</f>
        <v>3.9580000000000002</v>
      </c>
      <c r="J2542" s="61">
        <f t="shared" si="276"/>
        <v>0</v>
      </c>
      <c r="K2542" s="86">
        <f>'Historical Data'!I2536</f>
        <v>4.8920000000000003</v>
      </c>
      <c r="L2542" s="61">
        <f t="shared" si="279"/>
        <v>-1.000000000000334E-3</v>
      </c>
      <c r="M2542" s="61">
        <f t="shared" si="277"/>
        <v>-852217.19326038985</v>
      </c>
      <c r="N2542" s="62" t="str">
        <f t="shared" si="278"/>
        <v/>
      </c>
    </row>
    <row r="2543" spans="2:14" x14ac:dyDescent="0.3">
      <c r="B2543" s="57">
        <f>'Historical Data'!B2537</f>
        <v>40140</v>
      </c>
      <c r="C2543" s="86">
        <f>'Historical Data'!M2537</f>
        <v>2</v>
      </c>
      <c r="D2543" s="61">
        <f t="shared" si="273"/>
        <v>0</v>
      </c>
      <c r="E2543" s="86">
        <f>'Historical Data'!F2537</f>
        <v>1.653</v>
      </c>
      <c r="F2543" s="61">
        <f t="shared" si="274"/>
        <v>3.2999999999999918E-2</v>
      </c>
      <c r="G2543" s="86">
        <f>'Historical Data'!G2537</f>
        <v>2.89</v>
      </c>
      <c r="H2543" s="61">
        <f t="shared" si="275"/>
        <v>3.7999999999999812E-2</v>
      </c>
      <c r="I2543" s="86">
        <f>'Historical Data'!H2537</f>
        <v>3.94</v>
      </c>
      <c r="J2543" s="61">
        <f t="shared" si="276"/>
        <v>1.8000000000000238E-2</v>
      </c>
      <c r="K2543" s="86">
        <f>'Historical Data'!I2537</f>
        <v>4.9080000000000004</v>
      </c>
      <c r="L2543" s="61">
        <f t="shared" si="279"/>
        <v>-1.6000000000000014E-2</v>
      </c>
      <c r="M2543" s="61">
        <f t="shared" si="277"/>
        <v>56932739.771502718</v>
      </c>
      <c r="N2543" s="62" t="str">
        <f t="shared" si="278"/>
        <v/>
      </c>
    </row>
    <row r="2544" spans="2:14" x14ac:dyDescent="0.3">
      <c r="B2544" s="57">
        <f>'Historical Data'!B2538</f>
        <v>40139</v>
      </c>
      <c r="C2544" s="86">
        <f>'Historical Data'!M2538</f>
        <v>2</v>
      </c>
      <c r="D2544" s="61">
        <f t="shared" si="273"/>
        <v>0</v>
      </c>
      <c r="E2544" s="86">
        <f>'Historical Data'!F2538</f>
        <v>1.702</v>
      </c>
      <c r="F2544" s="61">
        <f t="shared" si="274"/>
        <v>-4.8999999999999932E-2</v>
      </c>
      <c r="G2544" s="86">
        <f>'Historical Data'!G2538</f>
        <v>2.9379999999999997</v>
      </c>
      <c r="H2544" s="61">
        <f t="shared" si="275"/>
        <v>-4.7999999999999599E-2</v>
      </c>
      <c r="I2544" s="86">
        <f>'Historical Data'!H2538</f>
        <v>3.9870000000000001</v>
      </c>
      <c r="J2544" s="61">
        <f t="shared" si="276"/>
        <v>-4.7000000000000153E-2</v>
      </c>
      <c r="K2544" s="86">
        <f>'Historical Data'!I2538</f>
        <v>4.9539999999999997</v>
      </c>
      <c r="L2544" s="61">
        <f t="shared" si="279"/>
        <v>-4.5999999999999375E-2</v>
      </c>
      <c r="M2544" s="61">
        <f t="shared" si="277"/>
        <v>-175699138.01481014</v>
      </c>
      <c r="N2544" s="62" t="str">
        <f t="shared" si="278"/>
        <v/>
      </c>
    </row>
    <row r="2545" spans="2:14" x14ac:dyDescent="0.3">
      <c r="B2545" s="57">
        <f>'Historical Data'!B2539</f>
        <v>40138</v>
      </c>
      <c r="C2545" s="86">
        <f>'Historical Data'!M2539</f>
        <v>2</v>
      </c>
      <c r="D2545" s="61">
        <f t="shared" si="273"/>
        <v>0</v>
      </c>
      <c r="E2545" s="86">
        <f>'Historical Data'!F2539</f>
        <v>1.71</v>
      </c>
      <c r="F2545" s="61">
        <f t="shared" si="274"/>
        <v>-8.0000000000000071E-3</v>
      </c>
      <c r="G2545" s="86">
        <f>'Historical Data'!G2539</f>
        <v>2.956</v>
      </c>
      <c r="H2545" s="61">
        <f t="shared" si="275"/>
        <v>-1.8000000000000238E-2</v>
      </c>
      <c r="I2545" s="86">
        <f>'Historical Data'!H2539</f>
        <v>4.016</v>
      </c>
      <c r="J2545" s="61">
        <f t="shared" si="276"/>
        <v>-2.8999999999999915E-2</v>
      </c>
      <c r="K2545" s="86">
        <f>'Historical Data'!I2539</f>
        <v>4.9790000000000001</v>
      </c>
      <c r="L2545" s="61">
        <f t="shared" si="279"/>
        <v>-2.5000000000000355E-2</v>
      </c>
      <c r="M2545" s="61">
        <f t="shared" si="277"/>
        <v>-103405685.95645787</v>
      </c>
      <c r="N2545" s="62" t="str">
        <f t="shared" si="278"/>
        <v/>
      </c>
    </row>
    <row r="2546" spans="2:14" x14ac:dyDescent="0.3">
      <c r="B2546" s="57">
        <f>'Historical Data'!B2540</f>
        <v>40137</v>
      </c>
      <c r="C2546" s="86">
        <f>'Historical Data'!M2540</f>
        <v>2</v>
      </c>
      <c r="D2546" s="61">
        <f t="shared" si="273"/>
        <v>0</v>
      </c>
      <c r="E2546" s="86">
        <f>'Historical Data'!F2540</f>
        <v>1.637</v>
      </c>
      <c r="F2546" s="61">
        <f t="shared" si="274"/>
        <v>7.2999999999999954E-2</v>
      </c>
      <c r="G2546" s="86">
        <f>'Historical Data'!G2540</f>
        <v>2.8929999999999998</v>
      </c>
      <c r="H2546" s="61">
        <f t="shared" si="275"/>
        <v>6.3000000000000167E-2</v>
      </c>
      <c r="I2546" s="86">
        <f>'Historical Data'!H2540</f>
        <v>3.9729999999999999</v>
      </c>
      <c r="J2546" s="61">
        <f t="shared" si="276"/>
        <v>4.3000000000000149E-2</v>
      </c>
      <c r="K2546" s="86">
        <f>'Historical Data'!I2540</f>
        <v>4.9489999999999998</v>
      </c>
      <c r="L2546" s="61">
        <f t="shared" si="279"/>
        <v>3.0000000000000249E-2</v>
      </c>
      <c r="M2546" s="61">
        <f t="shared" si="277"/>
        <v>160637006.47610432</v>
      </c>
      <c r="N2546" s="62" t="str">
        <f t="shared" si="278"/>
        <v/>
      </c>
    </row>
    <row r="2547" spans="2:14" x14ac:dyDescent="0.3">
      <c r="B2547" s="57">
        <f>'Historical Data'!B2541</f>
        <v>40136</v>
      </c>
      <c r="C2547" s="86">
        <f>'Historical Data'!M2541</f>
        <v>1.7999999999999998</v>
      </c>
      <c r="D2547" s="61">
        <f t="shared" si="273"/>
        <v>0.20000000000000018</v>
      </c>
      <c r="E2547" s="86">
        <f>'Historical Data'!F2541</f>
        <v>1.605</v>
      </c>
      <c r="F2547" s="61">
        <f t="shared" si="274"/>
        <v>3.2000000000000028E-2</v>
      </c>
      <c r="G2547" s="86">
        <f>'Historical Data'!G2541</f>
        <v>2.855</v>
      </c>
      <c r="H2547" s="61">
        <f t="shared" si="275"/>
        <v>3.7999999999999812E-2</v>
      </c>
      <c r="I2547" s="86">
        <f>'Historical Data'!H2541</f>
        <v>3.944</v>
      </c>
      <c r="J2547" s="61">
        <f t="shared" si="276"/>
        <v>2.8999999999999915E-2</v>
      </c>
      <c r="K2547" s="86">
        <f>'Historical Data'!I2541</f>
        <v>4.9390000000000001</v>
      </c>
      <c r="L2547" s="61">
        <f t="shared" si="279"/>
        <v>9.9999999999997868E-3</v>
      </c>
      <c r="M2547" s="61">
        <f t="shared" si="277"/>
        <v>102420752.07354072</v>
      </c>
      <c r="N2547" s="62" t="str">
        <f t="shared" si="278"/>
        <v/>
      </c>
    </row>
    <row r="2548" spans="2:14" x14ac:dyDescent="0.3">
      <c r="B2548" s="57">
        <f>'Historical Data'!B2542</f>
        <v>40135</v>
      </c>
      <c r="C2548" s="86">
        <f>'Historical Data'!M2542</f>
        <v>1.7999999999999998</v>
      </c>
      <c r="D2548" s="61">
        <f t="shared" si="273"/>
        <v>0</v>
      </c>
      <c r="E2548" s="86">
        <f>'Historical Data'!F2542</f>
        <v>1.524</v>
      </c>
      <c r="F2548" s="61">
        <f t="shared" si="274"/>
        <v>8.0999999999999961E-2</v>
      </c>
      <c r="G2548" s="86">
        <f>'Historical Data'!G2542</f>
        <v>2.8040000000000003</v>
      </c>
      <c r="H2548" s="61">
        <f t="shared" si="275"/>
        <v>5.0999999999999712E-2</v>
      </c>
      <c r="I2548" s="86">
        <f>'Historical Data'!H2542</f>
        <v>3.8980000000000001</v>
      </c>
      <c r="J2548" s="61">
        <f t="shared" si="276"/>
        <v>4.5999999999999819E-2</v>
      </c>
      <c r="K2548" s="86">
        <f>'Historical Data'!I2542</f>
        <v>4.9030000000000005</v>
      </c>
      <c r="L2548" s="61">
        <f t="shared" si="279"/>
        <v>3.5999999999999588E-2</v>
      </c>
      <c r="M2548" s="61">
        <f t="shared" si="277"/>
        <v>170404212.70258009</v>
      </c>
      <c r="N2548" s="62" t="str">
        <f t="shared" si="278"/>
        <v/>
      </c>
    </row>
    <row r="2549" spans="2:14" x14ac:dyDescent="0.3">
      <c r="B2549" s="57">
        <f>'Historical Data'!B2543</f>
        <v>40134</v>
      </c>
      <c r="C2549" s="86">
        <f>'Historical Data'!M2543</f>
        <v>1.7999999999999998</v>
      </c>
      <c r="D2549" s="61">
        <f t="shared" si="273"/>
        <v>0</v>
      </c>
      <c r="E2549" s="86">
        <f>'Historical Data'!F2543</f>
        <v>1.5640000000000001</v>
      </c>
      <c r="F2549" s="61">
        <f t="shared" si="274"/>
        <v>-4.0000000000000036E-2</v>
      </c>
      <c r="G2549" s="86">
        <f>'Historical Data'!G2543</f>
        <v>2.8519999999999999</v>
      </c>
      <c r="H2549" s="61">
        <f t="shared" si="275"/>
        <v>-4.7999999999999599E-2</v>
      </c>
      <c r="I2549" s="86">
        <f>'Historical Data'!H2543</f>
        <v>3.9340000000000002</v>
      </c>
      <c r="J2549" s="61">
        <f t="shared" si="276"/>
        <v>-3.6000000000000032E-2</v>
      </c>
      <c r="K2549" s="86">
        <f>'Historical Data'!I2543</f>
        <v>4.9269999999999996</v>
      </c>
      <c r="L2549" s="61">
        <f t="shared" si="279"/>
        <v>-2.3999999999999133E-2</v>
      </c>
      <c r="M2549" s="61">
        <f t="shared" si="277"/>
        <v>-131954219.05842222</v>
      </c>
      <c r="N2549" s="62" t="str">
        <f t="shared" si="278"/>
        <v/>
      </c>
    </row>
    <row r="2550" spans="2:14" x14ac:dyDescent="0.3">
      <c r="B2550" s="57">
        <f>'Historical Data'!B2544</f>
        <v>40133</v>
      </c>
      <c r="C2550" s="86">
        <f>'Historical Data'!M2544</f>
        <v>1.7999999999999998</v>
      </c>
      <c r="D2550" s="61">
        <f t="shared" si="273"/>
        <v>0</v>
      </c>
      <c r="E2550" s="86">
        <f>'Historical Data'!F2544</f>
        <v>1.597</v>
      </c>
      <c r="F2550" s="61">
        <f t="shared" si="274"/>
        <v>-3.2999999999999918E-2</v>
      </c>
      <c r="G2550" s="86">
        <f>'Historical Data'!G2544</f>
        <v>2.8940000000000001</v>
      </c>
      <c r="H2550" s="61">
        <f t="shared" si="275"/>
        <v>-4.2000000000000259E-2</v>
      </c>
      <c r="I2550" s="86">
        <f>'Historical Data'!H2544</f>
        <v>3.9790000000000001</v>
      </c>
      <c r="J2550" s="61">
        <f t="shared" si="276"/>
        <v>-4.4999999999999929E-2</v>
      </c>
      <c r="K2550" s="86">
        <f>'Historical Data'!I2544</f>
        <v>4.9690000000000003</v>
      </c>
      <c r="L2550" s="61">
        <f t="shared" si="279"/>
        <v>-4.2000000000000703E-2</v>
      </c>
      <c r="M2550" s="61">
        <f t="shared" si="277"/>
        <v>-165798606.44040531</v>
      </c>
      <c r="N2550" s="62" t="str">
        <f t="shared" si="278"/>
        <v/>
      </c>
    </row>
    <row r="2551" spans="2:14" x14ac:dyDescent="0.3">
      <c r="B2551" s="57">
        <f>'Historical Data'!B2545</f>
        <v>40132</v>
      </c>
      <c r="C2551" s="86">
        <f>'Historical Data'!M2545</f>
        <v>1.7999999999999998</v>
      </c>
      <c r="D2551" s="61">
        <f t="shared" si="273"/>
        <v>0</v>
      </c>
      <c r="E2551" s="86">
        <f>'Historical Data'!F2545</f>
        <v>1.5569999999999999</v>
      </c>
      <c r="F2551" s="61">
        <f t="shared" si="274"/>
        <v>4.0000000000000036E-2</v>
      </c>
      <c r="G2551" s="86">
        <f>'Historical Data'!G2545</f>
        <v>2.8449999999999998</v>
      </c>
      <c r="H2551" s="61">
        <f t="shared" si="275"/>
        <v>4.9000000000000377E-2</v>
      </c>
      <c r="I2551" s="86">
        <f>'Historical Data'!H2545</f>
        <v>3.9539999999999997</v>
      </c>
      <c r="J2551" s="61">
        <f t="shared" si="276"/>
        <v>2.5000000000000355E-2</v>
      </c>
      <c r="K2551" s="86">
        <f>'Historical Data'!I2545</f>
        <v>4.9649999999999999</v>
      </c>
      <c r="L2551" s="61">
        <f t="shared" si="279"/>
        <v>4.0000000000004476E-3</v>
      </c>
      <c r="M2551" s="61">
        <f t="shared" si="277"/>
        <v>89763874.617051676</v>
      </c>
      <c r="N2551" s="62" t="str">
        <f t="shared" si="278"/>
        <v/>
      </c>
    </row>
    <row r="2552" spans="2:14" x14ac:dyDescent="0.3">
      <c r="B2552" s="57">
        <f>'Historical Data'!B2546</f>
        <v>40131</v>
      </c>
      <c r="C2552" s="86">
        <f>'Historical Data'!M2546</f>
        <v>1.7999999999999998</v>
      </c>
      <c r="D2552" s="61">
        <f t="shared" si="273"/>
        <v>0</v>
      </c>
      <c r="E2552" s="86">
        <f>'Historical Data'!F2546</f>
        <v>1.5329999999999999</v>
      </c>
      <c r="F2552" s="61">
        <f t="shared" si="274"/>
        <v>2.4000000000000021E-2</v>
      </c>
      <c r="G2552" s="86">
        <f>'Historical Data'!G2546</f>
        <v>2.8109999999999999</v>
      </c>
      <c r="H2552" s="61">
        <f t="shared" si="275"/>
        <v>3.3999999999999808E-2</v>
      </c>
      <c r="I2552" s="86">
        <f>'Historical Data'!H2546</f>
        <v>3.911</v>
      </c>
      <c r="J2552" s="61">
        <f t="shared" si="276"/>
        <v>4.2999999999999705E-2</v>
      </c>
      <c r="K2552" s="86">
        <f>'Historical Data'!I2546</f>
        <v>4.9290000000000003</v>
      </c>
      <c r="L2552" s="61">
        <f t="shared" si="279"/>
        <v>3.5999999999999588E-2</v>
      </c>
      <c r="M2552" s="61">
        <f t="shared" si="277"/>
        <v>154947813.20365897</v>
      </c>
      <c r="N2552" s="62" t="str">
        <f t="shared" si="278"/>
        <v/>
      </c>
    </row>
    <row r="2553" spans="2:14" x14ac:dyDescent="0.3">
      <c r="B2553" s="57">
        <f>'Historical Data'!B2547</f>
        <v>40130</v>
      </c>
      <c r="C2553" s="86">
        <f>'Historical Data'!M2547</f>
        <v>1.7999999999999998</v>
      </c>
      <c r="D2553" s="61">
        <f t="shared" si="273"/>
        <v>0</v>
      </c>
      <c r="E2553" s="86">
        <f>'Historical Data'!F2547</f>
        <v>1.581</v>
      </c>
      <c r="F2553" s="61">
        <f t="shared" si="274"/>
        <v>-4.8000000000000043E-2</v>
      </c>
      <c r="G2553" s="86">
        <f>'Historical Data'!G2547</f>
        <v>2.839</v>
      </c>
      <c r="H2553" s="61">
        <f t="shared" si="275"/>
        <v>-2.8000000000000025E-2</v>
      </c>
      <c r="I2553" s="86">
        <f>'Historical Data'!H2547</f>
        <v>3.93</v>
      </c>
      <c r="J2553" s="61">
        <f t="shared" si="276"/>
        <v>-1.9000000000000128E-2</v>
      </c>
      <c r="K2553" s="86">
        <f>'Historical Data'!I2547</f>
        <v>4.9219999999999997</v>
      </c>
      <c r="L2553" s="61">
        <f t="shared" si="279"/>
        <v>7.0000000000005613E-3</v>
      </c>
      <c r="M2553" s="61">
        <f t="shared" si="277"/>
        <v>-62727435.64512112</v>
      </c>
      <c r="N2553" s="62" t="str">
        <f t="shared" si="278"/>
        <v/>
      </c>
    </row>
    <row r="2554" spans="2:14" x14ac:dyDescent="0.3">
      <c r="B2554" s="57">
        <f>'Historical Data'!B2548</f>
        <v>40129</v>
      </c>
      <c r="C2554" s="86">
        <f>'Historical Data'!M2548</f>
        <v>1.7999999999999998</v>
      </c>
      <c r="D2554" s="61">
        <f t="shared" si="273"/>
        <v>0</v>
      </c>
      <c r="E2554" s="86">
        <f>'Historical Data'!F2548</f>
        <v>1.4769999999999999</v>
      </c>
      <c r="F2554" s="61">
        <f t="shared" si="274"/>
        <v>0.10400000000000009</v>
      </c>
      <c r="G2554" s="86">
        <f>'Historical Data'!G2548</f>
        <v>2.7119999999999997</v>
      </c>
      <c r="H2554" s="61">
        <f t="shared" si="275"/>
        <v>0.12700000000000022</v>
      </c>
      <c r="I2554" s="86">
        <f>'Historical Data'!H2548</f>
        <v>3.8109999999999999</v>
      </c>
      <c r="J2554" s="61">
        <f t="shared" si="276"/>
        <v>0.11900000000000022</v>
      </c>
      <c r="K2554" s="86">
        <f>'Historical Data'!I2548</f>
        <v>4.8259999999999996</v>
      </c>
      <c r="L2554" s="61">
        <f t="shared" si="279"/>
        <v>9.6000000000000085E-2</v>
      </c>
      <c r="M2554" s="61">
        <f t="shared" si="277"/>
        <v>435780464.22408175</v>
      </c>
      <c r="N2554" s="62" t="str">
        <f t="shared" si="278"/>
        <v/>
      </c>
    </row>
    <row r="2555" spans="2:14" x14ac:dyDescent="0.3">
      <c r="B2555" s="57">
        <f>'Historical Data'!B2549</f>
        <v>40128</v>
      </c>
      <c r="C2555" s="86">
        <f>'Historical Data'!M2549</f>
        <v>1.7999999999999998</v>
      </c>
      <c r="D2555" s="61">
        <f t="shared" si="273"/>
        <v>0</v>
      </c>
      <c r="E2555" s="86">
        <f>'Historical Data'!F2549</f>
        <v>1.486</v>
      </c>
      <c r="F2555" s="61">
        <f t="shared" si="274"/>
        <v>-9.000000000000119E-3</v>
      </c>
      <c r="G2555" s="86">
        <f>'Historical Data'!G2549</f>
        <v>2.7119999999999997</v>
      </c>
      <c r="H2555" s="61">
        <f t="shared" si="275"/>
        <v>0</v>
      </c>
      <c r="I2555" s="86">
        <f>'Historical Data'!H2549</f>
        <v>3.798</v>
      </c>
      <c r="J2555" s="61">
        <f t="shared" si="276"/>
        <v>1.2999999999999901E-2</v>
      </c>
      <c r="K2555" s="86">
        <f>'Historical Data'!I2549</f>
        <v>4.8159999999999998</v>
      </c>
      <c r="L2555" s="61">
        <f t="shared" si="279"/>
        <v>9.9999999999997868E-3</v>
      </c>
      <c r="M2555" s="61">
        <f t="shared" si="277"/>
        <v>43534863.00330703</v>
      </c>
      <c r="N2555" s="62" t="str">
        <f t="shared" si="278"/>
        <v/>
      </c>
    </row>
    <row r="2556" spans="2:14" x14ac:dyDescent="0.3">
      <c r="B2556" s="57">
        <f>'Historical Data'!B2550</f>
        <v>40127</v>
      </c>
      <c r="C2556" s="86">
        <f>'Historical Data'!M2550</f>
        <v>1.7999999999999998</v>
      </c>
      <c r="D2556" s="61">
        <f t="shared" si="273"/>
        <v>0</v>
      </c>
      <c r="E2556" s="86">
        <f>'Historical Data'!F2550</f>
        <v>1.5409999999999999</v>
      </c>
      <c r="F2556" s="61">
        <f t="shared" si="274"/>
        <v>-5.4999999999999938E-2</v>
      </c>
      <c r="G2556" s="86">
        <f>'Historical Data'!G2550</f>
        <v>2.8120000000000003</v>
      </c>
      <c r="H2556" s="61">
        <f t="shared" si="275"/>
        <v>-0.10000000000000053</v>
      </c>
      <c r="I2556" s="86">
        <f>'Historical Data'!H2550</f>
        <v>3.9</v>
      </c>
      <c r="J2556" s="61">
        <f t="shared" si="276"/>
        <v>-0.10199999999999987</v>
      </c>
      <c r="K2556" s="86">
        <f>'Historical Data'!I2550</f>
        <v>4.9139999999999997</v>
      </c>
      <c r="L2556" s="61">
        <f t="shared" si="279"/>
        <v>-9.7999999999999865E-2</v>
      </c>
      <c r="M2556" s="61">
        <f t="shared" si="277"/>
        <v>-377042800.28525925</v>
      </c>
      <c r="N2556" s="62">
        <f t="shared" si="278"/>
        <v>-377042800.28525925</v>
      </c>
    </row>
    <row r="2557" spans="2:14" x14ac:dyDescent="0.3">
      <c r="B2557" s="57">
        <f>'Historical Data'!B2551</f>
        <v>40126</v>
      </c>
      <c r="C2557" s="86">
        <f>'Historical Data'!M2551</f>
        <v>1.7999999999999998</v>
      </c>
      <c r="D2557" s="61">
        <f t="shared" si="273"/>
        <v>0</v>
      </c>
      <c r="E2557" s="86">
        <f>'Historical Data'!F2551</f>
        <v>1.613</v>
      </c>
      <c r="F2557" s="61">
        <f t="shared" si="274"/>
        <v>-7.2000000000000064E-2</v>
      </c>
      <c r="G2557" s="86">
        <f>'Historical Data'!G2551</f>
        <v>2.863</v>
      </c>
      <c r="H2557" s="61">
        <f t="shared" si="275"/>
        <v>-5.0999999999999712E-2</v>
      </c>
      <c r="I2557" s="86">
        <f>'Historical Data'!H2551</f>
        <v>3.9249999999999998</v>
      </c>
      <c r="J2557" s="61">
        <f t="shared" si="276"/>
        <v>-2.4999999999999911E-2</v>
      </c>
      <c r="K2557" s="86">
        <f>'Historical Data'!I2551</f>
        <v>4.931</v>
      </c>
      <c r="L2557" s="61">
        <f t="shared" si="279"/>
        <v>-1.7000000000000348E-2</v>
      </c>
      <c r="M2557" s="61">
        <f t="shared" si="277"/>
        <v>-97614281.396662235</v>
      </c>
      <c r="N2557" s="62" t="str">
        <f t="shared" si="278"/>
        <v/>
      </c>
    </row>
    <row r="2558" spans="2:14" x14ac:dyDescent="0.3">
      <c r="B2558" s="57">
        <f>'Historical Data'!B2552</f>
        <v>40125</v>
      </c>
      <c r="C2558" s="86">
        <f>'Historical Data'!M2552</f>
        <v>1.7999999999999998</v>
      </c>
      <c r="D2558" s="61">
        <f t="shared" si="273"/>
        <v>0</v>
      </c>
      <c r="E2558" s="86">
        <f>'Historical Data'!F2552</f>
        <v>1.595</v>
      </c>
      <c r="F2558" s="61">
        <f t="shared" si="274"/>
        <v>1.8000000000000016E-2</v>
      </c>
      <c r="G2558" s="86">
        <f>'Historical Data'!G2552</f>
        <v>2.8810000000000002</v>
      </c>
      <c r="H2558" s="61">
        <f t="shared" si="275"/>
        <v>-1.8000000000000238E-2</v>
      </c>
      <c r="I2558" s="86">
        <f>'Historical Data'!H2552</f>
        <v>3.93</v>
      </c>
      <c r="J2558" s="61">
        <f t="shared" si="276"/>
        <v>-5.0000000000003375E-3</v>
      </c>
      <c r="K2558" s="86">
        <f>'Historical Data'!I2552</f>
        <v>4.9260000000000002</v>
      </c>
      <c r="L2558" s="61">
        <f t="shared" si="279"/>
        <v>4.9999999999998934E-3</v>
      </c>
      <c r="M2558" s="61">
        <f t="shared" si="277"/>
        <v>-15709557.804492535</v>
      </c>
      <c r="N2558" s="62" t="str">
        <f t="shared" si="278"/>
        <v/>
      </c>
    </row>
    <row r="2559" spans="2:14" x14ac:dyDescent="0.3">
      <c r="B2559" s="57">
        <f>'Historical Data'!B2553</f>
        <v>40124</v>
      </c>
      <c r="C2559" s="86">
        <f>'Historical Data'!M2553</f>
        <v>1.7999999999999998</v>
      </c>
      <c r="D2559" s="61">
        <f t="shared" si="273"/>
        <v>0</v>
      </c>
      <c r="E2559" s="86">
        <f>'Historical Data'!F2553</f>
        <v>1.6360000000000001</v>
      </c>
      <c r="F2559" s="61">
        <f t="shared" si="274"/>
        <v>-4.1000000000000147E-2</v>
      </c>
      <c r="G2559" s="86">
        <f>'Historical Data'!G2553</f>
        <v>2.9079999999999999</v>
      </c>
      <c r="H2559" s="61">
        <f t="shared" si="275"/>
        <v>-2.6999999999999691E-2</v>
      </c>
      <c r="I2559" s="86">
        <f>'Historical Data'!H2553</f>
        <v>3.944</v>
      </c>
      <c r="J2559" s="61">
        <f t="shared" si="276"/>
        <v>-1.399999999999979E-2</v>
      </c>
      <c r="K2559" s="86">
        <f>'Historical Data'!I2553</f>
        <v>4.9249999999999998</v>
      </c>
      <c r="L2559" s="61">
        <f t="shared" si="279"/>
        <v>1.000000000000334E-3</v>
      </c>
      <c r="M2559" s="61">
        <f t="shared" si="277"/>
        <v>-49665027.927254669</v>
      </c>
      <c r="N2559" s="62" t="str">
        <f t="shared" si="278"/>
        <v/>
      </c>
    </row>
    <row r="2560" spans="2:14" x14ac:dyDescent="0.3">
      <c r="B2560" s="57">
        <f>'Historical Data'!B2554</f>
        <v>40123</v>
      </c>
      <c r="C2560" s="86">
        <f>'Historical Data'!M2554</f>
        <v>1.7999999999999998</v>
      </c>
      <c r="D2560" s="61">
        <f t="shared" si="273"/>
        <v>0</v>
      </c>
      <c r="E2560" s="86">
        <f>'Historical Data'!F2554</f>
        <v>1.661</v>
      </c>
      <c r="F2560" s="61">
        <f t="shared" si="274"/>
        <v>-2.4999999999999911E-2</v>
      </c>
      <c r="G2560" s="86">
        <f>'Historical Data'!G2554</f>
        <v>2.9430000000000001</v>
      </c>
      <c r="H2560" s="61">
        <f t="shared" si="275"/>
        <v>-3.5000000000000142E-2</v>
      </c>
      <c r="I2560" s="86">
        <f>'Historical Data'!H2554</f>
        <v>3.9670000000000001</v>
      </c>
      <c r="J2560" s="61">
        <f t="shared" si="276"/>
        <v>-2.3000000000000131E-2</v>
      </c>
      <c r="K2560" s="86">
        <f>'Historical Data'!I2554</f>
        <v>4.9279999999999999</v>
      </c>
      <c r="L2560" s="61">
        <f t="shared" si="279"/>
        <v>-3.0000000000001137E-3</v>
      </c>
      <c r="M2560" s="61">
        <f t="shared" si="277"/>
        <v>-79629786.315312222</v>
      </c>
      <c r="N2560" s="62" t="str">
        <f t="shared" si="278"/>
        <v/>
      </c>
    </row>
    <row r="2561" spans="2:14" x14ac:dyDescent="0.3">
      <c r="B2561" s="57">
        <f>'Historical Data'!B2555</f>
        <v>40122</v>
      </c>
      <c r="C2561" s="86">
        <f>'Historical Data'!M2555</f>
        <v>1.7999999999999998</v>
      </c>
      <c r="D2561" s="61">
        <f t="shared" si="273"/>
        <v>0</v>
      </c>
      <c r="E2561" s="86">
        <f>'Historical Data'!F2555</f>
        <v>1.784</v>
      </c>
      <c r="F2561" s="61">
        <f t="shared" si="274"/>
        <v>-0.123</v>
      </c>
      <c r="G2561" s="86">
        <f>'Historical Data'!G2555</f>
        <v>3.081</v>
      </c>
      <c r="H2561" s="61">
        <f t="shared" si="275"/>
        <v>-0.1379999999999999</v>
      </c>
      <c r="I2561" s="86">
        <f>'Historical Data'!H2555</f>
        <v>4.1050000000000004</v>
      </c>
      <c r="J2561" s="61">
        <f t="shared" si="276"/>
        <v>-0.13800000000000034</v>
      </c>
      <c r="K2561" s="86">
        <f>'Historical Data'!I2555</f>
        <v>5.0410000000000004</v>
      </c>
      <c r="L2561" s="61">
        <f t="shared" si="279"/>
        <v>-0.11300000000000043</v>
      </c>
      <c r="M2561" s="61">
        <f t="shared" si="277"/>
        <v>-504340506.58995968</v>
      </c>
      <c r="N2561" s="62">
        <f t="shared" si="278"/>
        <v>-504340506.58995968</v>
      </c>
    </row>
    <row r="2562" spans="2:14" x14ac:dyDescent="0.3">
      <c r="B2562" s="57">
        <f>'Historical Data'!B2556</f>
        <v>40121</v>
      </c>
      <c r="C2562" s="86">
        <f>'Historical Data'!M2556</f>
        <v>1.7999999999999998</v>
      </c>
      <c r="D2562" s="61">
        <f t="shared" si="273"/>
        <v>0</v>
      </c>
      <c r="E2562" s="86">
        <f>'Historical Data'!F2556</f>
        <v>1.643</v>
      </c>
      <c r="F2562" s="61">
        <f t="shared" si="274"/>
        <v>0.14100000000000001</v>
      </c>
      <c r="G2562" s="86">
        <f>'Historical Data'!G2556</f>
        <v>2.919</v>
      </c>
      <c r="H2562" s="61">
        <f t="shared" si="275"/>
        <v>0.16199999999999992</v>
      </c>
      <c r="I2562" s="86">
        <f>'Historical Data'!H2556</f>
        <v>3.9550000000000001</v>
      </c>
      <c r="J2562" s="61">
        <f t="shared" si="276"/>
        <v>0.15000000000000036</v>
      </c>
      <c r="K2562" s="86">
        <f>'Historical Data'!I2556</f>
        <v>4.9290000000000003</v>
      </c>
      <c r="L2562" s="61">
        <f t="shared" si="279"/>
        <v>0.1120000000000001</v>
      </c>
      <c r="M2562" s="61">
        <f t="shared" si="277"/>
        <v>546155386.13899589</v>
      </c>
      <c r="N2562" s="62" t="str">
        <f t="shared" si="278"/>
        <v/>
      </c>
    </row>
    <row r="2563" spans="2:14" x14ac:dyDescent="0.3">
      <c r="B2563" s="57">
        <f>'Historical Data'!B2557</f>
        <v>40120</v>
      </c>
      <c r="C2563" s="86">
        <f>'Historical Data'!M2557</f>
        <v>1.7999999999999998</v>
      </c>
      <c r="D2563" s="61">
        <f t="shared" si="273"/>
        <v>0</v>
      </c>
      <c r="E2563" s="86">
        <f>'Historical Data'!F2557</f>
        <v>1.7170000000000001</v>
      </c>
      <c r="F2563" s="61">
        <f t="shared" si="274"/>
        <v>-7.4000000000000066E-2</v>
      </c>
      <c r="G2563" s="86">
        <f>'Historical Data'!G2557</f>
        <v>2.9809999999999999</v>
      </c>
      <c r="H2563" s="61">
        <f t="shared" si="275"/>
        <v>-6.1999999999999833E-2</v>
      </c>
      <c r="I2563" s="86">
        <f>'Historical Data'!H2557</f>
        <v>3.9859999999999998</v>
      </c>
      <c r="J2563" s="61">
        <f t="shared" si="276"/>
        <v>-3.0999999999999694E-2</v>
      </c>
      <c r="K2563" s="86">
        <f>'Historical Data'!I2557</f>
        <v>4.9260000000000002</v>
      </c>
      <c r="L2563" s="61">
        <f t="shared" si="279"/>
        <v>3.0000000000001137E-3</v>
      </c>
      <c r="M2563" s="61">
        <f t="shared" si="277"/>
        <v>-109223603.92145483</v>
      </c>
      <c r="N2563" s="62" t="str">
        <f t="shared" si="278"/>
        <v/>
      </c>
    </row>
    <row r="2564" spans="2:14" x14ac:dyDescent="0.3">
      <c r="B2564" s="57">
        <f>'Historical Data'!B2558</f>
        <v>40119</v>
      </c>
      <c r="C2564" s="86">
        <f>'Historical Data'!M2558</f>
        <v>1.7999999999999998</v>
      </c>
      <c r="D2564" s="61">
        <f t="shared" si="273"/>
        <v>0</v>
      </c>
      <c r="E2564" s="86">
        <f>'Historical Data'!F2558</f>
        <v>1.6919999999999999</v>
      </c>
      <c r="F2564" s="61">
        <f t="shared" si="274"/>
        <v>2.5000000000000133E-2</v>
      </c>
      <c r="G2564" s="86">
        <f>'Historical Data'!G2558</f>
        <v>2.9050000000000002</v>
      </c>
      <c r="H2564" s="61">
        <f t="shared" si="275"/>
        <v>7.5999999999999623E-2</v>
      </c>
      <c r="I2564" s="86">
        <f>'Historical Data'!H2558</f>
        <v>3.907</v>
      </c>
      <c r="J2564" s="61">
        <f t="shared" si="276"/>
        <v>7.8999999999999737E-2</v>
      </c>
      <c r="K2564" s="86">
        <f>'Historical Data'!I2558</f>
        <v>4.8769999999999998</v>
      </c>
      <c r="L2564" s="61">
        <f t="shared" si="279"/>
        <v>4.9000000000000377E-2</v>
      </c>
      <c r="M2564" s="61">
        <f t="shared" si="277"/>
        <v>278780265.79504961</v>
      </c>
      <c r="N2564" s="62" t="str">
        <f t="shared" si="278"/>
        <v/>
      </c>
    </row>
    <row r="2565" spans="2:14" x14ac:dyDescent="0.3">
      <c r="B2565" s="57">
        <f>'Historical Data'!B2559</f>
        <v>40118</v>
      </c>
      <c r="C2565" s="86">
        <f>'Historical Data'!M2559</f>
        <v>1.7999999999999998</v>
      </c>
      <c r="D2565" s="61">
        <f t="shared" si="273"/>
        <v>0</v>
      </c>
      <c r="E2565" s="86">
        <f>'Historical Data'!F2559</f>
        <v>1.635</v>
      </c>
      <c r="F2565" s="61">
        <f t="shared" si="274"/>
        <v>5.699999999999994E-2</v>
      </c>
      <c r="G2565" s="86">
        <f>'Historical Data'!G2559</f>
        <v>2.82</v>
      </c>
      <c r="H2565" s="61">
        <f t="shared" si="275"/>
        <v>8.5000000000000409E-2</v>
      </c>
      <c r="I2565" s="86">
        <f>'Historical Data'!H2559</f>
        <v>3.84</v>
      </c>
      <c r="J2565" s="61">
        <f t="shared" si="276"/>
        <v>6.7000000000000171E-2</v>
      </c>
      <c r="K2565" s="86">
        <f>'Historical Data'!I2559</f>
        <v>4.8010000000000002</v>
      </c>
      <c r="L2565" s="61">
        <f t="shared" si="279"/>
        <v>7.5999999999999623E-2</v>
      </c>
      <c r="M2565" s="61">
        <f t="shared" si="277"/>
        <v>257863776.13615024</v>
      </c>
      <c r="N2565" s="62" t="str">
        <f t="shared" si="278"/>
        <v/>
      </c>
    </row>
    <row r="2566" spans="2:14" x14ac:dyDescent="0.3">
      <c r="B2566" s="57">
        <f>'Historical Data'!B2560</f>
        <v>40117</v>
      </c>
      <c r="C2566" s="86">
        <f>'Historical Data'!M2560</f>
        <v>1.7999999999999998</v>
      </c>
      <c r="D2566" s="61">
        <f t="shared" si="273"/>
        <v>0</v>
      </c>
      <c r="E2566" s="86">
        <f>'Historical Data'!F2560</f>
        <v>1.5369999999999999</v>
      </c>
      <c r="F2566" s="61">
        <f t="shared" si="274"/>
        <v>9.8000000000000087E-2</v>
      </c>
      <c r="G2566" s="86">
        <f>'Historical Data'!G2560</f>
        <v>2.6840000000000002</v>
      </c>
      <c r="H2566" s="61">
        <f t="shared" si="275"/>
        <v>0.13599999999999968</v>
      </c>
      <c r="I2566" s="86">
        <f>'Historical Data'!H2560</f>
        <v>3.702</v>
      </c>
      <c r="J2566" s="61">
        <f t="shared" si="276"/>
        <v>0.1379999999999999</v>
      </c>
      <c r="K2566" s="86">
        <f>'Historical Data'!I2560</f>
        <v>4.7069999999999999</v>
      </c>
      <c r="L2566" s="61">
        <f t="shared" si="279"/>
        <v>9.4000000000000306E-2</v>
      </c>
      <c r="M2566" s="61">
        <f t="shared" si="277"/>
        <v>494154009.31348872</v>
      </c>
      <c r="N2566" s="62" t="str">
        <f t="shared" si="278"/>
        <v/>
      </c>
    </row>
    <row r="2567" spans="2:14" x14ac:dyDescent="0.3">
      <c r="B2567" s="57">
        <f>'Historical Data'!B2561</f>
        <v>40116</v>
      </c>
      <c r="C2567" s="86">
        <f>'Historical Data'!M2561</f>
        <v>1.7999999999999998</v>
      </c>
      <c r="D2567" s="61">
        <f t="shared" si="273"/>
        <v>0</v>
      </c>
      <c r="E2567" s="86">
        <f>'Historical Data'!F2561</f>
        <v>1.601</v>
      </c>
      <c r="F2567" s="61">
        <f t="shared" si="274"/>
        <v>-6.4000000000000057E-2</v>
      </c>
      <c r="G2567" s="86">
        <f>'Historical Data'!G2561</f>
        <v>2.742</v>
      </c>
      <c r="H2567" s="61">
        <f t="shared" si="275"/>
        <v>-5.7999999999999829E-2</v>
      </c>
      <c r="I2567" s="86">
        <f>'Historical Data'!H2561</f>
        <v>3.7469999999999999</v>
      </c>
      <c r="J2567" s="61">
        <f t="shared" si="276"/>
        <v>-4.4999999999999929E-2</v>
      </c>
      <c r="K2567" s="86">
        <f>'Historical Data'!I2561</f>
        <v>4.7460000000000004</v>
      </c>
      <c r="L2567" s="61">
        <f t="shared" si="279"/>
        <v>-3.900000000000059E-2</v>
      </c>
      <c r="M2567" s="61">
        <f t="shared" si="277"/>
        <v>-169276824.45602304</v>
      </c>
      <c r="N2567" s="62" t="str">
        <f t="shared" si="278"/>
        <v/>
      </c>
    </row>
    <row r="2568" spans="2:14" x14ac:dyDescent="0.3">
      <c r="B2568" s="57">
        <f>'Historical Data'!B2562</f>
        <v>40115</v>
      </c>
      <c r="C2568" s="86">
        <f>'Historical Data'!M2562</f>
        <v>1.7999999999999998</v>
      </c>
      <c r="D2568" s="61">
        <f t="shared" si="273"/>
        <v>0</v>
      </c>
      <c r="E2568" s="86">
        <f>'Historical Data'!F2562</f>
        <v>1.431</v>
      </c>
      <c r="F2568" s="61">
        <f t="shared" si="274"/>
        <v>0.16999999999999993</v>
      </c>
      <c r="G2568" s="86">
        <f>'Historical Data'!G2562</f>
        <v>2.5499999999999998</v>
      </c>
      <c r="H2568" s="61">
        <f t="shared" si="275"/>
        <v>0.19200000000000017</v>
      </c>
      <c r="I2568" s="86">
        <f>'Historical Data'!H2562</f>
        <v>3.5830000000000002</v>
      </c>
      <c r="J2568" s="61">
        <f t="shared" si="276"/>
        <v>0.1639999999999997</v>
      </c>
      <c r="K2568" s="86">
        <f>'Historical Data'!I2562</f>
        <v>4.6109999999999998</v>
      </c>
      <c r="L2568" s="61">
        <f t="shared" si="279"/>
        <v>0.13500000000000068</v>
      </c>
      <c r="M2568" s="61">
        <f t="shared" si="277"/>
        <v>606583503.13952839</v>
      </c>
      <c r="N2568" s="62" t="str">
        <f t="shared" si="278"/>
        <v/>
      </c>
    </row>
    <row r="2569" spans="2:14" x14ac:dyDescent="0.3">
      <c r="B2569" s="57">
        <f>'Historical Data'!B2563</f>
        <v>40114</v>
      </c>
      <c r="C2569" s="86">
        <f>'Historical Data'!M2563</f>
        <v>1.7999999999999998</v>
      </c>
      <c r="D2569" s="61">
        <f t="shared" si="273"/>
        <v>0</v>
      </c>
      <c r="E2569" s="86">
        <f>'Historical Data'!F2563</f>
        <v>1.367</v>
      </c>
      <c r="F2569" s="61">
        <f t="shared" si="274"/>
        <v>6.4000000000000057E-2</v>
      </c>
      <c r="G2569" s="86">
        <f>'Historical Data'!G2563</f>
        <v>2.5099999999999998</v>
      </c>
      <c r="H2569" s="61">
        <f t="shared" si="275"/>
        <v>4.0000000000000036E-2</v>
      </c>
      <c r="I2569" s="86">
        <f>'Historical Data'!H2563</f>
        <v>3.5830000000000002</v>
      </c>
      <c r="J2569" s="61">
        <f t="shared" si="276"/>
        <v>0</v>
      </c>
      <c r="K2569" s="86">
        <f>'Historical Data'!I2563</f>
        <v>4.6449999999999996</v>
      </c>
      <c r="L2569" s="61">
        <f t="shared" si="279"/>
        <v>-3.3999999999999808E-2</v>
      </c>
      <c r="M2569" s="61">
        <f t="shared" si="277"/>
        <v>-3864997.6087746965</v>
      </c>
      <c r="N2569" s="62" t="str">
        <f t="shared" si="278"/>
        <v/>
      </c>
    </row>
    <row r="2570" spans="2:14" x14ac:dyDescent="0.3">
      <c r="B2570" s="57">
        <f>'Historical Data'!B2564</f>
        <v>40113</v>
      </c>
      <c r="C2570" s="86">
        <f>'Historical Data'!M2564</f>
        <v>2</v>
      </c>
      <c r="D2570" s="61">
        <f t="shared" ref="D2570:D2633" si="280">C2569-C2570</f>
        <v>-0.20000000000000018</v>
      </c>
      <c r="E2570" s="86">
        <f>'Historical Data'!F2564</f>
        <v>1.335</v>
      </c>
      <c r="F2570" s="61">
        <f t="shared" ref="F2570:F2633" si="281">E2569-E2570</f>
        <v>3.2000000000000028E-2</v>
      </c>
      <c r="G2570" s="86">
        <f>'Historical Data'!G2564</f>
        <v>2.48</v>
      </c>
      <c r="H2570" s="61">
        <f t="shared" ref="H2570:H2633" si="282">G2569-G2570</f>
        <v>2.9999999999999805E-2</v>
      </c>
      <c r="I2570" s="86">
        <f>'Historical Data'!H2564</f>
        <v>3.5620000000000003</v>
      </c>
      <c r="J2570" s="61">
        <f t="shared" ref="J2570:J2633" si="283">I2569-I2570</f>
        <v>2.0999999999999908E-2</v>
      </c>
      <c r="K2570" s="86">
        <f>'Historical Data'!I2564</f>
        <v>4.6420000000000003</v>
      </c>
      <c r="L2570" s="61">
        <f>K2569-K2570</f>
        <v>2.9999999999992255E-3</v>
      </c>
      <c r="M2570" s="61">
        <f t="shared" si="277"/>
        <v>72432268.939668149</v>
      </c>
      <c r="N2570" s="62" t="str">
        <f t="shared" si="278"/>
        <v/>
      </c>
    </row>
    <row r="2571" spans="2:14" x14ac:dyDescent="0.3">
      <c r="B2571" s="57">
        <f>'Historical Data'!B2565</f>
        <v>40112</v>
      </c>
      <c r="C2571" s="86">
        <f>'Historical Data'!M2565</f>
        <v>2</v>
      </c>
      <c r="D2571" s="61">
        <f t="shared" si="280"/>
        <v>0</v>
      </c>
      <c r="E2571" s="86">
        <f>'Historical Data'!F2565</f>
        <v>1.399</v>
      </c>
      <c r="F2571" s="61">
        <f t="shared" si="281"/>
        <v>-6.4000000000000057E-2</v>
      </c>
      <c r="G2571" s="86">
        <f>'Historical Data'!G2565</f>
        <v>2.5680000000000001</v>
      </c>
      <c r="H2571" s="61">
        <f t="shared" si="282"/>
        <v>-8.8000000000000078E-2</v>
      </c>
      <c r="I2571" s="86">
        <f>'Historical Data'!H2565</f>
        <v>3.6429999999999998</v>
      </c>
      <c r="J2571" s="61">
        <f t="shared" si="283"/>
        <v>-8.0999999999999517E-2</v>
      </c>
      <c r="K2571" s="86">
        <f>'Historical Data'!I2565</f>
        <v>4.6850000000000005</v>
      </c>
      <c r="L2571" s="61">
        <f>K2570-K2571</f>
        <v>-4.3000000000000149E-2</v>
      </c>
      <c r="M2571" s="61">
        <f t="shared" ref="M2571:M2634" si="284">(D2571*$C$6+F2571*$E$6+H2571*$G$6+J2571*$I$6+L2571*$K$6)*$C$5</f>
        <v>-286581208.68222106</v>
      </c>
      <c r="N2571" s="62">
        <f t="shared" ref="N2571:N2634" si="285">IF(M2571&lt;-$G$4,M2571,"")</f>
        <v>-286581208.68222106</v>
      </c>
    </row>
    <row r="2572" spans="2:14" x14ac:dyDescent="0.3">
      <c r="B2572" s="57">
        <f>'Historical Data'!B2566</f>
        <v>40111</v>
      </c>
      <c r="C2572" s="86">
        <f>'Historical Data'!M2566</f>
        <v>2</v>
      </c>
      <c r="D2572" s="61">
        <f t="shared" si="280"/>
        <v>0</v>
      </c>
      <c r="E2572" s="86">
        <f>'Historical Data'!F2566</f>
        <v>1.456</v>
      </c>
      <c r="F2572" s="61">
        <f t="shared" si="281"/>
        <v>-5.699999999999994E-2</v>
      </c>
      <c r="G2572" s="86">
        <f>'Historical Data'!G2566</f>
        <v>2.6019999999999999</v>
      </c>
      <c r="H2572" s="61">
        <f t="shared" si="282"/>
        <v>-3.3999999999999808E-2</v>
      </c>
      <c r="I2572" s="86">
        <f>'Historical Data'!H2566</f>
        <v>3.6579999999999999</v>
      </c>
      <c r="J2572" s="61">
        <f t="shared" si="283"/>
        <v>-1.5000000000000124E-2</v>
      </c>
      <c r="K2572" s="86">
        <f>'Historical Data'!I2566</f>
        <v>4.6980000000000004</v>
      </c>
      <c r="L2572" s="61">
        <f t="shared" ref="L2572:L2633" si="286">K2571-K2572</f>
        <v>-1.2999999999999901E-2</v>
      </c>
      <c r="M2572" s="61">
        <f t="shared" si="284"/>
        <v>-61212774.006428503</v>
      </c>
      <c r="N2572" s="62" t="str">
        <f t="shared" si="285"/>
        <v/>
      </c>
    </row>
    <row r="2573" spans="2:14" x14ac:dyDescent="0.3">
      <c r="B2573" s="57">
        <f>'Historical Data'!B2567</f>
        <v>40110</v>
      </c>
      <c r="C2573" s="86">
        <f>'Historical Data'!M2567</f>
        <v>2</v>
      </c>
      <c r="D2573" s="61">
        <f t="shared" si="280"/>
        <v>0</v>
      </c>
      <c r="E2573" s="86">
        <f>'Historical Data'!F2567</f>
        <v>1.4319999999999999</v>
      </c>
      <c r="F2573" s="61">
        <f t="shared" si="281"/>
        <v>2.4000000000000021E-2</v>
      </c>
      <c r="G2573" s="86">
        <f>'Historical Data'!G2567</f>
        <v>2.5680000000000001</v>
      </c>
      <c r="H2573" s="61">
        <f t="shared" si="282"/>
        <v>3.3999999999999808E-2</v>
      </c>
      <c r="I2573" s="86">
        <f>'Historical Data'!H2567</f>
        <v>3.63</v>
      </c>
      <c r="J2573" s="61">
        <f t="shared" si="283"/>
        <v>2.8000000000000025E-2</v>
      </c>
      <c r="K2573" s="86">
        <f>'Historical Data'!I2567</f>
        <v>4.6639999999999997</v>
      </c>
      <c r="L2573" s="61">
        <f t="shared" si="286"/>
        <v>3.4000000000000696E-2</v>
      </c>
      <c r="M2573" s="61">
        <f t="shared" si="284"/>
        <v>108466611.25881971</v>
      </c>
      <c r="N2573" s="62" t="str">
        <f t="shared" si="285"/>
        <v/>
      </c>
    </row>
    <row r="2574" spans="2:14" x14ac:dyDescent="0.3">
      <c r="B2574" s="57">
        <f>'Historical Data'!B2568</f>
        <v>40109</v>
      </c>
      <c r="C2574" s="86">
        <f>'Historical Data'!M2568</f>
        <v>2</v>
      </c>
      <c r="D2574" s="61">
        <f t="shared" si="280"/>
        <v>0</v>
      </c>
      <c r="E2574" s="86">
        <f>'Historical Data'!F2568</f>
        <v>1.472</v>
      </c>
      <c r="F2574" s="61">
        <f t="shared" si="281"/>
        <v>-4.0000000000000036E-2</v>
      </c>
      <c r="G2574" s="86">
        <f>'Historical Data'!G2568</f>
        <v>2.605</v>
      </c>
      <c r="H2574" s="61">
        <f t="shared" si="282"/>
        <v>-3.6999999999999922E-2</v>
      </c>
      <c r="I2574" s="86">
        <f>'Historical Data'!H2568</f>
        <v>3.6480000000000001</v>
      </c>
      <c r="J2574" s="61">
        <f t="shared" si="283"/>
        <v>-1.8000000000000238E-2</v>
      </c>
      <c r="K2574" s="86">
        <f>'Historical Data'!I2568</f>
        <v>4.6710000000000003</v>
      </c>
      <c r="L2574" s="61">
        <f t="shared" si="286"/>
        <v>-7.0000000000005613E-3</v>
      </c>
      <c r="M2574" s="61">
        <f t="shared" si="284"/>
        <v>-67392556.361856997</v>
      </c>
      <c r="N2574" s="62" t="str">
        <f t="shared" si="285"/>
        <v/>
      </c>
    </row>
    <row r="2575" spans="2:14" x14ac:dyDescent="0.3">
      <c r="B2575" s="57">
        <f>'Historical Data'!B2569</f>
        <v>40108</v>
      </c>
      <c r="C2575" s="86">
        <f>'Historical Data'!M2569</f>
        <v>2</v>
      </c>
      <c r="D2575" s="61">
        <f t="shared" si="280"/>
        <v>0</v>
      </c>
      <c r="E2575" s="86">
        <f>'Historical Data'!F2569</f>
        <v>1.504</v>
      </c>
      <c r="F2575" s="61">
        <f t="shared" si="281"/>
        <v>-3.2000000000000028E-2</v>
      </c>
      <c r="G2575" s="86">
        <f>'Historical Data'!G2569</f>
        <v>2.6390000000000002</v>
      </c>
      <c r="H2575" s="61">
        <f t="shared" si="282"/>
        <v>-3.4000000000000252E-2</v>
      </c>
      <c r="I2575" s="86">
        <f>'Historical Data'!H2569</f>
        <v>3.6749999999999998</v>
      </c>
      <c r="J2575" s="61">
        <f t="shared" si="283"/>
        <v>-2.6999999999999691E-2</v>
      </c>
      <c r="K2575" s="86">
        <f>'Historical Data'!I2569</f>
        <v>4.67</v>
      </c>
      <c r="L2575" s="61">
        <f t="shared" si="286"/>
        <v>1.000000000000334E-3</v>
      </c>
      <c r="M2575" s="61">
        <f t="shared" si="284"/>
        <v>-90142525.960855499</v>
      </c>
      <c r="N2575" s="62" t="str">
        <f t="shared" si="285"/>
        <v/>
      </c>
    </row>
    <row r="2576" spans="2:14" x14ac:dyDescent="0.3">
      <c r="B2576" s="57">
        <f>'Historical Data'!B2570</f>
        <v>40107</v>
      </c>
      <c r="C2576" s="86">
        <f>'Historical Data'!M2570</f>
        <v>2</v>
      </c>
      <c r="D2576" s="61">
        <f t="shared" si="280"/>
        <v>0</v>
      </c>
      <c r="E2576" s="86">
        <f>'Historical Data'!F2570</f>
        <v>1.512</v>
      </c>
      <c r="F2576" s="61">
        <f t="shared" si="281"/>
        <v>-8.0000000000000071E-3</v>
      </c>
      <c r="G2576" s="86">
        <f>'Historical Data'!G2570</f>
        <v>2.6630000000000003</v>
      </c>
      <c r="H2576" s="61">
        <f t="shared" si="282"/>
        <v>-2.4000000000000021E-2</v>
      </c>
      <c r="I2576" s="86">
        <f>'Historical Data'!H2570</f>
        <v>3.6920000000000002</v>
      </c>
      <c r="J2576" s="61">
        <f t="shared" si="283"/>
        <v>-1.7000000000000348E-2</v>
      </c>
      <c r="K2576" s="86">
        <f>'Historical Data'!I2570</f>
        <v>4.67</v>
      </c>
      <c r="L2576" s="61">
        <f t="shared" si="286"/>
        <v>0</v>
      </c>
      <c r="M2576" s="61">
        <f t="shared" si="284"/>
        <v>-56953085.43638774</v>
      </c>
      <c r="N2576" s="62" t="str">
        <f t="shared" si="285"/>
        <v/>
      </c>
    </row>
    <row r="2577" spans="2:14" x14ac:dyDescent="0.3">
      <c r="B2577" s="57">
        <f>'Historical Data'!B2571</f>
        <v>40106</v>
      </c>
      <c r="C2577" s="86">
        <f>'Historical Data'!M2571</f>
        <v>2</v>
      </c>
      <c r="D2577" s="61">
        <f t="shared" si="280"/>
        <v>0</v>
      </c>
      <c r="E2577" s="86">
        <f>'Historical Data'!F2571</f>
        <v>1.56</v>
      </c>
      <c r="F2577" s="61">
        <f t="shared" si="281"/>
        <v>-4.8000000000000043E-2</v>
      </c>
      <c r="G2577" s="86">
        <f>'Historical Data'!G2571</f>
        <v>2.7199999999999998</v>
      </c>
      <c r="H2577" s="61">
        <f t="shared" si="282"/>
        <v>-5.6999999999999496E-2</v>
      </c>
      <c r="I2577" s="86">
        <f>'Historical Data'!H2571</f>
        <v>3.7389999999999999</v>
      </c>
      <c r="J2577" s="61">
        <f t="shared" si="283"/>
        <v>-4.6999999999999709E-2</v>
      </c>
      <c r="K2577" s="86">
        <f>'Historical Data'!I2571</f>
        <v>4.718</v>
      </c>
      <c r="L2577" s="61">
        <f t="shared" si="286"/>
        <v>-4.8000000000000043E-2</v>
      </c>
      <c r="M2577" s="61">
        <f t="shared" si="284"/>
        <v>-178377593.23931631</v>
      </c>
      <c r="N2577" s="62" t="str">
        <f t="shared" si="285"/>
        <v/>
      </c>
    </row>
    <row r="2578" spans="2:14" x14ac:dyDescent="0.3">
      <c r="B2578" s="57">
        <f>'Historical Data'!B2572</f>
        <v>40105</v>
      </c>
      <c r="C2578" s="86">
        <f>'Historical Data'!M2572</f>
        <v>2</v>
      </c>
      <c r="D2578" s="61">
        <f t="shared" si="280"/>
        <v>0</v>
      </c>
      <c r="E2578" s="86">
        <f>'Historical Data'!F2572</f>
        <v>1.5209999999999999</v>
      </c>
      <c r="F2578" s="61">
        <f t="shared" si="281"/>
        <v>3.9000000000000146E-2</v>
      </c>
      <c r="G2578" s="86">
        <f>'Historical Data'!G2572</f>
        <v>2.7309999999999999</v>
      </c>
      <c r="H2578" s="61">
        <f t="shared" si="282"/>
        <v>-1.1000000000000121E-2</v>
      </c>
      <c r="I2578" s="86">
        <f>'Historical Data'!H2572</f>
        <v>3.7669999999999999</v>
      </c>
      <c r="J2578" s="61">
        <f t="shared" si="283"/>
        <v>-2.8000000000000025E-2</v>
      </c>
      <c r="K2578" s="86">
        <f>'Historical Data'!I2572</f>
        <v>4.7430000000000003</v>
      </c>
      <c r="L2578" s="61">
        <f t="shared" si="286"/>
        <v>-2.5000000000000355E-2</v>
      </c>
      <c r="M2578" s="61">
        <f t="shared" si="284"/>
        <v>-96568227.659898624</v>
      </c>
      <c r="N2578" s="62" t="str">
        <f t="shared" si="285"/>
        <v/>
      </c>
    </row>
    <row r="2579" spans="2:14" x14ac:dyDescent="0.3">
      <c r="B2579" s="57">
        <f>'Historical Data'!B2573</f>
        <v>40104</v>
      </c>
      <c r="C2579" s="86">
        <f>'Historical Data'!M2573</f>
        <v>2</v>
      </c>
      <c r="D2579" s="61">
        <f t="shared" si="280"/>
        <v>0</v>
      </c>
      <c r="E2579" s="86">
        <f>'Historical Data'!F2573</f>
        <v>1.5550000000000002</v>
      </c>
      <c r="F2579" s="61">
        <f t="shared" si="281"/>
        <v>-3.4000000000000252E-2</v>
      </c>
      <c r="G2579" s="86">
        <f>'Historical Data'!G2573</f>
        <v>2.778</v>
      </c>
      <c r="H2579" s="61">
        <f t="shared" si="282"/>
        <v>-4.7000000000000153E-2</v>
      </c>
      <c r="I2579" s="86">
        <f>'Historical Data'!H2573</f>
        <v>3.8220000000000001</v>
      </c>
      <c r="J2579" s="61">
        <f t="shared" si="283"/>
        <v>-5.500000000000016E-2</v>
      </c>
      <c r="K2579" s="86">
        <f>'Historical Data'!I2573</f>
        <v>4.7789999999999999</v>
      </c>
      <c r="L2579" s="61">
        <f t="shared" si="286"/>
        <v>-3.5999999999999588E-2</v>
      </c>
      <c r="M2579" s="61">
        <f t="shared" si="284"/>
        <v>-194567354.39376104</v>
      </c>
      <c r="N2579" s="62" t="str">
        <f t="shared" si="285"/>
        <v/>
      </c>
    </row>
    <row r="2580" spans="2:14" x14ac:dyDescent="0.3">
      <c r="B2580" s="57">
        <f>'Historical Data'!B2574</f>
        <v>40103</v>
      </c>
      <c r="C2580" s="86">
        <f>'Historical Data'!M2574</f>
        <v>2</v>
      </c>
      <c r="D2580" s="61">
        <f t="shared" si="280"/>
        <v>0</v>
      </c>
      <c r="E2580" s="86">
        <f>'Historical Data'!F2574</f>
        <v>1.5629999999999999</v>
      </c>
      <c r="F2580" s="61">
        <f t="shared" si="281"/>
        <v>-7.9999999999997851E-3</v>
      </c>
      <c r="G2580" s="86">
        <f>'Historical Data'!G2574</f>
        <v>2.8050000000000002</v>
      </c>
      <c r="H2580" s="61">
        <f t="shared" si="282"/>
        <v>-2.7000000000000135E-2</v>
      </c>
      <c r="I2580" s="86">
        <f>'Historical Data'!H2574</f>
        <v>3.8460000000000001</v>
      </c>
      <c r="J2580" s="61">
        <f t="shared" si="283"/>
        <v>-2.4000000000000021E-2</v>
      </c>
      <c r="K2580" s="86">
        <f>'Historical Data'!I2574</f>
        <v>4.8109999999999999</v>
      </c>
      <c r="L2580" s="61">
        <f t="shared" si="286"/>
        <v>-3.2000000000000028E-2</v>
      </c>
      <c r="M2580" s="61">
        <f t="shared" si="284"/>
        <v>-93181036.239101425</v>
      </c>
      <c r="N2580" s="62" t="str">
        <f t="shared" si="285"/>
        <v/>
      </c>
    </row>
    <row r="2581" spans="2:14" x14ac:dyDescent="0.3">
      <c r="B2581" s="57">
        <f>'Historical Data'!B2575</f>
        <v>40102</v>
      </c>
      <c r="C2581" s="86">
        <f>'Historical Data'!M2575</f>
        <v>2</v>
      </c>
      <c r="D2581" s="61">
        <f t="shared" si="280"/>
        <v>0</v>
      </c>
      <c r="E2581" s="86">
        <f>'Historical Data'!F2575</f>
        <v>1.5960000000000001</v>
      </c>
      <c r="F2581" s="61">
        <f t="shared" si="281"/>
        <v>-3.300000000000014E-2</v>
      </c>
      <c r="G2581" s="86">
        <f>'Historical Data'!G2575</f>
        <v>2.8460000000000001</v>
      </c>
      <c r="H2581" s="61">
        <f t="shared" si="282"/>
        <v>-4.0999999999999925E-2</v>
      </c>
      <c r="I2581" s="86">
        <f>'Historical Data'!H2575</f>
        <v>3.89</v>
      </c>
      <c r="J2581" s="61">
        <f t="shared" si="283"/>
        <v>-4.4000000000000039E-2</v>
      </c>
      <c r="K2581" s="86">
        <f>'Historical Data'!I2575</f>
        <v>4.8460000000000001</v>
      </c>
      <c r="L2581" s="61">
        <f t="shared" si="286"/>
        <v>-3.5000000000000142E-2</v>
      </c>
      <c r="M2581" s="61">
        <f t="shared" si="284"/>
        <v>-159418211.03639379</v>
      </c>
      <c r="N2581" s="62" t="str">
        <f t="shared" si="285"/>
        <v/>
      </c>
    </row>
    <row r="2582" spans="2:14" x14ac:dyDescent="0.3">
      <c r="B2582" s="57">
        <f>'Historical Data'!B2576</f>
        <v>40101</v>
      </c>
      <c r="C2582" s="86">
        <f>'Historical Data'!M2576</f>
        <v>2</v>
      </c>
      <c r="D2582" s="61">
        <f t="shared" si="280"/>
        <v>0</v>
      </c>
      <c r="E2582" s="86">
        <f>'Historical Data'!F2576</f>
        <v>1.58</v>
      </c>
      <c r="F2582" s="61">
        <f t="shared" si="281"/>
        <v>1.6000000000000014E-2</v>
      </c>
      <c r="G2582" s="86">
        <f>'Historical Data'!G2576</f>
        <v>2.8319999999999999</v>
      </c>
      <c r="H2582" s="61">
        <f t="shared" si="282"/>
        <v>1.4000000000000234E-2</v>
      </c>
      <c r="I2582" s="86">
        <f>'Historical Data'!H2576</f>
        <v>3.8689999999999998</v>
      </c>
      <c r="J2582" s="61">
        <f t="shared" si="283"/>
        <v>2.1000000000000352E-2</v>
      </c>
      <c r="K2582" s="86">
        <f>'Historical Data'!I2576</f>
        <v>4.8100000000000005</v>
      </c>
      <c r="L2582" s="61">
        <f t="shared" si="286"/>
        <v>3.5999999999999588E-2</v>
      </c>
      <c r="M2582" s="61">
        <f t="shared" si="284"/>
        <v>83614247.344018459</v>
      </c>
      <c r="N2582" s="62" t="str">
        <f t="shared" si="285"/>
        <v/>
      </c>
    </row>
    <row r="2583" spans="2:14" x14ac:dyDescent="0.3">
      <c r="B2583" s="57">
        <f>'Historical Data'!B2577</f>
        <v>40100</v>
      </c>
      <c r="C2583" s="86">
        <f>'Historical Data'!M2577</f>
        <v>2</v>
      </c>
      <c r="D2583" s="61">
        <f t="shared" si="280"/>
        <v>0</v>
      </c>
      <c r="E2583" s="86">
        <f>'Historical Data'!F2577</f>
        <v>1.5880000000000001</v>
      </c>
      <c r="F2583" s="61">
        <f t="shared" si="281"/>
        <v>-8.0000000000000071E-3</v>
      </c>
      <c r="G2583" s="86">
        <f>'Historical Data'!G2577</f>
        <v>2.863</v>
      </c>
      <c r="H2583" s="61">
        <f t="shared" si="282"/>
        <v>-3.1000000000000139E-2</v>
      </c>
      <c r="I2583" s="86">
        <f>'Historical Data'!H2577</f>
        <v>3.8839999999999999</v>
      </c>
      <c r="J2583" s="61">
        <f t="shared" si="283"/>
        <v>-1.5000000000000124E-2</v>
      </c>
      <c r="K2583" s="86">
        <f>'Historical Data'!I2577</f>
        <v>4.8179999999999996</v>
      </c>
      <c r="L2583" s="61">
        <f t="shared" si="286"/>
        <v>-7.9999999999991189E-3</v>
      </c>
      <c r="M2583" s="61">
        <f t="shared" si="284"/>
        <v>-55886424.384077035</v>
      </c>
      <c r="N2583" s="62" t="str">
        <f t="shared" si="285"/>
        <v/>
      </c>
    </row>
    <row r="2584" spans="2:14" x14ac:dyDescent="0.3">
      <c r="B2584" s="57">
        <f>'Historical Data'!B2578</f>
        <v>40099</v>
      </c>
      <c r="C2584" s="86">
        <f>'Historical Data'!M2578</f>
        <v>2</v>
      </c>
      <c r="D2584" s="61">
        <f t="shared" si="280"/>
        <v>0</v>
      </c>
      <c r="E2584" s="86">
        <f>'Historical Data'!F2578</f>
        <v>1.629</v>
      </c>
      <c r="F2584" s="61">
        <f t="shared" si="281"/>
        <v>-4.0999999999999925E-2</v>
      </c>
      <c r="G2584" s="86">
        <f>'Historical Data'!G2578</f>
        <v>2.92</v>
      </c>
      <c r="H2584" s="61">
        <f t="shared" si="282"/>
        <v>-5.699999999999994E-2</v>
      </c>
      <c r="I2584" s="86">
        <f>'Historical Data'!H2578</f>
        <v>3.9510000000000001</v>
      </c>
      <c r="J2584" s="61">
        <f t="shared" si="283"/>
        <v>-6.7000000000000171E-2</v>
      </c>
      <c r="K2584" s="86">
        <f>'Historical Data'!I2578</f>
        <v>4.8639999999999999</v>
      </c>
      <c r="L2584" s="61">
        <f t="shared" si="286"/>
        <v>-4.6000000000000263E-2</v>
      </c>
      <c r="M2584" s="61">
        <f t="shared" si="284"/>
        <v>-237907190.45968544</v>
      </c>
      <c r="N2584" s="62" t="str">
        <f t="shared" si="285"/>
        <v/>
      </c>
    </row>
    <row r="2585" spans="2:14" x14ac:dyDescent="0.3">
      <c r="B2585" s="57">
        <f>'Historical Data'!B2579</f>
        <v>40098</v>
      </c>
      <c r="C2585" s="86">
        <f>'Historical Data'!M2579</f>
        <v>2</v>
      </c>
      <c r="D2585" s="61">
        <f t="shared" si="280"/>
        <v>0</v>
      </c>
      <c r="E2585" s="86">
        <f>'Historical Data'!F2579</f>
        <v>1.605</v>
      </c>
      <c r="F2585" s="61">
        <f t="shared" si="281"/>
        <v>2.4000000000000021E-2</v>
      </c>
      <c r="G2585" s="86">
        <f>'Historical Data'!G2579</f>
        <v>2.9169999999999998</v>
      </c>
      <c r="H2585" s="61">
        <f t="shared" si="282"/>
        <v>3.0000000000001137E-3</v>
      </c>
      <c r="I2585" s="86">
        <f>'Historical Data'!H2579</f>
        <v>3.964</v>
      </c>
      <c r="J2585" s="61">
        <f t="shared" si="283"/>
        <v>-1.2999999999999901E-2</v>
      </c>
      <c r="K2585" s="86">
        <f>'Historical Data'!I2579</f>
        <v>4.8840000000000003</v>
      </c>
      <c r="L2585" s="61">
        <f t="shared" si="286"/>
        <v>-2.0000000000000462E-2</v>
      </c>
      <c r="M2585" s="61">
        <f t="shared" si="284"/>
        <v>-46649220.570904501</v>
      </c>
      <c r="N2585" s="62" t="str">
        <f t="shared" si="285"/>
        <v/>
      </c>
    </row>
    <row r="2586" spans="2:14" x14ac:dyDescent="0.3">
      <c r="B2586" s="57">
        <f>'Historical Data'!B2580</f>
        <v>40097</v>
      </c>
      <c r="C2586" s="86">
        <f>'Historical Data'!M2580</f>
        <v>2</v>
      </c>
      <c r="D2586" s="61">
        <f t="shared" si="280"/>
        <v>0</v>
      </c>
      <c r="E2586" s="86">
        <f>'Historical Data'!F2580</f>
        <v>1.617</v>
      </c>
      <c r="F2586" s="61">
        <f t="shared" si="281"/>
        <v>-1.2000000000000011E-2</v>
      </c>
      <c r="G2586" s="86">
        <f>'Historical Data'!G2580</f>
        <v>2.931</v>
      </c>
      <c r="H2586" s="61">
        <f t="shared" si="282"/>
        <v>-1.4000000000000234E-2</v>
      </c>
      <c r="I2586" s="86">
        <f>'Historical Data'!H2580</f>
        <v>3.9950000000000001</v>
      </c>
      <c r="J2586" s="61">
        <f t="shared" si="283"/>
        <v>-3.1000000000000139E-2</v>
      </c>
      <c r="K2586" s="86">
        <f>'Historical Data'!I2580</f>
        <v>4.8810000000000002</v>
      </c>
      <c r="L2586" s="61">
        <f t="shared" si="286"/>
        <v>3.0000000000001137E-3</v>
      </c>
      <c r="M2586" s="61">
        <f t="shared" si="284"/>
        <v>-96319957.030869707</v>
      </c>
      <c r="N2586" s="62" t="str">
        <f t="shared" si="285"/>
        <v/>
      </c>
    </row>
    <row r="2587" spans="2:14" x14ac:dyDescent="0.3">
      <c r="B2587" s="57">
        <f>'Historical Data'!B2581</f>
        <v>40096</v>
      </c>
      <c r="C2587" s="86">
        <f>'Historical Data'!M2581</f>
        <v>2</v>
      </c>
      <c r="D2587" s="61">
        <f t="shared" si="280"/>
        <v>0</v>
      </c>
      <c r="E2587" s="86">
        <f>'Historical Data'!F2581</f>
        <v>1.556</v>
      </c>
      <c r="F2587" s="61">
        <f t="shared" si="281"/>
        <v>6.0999999999999943E-2</v>
      </c>
      <c r="G2587" s="86">
        <f>'Historical Data'!G2581</f>
        <v>2.8460000000000001</v>
      </c>
      <c r="H2587" s="61">
        <f t="shared" si="282"/>
        <v>8.4999999999999964E-2</v>
      </c>
      <c r="I2587" s="86">
        <f>'Historical Data'!H2581</f>
        <v>3.879</v>
      </c>
      <c r="J2587" s="61">
        <f t="shared" si="283"/>
        <v>0.1160000000000001</v>
      </c>
      <c r="K2587" s="86">
        <f>'Historical Data'!I2581</f>
        <v>4.8100000000000005</v>
      </c>
      <c r="L2587" s="61">
        <f t="shared" si="286"/>
        <v>7.099999999999973E-2</v>
      </c>
      <c r="M2587" s="61">
        <f t="shared" si="284"/>
        <v>404734427.93302155</v>
      </c>
      <c r="N2587" s="62" t="str">
        <f t="shared" si="285"/>
        <v/>
      </c>
    </row>
    <row r="2588" spans="2:14" x14ac:dyDescent="0.3">
      <c r="B2588" s="57">
        <f>'Historical Data'!B2582</f>
        <v>40095</v>
      </c>
      <c r="C2588" s="86">
        <f>'Historical Data'!M2582</f>
        <v>2</v>
      </c>
      <c r="D2588" s="61">
        <f t="shared" si="280"/>
        <v>0</v>
      </c>
      <c r="E2588" s="86">
        <f>'Historical Data'!F2582</f>
        <v>1.605</v>
      </c>
      <c r="F2588" s="61">
        <f t="shared" si="281"/>
        <v>-4.8999999999999932E-2</v>
      </c>
      <c r="G2588" s="86">
        <f>'Historical Data'!G2582</f>
        <v>2.92</v>
      </c>
      <c r="H2588" s="61">
        <f t="shared" si="282"/>
        <v>-7.3999999999999844E-2</v>
      </c>
      <c r="I2588" s="86">
        <f>'Historical Data'!H2582</f>
        <v>3.91</v>
      </c>
      <c r="J2588" s="61">
        <f t="shared" si="283"/>
        <v>-3.1000000000000139E-2</v>
      </c>
      <c r="K2588" s="86">
        <f>'Historical Data'!I2582</f>
        <v>4.8449999999999998</v>
      </c>
      <c r="L2588" s="61">
        <f t="shared" si="286"/>
        <v>-3.4999999999999254E-2</v>
      </c>
      <c r="M2588" s="61">
        <f t="shared" si="284"/>
        <v>-127438318.76432796</v>
      </c>
      <c r="N2588" s="62" t="str">
        <f t="shared" si="285"/>
        <v/>
      </c>
    </row>
    <row r="2589" spans="2:14" x14ac:dyDescent="0.3">
      <c r="B2589" s="57">
        <f>'Historical Data'!B2583</f>
        <v>40094</v>
      </c>
      <c r="C2589" s="86">
        <f>'Historical Data'!M2583</f>
        <v>2</v>
      </c>
      <c r="D2589" s="61">
        <f t="shared" si="280"/>
        <v>0</v>
      </c>
      <c r="E2589" s="86">
        <f>'Historical Data'!F2583</f>
        <v>1.637</v>
      </c>
      <c r="F2589" s="61">
        <f t="shared" si="281"/>
        <v>-3.2000000000000028E-2</v>
      </c>
      <c r="G2589" s="86">
        <f>'Historical Data'!G2583</f>
        <v>2.9159999999999999</v>
      </c>
      <c r="H2589" s="61">
        <f t="shared" si="282"/>
        <v>4.0000000000000036E-3</v>
      </c>
      <c r="I2589" s="86">
        <f>'Historical Data'!H2583</f>
        <v>3.9590000000000001</v>
      </c>
      <c r="J2589" s="61">
        <f t="shared" si="283"/>
        <v>-4.8999999999999932E-2</v>
      </c>
      <c r="K2589" s="86">
        <f>'Historical Data'!I2583</f>
        <v>4.8620000000000001</v>
      </c>
      <c r="L2589" s="61">
        <f t="shared" si="286"/>
        <v>-1.7000000000000348E-2</v>
      </c>
      <c r="M2589" s="61">
        <f t="shared" si="284"/>
        <v>-157331789.01396531</v>
      </c>
      <c r="N2589" s="62" t="str">
        <f t="shared" si="285"/>
        <v/>
      </c>
    </row>
    <row r="2590" spans="2:14" x14ac:dyDescent="0.3">
      <c r="B2590" s="57">
        <f>'Historical Data'!B2584</f>
        <v>40093</v>
      </c>
      <c r="C2590" s="86">
        <f>'Historical Data'!M2584</f>
        <v>1.7999999999999998</v>
      </c>
      <c r="D2590" s="61">
        <f t="shared" si="280"/>
        <v>0.20000000000000018</v>
      </c>
      <c r="E2590" s="86">
        <f>'Historical Data'!F2584</f>
        <v>1.661</v>
      </c>
      <c r="F2590" s="61">
        <f t="shared" si="281"/>
        <v>-2.4000000000000021E-2</v>
      </c>
      <c r="G2590" s="86">
        <f>'Historical Data'!G2584</f>
        <v>2.9409999999999998</v>
      </c>
      <c r="H2590" s="61">
        <f t="shared" si="282"/>
        <v>-2.4999999999999911E-2</v>
      </c>
      <c r="I2590" s="86">
        <f>'Historical Data'!H2584</f>
        <v>3.9660000000000002</v>
      </c>
      <c r="J2590" s="61">
        <f t="shared" si="283"/>
        <v>-7.0000000000001172E-3</v>
      </c>
      <c r="K2590" s="86">
        <f>'Historical Data'!I2584</f>
        <v>4.851</v>
      </c>
      <c r="L2590" s="61">
        <f t="shared" si="286"/>
        <v>1.1000000000000121E-2</v>
      </c>
      <c r="M2590" s="61">
        <f t="shared" si="284"/>
        <v>-22188962.07585061</v>
      </c>
      <c r="N2590" s="62" t="str">
        <f t="shared" si="285"/>
        <v/>
      </c>
    </row>
    <row r="2591" spans="2:14" x14ac:dyDescent="0.3">
      <c r="B2591" s="57">
        <f>'Historical Data'!B2585</f>
        <v>40092</v>
      </c>
      <c r="C2591" s="86">
        <f>'Historical Data'!M2585</f>
        <v>1.7999999999999998</v>
      </c>
      <c r="D2591" s="61">
        <f t="shared" si="280"/>
        <v>0</v>
      </c>
      <c r="E2591" s="86">
        <f>'Historical Data'!F2585</f>
        <v>1.621</v>
      </c>
      <c r="F2591" s="61">
        <f t="shared" si="281"/>
        <v>4.0000000000000036E-2</v>
      </c>
      <c r="G2591" s="86">
        <f>'Historical Data'!G2585</f>
        <v>2.899</v>
      </c>
      <c r="H2591" s="61">
        <f t="shared" si="282"/>
        <v>4.1999999999999815E-2</v>
      </c>
      <c r="I2591" s="86">
        <f>'Historical Data'!H2585</f>
        <v>3.931</v>
      </c>
      <c r="J2591" s="61">
        <f t="shared" si="283"/>
        <v>3.5000000000000142E-2</v>
      </c>
      <c r="K2591" s="86">
        <f>'Historical Data'!I2585</f>
        <v>4.8070000000000004</v>
      </c>
      <c r="L2591" s="61">
        <f t="shared" si="286"/>
        <v>4.3999999999999595E-2</v>
      </c>
      <c r="M2591" s="61">
        <f t="shared" si="284"/>
        <v>136658798.53289706</v>
      </c>
      <c r="N2591" s="62" t="str">
        <f t="shared" si="285"/>
        <v/>
      </c>
    </row>
    <row r="2592" spans="2:14" x14ac:dyDescent="0.3">
      <c r="B2592" s="57">
        <f>'Historical Data'!B2586</f>
        <v>40091</v>
      </c>
      <c r="C2592" s="86">
        <f>'Historical Data'!M2586</f>
        <v>1.7999999999999998</v>
      </c>
      <c r="D2592" s="61">
        <f t="shared" si="280"/>
        <v>0</v>
      </c>
      <c r="E2592" s="86">
        <f>'Historical Data'!F2586</f>
        <v>1.661</v>
      </c>
      <c r="F2592" s="61">
        <f t="shared" si="281"/>
        <v>-4.0000000000000036E-2</v>
      </c>
      <c r="G2592" s="86">
        <f>'Historical Data'!G2586</f>
        <v>2.93</v>
      </c>
      <c r="H2592" s="61">
        <f t="shared" si="282"/>
        <v>-3.1000000000000139E-2</v>
      </c>
      <c r="I2592" s="86">
        <f>'Historical Data'!H2586</f>
        <v>3.9470000000000001</v>
      </c>
      <c r="J2592" s="61">
        <f t="shared" si="283"/>
        <v>-1.6000000000000014E-2</v>
      </c>
      <c r="K2592" s="86">
        <f>'Historical Data'!I2586</f>
        <v>4.8120000000000003</v>
      </c>
      <c r="L2592" s="61">
        <f t="shared" si="286"/>
        <v>-4.9999999999998934E-3</v>
      </c>
      <c r="M2592" s="61">
        <f t="shared" si="284"/>
        <v>-59196459.17397169</v>
      </c>
      <c r="N2592" s="62" t="str">
        <f t="shared" si="285"/>
        <v/>
      </c>
    </row>
    <row r="2593" spans="2:14" x14ac:dyDescent="0.3">
      <c r="B2593" s="57">
        <f>'Historical Data'!B2587</f>
        <v>40090</v>
      </c>
      <c r="C2593" s="86">
        <f>'Historical Data'!M2587</f>
        <v>1.7999999999999998</v>
      </c>
      <c r="D2593" s="61">
        <f t="shared" si="280"/>
        <v>0</v>
      </c>
      <c r="E2593" s="86">
        <f>'Historical Data'!F2587</f>
        <v>1.7010000000000001</v>
      </c>
      <c r="F2593" s="61">
        <f t="shared" si="281"/>
        <v>-4.0000000000000036E-2</v>
      </c>
      <c r="G2593" s="86">
        <f>'Historical Data'!G2587</f>
        <v>2.9870000000000001</v>
      </c>
      <c r="H2593" s="61">
        <f t="shared" si="282"/>
        <v>-5.699999999999994E-2</v>
      </c>
      <c r="I2593" s="86">
        <f>'Historical Data'!H2587</f>
        <v>3.9969999999999999</v>
      </c>
      <c r="J2593" s="61">
        <f t="shared" si="283"/>
        <v>-4.9999999999999822E-2</v>
      </c>
      <c r="K2593" s="86">
        <f>'Historical Data'!I2587</f>
        <v>4.8570000000000002</v>
      </c>
      <c r="L2593" s="61">
        <f t="shared" si="286"/>
        <v>-4.4999999999999929E-2</v>
      </c>
      <c r="M2593" s="61">
        <f t="shared" si="284"/>
        <v>-185745794.86436215</v>
      </c>
      <c r="N2593" s="62" t="str">
        <f t="shared" si="285"/>
        <v/>
      </c>
    </row>
    <row r="2594" spans="2:14" x14ac:dyDescent="0.3">
      <c r="B2594" s="57">
        <f>'Historical Data'!B2588</f>
        <v>40089</v>
      </c>
      <c r="C2594" s="86">
        <f>'Historical Data'!M2588</f>
        <v>1.7999999999999998</v>
      </c>
      <c r="D2594" s="61">
        <f t="shared" si="280"/>
        <v>0</v>
      </c>
      <c r="E2594" s="86">
        <f>'Historical Data'!F2588</f>
        <v>1.661</v>
      </c>
      <c r="F2594" s="61">
        <f t="shared" si="281"/>
        <v>4.0000000000000036E-2</v>
      </c>
      <c r="G2594" s="86">
        <f>'Historical Data'!G2588</f>
        <v>2.9020000000000001</v>
      </c>
      <c r="H2594" s="61">
        <f t="shared" si="282"/>
        <v>8.4999999999999964E-2</v>
      </c>
      <c r="I2594" s="86">
        <f>'Historical Data'!H2588</f>
        <v>3.9239999999999999</v>
      </c>
      <c r="J2594" s="61">
        <f t="shared" si="283"/>
        <v>7.2999999999999954E-2</v>
      </c>
      <c r="K2594" s="86">
        <f>'Historical Data'!I2588</f>
        <v>4.7910000000000004</v>
      </c>
      <c r="L2594" s="61">
        <f t="shared" si="286"/>
        <v>6.5999999999999837E-2</v>
      </c>
      <c r="M2594" s="61">
        <f t="shared" si="284"/>
        <v>270756648.65945077</v>
      </c>
      <c r="N2594" s="62" t="str">
        <f t="shared" si="285"/>
        <v/>
      </c>
    </row>
    <row r="2595" spans="2:14" x14ac:dyDescent="0.3">
      <c r="B2595" s="57">
        <f>'Historical Data'!B2589</f>
        <v>40088</v>
      </c>
      <c r="C2595" s="86">
        <f>'Historical Data'!M2589</f>
        <v>1.7999999999999998</v>
      </c>
      <c r="D2595" s="61">
        <f t="shared" si="280"/>
        <v>0</v>
      </c>
      <c r="E2595" s="86">
        <f>'Historical Data'!F2589</f>
        <v>1.7250000000000001</v>
      </c>
      <c r="F2595" s="61">
        <f t="shared" si="281"/>
        <v>-6.4000000000000057E-2</v>
      </c>
      <c r="G2595" s="86">
        <f>'Historical Data'!G2589</f>
        <v>2.9870000000000001</v>
      </c>
      <c r="H2595" s="61">
        <f t="shared" si="282"/>
        <v>-8.4999999999999964E-2</v>
      </c>
      <c r="I2595" s="86">
        <f>'Historical Data'!H2589</f>
        <v>3.9939999999999998</v>
      </c>
      <c r="J2595" s="61">
        <f t="shared" si="283"/>
        <v>-6.999999999999984E-2</v>
      </c>
      <c r="K2595" s="86">
        <f>'Historical Data'!I2589</f>
        <v>4.8390000000000004</v>
      </c>
      <c r="L2595" s="61">
        <f t="shared" si="286"/>
        <v>-4.8000000000000043E-2</v>
      </c>
      <c r="M2595" s="61">
        <f t="shared" si="284"/>
        <v>-254782924.70207685</v>
      </c>
      <c r="N2595" s="62" t="str">
        <f t="shared" si="285"/>
        <v/>
      </c>
    </row>
    <row r="2596" spans="2:14" x14ac:dyDescent="0.3">
      <c r="B2596" s="57">
        <f>'Historical Data'!B2590</f>
        <v>40087</v>
      </c>
      <c r="C2596" s="86">
        <f>'Historical Data'!M2590</f>
        <v>1.7999999999999998</v>
      </c>
      <c r="D2596" s="61">
        <f t="shared" si="280"/>
        <v>0</v>
      </c>
      <c r="E2596" s="86">
        <f>'Historical Data'!F2590</f>
        <v>1.6930000000000001</v>
      </c>
      <c r="F2596" s="61">
        <f t="shared" si="281"/>
        <v>3.2000000000000028E-2</v>
      </c>
      <c r="G2596" s="86">
        <f>'Historical Data'!G2590</f>
        <v>2.9340000000000002</v>
      </c>
      <c r="H2596" s="61">
        <f t="shared" si="282"/>
        <v>5.2999999999999936E-2</v>
      </c>
      <c r="I2596" s="86">
        <f>'Historical Data'!H2590</f>
        <v>3.964</v>
      </c>
      <c r="J2596" s="61">
        <f t="shared" si="283"/>
        <v>2.9999999999999805E-2</v>
      </c>
      <c r="K2596" s="86">
        <f>'Historical Data'!I2590</f>
        <v>4.8419999999999996</v>
      </c>
      <c r="L2596" s="61">
        <f t="shared" si="286"/>
        <v>-2.9999999999992255E-3</v>
      </c>
      <c r="M2596" s="61">
        <f t="shared" si="284"/>
        <v>102231412.38673685</v>
      </c>
      <c r="N2596" s="62" t="str">
        <f t="shared" si="285"/>
        <v/>
      </c>
    </row>
    <row r="2597" spans="2:14" x14ac:dyDescent="0.3">
      <c r="B2597" s="57">
        <f>'Historical Data'!B2591</f>
        <v>40086</v>
      </c>
      <c r="C2597" s="86">
        <f>'Historical Data'!M2591</f>
        <v>1.7999999999999998</v>
      </c>
      <c r="D2597" s="61">
        <f t="shared" si="280"/>
        <v>0</v>
      </c>
      <c r="E2597" s="86">
        <f>'Historical Data'!F2591</f>
        <v>1.677</v>
      </c>
      <c r="F2597" s="61">
        <f t="shared" si="281"/>
        <v>1.6000000000000014E-2</v>
      </c>
      <c r="G2597" s="86">
        <f>'Historical Data'!G2591</f>
        <v>2.927</v>
      </c>
      <c r="H2597" s="61">
        <f t="shared" si="282"/>
        <v>7.0000000000001172E-3</v>
      </c>
      <c r="I2597" s="86">
        <f>'Historical Data'!H2591</f>
        <v>3.9630000000000001</v>
      </c>
      <c r="J2597" s="61">
        <f t="shared" si="283"/>
        <v>9.9999999999988987E-4</v>
      </c>
      <c r="K2597" s="86">
        <f>'Historical Data'!I2591</f>
        <v>4.8689999999999998</v>
      </c>
      <c r="L2597" s="61">
        <f t="shared" si="286"/>
        <v>-2.7000000000000135E-2</v>
      </c>
      <c r="M2597" s="61">
        <f t="shared" si="284"/>
        <v>-6830872.4196449965</v>
      </c>
      <c r="N2597" s="62" t="str">
        <f t="shared" si="285"/>
        <v/>
      </c>
    </row>
    <row r="2598" spans="2:14" x14ac:dyDescent="0.3">
      <c r="B2598" s="57">
        <f>'Historical Data'!B2592</f>
        <v>40085</v>
      </c>
      <c r="C2598" s="86">
        <f>'Historical Data'!M2592</f>
        <v>1.7999999999999998</v>
      </c>
      <c r="D2598" s="61">
        <f t="shared" si="280"/>
        <v>0</v>
      </c>
      <c r="E2598" s="86">
        <f>'Historical Data'!F2592</f>
        <v>1.704</v>
      </c>
      <c r="F2598" s="61">
        <f t="shared" si="281"/>
        <v>-2.6999999999999913E-2</v>
      </c>
      <c r="G2598" s="86">
        <f>'Historical Data'!G2592</f>
        <v>2.98</v>
      </c>
      <c r="H2598" s="61">
        <f t="shared" si="282"/>
        <v>-5.2999999999999936E-2</v>
      </c>
      <c r="I2598" s="86">
        <f>'Historical Data'!H2592</f>
        <v>4.0229999999999997</v>
      </c>
      <c r="J2598" s="61">
        <f t="shared" si="283"/>
        <v>-5.9999999999999609E-2</v>
      </c>
      <c r="K2598" s="86">
        <f>'Historical Data'!I2592</f>
        <v>4.9089999999999998</v>
      </c>
      <c r="L2598" s="61">
        <f t="shared" si="286"/>
        <v>-4.0000000000000036E-2</v>
      </c>
      <c r="M2598" s="61">
        <f t="shared" si="284"/>
        <v>-212423442.92125499</v>
      </c>
      <c r="N2598" s="62" t="str">
        <f t="shared" si="285"/>
        <v/>
      </c>
    </row>
    <row r="2599" spans="2:14" x14ac:dyDescent="0.3">
      <c r="B2599" s="57">
        <f>'Historical Data'!B2593</f>
        <v>40084</v>
      </c>
      <c r="C2599" s="86">
        <f>'Historical Data'!M2593</f>
        <v>1.7999999999999998</v>
      </c>
      <c r="D2599" s="61">
        <f t="shared" si="280"/>
        <v>0</v>
      </c>
      <c r="E2599" s="86">
        <f>'Historical Data'!F2593</f>
        <v>1.6459999999999999</v>
      </c>
      <c r="F2599" s="61">
        <f t="shared" si="281"/>
        <v>5.8000000000000052E-2</v>
      </c>
      <c r="G2599" s="86">
        <f>'Historical Data'!G2593</f>
        <v>2.9130000000000003</v>
      </c>
      <c r="H2599" s="61">
        <f t="shared" si="282"/>
        <v>6.6999999999999726E-2</v>
      </c>
      <c r="I2599" s="86">
        <f>'Historical Data'!H2593</f>
        <v>3.9699999999999998</v>
      </c>
      <c r="J2599" s="61">
        <f t="shared" si="283"/>
        <v>5.2999999999999936E-2</v>
      </c>
      <c r="K2599" s="86">
        <f>'Historical Data'!I2593</f>
        <v>4.8710000000000004</v>
      </c>
      <c r="L2599" s="61">
        <f t="shared" si="286"/>
        <v>3.7999999999999368E-2</v>
      </c>
      <c r="M2599" s="61">
        <f t="shared" si="284"/>
        <v>194669860.28906134</v>
      </c>
      <c r="N2599" s="62" t="str">
        <f t="shared" si="285"/>
        <v/>
      </c>
    </row>
    <row r="2600" spans="2:14" x14ac:dyDescent="0.3">
      <c r="B2600" s="57">
        <f>'Historical Data'!B2594</f>
        <v>40083</v>
      </c>
      <c r="C2600" s="86">
        <f>'Historical Data'!M2594</f>
        <v>1.7999999999999998</v>
      </c>
      <c r="D2600" s="61">
        <f t="shared" si="280"/>
        <v>0</v>
      </c>
      <c r="E2600" s="86">
        <f>'Historical Data'!F2594</f>
        <v>1.6539999999999999</v>
      </c>
      <c r="F2600" s="61">
        <f t="shared" si="281"/>
        <v>-8.0000000000000071E-3</v>
      </c>
      <c r="G2600" s="86">
        <f>'Historical Data'!G2594</f>
        <v>2.903</v>
      </c>
      <c r="H2600" s="61">
        <f t="shared" si="282"/>
        <v>1.0000000000000231E-2</v>
      </c>
      <c r="I2600" s="86">
        <f>'Historical Data'!H2594</f>
        <v>3.964</v>
      </c>
      <c r="J2600" s="61">
        <f t="shared" si="283"/>
        <v>5.9999999999997833E-3</v>
      </c>
      <c r="K2600" s="86">
        <f>'Historical Data'!I2594</f>
        <v>4.8840000000000003</v>
      </c>
      <c r="L2600" s="61">
        <f t="shared" si="286"/>
        <v>-1.2999999999999901E-2</v>
      </c>
      <c r="M2600" s="61">
        <f t="shared" si="284"/>
        <v>14038584.124076433</v>
      </c>
      <c r="N2600" s="62" t="str">
        <f t="shared" si="285"/>
        <v/>
      </c>
    </row>
    <row r="2601" spans="2:14" x14ac:dyDescent="0.3">
      <c r="B2601" s="57">
        <f>'Historical Data'!B2595</f>
        <v>40082</v>
      </c>
      <c r="C2601" s="86">
        <f>'Historical Data'!M2595</f>
        <v>1.7999999999999998</v>
      </c>
      <c r="D2601" s="61">
        <f t="shared" si="280"/>
        <v>0</v>
      </c>
      <c r="E2601" s="86">
        <f>'Historical Data'!F2595</f>
        <v>1.6459999999999999</v>
      </c>
      <c r="F2601" s="61">
        <f t="shared" si="281"/>
        <v>8.0000000000000071E-3</v>
      </c>
      <c r="G2601" s="86">
        <f>'Historical Data'!G2595</f>
        <v>2.875</v>
      </c>
      <c r="H2601" s="61">
        <f t="shared" si="282"/>
        <v>2.8000000000000025E-2</v>
      </c>
      <c r="I2601" s="86">
        <f>'Historical Data'!H2595</f>
        <v>3.93</v>
      </c>
      <c r="J2601" s="61">
        <f t="shared" si="283"/>
        <v>3.3999999999999808E-2</v>
      </c>
      <c r="K2601" s="86">
        <f>'Historical Data'!I2595</f>
        <v>4.8629999999999995</v>
      </c>
      <c r="L2601" s="61">
        <f t="shared" si="286"/>
        <v>2.1000000000000796E-2</v>
      </c>
      <c r="M2601" s="61">
        <f t="shared" si="284"/>
        <v>118843580.24471729</v>
      </c>
      <c r="N2601" s="62" t="str">
        <f t="shared" si="285"/>
        <v/>
      </c>
    </row>
    <row r="2602" spans="2:14" x14ac:dyDescent="0.3">
      <c r="B2602" s="57">
        <f>'Historical Data'!B2596</f>
        <v>40081</v>
      </c>
      <c r="C2602" s="86">
        <f>'Historical Data'!M2596</f>
        <v>1.7999999999999998</v>
      </c>
      <c r="D2602" s="61">
        <f t="shared" si="280"/>
        <v>0</v>
      </c>
      <c r="E2602" s="86">
        <f>'Historical Data'!F2596</f>
        <v>1.647</v>
      </c>
      <c r="F2602" s="61">
        <f t="shared" si="281"/>
        <v>-1.0000000000001119E-3</v>
      </c>
      <c r="G2602" s="86">
        <f>'Historical Data'!G2596</f>
        <v>2.8820000000000001</v>
      </c>
      <c r="H2602" s="61">
        <f t="shared" si="282"/>
        <v>-7.0000000000001172E-3</v>
      </c>
      <c r="I2602" s="86">
        <f>'Historical Data'!H2596</f>
        <v>3.9370000000000003</v>
      </c>
      <c r="J2602" s="61">
        <f t="shared" si="283"/>
        <v>-7.0000000000001172E-3</v>
      </c>
      <c r="K2602" s="86">
        <f>'Historical Data'!I2596</f>
        <v>4.8860000000000001</v>
      </c>
      <c r="L2602" s="61">
        <f t="shared" si="286"/>
        <v>-2.3000000000000576E-2</v>
      </c>
      <c r="M2602" s="61">
        <f t="shared" si="284"/>
        <v>-33058528.92159019</v>
      </c>
      <c r="N2602" s="62" t="str">
        <f t="shared" si="285"/>
        <v/>
      </c>
    </row>
    <row r="2603" spans="2:14" x14ac:dyDescent="0.3">
      <c r="B2603" s="57">
        <f>'Historical Data'!B2597</f>
        <v>40080</v>
      </c>
      <c r="C2603" s="86">
        <f>'Historical Data'!M2597</f>
        <v>1.7999999999999998</v>
      </c>
      <c r="D2603" s="61">
        <f t="shared" si="280"/>
        <v>0</v>
      </c>
      <c r="E2603" s="86">
        <f>'Historical Data'!F2597</f>
        <v>1.6139999999999999</v>
      </c>
      <c r="F2603" s="61">
        <f t="shared" si="281"/>
        <v>3.300000000000014E-2</v>
      </c>
      <c r="G2603" s="86">
        <f>'Historical Data'!G2597</f>
        <v>2.8540000000000001</v>
      </c>
      <c r="H2603" s="61">
        <f t="shared" si="282"/>
        <v>2.8000000000000025E-2</v>
      </c>
      <c r="I2603" s="86">
        <f>'Historical Data'!H2597</f>
        <v>3.9159999999999999</v>
      </c>
      <c r="J2603" s="61">
        <f t="shared" si="283"/>
        <v>2.1000000000000352E-2</v>
      </c>
      <c r="K2603" s="86">
        <f>'Historical Data'!I2597</f>
        <v>4.8540000000000001</v>
      </c>
      <c r="L2603" s="61">
        <f t="shared" si="286"/>
        <v>3.2000000000000028E-2</v>
      </c>
      <c r="M2603" s="61">
        <f t="shared" si="284"/>
        <v>85530072.395676255</v>
      </c>
      <c r="N2603" s="62" t="str">
        <f t="shared" si="285"/>
        <v/>
      </c>
    </row>
    <row r="2604" spans="2:14" x14ac:dyDescent="0.3">
      <c r="B2604" s="57">
        <f>'Historical Data'!B2598</f>
        <v>40079</v>
      </c>
      <c r="C2604" s="86">
        <f>'Historical Data'!M2598</f>
        <v>1.7999999999999998</v>
      </c>
      <c r="D2604" s="61">
        <f t="shared" si="280"/>
        <v>0</v>
      </c>
      <c r="E2604" s="86">
        <f>'Historical Data'!F2598</f>
        <v>1.639</v>
      </c>
      <c r="F2604" s="61">
        <f t="shared" si="281"/>
        <v>-2.5000000000000133E-2</v>
      </c>
      <c r="G2604" s="86">
        <f>'Historical Data'!G2598</f>
        <v>2.9210000000000003</v>
      </c>
      <c r="H2604" s="61">
        <f t="shared" si="282"/>
        <v>-6.7000000000000171E-2</v>
      </c>
      <c r="I2604" s="86">
        <f>'Historical Data'!H2598</f>
        <v>3.972</v>
      </c>
      <c r="J2604" s="61">
        <f t="shared" si="283"/>
        <v>-5.600000000000005E-2</v>
      </c>
      <c r="K2604" s="86">
        <f>'Historical Data'!I2598</f>
        <v>4.8929999999999998</v>
      </c>
      <c r="L2604" s="61">
        <f t="shared" si="286"/>
        <v>-3.8999999999999702E-2</v>
      </c>
      <c r="M2604" s="61">
        <f t="shared" si="284"/>
        <v>-202568728.47307336</v>
      </c>
      <c r="N2604" s="62" t="str">
        <f t="shared" si="285"/>
        <v/>
      </c>
    </row>
    <row r="2605" spans="2:14" x14ac:dyDescent="0.3">
      <c r="B2605" s="57">
        <f>'Historical Data'!B2599</f>
        <v>40078</v>
      </c>
      <c r="C2605" s="86">
        <f>'Historical Data'!M2599</f>
        <v>1.7999999999999998</v>
      </c>
      <c r="D2605" s="61">
        <f t="shared" si="280"/>
        <v>0</v>
      </c>
      <c r="E2605" s="86">
        <f>'Historical Data'!F2599</f>
        <v>1.6800000000000002</v>
      </c>
      <c r="F2605" s="61">
        <f t="shared" si="281"/>
        <v>-4.1000000000000147E-2</v>
      </c>
      <c r="G2605" s="86">
        <f>'Historical Data'!G2599</f>
        <v>2.9729999999999999</v>
      </c>
      <c r="H2605" s="61">
        <f t="shared" si="282"/>
        <v>-5.1999999999999602E-2</v>
      </c>
      <c r="I2605" s="86">
        <f>'Historical Data'!H2599</f>
        <v>4.0170000000000003</v>
      </c>
      <c r="J2605" s="61">
        <f t="shared" si="283"/>
        <v>-4.5000000000000373E-2</v>
      </c>
      <c r="K2605" s="86">
        <f>'Historical Data'!I2599</f>
        <v>4.923</v>
      </c>
      <c r="L2605" s="61">
        <f t="shared" si="286"/>
        <v>-3.0000000000000249E-2</v>
      </c>
      <c r="M2605" s="61">
        <f t="shared" si="284"/>
        <v>-162859492.3755123</v>
      </c>
      <c r="N2605" s="62" t="str">
        <f t="shared" si="285"/>
        <v/>
      </c>
    </row>
    <row r="2606" spans="2:14" x14ac:dyDescent="0.3">
      <c r="B2606" s="57">
        <f>'Historical Data'!B2600</f>
        <v>40077</v>
      </c>
      <c r="C2606" s="86">
        <f>'Historical Data'!M2600</f>
        <v>1.7999999999999998</v>
      </c>
      <c r="D2606" s="61">
        <f t="shared" si="280"/>
        <v>0</v>
      </c>
      <c r="E2606" s="86">
        <f>'Historical Data'!F2600</f>
        <v>1.6800000000000002</v>
      </c>
      <c r="F2606" s="61">
        <f t="shared" si="281"/>
        <v>0</v>
      </c>
      <c r="G2606" s="86">
        <f>'Historical Data'!G2600</f>
        <v>2.9729999999999999</v>
      </c>
      <c r="H2606" s="61">
        <f t="shared" si="282"/>
        <v>0</v>
      </c>
      <c r="I2606" s="86">
        <f>'Historical Data'!H2600</f>
        <v>4.0110000000000001</v>
      </c>
      <c r="J2606" s="61">
        <f t="shared" si="283"/>
        <v>6.0000000000002274E-3</v>
      </c>
      <c r="K2606" s="86">
        <f>'Historical Data'!I2600</f>
        <v>4.9219999999999997</v>
      </c>
      <c r="L2606" s="61">
        <f t="shared" si="286"/>
        <v>1.000000000000334E-3</v>
      </c>
      <c r="M2606" s="61">
        <f t="shared" si="284"/>
        <v>18682132.575492337</v>
      </c>
      <c r="N2606" s="62" t="str">
        <f t="shared" si="285"/>
        <v/>
      </c>
    </row>
    <row r="2607" spans="2:14" x14ac:dyDescent="0.3">
      <c r="B2607" s="57">
        <f>'Historical Data'!B2601</f>
        <v>40076</v>
      </c>
      <c r="C2607" s="86">
        <f>'Historical Data'!M2601</f>
        <v>1.7999999999999998</v>
      </c>
      <c r="D2607" s="61">
        <f t="shared" si="280"/>
        <v>0</v>
      </c>
      <c r="E2607" s="86">
        <f>'Historical Data'!F2601</f>
        <v>1.7290000000000001</v>
      </c>
      <c r="F2607" s="61">
        <f t="shared" si="281"/>
        <v>-4.8999999999999932E-2</v>
      </c>
      <c r="G2607" s="86">
        <f>'Historical Data'!G2601</f>
        <v>3.0430000000000001</v>
      </c>
      <c r="H2607" s="61">
        <f t="shared" si="282"/>
        <v>-7.0000000000000284E-2</v>
      </c>
      <c r="I2607" s="86">
        <f>'Historical Data'!H2601</f>
        <v>4.0789999999999997</v>
      </c>
      <c r="J2607" s="61">
        <f t="shared" si="283"/>
        <v>-6.7999999999999616E-2</v>
      </c>
      <c r="K2607" s="86">
        <f>'Historical Data'!I2601</f>
        <v>4.97</v>
      </c>
      <c r="L2607" s="61">
        <f t="shared" si="286"/>
        <v>-4.8000000000000043E-2</v>
      </c>
      <c r="M2607" s="61">
        <f t="shared" si="284"/>
        <v>-244893491.82982033</v>
      </c>
      <c r="N2607" s="62" t="str">
        <f t="shared" si="285"/>
        <v/>
      </c>
    </row>
    <row r="2608" spans="2:14" x14ac:dyDescent="0.3">
      <c r="B2608" s="57">
        <f>'Historical Data'!B2602</f>
        <v>40075</v>
      </c>
      <c r="C2608" s="86">
        <f>'Historical Data'!M2602</f>
        <v>1.7999999999999998</v>
      </c>
      <c r="D2608" s="61">
        <f t="shared" si="280"/>
        <v>0</v>
      </c>
      <c r="E2608" s="86">
        <f>'Historical Data'!F2602</f>
        <v>1.7210000000000001</v>
      </c>
      <c r="F2608" s="61">
        <f t="shared" si="281"/>
        <v>8.0000000000000071E-3</v>
      </c>
      <c r="G2608" s="86">
        <f>'Historical Data'!G2602</f>
        <v>3.0259999999999998</v>
      </c>
      <c r="H2608" s="61">
        <f t="shared" si="282"/>
        <v>1.7000000000000348E-2</v>
      </c>
      <c r="I2608" s="86">
        <f>'Historical Data'!H2602</f>
        <v>4.0620000000000003</v>
      </c>
      <c r="J2608" s="61">
        <f t="shared" si="283"/>
        <v>1.699999999999946E-2</v>
      </c>
      <c r="K2608" s="86">
        <f>'Historical Data'!I2602</f>
        <v>4.9619999999999997</v>
      </c>
      <c r="L2608" s="61">
        <f t="shared" si="286"/>
        <v>8.0000000000000071E-3</v>
      </c>
      <c r="M2608" s="61">
        <f t="shared" si="284"/>
        <v>59113932.430539452</v>
      </c>
      <c r="N2608" s="62" t="str">
        <f t="shared" si="285"/>
        <v/>
      </c>
    </row>
    <row r="2609" spans="2:14" x14ac:dyDescent="0.3">
      <c r="B2609" s="57">
        <f>'Historical Data'!B2603</f>
        <v>40074</v>
      </c>
      <c r="C2609" s="86">
        <f>'Historical Data'!M2603</f>
        <v>1.7999999999999998</v>
      </c>
      <c r="D2609" s="61">
        <f t="shared" si="280"/>
        <v>0</v>
      </c>
      <c r="E2609" s="86">
        <f>'Historical Data'!F2603</f>
        <v>1.746</v>
      </c>
      <c r="F2609" s="61">
        <f t="shared" si="281"/>
        <v>-2.4999999999999911E-2</v>
      </c>
      <c r="G2609" s="86">
        <f>'Historical Data'!G2603</f>
        <v>3.0329999999999999</v>
      </c>
      <c r="H2609" s="61">
        <f t="shared" si="282"/>
        <v>-7.0000000000001172E-3</v>
      </c>
      <c r="I2609" s="86">
        <f>'Historical Data'!H2603</f>
        <v>4.0789999999999997</v>
      </c>
      <c r="J2609" s="61">
        <f t="shared" si="283"/>
        <v>-1.699999999999946E-2</v>
      </c>
      <c r="K2609" s="86">
        <f>'Historical Data'!I2603</f>
        <v>5</v>
      </c>
      <c r="L2609" s="61">
        <f t="shared" si="286"/>
        <v>-3.8000000000000256E-2</v>
      </c>
      <c r="M2609" s="61">
        <f t="shared" si="284"/>
        <v>-71384077.667540252</v>
      </c>
      <c r="N2609" s="62" t="str">
        <f t="shared" si="285"/>
        <v/>
      </c>
    </row>
    <row r="2610" spans="2:14" x14ac:dyDescent="0.3">
      <c r="B2610" s="57">
        <f>'Historical Data'!B2604</f>
        <v>40073</v>
      </c>
      <c r="C2610" s="86">
        <f>'Historical Data'!M2604</f>
        <v>1.7999999999999998</v>
      </c>
      <c r="D2610" s="61">
        <f t="shared" si="280"/>
        <v>0</v>
      </c>
      <c r="E2610" s="86">
        <f>'Historical Data'!F2604</f>
        <v>1.786</v>
      </c>
      <c r="F2610" s="61">
        <f t="shared" si="281"/>
        <v>-4.0000000000000036E-2</v>
      </c>
      <c r="G2610" s="86">
        <f>'Historical Data'!G2604</f>
        <v>3.0960000000000001</v>
      </c>
      <c r="H2610" s="61">
        <f t="shared" si="282"/>
        <v>-6.3000000000000167E-2</v>
      </c>
      <c r="I2610" s="86">
        <f>'Historical Data'!H2604</f>
        <v>4.1219999999999999</v>
      </c>
      <c r="J2610" s="61">
        <f t="shared" si="283"/>
        <v>-4.3000000000000149E-2</v>
      </c>
      <c r="K2610" s="86">
        <f>'Historical Data'!I2604</f>
        <v>5.0259999999999998</v>
      </c>
      <c r="L2610" s="61">
        <f t="shared" si="286"/>
        <v>-2.5999999999999801E-2</v>
      </c>
      <c r="M2610" s="61">
        <f t="shared" si="284"/>
        <v>-157177642.92737764</v>
      </c>
      <c r="N2610" s="62" t="str">
        <f t="shared" si="285"/>
        <v/>
      </c>
    </row>
    <row r="2611" spans="2:14" x14ac:dyDescent="0.3">
      <c r="B2611" s="57">
        <f>'Historical Data'!B2605</f>
        <v>40072</v>
      </c>
      <c r="C2611" s="86">
        <f>'Historical Data'!M2605</f>
        <v>1.7999999999999998</v>
      </c>
      <c r="D2611" s="61">
        <f t="shared" si="280"/>
        <v>0</v>
      </c>
      <c r="E2611" s="86">
        <f>'Historical Data'!F2605</f>
        <v>1.762</v>
      </c>
      <c r="F2611" s="61">
        <f t="shared" si="281"/>
        <v>2.4000000000000021E-2</v>
      </c>
      <c r="G2611" s="86">
        <f>'Historical Data'!G2605</f>
        <v>3.1269999999999998</v>
      </c>
      <c r="H2611" s="61">
        <f t="shared" si="282"/>
        <v>-3.0999999999999694E-2</v>
      </c>
      <c r="I2611" s="86">
        <f>'Historical Data'!H2605</f>
        <v>4.1340000000000003</v>
      </c>
      <c r="J2611" s="61">
        <f t="shared" si="283"/>
        <v>-1.2000000000000455E-2</v>
      </c>
      <c r="K2611" s="86">
        <f>'Historical Data'!I2605</f>
        <v>5.0460000000000003</v>
      </c>
      <c r="L2611" s="61">
        <f t="shared" si="286"/>
        <v>-2.0000000000000462E-2</v>
      </c>
      <c r="M2611" s="61">
        <f t="shared" si="284"/>
        <v>-50532762.621596374</v>
      </c>
      <c r="N2611" s="62" t="str">
        <f t="shared" si="285"/>
        <v/>
      </c>
    </row>
    <row r="2612" spans="2:14" x14ac:dyDescent="0.3">
      <c r="B2612" s="57">
        <f>'Historical Data'!B2606</f>
        <v>40071</v>
      </c>
      <c r="C2612" s="86">
        <f>'Historical Data'!M2606</f>
        <v>2</v>
      </c>
      <c r="D2612" s="61">
        <f t="shared" si="280"/>
        <v>-0.20000000000000018</v>
      </c>
      <c r="E2612" s="86">
        <f>'Historical Data'!F2606</f>
        <v>1.859</v>
      </c>
      <c r="F2612" s="61">
        <f t="shared" si="281"/>
        <v>-9.6999999999999975E-2</v>
      </c>
      <c r="G2612" s="86">
        <f>'Historical Data'!G2606</f>
        <v>3.1760000000000002</v>
      </c>
      <c r="H2612" s="61">
        <f t="shared" si="282"/>
        <v>-4.9000000000000377E-2</v>
      </c>
      <c r="I2612" s="86">
        <f>'Historical Data'!H2606</f>
        <v>4.181</v>
      </c>
      <c r="J2612" s="61">
        <f t="shared" si="283"/>
        <v>-4.6999999999999709E-2</v>
      </c>
      <c r="K2612" s="86">
        <f>'Historical Data'!I2606</f>
        <v>5.0720000000000001</v>
      </c>
      <c r="L2612" s="61">
        <f t="shared" si="286"/>
        <v>-2.5999999999999801E-2</v>
      </c>
      <c r="M2612" s="61">
        <f t="shared" si="284"/>
        <v>-169816316.20188987</v>
      </c>
      <c r="N2612" s="62" t="str">
        <f t="shared" si="285"/>
        <v/>
      </c>
    </row>
    <row r="2613" spans="2:14" x14ac:dyDescent="0.3">
      <c r="B2613" s="57">
        <f>'Historical Data'!B2607</f>
        <v>40070</v>
      </c>
      <c r="C2613" s="86">
        <f>'Historical Data'!M2607</f>
        <v>2</v>
      </c>
      <c r="D2613" s="61">
        <f t="shared" si="280"/>
        <v>0</v>
      </c>
      <c r="E2613" s="86">
        <f>'Historical Data'!F2607</f>
        <v>1.73</v>
      </c>
      <c r="F2613" s="61">
        <f t="shared" si="281"/>
        <v>0.129</v>
      </c>
      <c r="G2613" s="86">
        <f>'Historical Data'!G2607</f>
        <v>3.0009999999999999</v>
      </c>
      <c r="H2613" s="61">
        <f t="shared" si="282"/>
        <v>0.17500000000000027</v>
      </c>
      <c r="I2613" s="86">
        <f>'Historical Data'!H2607</f>
        <v>4.0190000000000001</v>
      </c>
      <c r="J2613" s="61">
        <f t="shared" si="283"/>
        <v>0.16199999999999992</v>
      </c>
      <c r="K2613" s="86">
        <f>'Historical Data'!I2607</f>
        <v>4.944</v>
      </c>
      <c r="L2613" s="61">
        <f t="shared" si="286"/>
        <v>0.12800000000000011</v>
      </c>
      <c r="M2613" s="61">
        <f t="shared" si="284"/>
        <v>591836186.06843019</v>
      </c>
      <c r="N2613" s="62" t="str">
        <f t="shared" si="285"/>
        <v/>
      </c>
    </row>
    <row r="2614" spans="2:14" x14ac:dyDescent="0.3">
      <c r="B2614" s="57">
        <f>'Historical Data'!B2608</f>
        <v>40069</v>
      </c>
      <c r="C2614" s="86">
        <f>'Historical Data'!M2608</f>
        <v>2</v>
      </c>
      <c r="D2614" s="61">
        <f t="shared" si="280"/>
        <v>0</v>
      </c>
      <c r="E2614" s="86">
        <f>'Historical Data'!F2608</f>
        <v>1.746</v>
      </c>
      <c r="F2614" s="61">
        <f t="shared" si="281"/>
        <v>-1.6000000000000014E-2</v>
      </c>
      <c r="G2614" s="86">
        <f>'Historical Data'!G2608</f>
        <v>2.9769999999999999</v>
      </c>
      <c r="H2614" s="61">
        <f t="shared" si="282"/>
        <v>2.4000000000000021E-2</v>
      </c>
      <c r="I2614" s="86">
        <f>'Historical Data'!H2608</f>
        <v>4.0069999999999997</v>
      </c>
      <c r="J2614" s="61">
        <f t="shared" si="283"/>
        <v>1.2000000000000455E-2</v>
      </c>
      <c r="K2614" s="86">
        <f>'Historical Data'!I2608</f>
        <v>4.95</v>
      </c>
      <c r="L2614" s="61">
        <f t="shared" si="286"/>
        <v>-6.0000000000002274E-3</v>
      </c>
      <c r="M2614" s="61">
        <f t="shared" si="284"/>
        <v>37856762.236849584</v>
      </c>
      <c r="N2614" s="62" t="str">
        <f t="shared" si="285"/>
        <v/>
      </c>
    </row>
    <row r="2615" spans="2:14" x14ac:dyDescent="0.3">
      <c r="B2615" s="57">
        <f>'Historical Data'!B2609</f>
        <v>40068</v>
      </c>
      <c r="C2615" s="86">
        <f>'Historical Data'!M2609</f>
        <v>2</v>
      </c>
      <c r="D2615" s="61">
        <f t="shared" si="280"/>
        <v>0</v>
      </c>
      <c r="E2615" s="86">
        <f>'Historical Data'!F2609</f>
        <v>1.802</v>
      </c>
      <c r="F2615" s="61">
        <f t="shared" si="281"/>
        <v>-5.600000000000005E-2</v>
      </c>
      <c r="G2615" s="86">
        <f>'Historical Data'!G2609</f>
        <v>3.0259999999999998</v>
      </c>
      <c r="H2615" s="61">
        <f t="shared" si="282"/>
        <v>-4.8999999999999932E-2</v>
      </c>
      <c r="I2615" s="86">
        <f>'Historical Data'!H2609</f>
        <v>4.0540000000000003</v>
      </c>
      <c r="J2615" s="61">
        <f t="shared" si="283"/>
        <v>-4.7000000000000597E-2</v>
      </c>
      <c r="K2615" s="86">
        <f>'Historical Data'!I2609</f>
        <v>4.976</v>
      </c>
      <c r="L2615" s="61">
        <f t="shared" si="286"/>
        <v>-2.5999999999999801E-2</v>
      </c>
      <c r="M2615" s="61">
        <f t="shared" si="284"/>
        <v>-167291025.24738321</v>
      </c>
      <c r="N2615" s="62" t="str">
        <f t="shared" si="285"/>
        <v/>
      </c>
    </row>
    <row r="2616" spans="2:14" x14ac:dyDescent="0.3">
      <c r="B2616" s="57">
        <f>'Historical Data'!B2610</f>
        <v>40067</v>
      </c>
      <c r="C2616" s="86">
        <f>'Historical Data'!M2610</f>
        <v>2</v>
      </c>
      <c r="D2616" s="61">
        <f t="shared" si="280"/>
        <v>0</v>
      </c>
      <c r="E2616" s="86">
        <f>'Historical Data'!F2610</f>
        <v>1.754</v>
      </c>
      <c r="F2616" s="61">
        <f t="shared" si="281"/>
        <v>4.8000000000000043E-2</v>
      </c>
      <c r="G2616" s="86">
        <f>'Historical Data'!G2610</f>
        <v>2.9699999999999998</v>
      </c>
      <c r="H2616" s="61">
        <f t="shared" si="282"/>
        <v>5.600000000000005E-2</v>
      </c>
      <c r="I2616" s="86">
        <f>'Historical Data'!H2610</f>
        <v>4.0190000000000001</v>
      </c>
      <c r="J2616" s="61">
        <f t="shared" si="283"/>
        <v>3.5000000000000142E-2</v>
      </c>
      <c r="K2616" s="86">
        <f>'Historical Data'!I2610</f>
        <v>4.9539999999999997</v>
      </c>
      <c r="L2616" s="61">
        <f t="shared" si="286"/>
        <v>2.2000000000000242E-2</v>
      </c>
      <c r="M2616" s="61">
        <f t="shared" si="284"/>
        <v>130051508.82341669</v>
      </c>
      <c r="N2616" s="62" t="str">
        <f t="shared" si="285"/>
        <v/>
      </c>
    </row>
    <row r="2617" spans="2:14" x14ac:dyDescent="0.3">
      <c r="B2617" s="57">
        <f>'Historical Data'!B2611</f>
        <v>40066</v>
      </c>
      <c r="C2617" s="86">
        <f>'Historical Data'!M2611</f>
        <v>2</v>
      </c>
      <c r="D2617" s="61">
        <f t="shared" si="280"/>
        <v>0</v>
      </c>
      <c r="E2617" s="86">
        <f>'Historical Data'!F2611</f>
        <v>1.778</v>
      </c>
      <c r="F2617" s="61">
        <f t="shared" si="281"/>
        <v>-2.4000000000000021E-2</v>
      </c>
      <c r="G2617" s="86">
        <f>'Historical Data'!G2611</f>
        <v>2.9699999999999998</v>
      </c>
      <c r="H2617" s="61">
        <f t="shared" si="282"/>
        <v>0</v>
      </c>
      <c r="I2617" s="86">
        <f>'Historical Data'!H2611</f>
        <v>4.032</v>
      </c>
      <c r="J2617" s="61">
        <f t="shared" si="283"/>
        <v>-1.2999999999999901E-2</v>
      </c>
      <c r="K2617" s="86">
        <f>'Historical Data'!I2611</f>
        <v>4.9559999999999995</v>
      </c>
      <c r="L2617" s="61">
        <f t="shared" si="286"/>
        <v>-1.9999999999997797E-3</v>
      </c>
      <c r="M2617" s="61">
        <f t="shared" si="284"/>
        <v>-41615118.698721133</v>
      </c>
      <c r="N2617" s="62" t="str">
        <f t="shared" si="285"/>
        <v/>
      </c>
    </row>
    <row r="2618" spans="2:14" x14ac:dyDescent="0.3">
      <c r="B2618" s="57">
        <f>'Historical Data'!B2612</f>
        <v>40065</v>
      </c>
      <c r="C2618" s="86">
        <f>'Historical Data'!M2612</f>
        <v>2</v>
      </c>
      <c r="D2618" s="61">
        <f t="shared" si="280"/>
        <v>0</v>
      </c>
      <c r="E2618" s="86">
        <f>'Historical Data'!F2612</f>
        <v>1.5859999999999999</v>
      </c>
      <c r="F2618" s="61">
        <f t="shared" si="281"/>
        <v>0.19200000000000017</v>
      </c>
      <c r="G2618" s="86">
        <f>'Historical Data'!G2612</f>
        <v>2.7320000000000002</v>
      </c>
      <c r="H2618" s="61">
        <f t="shared" si="282"/>
        <v>0.23799999999999955</v>
      </c>
      <c r="I2618" s="86">
        <f>'Historical Data'!H2612</f>
        <v>3.819</v>
      </c>
      <c r="J2618" s="61">
        <f t="shared" si="283"/>
        <v>0.21300000000000008</v>
      </c>
      <c r="K2618" s="86">
        <f>'Historical Data'!I2612</f>
        <v>4.78</v>
      </c>
      <c r="L2618" s="61">
        <f t="shared" si="286"/>
        <v>0.17599999999999927</v>
      </c>
      <c r="M2618" s="61">
        <f t="shared" si="284"/>
        <v>784348738.01793444</v>
      </c>
      <c r="N2618" s="62" t="str">
        <f t="shared" si="285"/>
        <v/>
      </c>
    </row>
    <row r="2619" spans="2:14" x14ac:dyDescent="0.3">
      <c r="B2619" s="57">
        <f>'Historical Data'!B2613</f>
        <v>40064</v>
      </c>
      <c r="C2619" s="86">
        <f>'Historical Data'!M2613</f>
        <v>2</v>
      </c>
      <c r="D2619" s="61">
        <f t="shared" si="280"/>
        <v>0</v>
      </c>
      <c r="E2619" s="86">
        <f>'Historical Data'!F2613</f>
        <v>1.6019999999999999</v>
      </c>
      <c r="F2619" s="61">
        <f t="shared" si="281"/>
        <v>-1.6000000000000014E-2</v>
      </c>
      <c r="G2619" s="86">
        <f>'Historical Data'!G2613</f>
        <v>2.7359999999999998</v>
      </c>
      <c r="H2619" s="61">
        <f t="shared" si="282"/>
        <v>-3.9999999999995595E-3</v>
      </c>
      <c r="I2619" s="86">
        <f>'Historical Data'!H2613</f>
        <v>3.8159999999999998</v>
      </c>
      <c r="J2619" s="61">
        <f t="shared" si="283"/>
        <v>3.0000000000001137E-3</v>
      </c>
      <c r="K2619" s="86">
        <f>'Historical Data'!I2613</f>
        <v>4.7789999999999999</v>
      </c>
      <c r="L2619" s="61">
        <f t="shared" si="286"/>
        <v>1.000000000000334E-3</v>
      </c>
      <c r="M2619" s="61">
        <f t="shared" si="284"/>
        <v>7942865.1374922693</v>
      </c>
      <c r="N2619" s="62" t="str">
        <f t="shared" si="285"/>
        <v/>
      </c>
    </row>
    <row r="2620" spans="2:14" x14ac:dyDescent="0.3">
      <c r="B2620" s="57">
        <f>'Historical Data'!B2614</f>
        <v>40063</v>
      </c>
      <c r="C2620" s="86">
        <f>'Historical Data'!M2614</f>
        <v>2</v>
      </c>
      <c r="D2620" s="61">
        <f t="shared" si="280"/>
        <v>0</v>
      </c>
      <c r="E2620" s="86">
        <f>'Historical Data'!F2614</f>
        <v>1.595</v>
      </c>
      <c r="F2620" s="61">
        <f t="shared" si="281"/>
        <v>6.9999999999998952E-3</v>
      </c>
      <c r="G2620" s="86">
        <f>'Historical Data'!G2614</f>
        <v>2.7119999999999997</v>
      </c>
      <c r="H2620" s="61">
        <f t="shared" si="282"/>
        <v>2.4000000000000021E-2</v>
      </c>
      <c r="I2620" s="86">
        <f>'Historical Data'!H2614</f>
        <v>3.7970000000000002</v>
      </c>
      <c r="J2620" s="61">
        <f t="shared" si="283"/>
        <v>1.8999999999999684E-2</v>
      </c>
      <c r="K2620" s="86">
        <f>'Historical Data'!I2614</f>
        <v>4.7539999999999996</v>
      </c>
      <c r="L2620" s="61">
        <f t="shared" si="286"/>
        <v>2.5000000000000355E-2</v>
      </c>
      <c r="M2620" s="61">
        <f t="shared" si="284"/>
        <v>74187023.217672959</v>
      </c>
      <c r="N2620" s="62" t="str">
        <f t="shared" si="285"/>
        <v/>
      </c>
    </row>
    <row r="2621" spans="2:14" x14ac:dyDescent="0.3">
      <c r="B2621" s="57">
        <f>'Historical Data'!B2615</f>
        <v>40062</v>
      </c>
      <c r="C2621" s="86">
        <f>'Historical Data'!M2615</f>
        <v>2</v>
      </c>
      <c r="D2621" s="61">
        <f t="shared" si="280"/>
        <v>0</v>
      </c>
      <c r="E2621" s="86">
        <f>'Historical Data'!F2615</f>
        <v>1.595</v>
      </c>
      <c r="F2621" s="61">
        <f t="shared" si="281"/>
        <v>0</v>
      </c>
      <c r="G2621" s="86">
        <f>'Historical Data'!G2615</f>
        <v>2.7330000000000001</v>
      </c>
      <c r="H2621" s="61">
        <f t="shared" si="282"/>
        <v>-2.1000000000000352E-2</v>
      </c>
      <c r="I2621" s="86">
        <f>'Historical Data'!H2615</f>
        <v>3.81</v>
      </c>
      <c r="J2621" s="61">
        <f t="shared" si="283"/>
        <v>-1.2999999999999901E-2</v>
      </c>
      <c r="K2621" s="86">
        <f>'Historical Data'!I2615</f>
        <v>4.782</v>
      </c>
      <c r="L2621" s="61">
        <f t="shared" si="286"/>
        <v>-2.8000000000000469E-2</v>
      </c>
      <c r="M2621" s="61">
        <f t="shared" si="284"/>
        <v>-56333652.488607459</v>
      </c>
      <c r="N2621" s="62" t="str">
        <f t="shared" si="285"/>
        <v/>
      </c>
    </row>
    <row r="2622" spans="2:14" x14ac:dyDescent="0.3">
      <c r="B2622" s="57">
        <f>'Historical Data'!B2616</f>
        <v>40061</v>
      </c>
      <c r="C2622" s="86">
        <f>'Historical Data'!M2616</f>
        <v>2</v>
      </c>
      <c r="D2622" s="61">
        <f t="shared" si="280"/>
        <v>0</v>
      </c>
      <c r="E2622" s="86">
        <f>'Historical Data'!F2616</f>
        <v>1.69</v>
      </c>
      <c r="F2622" s="61">
        <f t="shared" si="281"/>
        <v>-9.4999999999999973E-2</v>
      </c>
      <c r="G2622" s="86">
        <f>'Historical Data'!G2616</f>
        <v>2.839</v>
      </c>
      <c r="H2622" s="61">
        <f t="shared" si="282"/>
        <v>-0.10599999999999987</v>
      </c>
      <c r="I2622" s="86">
        <f>'Historical Data'!H2616</f>
        <v>3.9039999999999999</v>
      </c>
      <c r="J2622" s="61">
        <f t="shared" si="283"/>
        <v>-9.3999999999999861E-2</v>
      </c>
      <c r="K2622" s="86">
        <f>'Historical Data'!I2616</f>
        <v>4.8579999999999997</v>
      </c>
      <c r="L2622" s="61">
        <f t="shared" si="286"/>
        <v>-7.5999999999999623E-2</v>
      </c>
      <c r="M2622" s="61">
        <f t="shared" si="284"/>
        <v>-346110683.48108047</v>
      </c>
      <c r="N2622" s="62">
        <f t="shared" si="285"/>
        <v>-346110683.48108047</v>
      </c>
    </row>
    <row r="2623" spans="2:14" x14ac:dyDescent="0.3">
      <c r="B2623" s="57">
        <f>'Historical Data'!B2617</f>
        <v>40060</v>
      </c>
      <c r="C2623" s="86">
        <f>'Historical Data'!M2617</f>
        <v>2</v>
      </c>
      <c r="D2623" s="61">
        <f t="shared" si="280"/>
        <v>0</v>
      </c>
      <c r="E2623" s="86">
        <f>'Historical Data'!F2617</f>
        <v>1.73</v>
      </c>
      <c r="F2623" s="61">
        <f t="shared" si="281"/>
        <v>-4.0000000000000036E-2</v>
      </c>
      <c r="G2623" s="86">
        <f>'Historical Data'!G2617</f>
        <v>2.8740000000000001</v>
      </c>
      <c r="H2623" s="61">
        <f t="shared" si="282"/>
        <v>-3.5000000000000142E-2</v>
      </c>
      <c r="I2623" s="86">
        <f>'Historical Data'!H2617</f>
        <v>3.9340000000000002</v>
      </c>
      <c r="J2623" s="61">
        <f t="shared" si="283"/>
        <v>-3.0000000000000249E-2</v>
      </c>
      <c r="K2623" s="86">
        <f>'Historical Data'!I2617</f>
        <v>4.8680000000000003</v>
      </c>
      <c r="L2623" s="61">
        <f t="shared" si="286"/>
        <v>-1.0000000000000675E-2</v>
      </c>
      <c r="M2623" s="61">
        <f t="shared" si="284"/>
        <v>-104797873.38402934</v>
      </c>
      <c r="N2623" s="62" t="str">
        <f t="shared" si="285"/>
        <v/>
      </c>
    </row>
    <row r="2624" spans="2:14" x14ac:dyDescent="0.3">
      <c r="B2624" s="57">
        <f>'Historical Data'!B2618</f>
        <v>40059</v>
      </c>
      <c r="C2624" s="86">
        <f>'Historical Data'!M2618</f>
        <v>2</v>
      </c>
      <c r="D2624" s="61">
        <f t="shared" si="280"/>
        <v>0</v>
      </c>
      <c r="E2624" s="86">
        <f>'Historical Data'!F2618</f>
        <v>1.73</v>
      </c>
      <c r="F2624" s="61">
        <f t="shared" si="281"/>
        <v>0</v>
      </c>
      <c r="G2624" s="86">
        <f>'Historical Data'!G2618</f>
        <v>2.887</v>
      </c>
      <c r="H2624" s="61">
        <f t="shared" si="282"/>
        <v>-1.2999999999999901E-2</v>
      </c>
      <c r="I2624" s="86">
        <f>'Historical Data'!H2618</f>
        <v>3.9359999999999999</v>
      </c>
      <c r="J2624" s="61">
        <f t="shared" si="283"/>
        <v>-1.9999999999997797E-3</v>
      </c>
      <c r="K2624" s="86">
        <f>'Historical Data'!I2618</f>
        <v>4.8680000000000003</v>
      </c>
      <c r="L2624" s="61">
        <f t="shared" si="286"/>
        <v>0</v>
      </c>
      <c r="M2624" s="61">
        <f t="shared" si="284"/>
        <v>-8724804.1203855388</v>
      </c>
      <c r="N2624" s="62" t="str">
        <f t="shared" si="285"/>
        <v/>
      </c>
    </row>
    <row r="2625" spans="2:14" x14ac:dyDescent="0.3">
      <c r="B2625" s="57">
        <f>'Historical Data'!B2619</f>
        <v>40058</v>
      </c>
      <c r="C2625" s="86">
        <f>'Historical Data'!M2619</f>
        <v>2</v>
      </c>
      <c r="D2625" s="61">
        <f t="shared" si="280"/>
        <v>0</v>
      </c>
      <c r="E2625" s="86">
        <f>'Historical Data'!F2619</f>
        <v>1.74</v>
      </c>
      <c r="F2625" s="61">
        <f t="shared" si="281"/>
        <v>-1.0000000000000009E-2</v>
      </c>
      <c r="G2625" s="86">
        <f>'Historical Data'!G2619</f>
        <v>2.919</v>
      </c>
      <c r="H2625" s="61">
        <f t="shared" si="282"/>
        <v>-3.2000000000000028E-2</v>
      </c>
      <c r="I2625" s="86">
        <f>'Historical Data'!H2619</f>
        <v>3.9729999999999999</v>
      </c>
      <c r="J2625" s="61">
        <f t="shared" si="283"/>
        <v>-3.6999999999999922E-2</v>
      </c>
      <c r="K2625" s="86">
        <f>'Historical Data'!I2619</f>
        <v>4.8949999999999996</v>
      </c>
      <c r="L2625" s="61">
        <f t="shared" si="286"/>
        <v>-2.6999999999999247E-2</v>
      </c>
      <c r="M2625" s="61">
        <f t="shared" si="284"/>
        <v>-131565474.74977556</v>
      </c>
      <c r="N2625" s="62" t="str">
        <f t="shared" si="285"/>
        <v/>
      </c>
    </row>
    <row r="2626" spans="2:14" x14ac:dyDescent="0.3">
      <c r="B2626" s="57">
        <f>'Historical Data'!B2620</f>
        <v>40057</v>
      </c>
      <c r="C2626" s="86">
        <f>'Historical Data'!M2620</f>
        <v>2</v>
      </c>
      <c r="D2626" s="61">
        <f t="shared" si="280"/>
        <v>0</v>
      </c>
      <c r="E2626" s="86">
        <f>'Historical Data'!F2620</f>
        <v>1.732</v>
      </c>
      <c r="F2626" s="61">
        <f t="shared" si="281"/>
        <v>8.0000000000000071E-3</v>
      </c>
      <c r="G2626" s="86">
        <f>'Historical Data'!G2620</f>
        <v>2.9009999999999998</v>
      </c>
      <c r="H2626" s="61">
        <f t="shared" si="282"/>
        <v>1.8000000000000238E-2</v>
      </c>
      <c r="I2626" s="86">
        <f>'Historical Data'!H2620</f>
        <v>3.9590000000000001</v>
      </c>
      <c r="J2626" s="61">
        <f t="shared" si="283"/>
        <v>1.399999999999979E-2</v>
      </c>
      <c r="K2626" s="86">
        <f>'Historical Data'!I2620</f>
        <v>4.8940000000000001</v>
      </c>
      <c r="L2626" s="61">
        <f t="shared" si="286"/>
        <v>9.9999999999944578E-4</v>
      </c>
      <c r="M2626" s="61">
        <f t="shared" si="284"/>
        <v>47062786.280543648</v>
      </c>
      <c r="N2626" s="62" t="str">
        <f t="shared" si="285"/>
        <v/>
      </c>
    </row>
    <row r="2627" spans="2:14" x14ac:dyDescent="0.3">
      <c r="B2627" s="57">
        <f>'Historical Data'!B2621</f>
        <v>40056</v>
      </c>
      <c r="C2627" s="86">
        <f>'Historical Data'!M2621</f>
        <v>2</v>
      </c>
      <c r="D2627" s="61">
        <f t="shared" si="280"/>
        <v>0</v>
      </c>
      <c r="E2627" s="86">
        <f>'Historical Data'!F2621</f>
        <v>1.7</v>
      </c>
      <c r="F2627" s="61">
        <f t="shared" si="281"/>
        <v>3.2000000000000028E-2</v>
      </c>
      <c r="G2627" s="86">
        <f>'Historical Data'!G2621</f>
        <v>2.8740000000000001</v>
      </c>
      <c r="H2627" s="61">
        <f t="shared" si="282"/>
        <v>2.6999999999999691E-2</v>
      </c>
      <c r="I2627" s="86">
        <f>'Historical Data'!H2621</f>
        <v>3.94</v>
      </c>
      <c r="J2627" s="61">
        <f t="shared" si="283"/>
        <v>1.9000000000000128E-2</v>
      </c>
      <c r="K2627" s="86">
        <f>'Historical Data'!I2621</f>
        <v>4.8899999999999997</v>
      </c>
      <c r="L2627" s="61">
        <f t="shared" si="286"/>
        <v>4.0000000000004476E-3</v>
      </c>
      <c r="M2627" s="61">
        <f t="shared" si="284"/>
        <v>66646764.541396029</v>
      </c>
      <c r="N2627" s="62" t="str">
        <f t="shared" si="285"/>
        <v/>
      </c>
    </row>
    <row r="2628" spans="2:14" x14ac:dyDescent="0.3">
      <c r="B2628" s="57">
        <f>'Historical Data'!B2622</f>
        <v>40055</v>
      </c>
      <c r="C2628" s="86">
        <f>'Historical Data'!M2622</f>
        <v>2</v>
      </c>
      <c r="D2628" s="61">
        <f t="shared" si="280"/>
        <v>0</v>
      </c>
      <c r="E2628" s="86">
        <f>'Historical Data'!F2622</f>
        <v>1.774</v>
      </c>
      <c r="F2628" s="61">
        <f t="shared" si="281"/>
        <v>-7.4000000000000066E-2</v>
      </c>
      <c r="G2628" s="86">
        <f>'Historical Data'!G2622</f>
        <v>2.9769999999999999</v>
      </c>
      <c r="H2628" s="61">
        <f t="shared" si="282"/>
        <v>-0.10299999999999976</v>
      </c>
      <c r="I2628" s="86">
        <f>'Historical Data'!H2622</f>
        <v>4.0359999999999996</v>
      </c>
      <c r="J2628" s="61">
        <f t="shared" si="283"/>
        <v>-9.5999999999999641E-2</v>
      </c>
      <c r="K2628" s="86">
        <f>'Historical Data'!I2622</f>
        <v>4.9610000000000003</v>
      </c>
      <c r="L2628" s="61">
        <f t="shared" si="286"/>
        <v>-7.1000000000000618E-2</v>
      </c>
      <c r="M2628" s="61">
        <f t="shared" si="284"/>
        <v>-348276145.44049561</v>
      </c>
      <c r="N2628" s="62">
        <f t="shared" si="285"/>
        <v>-348276145.44049561</v>
      </c>
    </row>
    <row r="2629" spans="2:14" x14ac:dyDescent="0.3">
      <c r="B2629" s="57">
        <f>'Historical Data'!B2623</f>
        <v>40054</v>
      </c>
      <c r="C2629" s="86">
        <f>'Historical Data'!M2623</f>
        <v>2</v>
      </c>
      <c r="D2629" s="61">
        <f t="shared" si="280"/>
        <v>0</v>
      </c>
      <c r="E2629" s="86">
        <f>'Historical Data'!F2623</f>
        <v>1.865</v>
      </c>
      <c r="F2629" s="61">
        <f t="shared" si="281"/>
        <v>-9.099999999999997E-2</v>
      </c>
      <c r="G2629" s="86">
        <f>'Historical Data'!G2623</f>
        <v>3.081</v>
      </c>
      <c r="H2629" s="61">
        <f t="shared" si="282"/>
        <v>-0.10400000000000009</v>
      </c>
      <c r="I2629" s="86">
        <f>'Historical Data'!H2623</f>
        <v>4.1260000000000003</v>
      </c>
      <c r="J2629" s="61">
        <f t="shared" si="283"/>
        <v>-9.0000000000000746E-2</v>
      </c>
      <c r="K2629" s="86">
        <f>'Historical Data'!I2623</f>
        <v>5.0199999999999996</v>
      </c>
      <c r="L2629" s="61">
        <f t="shared" si="286"/>
        <v>-5.8999999999999275E-2</v>
      </c>
      <c r="M2629" s="61">
        <f t="shared" si="284"/>
        <v>-325725178.74441797</v>
      </c>
      <c r="N2629" s="62">
        <f t="shared" si="285"/>
        <v>-325725178.74441797</v>
      </c>
    </row>
    <row r="2630" spans="2:14" x14ac:dyDescent="0.3">
      <c r="B2630" s="57">
        <f>'Historical Data'!B2624</f>
        <v>40053</v>
      </c>
      <c r="C2630" s="86">
        <f>'Historical Data'!M2624</f>
        <v>2</v>
      </c>
      <c r="D2630" s="61">
        <f t="shared" si="280"/>
        <v>0</v>
      </c>
      <c r="E2630" s="86">
        <f>'Historical Data'!F2624</f>
        <v>1.9140000000000001</v>
      </c>
      <c r="F2630" s="61">
        <f t="shared" si="281"/>
        <v>-4.9000000000000155E-2</v>
      </c>
      <c r="G2630" s="86">
        <f>'Historical Data'!G2624</f>
        <v>3.1219999999999999</v>
      </c>
      <c r="H2630" s="61">
        <f t="shared" si="282"/>
        <v>-4.0999999999999925E-2</v>
      </c>
      <c r="I2630" s="86">
        <f>'Historical Data'!H2624</f>
        <v>4.1609999999999996</v>
      </c>
      <c r="J2630" s="61">
        <f t="shared" si="283"/>
        <v>-3.4999999999999254E-2</v>
      </c>
      <c r="K2630" s="86">
        <f>'Historical Data'!I2624</f>
        <v>5.0220000000000002</v>
      </c>
      <c r="L2630" s="61">
        <f t="shared" si="286"/>
        <v>-2.0000000000006679E-3</v>
      </c>
      <c r="M2630" s="61">
        <f t="shared" si="284"/>
        <v>-118082770.46917781</v>
      </c>
      <c r="N2630" s="62" t="str">
        <f t="shared" si="285"/>
        <v/>
      </c>
    </row>
    <row r="2631" spans="2:14" x14ac:dyDescent="0.3">
      <c r="B2631" s="57">
        <f>'Historical Data'!B2625</f>
        <v>40052</v>
      </c>
      <c r="C2631" s="86">
        <f>'Historical Data'!M2625</f>
        <v>2</v>
      </c>
      <c r="D2631" s="61">
        <f t="shared" si="280"/>
        <v>0</v>
      </c>
      <c r="E2631" s="86">
        <f>'Historical Data'!F2625</f>
        <v>1.849</v>
      </c>
      <c r="F2631" s="61">
        <f t="shared" si="281"/>
        <v>6.5000000000000169E-2</v>
      </c>
      <c r="G2631" s="86">
        <f>'Historical Data'!G2625</f>
        <v>3.0430000000000001</v>
      </c>
      <c r="H2631" s="61">
        <f t="shared" si="282"/>
        <v>7.8999999999999737E-2</v>
      </c>
      <c r="I2631" s="86">
        <f>'Historical Data'!H2625</f>
        <v>4.069</v>
      </c>
      <c r="J2631" s="61">
        <f t="shared" si="283"/>
        <v>9.1999999999999638E-2</v>
      </c>
      <c r="K2631" s="86">
        <f>'Historical Data'!I2625</f>
        <v>4.9489999999999998</v>
      </c>
      <c r="L2631" s="61">
        <f t="shared" si="286"/>
        <v>7.3000000000000398E-2</v>
      </c>
      <c r="M2631" s="61">
        <f t="shared" si="284"/>
        <v>331675809.31069225</v>
      </c>
      <c r="N2631" s="62" t="str">
        <f t="shared" si="285"/>
        <v/>
      </c>
    </row>
    <row r="2632" spans="2:14" x14ac:dyDescent="0.3">
      <c r="B2632" s="57">
        <f>'Historical Data'!B2626</f>
        <v>40051</v>
      </c>
      <c r="C2632" s="86">
        <f>'Historical Data'!M2626</f>
        <v>2</v>
      </c>
      <c r="D2632" s="61">
        <f t="shared" si="280"/>
        <v>0</v>
      </c>
      <c r="E2632" s="86">
        <f>'Historical Data'!F2626</f>
        <v>1.833</v>
      </c>
      <c r="F2632" s="61">
        <f t="shared" si="281"/>
        <v>1.6000000000000014E-2</v>
      </c>
      <c r="G2632" s="86">
        <f>'Historical Data'!G2626</f>
        <v>3.0190000000000001</v>
      </c>
      <c r="H2632" s="61">
        <f t="shared" si="282"/>
        <v>2.4000000000000021E-2</v>
      </c>
      <c r="I2632" s="86">
        <f>'Historical Data'!H2626</f>
        <v>4.0250000000000004</v>
      </c>
      <c r="J2632" s="61">
        <f t="shared" si="283"/>
        <v>4.3999999999999595E-2</v>
      </c>
      <c r="K2632" s="86">
        <f>'Historical Data'!I2626</f>
        <v>4.8929999999999998</v>
      </c>
      <c r="L2632" s="61">
        <f t="shared" si="286"/>
        <v>5.600000000000005E-2</v>
      </c>
      <c r="M2632" s="61">
        <f t="shared" si="284"/>
        <v>164511978.10204709</v>
      </c>
      <c r="N2632" s="62" t="str">
        <f t="shared" si="285"/>
        <v/>
      </c>
    </row>
    <row r="2633" spans="2:14" x14ac:dyDescent="0.3">
      <c r="B2633" s="57">
        <f>'Historical Data'!B2627</f>
        <v>40050</v>
      </c>
      <c r="C2633" s="86">
        <f>'Historical Data'!M2627</f>
        <v>2</v>
      </c>
      <c r="D2633" s="61">
        <f t="shared" si="280"/>
        <v>0</v>
      </c>
      <c r="E2633" s="86">
        <f>'Historical Data'!F2627</f>
        <v>1.8580000000000001</v>
      </c>
      <c r="F2633" s="61">
        <f t="shared" si="281"/>
        <v>-2.5000000000000133E-2</v>
      </c>
      <c r="G2633" s="86">
        <f>'Historical Data'!G2627</f>
        <v>3.0219999999999998</v>
      </c>
      <c r="H2633" s="61">
        <f t="shared" si="282"/>
        <v>-2.9999999999996696E-3</v>
      </c>
      <c r="I2633" s="86">
        <f>'Historical Data'!H2627</f>
        <v>4.0250000000000004</v>
      </c>
      <c r="J2633" s="61">
        <f t="shared" si="283"/>
        <v>0</v>
      </c>
      <c r="K2633" s="86">
        <f>'Historical Data'!I2627</f>
        <v>4.8870000000000005</v>
      </c>
      <c r="L2633" s="61">
        <f t="shared" si="286"/>
        <v>5.9999999999993392E-3</v>
      </c>
      <c r="M2633" s="61">
        <f t="shared" si="284"/>
        <v>816373.85963755916</v>
      </c>
      <c r="N2633" s="62" t="str">
        <f t="shared" si="285"/>
        <v/>
      </c>
    </row>
    <row r="2634" spans="2:14" x14ac:dyDescent="0.3">
      <c r="B2634" s="57">
        <f>'Historical Data'!B2628</f>
        <v>40049</v>
      </c>
      <c r="C2634" s="86">
        <f>'Historical Data'!M2628</f>
        <v>1.9</v>
      </c>
      <c r="D2634" s="61">
        <f t="shared" ref="D2634:D2697" si="287">C2633-C2634</f>
        <v>0.10000000000000009</v>
      </c>
      <c r="E2634" s="86">
        <f>'Historical Data'!F2628</f>
        <v>1.8740000000000001</v>
      </c>
      <c r="F2634" s="61">
        <f t="shared" ref="F2634:F2697" si="288">E2633-E2634</f>
        <v>-1.6000000000000014E-2</v>
      </c>
      <c r="G2634" s="86">
        <f>'Historical Data'!G2628</f>
        <v>3.0459999999999998</v>
      </c>
      <c r="H2634" s="61">
        <f t="shared" ref="H2634:H2697" si="289">G2633-G2634</f>
        <v>-2.4000000000000021E-2</v>
      </c>
      <c r="I2634" s="86">
        <f>'Historical Data'!H2628</f>
        <v>4.048</v>
      </c>
      <c r="J2634" s="61">
        <f t="shared" ref="J2634:J2697" si="290">I2633-I2634</f>
        <v>-2.2999999999999687E-2</v>
      </c>
      <c r="K2634" s="86">
        <f>'Historical Data'!I2628</f>
        <v>4.9180000000000001</v>
      </c>
      <c r="L2634" s="61">
        <f>K2633-K2634</f>
        <v>-3.0999999999999694E-2</v>
      </c>
      <c r="M2634" s="61">
        <f t="shared" si="284"/>
        <v>-89259443.274940908</v>
      </c>
      <c r="N2634" s="62" t="str">
        <f t="shared" si="285"/>
        <v/>
      </c>
    </row>
    <row r="2635" spans="2:14" x14ac:dyDescent="0.3">
      <c r="B2635" s="57">
        <f>'Historical Data'!B2629</f>
        <v>40048</v>
      </c>
      <c r="C2635" s="86">
        <f>'Historical Data'!M2629</f>
        <v>1.9</v>
      </c>
      <c r="D2635" s="61">
        <f t="shared" si="287"/>
        <v>0</v>
      </c>
      <c r="E2635" s="86">
        <f>'Historical Data'!F2629</f>
        <v>1.8420000000000001</v>
      </c>
      <c r="F2635" s="61">
        <f t="shared" si="288"/>
        <v>3.2000000000000028E-2</v>
      </c>
      <c r="G2635" s="86">
        <f>'Historical Data'!G2629</f>
        <v>3.0390000000000001</v>
      </c>
      <c r="H2635" s="61">
        <f t="shared" si="289"/>
        <v>6.9999999999996732E-3</v>
      </c>
      <c r="I2635" s="86">
        <f>'Historical Data'!H2629</f>
        <v>4.0359999999999996</v>
      </c>
      <c r="J2635" s="61">
        <f t="shared" si="290"/>
        <v>1.2000000000000455E-2</v>
      </c>
      <c r="K2635" s="86">
        <f>'Historical Data'!I2629</f>
        <v>4.9320000000000004</v>
      </c>
      <c r="L2635" s="61">
        <f>K2634-K2635</f>
        <v>-1.4000000000000234E-2</v>
      </c>
      <c r="M2635" s="61">
        <f t="shared" ref="M2635:M2698" si="291">(D2635*$C$6+F2635*$E$6+H2635*$G$6+J2635*$I$6+L2635*$K$6)*$C$5</f>
        <v>33233179.076558437</v>
      </c>
      <c r="N2635" s="62" t="str">
        <f t="shared" ref="N2635:N2698" si="292">IF(M2635&lt;-$G$4,M2635,"")</f>
        <v/>
      </c>
    </row>
    <row r="2636" spans="2:14" x14ac:dyDescent="0.3">
      <c r="B2636" s="57">
        <f>'Historical Data'!B2630</f>
        <v>40047</v>
      </c>
      <c r="C2636" s="86">
        <f>'Historical Data'!M2630</f>
        <v>1.9</v>
      </c>
      <c r="D2636" s="61">
        <f t="shared" si="287"/>
        <v>0</v>
      </c>
      <c r="E2636" s="86">
        <f>'Historical Data'!F2630</f>
        <v>1.8660000000000001</v>
      </c>
      <c r="F2636" s="61">
        <f t="shared" si="288"/>
        <v>-2.4000000000000021E-2</v>
      </c>
      <c r="G2636" s="86">
        <f>'Historical Data'!G2630</f>
        <v>3.0939999999999999</v>
      </c>
      <c r="H2636" s="61">
        <f t="shared" si="289"/>
        <v>-5.4999999999999716E-2</v>
      </c>
      <c r="I2636" s="86">
        <f>'Historical Data'!H2630</f>
        <v>4.085</v>
      </c>
      <c r="J2636" s="61">
        <f t="shared" si="290"/>
        <v>-4.9000000000000377E-2</v>
      </c>
      <c r="K2636" s="86">
        <f>'Historical Data'!I2630</f>
        <v>4.9779999999999998</v>
      </c>
      <c r="L2636" s="61">
        <f t="shared" ref="L2636:L2697" si="293">K2635-K2636</f>
        <v>-4.5999999999999375E-2</v>
      </c>
      <c r="M2636" s="61">
        <f t="shared" si="291"/>
        <v>-181939951.39329845</v>
      </c>
      <c r="N2636" s="62" t="str">
        <f t="shared" si="292"/>
        <v/>
      </c>
    </row>
    <row r="2637" spans="2:14" x14ac:dyDescent="0.3">
      <c r="B2637" s="57">
        <f>'Historical Data'!B2631</f>
        <v>40046</v>
      </c>
      <c r="C2637" s="86">
        <f>'Historical Data'!M2631</f>
        <v>1.9</v>
      </c>
      <c r="D2637" s="61">
        <f t="shared" si="287"/>
        <v>0</v>
      </c>
      <c r="E2637" s="86">
        <f>'Historical Data'!F2631</f>
        <v>1.98</v>
      </c>
      <c r="F2637" s="61">
        <f t="shared" si="288"/>
        <v>-0.11399999999999988</v>
      </c>
      <c r="G2637" s="86">
        <f>'Historical Data'!G2631</f>
        <v>3.1840000000000002</v>
      </c>
      <c r="H2637" s="61">
        <f t="shared" si="289"/>
        <v>-9.0000000000000302E-2</v>
      </c>
      <c r="I2637" s="86">
        <f>'Historical Data'!H2631</f>
        <v>4.1390000000000002</v>
      </c>
      <c r="J2637" s="61">
        <f t="shared" si="290"/>
        <v>-5.400000000000027E-2</v>
      </c>
      <c r="K2637" s="86">
        <f>'Historical Data'!I2631</f>
        <v>4.9879999999999995</v>
      </c>
      <c r="L2637" s="61">
        <f t="shared" si="293"/>
        <v>-9.9999999999997868E-3</v>
      </c>
      <c r="M2637" s="61">
        <f t="shared" si="291"/>
        <v>-192668176.84175768</v>
      </c>
      <c r="N2637" s="62" t="str">
        <f t="shared" si="292"/>
        <v/>
      </c>
    </row>
    <row r="2638" spans="2:14" x14ac:dyDescent="0.3">
      <c r="B2638" s="57">
        <f>'Historical Data'!B2632</f>
        <v>40045</v>
      </c>
      <c r="C2638" s="86">
        <f>'Historical Data'!M2632</f>
        <v>1.9</v>
      </c>
      <c r="D2638" s="61">
        <f t="shared" si="287"/>
        <v>0</v>
      </c>
      <c r="E2638" s="86">
        <f>'Historical Data'!F2632</f>
        <v>1.988</v>
      </c>
      <c r="F2638" s="61">
        <f t="shared" si="288"/>
        <v>-8.0000000000000071E-3</v>
      </c>
      <c r="G2638" s="86">
        <f>'Historical Data'!G2632</f>
        <v>3.2050000000000001</v>
      </c>
      <c r="H2638" s="61">
        <f t="shared" si="289"/>
        <v>-2.0999999999999908E-2</v>
      </c>
      <c r="I2638" s="86">
        <f>'Historical Data'!H2632</f>
        <v>4.1529999999999996</v>
      </c>
      <c r="J2638" s="61">
        <f t="shared" si="290"/>
        <v>-1.3999999999999346E-2</v>
      </c>
      <c r="K2638" s="86">
        <f>'Historical Data'!I2632</f>
        <v>4.9980000000000002</v>
      </c>
      <c r="L2638" s="61">
        <f t="shared" si="293"/>
        <v>-1.0000000000000675E-2</v>
      </c>
      <c r="M2638" s="61">
        <f t="shared" si="291"/>
        <v>-51707927.845407322</v>
      </c>
      <c r="N2638" s="62" t="str">
        <f t="shared" si="292"/>
        <v/>
      </c>
    </row>
    <row r="2639" spans="2:14" x14ac:dyDescent="0.3">
      <c r="B2639" s="57">
        <f>'Historical Data'!B2633</f>
        <v>40044</v>
      </c>
      <c r="C2639" s="86">
        <f>'Historical Data'!M2633</f>
        <v>1.9</v>
      </c>
      <c r="D2639" s="61">
        <f t="shared" si="287"/>
        <v>0</v>
      </c>
      <c r="E2639" s="86">
        <f>'Historical Data'!F2633</f>
        <v>2.044</v>
      </c>
      <c r="F2639" s="61">
        <f t="shared" si="288"/>
        <v>-5.600000000000005E-2</v>
      </c>
      <c r="G2639" s="86">
        <f>'Historical Data'!G2633</f>
        <v>3.2810000000000001</v>
      </c>
      <c r="H2639" s="61">
        <f t="shared" si="289"/>
        <v>-7.6000000000000068E-2</v>
      </c>
      <c r="I2639" s="86">
        <f>'Historical Data'!H2633</f>
        <v>4.2030000000000003</v>
      </c>
      <c r="J2639" s="61">
        <f t="shared" si="290"/>
        <v>-5.0000000000000711E-2</v>
      </c>
      <c r="K2639" s="86">
        <f>'Historical Data'!I2633</f>
        <v>5.0330000000000004</v>
      </c>
      <c r="L2639" s="61">
        <f t="shared" si="293"/>
        <v>-3.5000000000000142E-2</v>
      </c>
      <c r="M2639" s="61">
        <f t="shared" si="291"/>
        <v>-185939589.00514796</v>
      </c>
      <c r="N2639" s="62" t="str">
        <f t="shared" si="292"/>
        <v/>
      </c>
    </row>
    <row r="2640" spans="2:14" x14ac:dyDescent="0.3">
      <c r="B2640" s="57">
        <f>'Historical Data'!B2634</f>
        <v>40043</v>
      </c>
      <c r="C2640" s="86">
        <f>'Historical Data'!M2634</f>
        <v>1.9</v>
      </c>
      <c r="D2640" s="61">
        <f t="shared" si="287"/>
        <v>0</v>
      </c>
      <c r="E2640" s="86">
        <f>'Historical Data'!F2634</f>
        <v>2.0760000000000001</v>
      </c>
      <c r="F2640" s="61">
        <f t="shared" si="288"/>
        <v>-3.2000000000000028E-2</v>
      </c>
      <c r="G2640" s="86">
        <f>'Historical Data'!G2634</f>
        <v>3.3050000000000002</v>
      </c>
      <c r="H2640" s="61">
        <f t="shared" si="289"/>
        <v>-2.4000000000000021E-2</v>
      </c>
      <c r="I2640" s="86">
        <f>'Historical Data'!H2634</f>
        <v>4.2309999999999999</v>
      </c>
      <c r="J2640" s="61">
        <f t="shared" si="290"/>
        <v>-2.7999999999999581E-2</v>
      </c>
      <c r="K2640" s="86">
        <f>'Historical Data'!I2634</f>
        <v>5.0449999999999999</v>
      </c>
      <c r="L2640" s="61">
        <f t="shared" si="293"/>
        <v>-1.1999999999999567E-2</v>
      </c>
      <c r="M2640" s="61">
        <f t="shared" si="291"/>
        <v>-96972836.150295243</v>
      </c>
      <c r="N2640" s="62" t="str">
        <f t="shared" si="292"/>
        <v/>
      </c>
    </row>
    <row r="2641" spans="2:14" x14ac:dyDescent="0.3">
      <c r="B2641" s="57">
        <f>'Historical Data'!B2635</f>
        <v>40042</v>
      </c>
      <c r="C2641" s="86">
        <f>'Historical Data'!M2635</f>
        <v>1.9</v>
      </c>
      <c r="D2641" s="61">
        <f t="shared" si="287"/>
        <v>0</v>
      </c>
      <c r="E2641" s="86">
        <f>'Historical Data'!F2635</f>
        <v>2.06</v>
      </c>
      <c r="F2641" s="61">
        <f t="shared" si="288"/>
        <v>1.6000000000000014E-2</v>
      </c>
      <c r="G2641" s="86">
        <f>'Historical Data'!G2635</f>
        <v>3.27</v>
      </c>
      <c r="H2641" s="61">
        <f t="shared" si="289"/>
        <v>3.5000000000000142E-2</v>
      </c>
      <c r="I2641" s="86">
        <f>'Historical Data'!H2635</f>
        <v>4.2069999999999999</v>
      </c>
      <c r="J2641" s="61">
        <f t="shared" si="290"/>
        <v>2.4000000000000021E-2</v>
      </c>
      <c r="K2641" s="86">
        <f>'Historical Data'!I2635</f>
        <v>5.0359999999999996</v>
      </c>
      <c r="L2641" s="61">
        <f t="shared" si="293"/>
        <v>9.0000000000003411E-3</v>
      </c>
      <c r="M2641" s="61">
        <f t="shared" si="291"/>
        <v>84903866.192084372</v>
      </c>
      <c r="N2641" s="62" t="str">
        <f t="shared" si="292"/>
        <v/>
      </c>
    </row>
    <row r="2642" spans="2:14" x14ac:dyDescent="0.3">
      <c r="B2642" s="57">
        <f>'Historical Data'!B2636</f>
        <v>40041</v>
      </c>
      <c r="C2642" s="86">
        <f>'Historical Data'!M2636</f>
        <v>1.9</v>
      </c>
      <c r="D2642" s="61">
        <f t="shared" si="287"/>
        <v>0</v>
      </c>
      <c r="E2642" s="86">
        <f>'Historical Data'!F2636</f>
        <v>2.109</v>
      </c>
      <c r="F2642" s="61">
        <f t="shared" si="288"/>
        <v>-4.8999999999999932E-2</v>
      </c>
      <c r="G2642" s="86">
        <f>'Historical Data'!G2636</f>
        <v>3.3149999999999999</v>
      </c>
      <c r="H2642" s="61">
        <f t="shared" si="289"/>
        <v>-4.4999999999999929E-2</v>
      </c>
      <c r="I2642" s="86">
        <f>'Historical Data'!H2636</f>
        <v>4.2519999999999998</v>
      </c>
      <c r="J2642" s="61">
        <f t="shared" si="290"/>
        <v>-4.4999999999999929E-2</v>
      </c>
      <c r="K2642" s="86">
        <f>'Historical Data'!I2636</f>
        <v>5.1079999999999997</v>
      </c>
      <c r="L2642" s="61">
        <f t="shared" si="293"/>
        <v>-7.2000000000000064E-2</v>
      </c>
      <c r="M2642" s="61">
        <f t="shared" si="291"/>
        <v>-180665103.1595346</v>
      </c>
      <c r="N2642" s="62" t="str">
        <f t="shared" si="292"/>
        <v/>
      </c>
    </row>
    <row r="2643" spans="2:14" x14ac:dyDescent="0.3">
      <c r="B2643" s="57">
        <f>'Historical Data'!B2637</f>
        <v>40040</v>
      </c>
      <c r="C2643" s="86">
        <f>'Historical Data'!M2637</f>
        <v>1.9</v>
      </c>
      <c r="D2643" s="61">
        <f t="shared" si="287"/>
        <v>0</v>
      </c>
      <c r="E2643" s="86">
        <f>'Historical Data'!F2637</f>
        <v>2.0699999999999998</v>
      </c>
      <c r="F2643" s="61">
        <f t="shared" si="288"/>
        <v>3.9000000000000146E-2</v>
      </c>
      <c r="G2643" s="86">
        <f>'Historical Data'!G2637</f>
        <v>3.3109999999999999</v>
      </c>
      <c r="H2643" s="61">
        <f t="shared" si="289"/>
        <v>4.0000000000000036E-3</v>
      </c>
      <c r="I2643" s="86">
        <f>'Historical Data'!H2637</f>
        <v>4.26</v>
      </c>
      <c r="J2643" s="61">
        <f t="shared" si="290"/>
        <v>-8.0000000000000071E-3</v>
      </c>
      <c r="K2643" s="86">
        <f>'Historical Data'!I2637</f>
        <v>5.109</v>
      </c>
      <c r="L2643" s="61">
        <f t="shared" si="293"/>
        <v>-1.000000000000334E-3</v>
      </c>
      <c r="M2643" s="61">
        <f t="shared" si="291"/>
        <v>-21976379.953154307</v>
      </c>
      <c r="N2643" s="62" t="str">
        <f t="shared" si="292"/>
        <v/>
      </c>
    </row>
    <row r="2644" spans="2:14" x14ac:dyDescent="0.3">
      <c r="B2644" s="57">
        <f>'Historical Data'!B2638</f>
        <v>40039</v>
      </c>
      <c r="C2644" s="86">
        <f>'Historical Data'!M2638</f>
        <v>1.9</v>
      </c>
      <c r="D2644" s="61">
        <f t="shared" si="287"/>
        <v>0</v>
      </c>
      <c r="E2644" s="86">
        <f>'Historical Data'!F2638</f>
        <v>1.9379999999999999</v>
      </c>
      <c r="F2644" s="61">
        <f t="shared" si="288"/>
        <v>0.1319999999999999</v>
      </c>
      <c r="G2644" s="86">
        <f>'Historical Data'!G2638</f>
        <v>3.1139999999999999</v>
      </c>
      <c r="H2644" s="61">
        <f t="shared" si="289"/>
        <v>0.19700000000000006</v>
      </c>
      <c r="I2644" s="86">
        <f>'Historical Data'!H2638</f>
        <v>4.0670000000000002</v>
      </c>
      <c r="J2644" s="61">
        <f t="shared" si="290"/>
        <v>0.19299999999999962</v>
      </c>
      <c r="K2644" s="86">
        <f>'Historical Data'!I2638</f>
        <v>4.9379999999999997</v>
      </c>
      <c r="L2644" s="61">
        <f t="shared" si="293"/>
        <v>0.17100000000000026</v>
      </c>
      <c r="M2644" s="61">
        <f t="shared" si="291"/>
        <v>709950432.02217352</v>
      </c>
      <c r="N2644" s="62" t="str">
        <f t="shared" si="292"/>
        <v/>
      </c>
    </row>
    <row r="2645" spans="2:14" x14ac:dyDescent="0.3">
      <c r="B2645" s="57">
        <f>'Historical Data'!B2639</f>
        <v>40038</v>
      </c>
      <c r="C2645" s="86">
        <f>'Historical Data'!M2639</f>
        <v>1.9</v>
      </c>
      <c r="D2645" s="61">
        <f t="shared" si="287"/>
        <v>0</v>
      </c>
      <c r="E2645" s="86">
        <f>'Historical Data'!F2639</f>
        <v>2.0459999999999998</v>
      </c>
      <c r="F2645" s="61">
        <f t="shared" si="288"/>
        <v>-0.10799999999999987</v>
      </c>
      <c r="G2645" s="86">
        <f>'Historical Data'!G2639</f>
        <v>3.2240000000000002</v>
      </c>
      <c r="H2645" s="61">
        <f t="shared" si="289"/>
        <v>-0.11000000000000032</v>
      </c>
      <c r="I2645" s="86">
        <f>'Historical Data'!H2639</f>
        <v>4.1760000000000002</v>
      </c>
      <c r="J2645" s="61">
        <f t="shared" si="290"/>
        <v>-0.10899999999999999</v>
      </c>
      <c r="K2645" s="86">
        <f>'Historical Data'!I2639</f>
        <v>5.0250000000000004</v>
      </c>
      <c r="L2645" s="61">
        <f t="shared" si="293"/>
        <v>-8.7000000000000632E-2</v>
      </c>
      <c r="M2645" s="61">
        <f t="shared" si="291"/>
        <v>-398097062.63299197</v>
      </c>
      <c r="N2645" s="62">
        <f t="shared" si="292"/>
        <v>-398097062.63299197</v>
      </c>
    </row>
    <row r="2646" spans="2:14" x14ac:dyDescent="0.3">
      <c r="B2646" s="57">
        <f>'Historical Data'!B2640</f>
        <v>40037</v>
      </c>
      <c r="C2646" s="86">
        <f>'Historical Data'!M2640</f>
        <v>1.9</v>
      </c>
      <c r="D2646" s="61">
        <f t="shared" si="287"/>
        <v>0</v>
      </c>
      <c r="E2646" s="86">
        <f>'Historical Data'!F2640</f>
        <v>2.0619999999999998</v>
      </c>
      <c r="F2646" s="61">
        <f t="shared" si="288"/>
        <v>-1.6000000000000014E-2</v>
      </c>
      <c r="G2646" s="86">
        <f>'Historical Data'!G2640</f>
        <v>3.242</v>
      </c>
      <c r="H2646" s="61">
        <f t="shared" si="289"/>
        <v>-1.7999999999999794E-2</v>
      </c>
      <c r="I2646" s="86">
        <f>'Historical Data'!H2640</f>
        <v>4.18</v>
      </c>
      <c r="J2646" s="61">
        <f t="shared" si="290"/>
        <v>-3.9999999999995595E-3</v>
      </c>
      <c r="K2646" s="86">
        <f>'Historical Data'!I2640</f>
        <v>5.0220000000000002</v>
      </c>
      <c r="L2646" s="61">
        <f t="shared" si="293"/>
        <v>3.0000000000001137E-3</v>
      </c>
      <c r="M2646" s="61">
        <f t="shared" si="291"/>
        <v>-15283919.222064018</v>
      </c>
      <c r="N2646" s="62" t="str">
        <f t="shared" si="292"/>
        <v/>
      </c>
    </row>
    <row r="2647" spans="2:14" x14ac:dyDescent="0.3">
      <c r="B2647" s="57">
        <f>'Historical Data'!B2641</f>
        <v>40036</v>
      </c>
      <c r="C2647" s="86">
        <f>'Historical Data'!M2641</f>
        <v>1.9</v>
      </c>
      <c r="D2647" s="61">
        <f t="shared" si="287"/>
        <v>0</v>
      </c>
      <c r="E2647" s="86">
        <f>'Historical Data'!F2641</f>
        <v>2.0299999999999998</v>
      </c>
      <c r="F2647" s="61">
        <f t="shared" si="288"/>
        <v>3.2000000000000028E-2</v>
      </c>
      <c r="G2647" s="86">
        <f>'Historical Data'!G2641</f>
        <v>3.21</v>
      </c>
      <c r="H2647" s="61">
        <f t="shared" si="289"/>
        <v>3.2000000000000028E-2</v>
      </c>
      <c r="I2647" s="86">
        <f>'Historical Data'!H2641</f>
        <v>4.1539999999999999</v>
      </c>
      <c r="J2647" s="61">
        <f t="shared" si="290"/>
        <v>2.5999999999999801E-2</v>
      </c>
      <c r="K2647" s="86">
        <f>'Historical Data'!I2641</f>
        <v>5.0270000000000001</v>
      </c>
      <c r="L2647" s="61">
        <f t="shared" si="293"/>
        <v>-4.9999999999998934E-3</v>
      </c>
      <c r="M2647" s="61">
        <f t="shared" si="291"/>
        <v>84903303.961879119</v>
      </c>
      <c r="N2647" s="62" t="str">
        <f t="shared" si="292"/>
        <v/>
      </c>
    </row>
    <row r="2648" spans="2:14" x14ac:dyDescent="0.3">
      <c r="B2648" s="57">
        <f>'Historical Data'!B2642</f>
        <v>40035</v>
      </c>
      <c r="C2648" s="86">
        <f>'Historical Data'!M2642</f>
        <v>1.9</v>
      </c>
      <c r="D2648" s="61">
        <f t="shared" si="287"/>
        <v>0</v>
      </c>
      <c r="E2648" s="86">
        <f>'Historical Data'!F2642</f>
        <v>1.948</v>
      </c>
      <c r="F2648" s="61">
        <f t="shared" si="288"/>
        <v>8.1999999999999851E-2</v>
      </c>
      <c r="G2648" s="86">
        <f>'Historical Data'!G2642</f>
        <v>3.1110000000000002</v>
      </c>
      <c r="H2648" s="61">
        <f t="shared" si="289"/>
        <v>9.8999999999999755E-2</v>
      </c>
      <c r="I2648" s="86">
        <f>'Historical Data'!H2642</f>
        <v>4.0590000000000002</v>
      </c>
      <c r="J2648" s="61">
        <f t="shared" si="290"/>
        <v>9.4999999999999751E-2</v>
      </c>
      <c r="K2648" s="86">
        <f>'Historical Data'!I2642</f>
        <v>4.9359999999999999</v>
      </c>
      <c r="L2648" s="61">
        <f t="shared" si="293"/>
        <v>9.1000000000000192E-2</v>
      </c>
      <c r="M2648" s="61">
        <f t="shared" si="291"/>
        <v>353791890.23704106</v>
      </c>
      <c r="N2648" s="62" t="str">
        <f t="shared" si="292"/>
        <v/>
      </c>
    </row>
    <row r="2649" spans="2:14" x14ac:dyDescent="0.3">
      <c r="B2649" s="57">
        <f>'Historical Data'!B2643</f>
        <v>40034</v>
      </c>
      <c r="C2649" s="86">
        <f>'Historical Data'!M2643</f>
        <v>1.9</v>
      </c>
      <c r="D2649" s="61">
        <f t="shared" si="287"/>
        <v>0</v>
      </c>
      <c r="E2649" s="86">
        <f>'Historical Data'!F2643</f>
        <v>1.8740000000000001</v>
      </c>
      <c r="F2649" s="61">
        <f t="shared" si="288"/>
        <v>7.3999999999999844E-2</v>
      </c>
      <c r="G2649" s="86">
        <f>'Historical Data'!G2643</f>
        <v>3.012</v>
      </c>
      <c r="H2649" s="61">
        <f t="shared" si="289"/>
        <v>9.9000000000000199E-2</v>
      </c>
      <c r="I2649" s="86">
        <f>'Historical Data'!H2643</f>
        <v>3.9790000000000001</v>
      </c>
      <c r="J2649" s="61">
        <f t="shared" si="290"/>
        <v>8.0000000000000071E-2</v>
      </c>
      <c r="K2649" s="86">
        <f>'Historical Data'!I2643</f>
        <v>4.851</v>
      </c>
      <c r="L2649" s="61">
        <f t="shared" si="293"/>
        <v>8.4999999999999964E-2</v>
      </c>
      <c r="M2649" s="61">
        <f t="shared" si="291"/>
        <v>305113694.13561291</v>
      </c>
      <c r="N2649" s="62" t="str">
        <f t="shared" si="292"/>
        <v/>
      </c>
    </row>
    <row r="2650" spans="2:14" x14ac:dyDescent="0.3">
      <c r="B2650" s="57">
        <f>'Historical Data'!B2644</f>
        <v>40033</v>
      </c>
      <c r="C2650" s="86">
        <f>'Historical Data'!M2644</f>
        <v>1.9</v>
      </c>
      <c r="D2650" s="61">
        <f t="shared" si="287"/>
        <v>0</v>
      </c>
      <c r="E2650" s="86">
        <f>'Historical Data'!F2644</f>
        <v>1.8660000000000001</v>
      </c>
      <c r="F2650" s="61">
        <f t="shared" si="288"/>
        <v>8.0000000000000071E-3</v>
      </c>
      <c r="G2650" s="86">
        <f>'Historical Data'!G2644</f>
        <v>3.0049999999999999</v>
      </c>
      <c r="H2650" s="61">
        <f t="shared" si="289"/>
        <v>7.0000000000001172E-3</v>
      </c>
      <c r="I2650" s="86">
        <f>'Historical Data'!H2644</f>
        <v>3.9980000000000002</v>
      </c>
      <c r="J2650" s="61">
        <f t="shared" si="290"/>
        <v>-1.9000000000000128E-2</v>
      </c>
      <c r="K2650" s="86">
        <f>'Historical Data'!I2644</f>
        <v>4.8650000000000002</v>
      </c>
      <c r="L2650" s="61">
        <f t="shared" si="293"/>
        <v>-1.4000000000000234E-2</v>
      </c>
      <c r="M2650" s="61">
        <f t="shared" si="291"/>
        <v>-62187042.409759104</v>
      </c>
      <c r="N2650" s="62" t="str">
        <f t="shared" si="292"/>
        <v/>
      </c>
    </row>
    <row r="2651" spans="2:14" x14ac:dyDescent="0.3">
      <c r="B2651" s="57">
        <f>'Historical Data'!B2645</f>
        <v>40032</v>
      </c>
      <c r="C2651" s="86">
        <f>'Historical Data'!M2645</f>
        <v>1.9</v>
      </c>
      <c r="D2651" s="61">
        <f t="shared" si="287"/>
        <v>0</v>
      </c>
      <c r="E2651" s="86">
        <f>'Historical Data'!F2645</f>
        <v>1.875</v>
      </c>
      <c r="F2651" s="61">
        <f t="shared" si="288"/>
        <v>-8.999999999999897E-3</v>
      </c>
      <c r="G2651" s="86">
        <f>'Historical Data'!G2645</f>
        <v>3.0219999999999998</v>
      </c>
      <c r="H2651" s="61">
        <f t="shared" si="289"/>
        <v>-1.6999999999999904E-2</v>
      </c>
      <c r="I2651" s="86">
        <f>'Historical Data'!H2645</f>
        <v>4.0309999999999997</v>
      </c>
      <c r="J2651" s="61">
        <f t="shared" si="290"/>
        <v>-3.2999999999999474E-2</v>
      </c>
      <c r="K2651" s="86">
        <f>'Historical Data'!I2645</f>
        <v>4.9109999999999996</v>
      </c>
      <c r="L2651" s="61">
        <f t="shared" si="293"/>
        <v>-4.5999999999999375E-2</v>
      </c>
      <c r="M2651" s="61">
        <f t="shared" si="291"/>
        <v>-124821931.64228845</v>
      </c>
      <c r="N2651" s="62" t="str">
        <f t="shared" si="292"/>
        <v/>
      </c>
    </row>
    <row r="2652" spans="2:14" x14ac:dyDescent="0.3">
      <c r="B2652" s="57">
        <f>'Historical Data'!B2646</f>
        <v>40031</v>
      </c>
      <c r="C2652" s="86">
        <f>'Historical Data'!M2646</f>
        <v>1.9</v>
      </c>
      <c r="D2652" s="61">
        <f t="shared" si="287"/>
        <v>0</v>
      </c>
      <c r="E2652" s="86">
        <f>'Historical Data'!F2646</f>
        <v>1.8839999999999999</v>
      </c>
      <c r="F2652" s="61">
        <f t="shared" si="288"/>
        <v>-8.999999999999897E-3</v>
      </c>
      <c r="G2652" s="86">
        <f>'Historical Data'!G2646</f>
        <v>3.0390000000000001</v>
      </c>
      <c r="H2652" s="61">
        <f t="shared" si="289"/>
        <v>-1.7000000000000348E-2</v>
      </c>
      <c r="I2652" s="86">
        <f>'Historical Data'!H2646</f>
        <v>4.0570000000000004</v>
      </c>
      <c r="J2652" s="61">
        <f t="shared" si="290"/>
        <v>-2.6000000000000689E-2</v>
      </c>
      <c r="K2652" s="86">
        <f>'Historical Data'!I2646</f>
        <v>4.9550000000000001</v>
      </c>
      <c r="L2652" s="61">
        <f t="shared" si="293"/>
        <v>-4.4000000000000483E-2</v>
      </c>
      <c r="M2652" s="61">
        <f t="shared" si="291"/>
        <v>-102652561.14773929</v>
      </c>
      <c r="N2652" s="62" t="str">
        <f t="shared" si="292"/>
        <v/>
      </c>
    </row>
    <row r="2653" spans="2:14" x14ac:dyDescent="0.3">
      <c r="B2653" s="57">
        <f>'Historical Data'!B2647</f>
        <v>40030</v>
      </c>
      <c r="C2653" s="86">
        <f>'Historical Data'!M2647</f>
        <v>1.6</v>
      </c>
      <c r="D2653" s="61">
        <f t="shared" si="287"/>
        <v>0.29999999999999982</v>
      </c>
      <c r="E2653" s="86">
        <f>'Historical Data'!F2647</f>
        <v>1.73</v>
      </c>
      <c r="F2653" s="61">
        <f t="shared" si="288"/>
        <v>0.15399999999999991</v>
      </c>
      <c r="G2653" s="86">
        <f>'Historical Data'!G2647</f>
        <v>2.82</v>
      </c>
      <c r="H2653" s="61">
        <f t="shared" si="289"/>
        <v>0.21900000000000031</v>
      </c>
      <c r="I2653" s="86">
        <f>'Historical Data'!H2647</f>
        <v>3.8410000000000002</v>
      </c>
      <c r="J2653" s="61">
        <f t="shared" si="290"/>
        <v>0.21600000000000019</v>
      </c>
      <c r="K2653" s="86">
        <f>'Historical Data'!I2647</f>
        <v>4.7889999999999997</v>
      </c>
      <c r="L2653" s="61">
        <f t="shared" si="293"/>
        <v>0.16600000000000037</v>
      </c>
      <c r="M2653" s="61">
        <f t="shared" si="291"/>
        <v>783878323.57751215</v>
      </c>
      <c r="N2653" s="62" t="str">
        <f t="shared" si="292"/>
        <v/>
      </c>
    </row>
    <row r="2654" spans="2:14" x14ac:dyDescent="0.3">
      <c r="B2654" s="57">
        <f>'Historical Data'!B2648</f>
        <v>40029</v>
      </c>
      <c r="C2654" s="86">
        <f>'Historical Data'!M2648</f>
        <v>1.6</v>
      </c>
      <c r="D2654" s="61">
        <f t="shared" si="287"/>
        <v>0</v>
      </c>
      <c r="E2654" s="86">
        <f>'Historical Data'!F2648</f>
        <v>1.7789999999999999</v>
      </c>
      <c r="F2654" s="61">
        <f t="shared" si="288"/>
        <v>-4.8999999999999932E-2</v>
      </c>
      <c r="G2654" s="86">
        <f>'Historical Data'!G2648</f>
        <v>2.84</v>
      </c>
      <c r="H2654" s="61">
        <f t="shared" si="289"/>
        <v>-2.0000000000000018E-2</v>
      </c>
      <c r="I2654" s="86">
        <f>'Historical Data'!H2648</f>
        <v>3.85</v>
      </c>
      <c r="J2654" s="61">
        <f t="shared" si="290"/>
        <v>-8.999999999999897E-3</v>
      </c>
      <c r="K2654" s="86">
        <f>'Historical Data'!I2648</f>
        <v>4.798</v>
      </c>
      <c r="L2654" s="61">
        <f t="shared" si="293"/>
        <v>-9.0000000000003411E-3</v>
      </c>
      <c r="M2654" s="61">
        <f t="shared" si="291"/>
        <v>-37931456.446016416</v>
      </c>
      <c r="N2654" s="62" t="str">
        <f t="shared" si="292"/>
        <v/>
      </c>
    </row>
    <row r="2655" spans="2:14" x14ac:dyDescent="0.3">
      <c r="B2655" s="57">
        <f>'Historical Data'!B2649</f>
        <v>40028</v>
      </c>
      <c r="C2655" s="86">
        <f>'Historical Data'!M2649</f>
        <v>1.6</v>
      </c>
      <c r="D2655" s="61">
        <f t="shared" si="287"/>
        <v>0</v>
      </c>
      <c r="E2655" s="86">
        <f>'Historical Data'!F2649</f>
        <v>1.8359999999999999</v>
      </c>
      <c r="F2655" s="61">
        <f t="shared" si="288"/>
        <v>-5.699999999999994E-2</v>
      </c>
      <c r="G2655" s="86">
        <f>'Historical Data'!G2649</f>
        <v>2.8529999999999998</v>
      </c>
      <c r="H2655" s="61">
        <f t="shared" si="289"/>
        <v>-1.2999999999999901E-2</v>
      </c>
      <c r="I2655" s="86">
        <f>'Historical Data'!H2649</f>
        <v>3.8410000000000002</v>
      </c>
      <c r="J2655" s="61">
        <f t="shared" si="290"/>
        <v>8.999999999999897E-3</v>
      </c>
      <c r="K2655" s="86">
        <f>'Historical Data'!I2649</f>
        <v>4.79</v>
      </c>
      <c r="L2655" s="61">
        <f t="shared" si="293"/>
        <v>8.0000000000000071E-3</v>
      </c>
      <c r="M2655" s="61">
        <f t="shared" si="291"/>
        <v>25411833.811891783</v>
      </c>
      <c r="N2655" s="62" t="str">
        <f t="shared" si="292"/>
        <v/>
      </c>
    </row>
    <row r="2656" spans="2:14" x14ac:dyDescent="0.3">
      <c r="B2656" s="57">
        <f>'Historical Data'!B2650</f>
        <v>40027</v>
      </c>
      <c r="C2656" s="86">
        <f>'Historical Data'!M2650</f>
        <v>1.6</v>
      </c>
      <c r="D2656" s="61">
        <f t="shared" si="287"/>
        <v>0</v>
      </c>
      <c r="E2656" s="86">
        <f>'Historical Data'!F2650</f>
        <v>1.853</v>
      </c>
      <c r="F2656" s="61">
        <f t="shared" si="288"/>
        <v>-1.7000000000000126E-2</v>
      </c>
      <c r="G2656" s="86">
        <f>'Historical Data'!G2650</f>
        <v>2.8529999999999998</v>
      </c>
      <c r="H2656" s="61">
        <f t="shared" si="289"/>
        <v>0</v>
      </c>
      <c r="I2656" s="86">
        <f>'Historical Data'!H2650</f>
        <v>3.8580000000000001</v>
      </c>
      <c r="J2656" s="61">
        <f t="shared" si="290"/>
        <v>-1.6999999999999904E-2</v>
      </c>
      <c r="K2656" s="86">
        <f>'Historical Data'!I2650</f>
        <v>4.7640000000000002</v>
      </c>
      <c r="L2656" s="61">
        <f t="shared" si="293"/>
        <v>2.5999999999999801E-2</v>
      </c>
      <c r="M2656" s="61">
        <f t="shared" si="291"/>
        <v>-40866319.33633741</v>
      </c>
      <c r="N2656" s="62" t="str">
        <f t="shared" si="292"/>
        <v/>
      </c>
    </row>
    <row r="2657" spans="2:14" x14ac:dyDescent="0.3">
      <c r="B2657" s="57">
        <f>'Historical Data'!B2651</f>
        <v>40026</v>
      </c>
      <c r="C2657" s="86">
        <f>'Historical Data'!M2651</f>
        <v>1.6</v>
      </c>
      <c r="D2657" s="61">
        <f t="shared" si="287"/>
        <v>0</v>
      </c>
      <c r="E2657" s="86">
        <f>'Historical Data'!F2651</f>
        <v>1.8380000000000001</v>
      </c>
      <c r="F2657" s="61">
        <f t="shared" si="288"/>
        <v>1.4999999999999902E-2</v>
      </c>
      <c r="G2657" s="86">
        <f>'Historical Data'!G2651</f>
        <v>2.867</v>
      </c>
      <c r="H2657" s="61">
        <f t="shared" si="289"/>
        <v>-1.4000000000000234E-2</v>
      </c>
      <c r="I2657" s="86">
        <f>'Historical Data'!H2651</f>
        <v>3.8940000000000001</v>
      </c>
      <c r="J2657" s="61">
        <f t="shared" si="290"/>
        <v>-3.6000000000000032E-2</v>
      </c>
      <c r="K2657" s="86">
        <f>'Historical Data'!I2651</f>
        <v>4.8860000000000001</v>
      </c>
      <c r="L2657" s="61">
        <f t="shared" si="293"/>
        <v>-0.12199999999999989</v>
      </c>
      <c r="M2657" s="61">
        <f t="shared" si="291"/>
        <v>-166183866.21579373</v>
      </c>
      <c r="N2657" s="62" t="str">
        <f t="shared" si="292"/>
        <v/>
      </c>
    </row>
    <row r="2658" spans="2:14" x14ac:dyDescent="0.3">
      <c r="B2658" s="57">
        <f>'Historical Data'!B2652</f>
        <v>40025</v>
      </c>
      <c r="C2658" s="86">
        <f>'Historical Data'!M2652</f>
        <v>1.6</v>
      </c>
      <c r="D2658" s="61">
        <f t="shared" si="287"/>
        <v>0</v>
      </c>
      <c r="E2658" s="86">
        <f>'Historical Data'!F2652</f>
        <v>1.83</v>
      </c>
      <c r="F2658" s="61">
        <f t="shared" si="288"/>
        <v>8.0000000000000071E-3</v>
      </c>
      <c r="G2658" s="86">
        <f>'Historical Data'!G2652</f>
        <v>2.9849999999999999</v>
      </c>
      <c r="H2658" s="61">
        <f t="shared" si="289"/>
        <v>-0.11799999999999988</v>
      </c>
      <c r="I2658" s="86">
        <f>'Historical Data'!H2652</f>
        <v>4.0350000000000001</v>
      </c>
      <c r="J2658" s="61">
        <f t="shared" si="290"/>
        <v>-0.14100000000000001</v>
      </c>
      <c r="K2658" s="86">
        <f>'Historical Data'!I2652</f>
        <v>5.0590000000000002</v>
      </c>
      <c r="L2658" s="61">
        <f t="shared" si="293"/>
        <v>-0.17300000000000004</v>
      </c>
      <c r="M2658" s="61">
        <f t="shared" si="291"/>
        <v>-529666095.86970598</v>
      </c>
      <c r="N2658" s="62">
        <f t="shared" si="292"/>
        <v>-529666095.86970598</v>
      </c>
    </row>
    <row r="2659" spans="2:14" x14ac:dyDescent="0.3">
      <c r="B2659" s="57">
        <f>'Historical Data'!B2653</f>
        <v>40024</v>
      </c>
      <c r="C2659" s="86">
        <f>'Historical Data'!M2653</f>
        <v>1.6</v>
      </c>
      <c r="D2659" s="61">
        <f t="shared" si="287"/>
        <v>0</v>
      </c>
      <c r="E2659" s="86">
        <f>'Historical Data'!F2653</f>
        <v>1.8149999999999999</v>
      </c>
      <c r="F2659" s="61">
        <f t="shared" si="288"/>
        <v>1.5000000000000124E-2</v>
      </c>
      <c r="G2659" s="86">
        <f>'Historical Data'!G2653</f>
        <v>2.9260000000000002</v>
      </c>
      <c r="H2659" s="61">
        <f t="shared" si="289"/>
        <v>5.8999999999999719E-2</v>
      </c>
      <c r="I2659" s="86">
        <f>'Historical Data'!H2653</f>
        <v>4.0709999999999997</v>
      </c>
      <c r="J2659" s="61">
        <f t="shared" si="290"/>
        <v>-3.5999999999999588E-2</v>
      </c>
      <c r="K2659" s="86">
        <f>'Historical Data'!I2653</f>
        <v>5.0780000000000003</v>
      </c>
      <c r="L2659" s="61">
        <f t="shared" si="293"/>
        <v>-1.9000000000000128E-2</v>
      </c>
      <c r="M2659" s="61">
        <f t="shared" si="291"/>
        <v>-105150130.71944183</v>
      </c>
      <c r="N2659" s="62" t="str">
        <f t="shared" si="292"/>
        <v/>
      </c>
    </row>
    <row r="2660" spans="2:14" x14ac:dyDescent="0.3">
      <c r="B2660" s="57">
        <f>'Historical Data'!B2654</f>
        <v>40023</v>
      </c>
      <c r="C2660" s="86">
        <f>'Historical Data'!M2654</f>
        <v>1.6</v>
      </c>
      <c r="D2660" s="61">
        <f t="shared" si="287"/>
        <v>0</v>
      </c>
      <c r="E2660" s="86">
        <f>'Historical Data'!F2654</f>
        <v>1.7829999999999999</v>
      </c>
      <c r="F2660" s="61">
        <f t="shared" si="288"/>
        <v>3.2000000000000028E-2</v>
      </c>
      <c r="G2660" s="86">
        <f>'Historical Data'!G2654</f>
        <v>2.919</v>
      </c>
      <c r="H2660" s="61">
        <f t="shared" si="289"/>
        <v>7.0000000000001172E-3</v>
      </c>
      <c r="I2660" s="86">
        <f>'Historical Data'!H2654</f>
        <v>4.0449999999999999</v>
      </c>
      <c r="J2660" s="61">
        <f t="shared" si="290"/>
        <v>2.5999999999999801E-2</v>
      </c>
      <c r="K2660" s="86">
        <f>'Historical Data'!I2654</f>
        <v>5.0599999999999996</v>
      </c>
      <c r="L2660" s="61">
        <f t="shared" si="293"/>
        <v>1.8000000000000682E-2</v>
      </c>
      <c r="M2660" s="61">
        <f t="shared" si="291"/>
        <v>90123171.72339274</v>
      </c>
      <c r="N2660" s="62" t="str">
        <f t="shared" si="292"/>
        <v/>
      </c>
    </row>
    <row r="2661" spans="2:14" x14ac:dyDescent="0.3">
      <c r="B2661" s="57">
        <f>'Historical Data'!B2655</f>
        <v>40022</v>
      </c>
      <c r="C2661" s="86">
        <f>'Historical Data'!M2655</f>
        <v>1.6</v>
      </c>
      <c r="D2661" s="61">
        <f t="shared" si="287"/>
        <v>0</v>
      </c>
      <c r="E2661" s="86">
        <f>'Historical Data'!F2655</f>
        <v>1.768</v>
      </c>
      <c r="F2661" s="61">
        <f t="shared" si="288"/>
        <v>1.4999999999999902E-2</v>
      </c>
      <c r="G2661" s="86">
        <f>'Historical Data'!G2655</f>
        <v>2.8639999999999999</v>
      </c>
      <c r="H2661" s="61">
        <f t="shared" si="289"/>
        <v>5.500000000000016E-2</v>
      </c>
      <c r="I2661" s="86">
        <f>'Historical Data'!H2655</f>
        <v>4.0060000000000002</v>
      </c>
      <c r="J2661" s="61">
        <f t="shared" si="290"/>
        <v>3.8999999999999702E-2</v>
      </c>
      <c r="K2661" s="86">
        <f>'Historical Data'!I2655</f>
        <v>5.0419999999999998</v>
      </c>
      <c r="L2661" s="61">
        <f t="shared" si="293"/>
        <v>1.7999999999999794E-2</v>
      </c>
      <c r="M2661" s="61">
        <f t="shared" si="291"/>
        <v>138544457.4415389</v>
      </c>
      <c r="N2661" s="62" t="str">
        <f t="shared" si="292"/>
        <v/>
      </c>
    </row>
    <row r="2662" spans="2:14" x14ac:dyDescent="0.3">
      <c r="B2662" s="57">
        <f>'Historical Data'!B2656</f>
        <v>40021</v>
      </c>
      <c r="C2662" s="86">
        <f>'Historical Data'!M2656</f>
        <v>1.6</v>
      </c>
      <c r="D2662" s="61">
        <f t="shared" si="287"/>
        <v>0</v>
      </c>
      <c r="E2662" s="86">
        <f>'Historical Data'!F2656</f>
        <v>1.6739999999999999</v>
      </c>
      <c r="F2662" s="61">
        <f t="shared" si="288"/>
        <v>9.4000000000000083E-2</v>
      </c>
      <c r="G2662" s="86">
        <f>'Historical Data'!G2656</f>
        <v>2.7290000000000001</v>
      </c>
      <c r="H2662" s="61">
        <f t="shared" si="289"/>
        <v>0.13499999999999979</v>
      </c>
      <c r="I2662" s="86">
        <f>'Historical Data'!H2656</f>
        <v>3.8940000000000001</v>
      </c>
      <c r="J2662" s="61">
        <f t="shared" si="290"/>
        <v>0.1120000000000001</v>
      </c>
      <c r="K2662" s="86">
        <f>'Historical Data'!I2656</f>
        <v>4.9870000000000001</v>
      </c>
      <c r="L2662" s="61">
        <f t="shared" si="293"/>
        <v>5.4999999999999716E-2</v>
      </c>
      <c r="M2662" s="61">
        <f t="shared" si="291"/>
        <v>397252873.91575456</v>
      </c>
      <c r="N2662" s="62" t="str">
        <f t="shared" si="292"/>
        <v/>
      </c>
    </row>
    <row r="2663" spans="2:14" x14ac:dyDescent="0.3">
      <c r="B2663" s="57">
        <f>'Historical Data'!B2657</f>
        <v>40020</v>
      </c>
      <c r="C2663" s="86">
        <f>'Historical Data'!M2657</f>
        <v>1.6</v>
      </c>
      <c r="D2663" s="61">
        <f t="shared" si="287"/>
        <v>0</v>
      </c>
      <c r="E2663" s="86">
        <f>'Historical Data'!F2657</f>
        <v>1.746</v>
      </c>
      <c r="F2663" s="61">
        <f t="shared" si="288"/>
        <v>-7.2000000000000064E-2</v>
      </c>
      <c r="G2663" s="86">
        <f>'Historical Data'!G2657</f>
        <v>2.806</v>
      </c>
      <c r="H2663" s="61">
        <f t="shared" si="289"/>
        <v>-7.6999999999999957E-2</v>
      </c>
      <c r="I2663" s="86">
        <f>'Historical Data'!H2657</f>
        <v>3.9630000000000001</v>
      </c>
      <c r="J2663" s="61">
        <f t="shared" si="290"/>
        <v>-6.899999999999995E-2</v>
      </c>
      <c r="K2663" s="86">
        <f>'Historical Data'!I2657</f>
        <v>5.0279999999999996</v>
      </c>
      <c r="L2663" s="61">
        <f t="shared" si="293"/>
        <v>-4.0999999999999481E-2</v>
      </c>
      <c r="M2663" s="61">
        <f t="shared" si="291"/>
        <v>-247381262.59549573</v>
      </c>
      <c r="N2663" s="62" t="str">
        <f t="shared" si="292"/>
        <v/>
      </c>
    </row>
    <row r="2664" spans="2:14" x14ac:dyDescent="0.3">
      <c r="B2664" s="57">
        <f>'Historical Data'!B2658</f>
        <v>40019</v>
      </c>
      <c r="C2664" s="86">
        <f>'Historical Data'!M2658</f>
        <v>1.6</v>
      </c>
      <c r="D2664" s="61">
        <f t="shared" si="287"/>
        <v>0</v>
      </c>
      <c r="E2664" s="86">
        <f>'Historical Data'!F2658</f>
        <v>1.762</v>
      </c>
      <c r="F2664" s="61">
        <f t="shared" si="288"/>
        <v>-1.6000000000000014E-2</v>
      </c>
      <c r="G2664" s="86">
        <f>'Historical Data'!G2658</f>
        <v>2.806</v>
      </c>
      <c r="H2664" s="61">
        <f t="shared" si="289"/>
        <v>0</v>
      </c>
      <c r="I2664" s="86">
        <f>'Historical Data'!H2658</f>
        <v>3.94</v>
      </c>
      <c r="J2664" s="61">
        <f t="shared" si="290"/>
        <v>2.3000000000000131E-2</v>
      </c>
      <c r="K2664" s="86">
        <f>'Historical Data'!I2658</f>
        <v>5.0129999999999999</v>
      </c>
      <c r="L2664" s="61">
        <f t="shared" si="293"/>
        <v>1.499999999999968E-2</v>
      </c>
      <c r="M2664" s="61">
        <f t="shared" si="291"/>
        <v>75812483.825248271</v>
      </c>
      <c r="N2664" s="62" t="str">
        <f t="shared" si="292"/>
        <v/>
      </c>
    </row>
    <row r="2665" spans="2:14" x14ac:dyDescent="0.3">
      <c r="B2665" s="57">
        <f>'Historical Data'!B2659</f>
        <v>40018</v>
      </c>
      <c r="C2665" s="86">
        <f>'Historical Data'!M2659</f>
        <v>1.6</v>
      </c>
      <c r="D2665" s="61">
        <f t="shared" si="287"/>
        <v>0</v>
      </c>
      <c r="E2665" s="86">
        <f>'Historical Data'!F2659</f>
        <v>1.897</v>
      </c>
      <c r="F2665" s="61">
        <f t="shared" si="288"/>
        <v>-0.13500000000000001</v>
      </c>
      <c r="G2665" s="86">
        <f>'Historical Data'!G2659</f>
        <v>2.9660000000000002</v>
      </c>
      <c r="H2665" s="61">
        <f t="shared" si="289"/>
        <v>-0.16000000000000014</v>
      </c>
      <c r="I2665" s="86">
        <f>'Historical Data'!H2659</f>
        <v>4.0869999999999997</v>
      </c>
      <c r="J2665" s="61">
        <f t="shared" si="290"/>
        <v>-0.1469999999999998</v>
      </c>
      <c r="K2665" s="86">
        <f>'Historical Data'!I2659</f>
        <v>5.1059999999999999</v>
      </c>
      <c r="L2665" s="61">
        <f t="shared" si="293"/>
        <v>-9.2999999999999972E-2</v>
      </c>
      <c r="M2665" s="61">
        <f t="shared" si="291"/>
        <v>-527811352.80669194</v>
      </c>
      <c r="N2665" s="62">
        <f t="shared" si="292"/>
        <v>-527811352.80669194</v>
      </c>
    </row>
    <row r="2666" spans="2:14" x14ac:dyDescent="0.3">
      <c r="B2666" s="57">
        <f>'Historical Data'!B2660</f>
        <v>40017</v>
      </c>
      <c r="C2666" s="86">
        <f>'Historical Data'!M2660</f>
        <v>1.6</v>
      </c>
      <c r="D2666" s="61">
        <f t="shared" si="287"/>
        <v>0</v>
      </c>
      <c r="E2666" s="86">
        <f>'Historical Data'!F2660</f>
        <v>1.9849999999999999</v>
      </c>
      <c r="F2666" s="61">
        <f t="shared" si="288"/>
        <v>-8.7999999999999856E-2</v>
      </c>
      <c r="G2666" s="86">
        <f>'Historical Data'!G2660</f>
        <v>3.0289999999999999</v>
      </c>
      <c r="H2666" s="61">
        <f t="shared" si="289"/>
        <v>-6.2999999999999723E-2</v>
      </c>
      <c r="I2666" s="86">
        <f>'Historical Data'!H2660</f>
        <v>4.093</v>
      </c>
      <c r="J2666" s="61">
        <f t="shared" si="290"/>
        <v>-6.0000000000002274E-3</v>
      </c>
      <c r="K2666" s="86">
        <f>'Historical Data'!I2660</f>
        <v>5.0839999999999996</v>
      </c>
      <c r="L2666" s="61">
        <f t="shared" si="293"/>
        <v>2.2000000000000242E-2</v>
      </c>
      <c r="M2666" s="61">
        <f t="shared" si="291"/>
        <v>-25642740.289454758</v>
      </c>
      <c r="N2666" s="62" t="str">
        <f t="shared" si="292"/>
        <v/>
      </c>
    </row>
    <row r="2667" spans="2:14" x14ac:dyDescent="0.3">
      <c r="B2667" s="57">
        <f>'Historical Data'!B2661</f>
        <v>40016</v>
      </c>
      <c r="C2667" s="86">
        <f>'Historical Data'!M2661</f>
        <v>1.6</v>
      </c>
      <c r="D2667" s="61">
        <f t="shared" si="287"/>
        <v>0</v>
      </c>
      <c r="E2667" s="86">
        <f>'Historical Data'!F2661</f>
        <v>2.0649999999999999</v>
      </c>
      <c r="F2667" s="61">
        <f t="shared" si="288"/>
        <v>-8.0000000000000071E-2</v>
      </c>
      <c r="G2667" s="86">
        <f>'Historical Data'!G2661</f>
        <v>3.093</v>
      </c>
      <c r="H2667" s="61">
        <f t="shared" si="289"/>
        <v>-6.4000000000000057E-2</v>
      </c>
      <c r="I2667" s="86">
        <f>'Historical Data'!H2661</f>
        <v>4.117</v>
      </c>
      <c r="J2667" s="61">
        <f t="shared" si="290"/>
        <v>-2.4000000000000021E-2</v>
      </c>
      <c r="K2667" s="86">
        <f>'Historical Data'!I2661</f>
        <v>5.0869999999999997</v>
      </c>
      <c r="L2667" s="61">
        <f t="shared" si="293"/>
        <v>-3.0000000000001137E-3</v>
      </c>
      <c r="M2667" s="61">
        <f t="shared" si="291"/>
        <v>-91350481.099810779</v>
      </c>
      <c r="N2667" s="62" t="str">
        <f t="shared" si="292"/>
        <v/>
      </c>
    </row>
    <row r="2668" spans="2:14" x14ac:dyDescent="0.3">
      <c r="B2668" s="57">
        <f>'Historical Data'!B2662</f>
        <v>40015</v>
      </c>
      <c r="C2668" s="86">
        <f>'Historical Data'!M2662</f>
        <v>1.6</v>
      </c>
      <c r="D2668" s="61">
        <f t="shared" si="287"/>
        <v>0</v>
      </c>
      <c r="E2668" s="86">
        <f>'Historical Data'!F2662</f>
        <v>2.1440000000000001</v>
      </c>
      <c r="F2668" s="61">
        <f t="shared" si="288"/>
        <v>-7.9000000000000181E-2</v>
      </c>
      <c r="G2668" s="86">
        <f>'Historical Data'!G2662</f>
        <v>3.198</v>
      </c>
      <c r="H2668" s="61">
        <f t="shared" si="289"/>
        <v>-0.10499999999999998</v>
      </c>
      <c r="I2668" s="86">
        <f>'Historical Data'!H2662</f>
        <v>4.2329999999999997</v>
      </c>
      <c r="J2668" s="61">
        <f t="shared" si="290"/>
        <v>-0.11599999999999966</v>
      </c>
      <c r="K2668" s="86">
        <f>'Historical Data'!I2662</f>
        <v>5.165</v>
      </c>
      <c r="L2668" s="61">
        <f t="shared" si="293"/>
        <v>-7.8000000000000291E-2</v>
      </c>
      <c r="M2668" s="61">
        <f t="shared" si="291"/>
        <v>-412853217.9756605</v>
      </c>
      <c r="N2668" s="62">
        <f t="shared" si="292"/>
        <v>-412853217.9756605</v>
      </c>
    </row>
    <row r="2669" spans="2:14" x14ac:dyDescent="0.3">
      <c r="B2669" s="57">
        <f>'Historical Data'!B2663</f>
        <v>40014</v>
      </c>
      <c r="C2669" s="86">
        <f>'Historical Data'!M2663</f>
        <v>1.6</v>
      </c>
      <c r="D2669" s="61">
        <f t="shared" si="287"/>
        <v>0</v>
      </c>
      <c r="E2669" s="86">
        <f>'Historical Data'!F2663</f>
        <v>2.1850000000000001</v>
      </c>
      <c r="F2669" s="61">
        <f t="shared" si="288"/>
        <v>-4.0999999999999925E-2</v>
      </c>
      <c r="G2669" s="86">
        <f>'Historical Data'!G2663</f>
        <v>3.2370000000000001</v>
      </c>
      <c r="H2669" s="61">
        <f t="shared" si="289"/>
        <v>-3.9000000000000146E-2</v>
      </c>
      <c r="I2669" s="86">
        <f>'Historical Data'!H2663</f>
        <v>4.26</v>
      </c>
      <c r="J2669" s="61">
        <f t="shared" si="290"/>
        <v>-2.7000000000000135E-2</v>
      </c>
      <c r="K2669" s="86">
        <f>'Historical Data'!I2663</f>
        <v>5.1550000000000002</v>
      </c>
      <c r="L2669" s="61">
        <f t="shared" si="293"/>
        <v>9.9999999999997868E-3</v>
      </c>
      <c r="M2669" s="61">
        <f t="shared" si="291"/>
        <v>-87580665.843509585</v>
      </c>
      <c r="N2669" s="62" t="str">
        <f t="shared" si="292"/>
        <v/>
      </c>
    </row>
    <row r="2670" spans="2:14" x14ac:dyDescent="0.3">
      <c r="B2670" s="57">
        <f>'Historical Data'!B2664</f>
        <v>40013</v>
      </c>
      <c r="C2670" s="86">
        <f>'Historical Data'!M2664</f>
        <v>1.6</v>
      </c>
      <c r="D2670" s="61">
        <f t="shared" si="287"/>
        <v>0</v>
      </c>
      <c r="E2670" s="86">
        <f>'Historical Data'!F2664</f>
        <v>2.21</v>
      </c>
      <c r="F2670" s="61">
        <f t="shared" si="288"/>
        <v>-2.4999999999999911E-2</v>
      </c>
      <c r="G2670" s="86">
        <f>'Historical Data'!G2664</f>
        <v>3.2439999999999998</v>
      </c>
      <c r="H2670" s="61">
        <f t="shared" si="289"/>
        <v>-6.9999999999996732E-3</v>
      </c>
      <c r="I2670" s="86">
        <f>'Historical Data'!H2664</f>
        <v>4.2530000000000001</v>
      </c>
      <c r="J2670" s="61">
        <f t="shared" si="290"/>
        <v>6.9999999999996732E-3</v>
      </c>
      <c r="K2670" s="86">
        <f>'Historical Data'!I2664</f>
        <v>5.1440000000000001</v>
      </c>
      <c r="L2670" s="61">
        <f t="shared" si="293"/>
        <v>1.1000000000000121E-2</v>
      </c>
      <c r="M2670" s="61">
        <f t="shared" si="291"/>
        <v>23516107.084344801</v>
      </c>
      <c r="N2670" s="62" t="str">
        <f t="shared" si="292"/>
        <v/>
      </c>
    </row>
    <row r="2671" spans="2:14" x14ac:dyDescent="0.3">
      <c r="B2671" s="57">
        <f>'Historical Data'!B2665</f>
        <v>40012</v>
      </c>
      <c r="C2671" s="86">
        <f>'Historical Data'!M2665</f>
        <v>1.6</v>
      </c>
      <c r="D2671" s="61">
        <f t="shared" si="287"/>
        <v>0</v>
      </c>
      <c r="E2671" s="86">
        <f>'Historical Data'!F2665</f>
        <v>2.052</v>
      </c>
      <c r="F2671" s="61">
        <f t="shared" si="288"/>
        <v>0.15799999999999992</v>
      </c>
      <c r="G2671" s="86">
        <f>'Historical Data'!G2665</f>
        <v>3.093</v>
      </c>
      <c r="H2671" s="61">
        <f t="shared" si="289"/>
        <v>0.1509999999999998</v>
      </c>
      <c r="I2671" s="86">
        <f>'Historical Data'!H2665</f>
        <v>4.1070000000000002</v>
      </c>
      <c r="J2671" s="61">
        <f t="shared" si="290"/>
        <v>0.14599999999999991</v>
      </c>
      <c r="K2671" s="86">
        <f>'Historical Data'!I2665</f>
        <v>5.0590000000000002</v>
      </c>
      <c r="L2671" s="61">
        <f t="shared" si="293"/>
        <v>8.4999999999999964E-2</v>
      </c>
      <c r="M2671" s="61">
        <f t="shared" si="291"/>
        <v>520515249.78932428</v>
      </c>
      <c r="N2671" s="62" t="str">
        <f t="shared" si="292"/>
        <v/>
      </c>
    </row>
    <row r="2672" spans="2:14" x14ac:dyDescent="0.3">
      <c r="B2672" s="57">
        <f>'Historical Data'!B2666</f>
        <v>40011</v>
      </c>
      <c r="C2672" s="86">
        <f>'Historical Data'!M2666</f>
        <v>1.6</v>
      </c>
      <c r="D2672" s="61">
        <f t="shared" si="287"/>
        <v>0</v>
      </c>
      <c r="E2672" s="86">
        <f>'Historical Data'!F2666</f>
        <v>2.1339999999999999</v>
      </c>
      <c r="F2672" s="61">
        <f t="shared" si="288"/>
        <v>-8.1999999999999851E-2</v>
      </c>
      <c r="G2672" s="86">
        <f>'Historical Data'!G2666</f>
        <v>3.2189999999999999</v>
      </c>
      <c r="H2672" s="61">
        <f t="shared" si="289"/>
        <v>-0.12599999999999989</v>
      </c>
      <c r="I2672" s="86">
        <f>'Historical Data'!H2666</f>
        <v>4.202</v>
      </c>
      <c r="J2672" s="61">
        <f t="shared" si="290"/>
        <v>-9.4999999999999751E-2</v>
      </c>
      <c r="K2672" s="86">
        <f>'Historical Data'!I2666</f>
        <v>5.1100000000000003</v>
      </c>
      <c r="L2672" s="61">
        <f t="shared" si="293"/>
        <v>-5.1000000000000156E-2</v>
      </c>
      <c r="M2672" s="61">
        <f t="shared" si="291"/>
        <v>-341358826.79992199</v>
      </c>
      <c r="N2672" s="62">
        <f t="shared" si="292"/>
        <v>-341358826.79992199</v>
      </c>
    </row>
    <row r="2673" spans="2:14" x14ac:dyDescent="0.3">
      <c r="B2673" s="57">
        <f>'Historical Data'!B2667</f>
        <v>40010</v>
      </c>
      <c r="C2673" s="86">
        <f>'Historical Data'!M2667</f>
        <v>1.6</v>
      </c>
      <c r="D2673" s="61">
        <f t="shared" si="287"/>
        <v>0</v>
      </c>
      <c r="E2673" s="86">
        <f>'Historical Data'!F2667</f>
        <v>2.0099999999999998</v>
      </c>
      <c r="F2673" s="61">
        <f t="shared" si="288"/>
        <v>0.12400000000000011</v>
      </c>
      <c r="G2673" s="86">
        <f>'Historical Data'!G2667</f>
        <v>3.048</v>
      </c>
      <c r="H2673" s="61">
        <f t="shared" si="289"/>
        <v>0.17099999999999982</v>
      </c>
      <c r="I2673" s="86">
        <f>'Historical Data'!H2667</f>
        <v>4.05</v>
      </c>
      <c r="J2673" s="61">
        <f t="shared" si="290"/>
        <v>0.15200000000000014</v>
      </c>
      <c r="K2673" s="86">
        <f>'Historical Data'!I2667</f>
        <v>5.0069999999999997</v>
      </c>
      <c r="L2673" s="61">
        <f t="shared" si="293"/>
        <v>0.10300000000000065</v>
      </c>
      <c r="M2673" s="61">
        <f t="shared" si="291"/>
        <v>549173033.94956982</v>
      </c>
      <c r="N2673" s="62" t="str">
        <f t="shared" si="292"/>
        <v/>
      </c>
    </row>
    <row r="2674" spans="2:14" x14ac:dyDescent="0.3">
      <c r="B2674" s="57">
        <f>'Historical Data'!B2668</f>
        <v>40009</v>
      </c>
      <c r="C2674" s="86">
        <f>'Historical Data'!M2668</f>
        <v>1.6</v>
      </c>
      <c r="D2674" s="61">
        <f t="shared" si="287"/>
        <v>0</v>
      </c>
      <c r="E2674" s="86">
        <f>'Historical Data'!F2668</f>
        <v>1.994</v>
      </c>
      <c r="F2674" s="61">
        <f t="shared" si="288"/>
        <v>1.5999999999999792E-2</v>
      </c>
      <c r="G2674" s="86">
        <f>'Historical Data'!G2668</f>
        <v>2.9849999999999999</v>
      </c>
      <c r="H2674" s="61">
        <f t="shared" si="289"/>
        <v>6.3000000000000167E-2</v>
      </c>
      <c r="I2674" s="86">
        <f>'Historical Data'!H2668</f>
        <v>3.9950000000000001</v>
      </c>
      <c r="J2674" s="61">
        <f t="shared" si="290"/>
        <v>5.4999999999999716E-2</v>
      </c>
      <c r="K2674" s="86">
        <f>'Historical Data'!I2668</f>
        <v>4.9690000000000003</v>
      </c>
      <c r="L2674" s="61">
        <f t="shared" si="293"/>
        <v>3.7999999999999368E-2</v>
      </c>
      <c r="M2674" s="61">
        <f t="shared" si="291"/>
        <v>197812623.33966681</v>
      </c>
      <c r="N2674" s="62" t="str">
        <f t="shared" si="292"/>
        <v/>
      </c>
    </row>
    <row r="2675" spans="2:14" x14ac:dyDescent="0.3">
      <c r="B2675" s="57">
        <f>'Historical Data'!B2669</f>
        <v>40008</v>
      </c>
      <c r="C2675" s="86">
        <f>'Historical Data'!M2669</f>
        <v>1.6</v>
      </c>
      <c r="D2675" s="61">
        <f t="shared" si="287"/>
        <v>0</v>
      </c>
      <c r="E2675" s="86">
        <f>'Historical Data'!F2669</f>
        <v>1.8140000000000001</v>
      </c>
      <c r="F2675" s="61">
        <f t="shared" si="288"/>
        <v>0.17999999999999994</v>
      </c>
      <c r="G2675" s="86">
        <f>'Historical Data'!G2669</f>
        <v>2.7640000000000002</v>
      </c>
      <c r="H2675" s="61">
        <f t="shared" si="289"/>
        <v>0.22099999999999964</v>
      </c>
      <c r="I2675" s="86">
        <f>'Historical Data'!H2669</f>
        <v>3.7869999999999999</v>
      </c>
      <c r="J2675" s="61">
        <f t="shared" si="290"/>
        <v>0.20800000000000018</v>
      </c>
      <c r="K2675" s="86">
        <f>'Historical Data'!I2669</f>
        <v>4.8120000000000003</v>
      </c>
      <c r="L2675" s="61">
        <f t="shared" si="293"/>
        <v>0.15700000000000003</v>
      </c>
      <c r="M2675" s="61">
        <f t="shared" si="291"/>
        <v>756569724.79454648</v>
      </c>
      <c r="N2675" s="62" t="str">
        <f t="shared" si="292"/>
        <v/>
      </c>
    </row>
    <row r="2676" spans="2:14" x14ac:dyDescent="0.3">
      <c r="B2676" s="57">
        <f>'Historical Data'!B2670</f>
        <v>40007</v>
      </c>
      <c r="C2676" s="86">
        <f>'Historical Data'!M2670</f>
        <v>1.7999999999999998</v>
      </c>
      <c r="D2676" s="61">
        <f t="shared" si="287"/>
        <v>-0.19999999999999973</v>
      </c>
      <c r="E2676" s="86">
        <f>'Historical Data'!F2670</f>
        <v>1.8220000000000001</v>
      </c>
      <c r="F2676" s="61">
        <f t="shared" si="288"/>
        <v>-8.0000000000000071E-3</v>
      </c>
      <c r="G2676" s="86">
        <f>'Historical Data'!G2670</f>
        <v>2.7720000000000002</v>
      </c>
      <c r="H2676" s="61">
        <f t="shared" si="289"/>
        <v>-8.0000000000000071E-3</v>
      </c>
      <c r="I2676" s="86">
        <f>'Historical Data'!H2670</f>
        <v>3.7800000000000002</v>
      </c>
      <c r="J2676" s="61">
        <f t="shared" si="290"/>
        <v>6.9999999999996732E-3</v>
      </c>
      <c r="K2676" s="86">
        <f>'Historical Data'!I2670</f>
        <v>4.8049999999999997</v>
      </c>
      <c r="L2676" s="61">
        <f t="shared" si="293"/>
        <v>7.0000000000005613E-3</v>
      </c>
      <c r="M2676" s="61">
        <f t="shared" si="291"/>
        <v>21922873.610198606</v>
      </c>
      <c r="N2676" s="62" t="str">
        <f t="shared" si="292"/>
        <v/>
      </c>
    </row>
    <row r="2677" spans="2:14" x14ac:dyDescent="0.3">
      <c r="B2677" s="57">
        <f>'Historical Data'!B2671</f>
        <v>40006</v>
      </c>
      <c r="C2677" s="86">
        <f>'Historical Data'!M2671</f>
        <v>1.7999999999999998</v>
      </c>
      <c r="D2677" s="61">
        <f t="shared" si="287"/>
        <v>0</v>
      </c>
      <c r="E2677" s="86">
        <f>'Historical Data'!F2671</f>
        <v>1.7250000000000001</v>
      </c>
      <c r="F2677" s="61">
        <f t="shared" si="288"/>
        <v>9.6999999999999975E-2</v>
      </c>
      <c r="G2677" s="86">
        <f>'Historical Data'!G2671</f>
        <v>2.633</v>
      </c>
      <c r="H2677" s="61">
        <f t="shared" si="289"/>
        <v>0.13900000000000023</v>
      </c>
      <c r="I2677" s="86">
        <f>'Historical Data'!H2671</f>
        <v>3.6579999999999999</v>
      </c>
      <c r="J2677" s="61">
        <f t="shared" si="290"/>
        <v>0.12200000000000033</v>
      </c>
      <c r="K2677" s="86">
        <f>'Historical Data'!I2671</f>
        <v>4.7160000000000002</v>
      </c>
      <c r="L2677" s="61">
        <f t="shared" si="293"/>
        <v>8.8999999999999524E-2</v>
      </c>
      <c r="M2677" s="61">
        <f t="shared" si="291"/>
        <v>443849367.37322968</v>
      </c>
      <c r="N2677" s="62" t="str">
        <f t="shared" si="292"/>
        <v/>
      </c>
    </row>
    <row r="2678" spans="2:14" x14ac:dyDescent="0.3">
      <c r="B2678" s="57">
        <f>'Historical Data'!B2672</f>
        <v>40005</v>
      </c>
      <c r="C2678" s="86">
        <f>'Historical Data'!M2672</f>
        <v>1.7999999999999998</v>
      </c>
      <c r="D2678" s="61">
        <f t="shared" si="287"/>
        <v>0</v>
      </c>
      <c r="E2678" s="86">
        <f>'Historical Data'!F2672</f>
        <v>1.669</v>
      </c>
      <c r="F2678" s="61">
        <f t="shared" si="288"/>
        <v>5.600000000000005E-2</v>
      </c>
      <c r="G2678" s="86">
        <f>'Historical Data'!G2672</f>
        <v>2.5649999999999999</v>
      </c>
      <c r="H2678" s="61">
        <f t="shared" si="289"/>
        <v>6.800000000000006E-2</v>
      </c>
      <c r="I2678" s="86">
        <f>'Historical Data'!H2672</f>
        <v>3.569</v>
      </c>
      <c r="J2678" s="61">
        <f t="shared" si="290"/>
        <v>8.8999999999999968E-2</v>
      </c>
      <c r="K2678" s="86">
        <f>'Historical Data'!I2672</f>
        <v>4.6559999999999997</v>
      </c>
      <c r="L2678" s="61">
        <f t="shared" si="293"/>
        <v>6.0000000000000497E-2</v>
      </c>
      <c r="M2678" s="61">
        <f t="shared" si="291"/>
        <v>314037413.55334991</v>
      </c>
      <c r="N2678" s="62" t="str">
        <f t="shared" si="292"/>
        <v/>
      </c>
    </row>
    <row r="2679" spans="2:14" x14ac:dyDescent="0.3">
      <c r="B2679" s="57">
        <f>'Historical Data'!B2673</f>
        <v>40004</v>
      </c>
      <c r="C2679" s="86">
        <f>'Historical Data'!M2673</f>
        <v>1.7999999999999998</v>
      </c>
      <c r="D2679" s="61">
        <f t="shared" si="287"/>
        <v>0</v>
      </c>
      <c r="E2679" s="86">
        <f>'Historical Data'!F2673</f>
        <v>1.782</v>
      </c>
      <c r="F2679" s="61">
        <f t="shared" si="288"/>
        <v>-0.11299999999999999</v>
      </c>
      <c r="G2679" s="86">
        <f>'Historical Data'!G2673</f>
        <v>2.657</v>
      </c>
      <c r="H2679" s="61">
        <f t="shared" si="289"/>
        <v>-9.2000000000000082E-2</v>
      </c>
      <c r="I2679" s="86">
        <f>'Historical Data'!H2673</f>
        <v>3.6349999999999998</v>
      </c>
      <c r="J2679" s="61">
        <f t="shared" si="290"/>
        <v>-6.5999999999999837E-2</v>
      </c>
      <c r="K2679" s="86">
        <f>'Historical Data'!I2673</f>
        <v>4.6970000000000001</v>
      </c>
      <c r="L2679" s="61">
        <f t="shared" si="293"/>
        <v>-4.1000000000000369E-2</v>
      </c>
      <c r="M2679" s="61">
        <f t="shared" si="291"/>
        <v>-243388664.97914582</v>
      </c>
      <c r="N2679" s="62" t="str">
        <f t="shared" si="292"/>
        <v/>
      </c>
    </row>
    <row r="2680" spans="2:14" x14ac:dyDescent="0.3">
      <c r="B2680" s="57">
        <f>'Historical Data'!B2674</f>
        <v>40003</v>
      </c>
      <c r="C2680" s="86">
        <f>'Historical Data'!M2674</f>
        <v>1.7999999999999998</v>
      </c>
      <c r="D2680" s="61">
        <f t="shared" si="287"/>
        <v>0</v>
      </c>
      <c r="E2680" s="86">
        <f>'Historical Data'!F2674</f>
        <v>1.734</v>
      </c>
      <c r="F2680" s="61">
        <f t="shared" si="288"/>
        <v>4.8000000000000043E-2</v>
      </c>
      <c r="G2680" s="86">
        <f>'Historical Data'!G2674</f>
        <v>2.613</v>
      </c>
      <c r="H2680" s="61">
        <f t="shared" si="289"/>
        <v>4.4000000000000039E-2</v>
      </c>
      <c r="I2680" s="86">
        <f>'Historical Data'!H2674</f>
        <v>3.6150000000000002</v>
      </c>
      <c r="J2680" s="61">
        <f t="shared" si="290"/>
        <v>1.9999999999999574E-2</v>
      </c>
      <c r="K2680" s="86">
        <f>'Historical Data'!I2674</f>
        <v>4.7089999999999996</v>
      </c>
      <c r="L2680" s="61">
        <f t="shared" si="293"/>
        <v>-1.1999999999999567E-2</v>
      </c>
      <c r="M2680" s="61">
        <f t="shared" si="291"/>
        <v>66782776.570220284</v>
      </c>
      <c r="N2680" s="62" t="str">
        <f t="shared" si="292"/>
        <v/>
      </c>
    </row>
    <row r="2681" spans="2:14" x14ac:dyDescent="0.3">
      <c r="B2681" s="57">
        <f>'Historical Data'!B2675</f>
        <v>40002</v>
      </c>
      <c r="C2681" s="86">
        <f>'Historical Data'!M2675</f>
        <v>1.7999999999999998</v>
      </c>
      <c r="D2681" s="61">
        <f t="shared" si="287"/>
        <v>0</v>
      </c>
      <c r="E2681" s="86">
        <f>'Historical Data'!F2675</f>
        <v>1.79</v>
      </c>
      <c r="F2681" s="61">
        <f t="shared" si="288"/>
        <v>-5.600000000000005E-2</v>
      </c>
      <c r="G2681" s="86">
        <f>'Historical Data'!G2675</f>
        <v>2.6850000000000001</v>
      </c>
      <c r="H2681" s="61">
        <f t="shared" si="289"/>
        <v>-7.2000000000000064E-2</v>
      </c>
      <c r="I2681" s="86">
        <f>'Historical Data'!H2675</f>
        <v>3.6659999999999999</v>
      </c>
      <c r="J2681" s="61">
        <f t="shared" si="290"/>
        <v>-5.0999999999999712E-2</v>
      </c>
      <c r="K2681" s="86">
        <f>'Historical Data'!I2675</f>
        <v>4.7149999999999999</v>
      </c>
      <c r="L2681" s="61">
        <f t="shared" si="293"/>
        <v>-6.0000000000002274E-3</v>
      </c>
      <c r="M2681" s="61">
        <f t="shared" si="291"/>
        <v>-175164643.05775231</v>
      </c>
      <c r="N2681" s="62" t="str">
        <f t="shared" si="292"/>
        <v/>
      </c>
    </row>
    <row r="2682" spans="2:14" x14ac:dyDescent="0.3">
      <c r="B2682" s="57">
        <f>'Historical Data'!B2676</f>
        <v>40001</v>
      </c>
      <c r="C2682" s="86">
        <f>'Historical Data'!M2676</f>
        <v>1.7999999999999998</v>
      </c>
      <c r="D2682" s="61">
        <f t="shared" si="287"/>
        <v>0</v>
      </c>
      <c r="E2682" s="86">
        <f>'Historical Data'!F2676</f>
        <v>1.734</v>
      </c>
      <c r="F2682" s="61">
        <f t="shared" si="288"/>
        <v>5.600000000000005E-2</v>
      </c>
      <c r="G2682" s="86">
        <f>'Historical Data'!G2676</f>
        <v>2.6859999999999999</v>
      </c>
      <c r="H2682" s="61">
        <f t="shared" si="289"/>
        <v>-9.9999999999988987E-4</v>
      </c>
      <c r="I2682" s="86">
        <f>'Historical Data'!H2676</f>
        <v>3.6850000000000001</v>
      </c>
      <c r="J2682" s="61">
        <f t="shared" si="290"/>
        <v>-1.9000000000000128E-2</v>
      </c>
      <c r="K2682" s="86">
        <f>'Historical Data'!I2676</f>
        <v>4.734</v>
      </c>
      <c r="L2682" s="61">
        <f t="shared" si="293"/>
        <v>-1.9000000000000128E-2</v>
      </c>
      <c r="M2682" s="61">
        <f t="shared" si="291"/>
        <v>-63633416.582081303</v>
      </c>
      <c r="N2682" s="62" t="str">
        <f t="shared" si="292"/>
        <v/>
      </c>
    </row>
    <row r="2683" spans="2:14" x14ac:dyDescent="0.3">
      <c r="B2683" s="57">
        <f>'Historical Data'!B2677</f>
        <v>40000</v>
      </c>
      <c r="C2683" s="86">
        <f>'Historical Data'!M2677</f>
        <v>1.7999999999999998</v>
      </c>
      <c r="D2683" s="61">
        <f t="shared" si="287"/>
        <v>0</v>
      </c>
      <c r="E2683" s="86">
        <f>'Historical Data'!F2677</f>
        <v>1.7189999999999999</v>
      </c>
      <c r="F2683" s="61">
        <f t="shared" si="288"/>
        <v>1.5000000000000124E-2</v>
      </c>
      <c r="G2683" s="86">
        <f>'Historical Data'!G2677</f>
        <v>2.669</v>
      </c>
      <c r="H2683" s="61">
        <f t="shared" si="289"/>
        <v>1.6999999999999904E-2</v>
      </c>
      <c r="I2683" s="86">
        <f>'Historical Data'!H2677</f>
        <v>3.669</v>
      </c>
      <c r="J2683" s="61">
        <f t="shared" si="290"/>
        <v>1.6000000000000014E-2</v>
      </c>
      <c r="K2683" s="86">
        <f>'Historical Data'!I2677</f>
        <v>4.7229999999999999</v>
      </c>
      <c r="L2683" s="61">
        <f t="shared" si="293"/>
        <v>1.1000000000000121E-2</v>
      </c>
      <c r="M2683" s="61">
        <f t="shared" si="291"/>
        <v>57773193.892381981</v>
      </c>
      <c r="N2683" s="62" t="str">
        <f t="shared" si="292"/>
        <v/>
      </c>
    </row>
    <row r="2684" spans="2:14" x14ac:dyDescent="0.3">
      <c r="B2684" s="57">
        <f>'Historical Data'!B2678</f>
        <v>39999</v>
      </c>
      <c r="C2684" s="86">
        <f>'Historical Data'!M2678</f>
        <v>1.7999999999999998</v>
      </c>
      <c r="D2684" s="61">
        <f t="shared" si="287"/>
        <v>0</v>
      </c>
      <c r="E2684" s="86">
        <f>'Historical Data'!F2678</f>
        <v>1.7829999999999999</v>
      </c>
      <c r="F2684" s="61">
        <f t="shared" si="288"/>
        <v>-6.4000000000000057E-2</v>
      </c>
      <c r="G2684" s="86">
        <f>'Historical Data'!G2678</f>
        <v>2.7240000000000002</v>
      </c>
      <c r="H2684" s="61">
        <f t="shared" si="289"/>
        <v>-5.500000000000016E-2</v>
      </c>
      <c r="I2684" s="86">
        <f>'Historical Data'!H2678</f>
        <v>3.7170000000000001</v>
      </c>
      <c r="J2684" s="61">
        <f t="shared" si="290"/>
        <v>-4.8000000000000043E-2</v>
      </c>
      <c r="K2684" s="86">
        <f>'Historical Data'!I2678</f>
        <v>4.7469999999999999</v>
      </c>
      <c r="L2684" s="61">
        <f t="shared" si="293"/>
        <v>-2.4000000000000021E-2</v>
      </c>
      <c r="M2684" s="61">
        <f t="shared" si="291"/>
        <v>-171059065.75836021</v>
      </c>
      <c r="N2684" s="62" t="str">
        <f t="shared" si="292"/>
        <v/>
      </c>
    </row>
    <row r="2685" spans="2:14" x14ac:dyDescent="0.3">
      <c r="B2685" s="57">
        <f>'Historical Data'!B2679</f>
        <v>39998</v>
      </c>
      <c r="C2685" s="86">
        <f>'Historical Data'!M2679</f>
        <v>1.7999999999999998</v>
      </c>
      <c r="D2685" s="61">
        <f t="shared" si="287"/>
        <v>0</v>
      </c>
      <c r="E2685" s="86">
        <f>'Historical Data'!F2679</f>
        <v>1.6870000000000001</v>
      </c>
      <c r="F2685" s="61">
        <f t="shared" si="288"/>
        <v>9.5999999999999863E-2</v>
      </c>
      <c r="G2685" s="86">
        <f>'Historical Data'!G2679</f>
        <v>2.5620000000000003</v>
      </c>
      <c r="H2685" s="61">
        <f t="shared" si="289"/>
        <v>0.16199999999999992</v>
      </c>
      <c r="I2685" s="86">
        <f>'Historical Data'!H2679</f>
        <v>3.5960000000000001</v>
      </c>
      <c r="J2685" s="61">
        <f t="shared" si="290"/>
        <v>0.121</v>
      </c>
      <c r="K2685" s="86">
        <f>'Historical Data'!I2679</f>
        <v>4.6690000000000005</v>
      </c>
      <c r="L2685" s="61">
        <f t="shared" si="293"/>
        <v>7.7999999999999403E-2</v>
      </c>
      <c r="M2685" s="61">
        <f t="shared" si="291"/>
        <v>440511926.6414693</v>
      </c>
      <c r="N2685" s="62" t="str">
        <f t="shared" si="292"/>
        <v/>
      </c>
    </row>
    <row r="2686" spans="2:14" x14ac:dyDescent="0.3">
      <c r="B2686" s="57">
        <f>'Historical Data'!B2680</f>
        <v>39997</v>
      </c>
      <c r="C2686" s="86">
        <f>'Historical Data'!M2680</f>
        <v>1.7999999999999998</v>
      </c>
      <c r="D2686" s="61">
        <f t="shared" si="287"/>
        <v>0</v>
      </c>
      <c r="E2686" s="86">
        <f>'Historical Data'!F2680</f>
        <v>1.7989999999999999</v>
      </c>
      <c r="F2686" s="61">
        <f t="shared" si="288"/>
        <v>-0.11199999999999988</v>
      </c>
      <c r="G2686" s="86">
        <f>'Historical Data'!G2680</f>
        <v>2.677</v>
      </c>
      <c r="H2686" s="61">
        <f t="shared" si="289"/>
        <v>-0.11499999999999977</v>
      </c>
      <c r="I2686" s="86">
        <f>'Historical Data'!H2680</f>
        <v>3.66</v>
      </c>
      <c r="J2686" s="61">
        <f t="shared" si="290"/>
        <v>-6.4000000000000057E-2</v>
      </c>
      <c r="K2686" s="86">
        <f>'Historical Data'!I2680</f>
        <v>4.6790000000000003</v>
      </c>
      <c r="L2686" s="61">
        <f t="shared" si="293"/>
        <v>-9.9999999999997868E-3</v>
      </c>
      <c r="M2686" s="61">
        <f t="shared" si="291"/>
        <v>-228047065.5605804</v>
      </c>
      <c r="N2686" s="62" t="str">
        <f t="shared" si="292"/>
        <v/>
      </c>
    </row>
    <row r="2687" spans="2:14" x14ac:dyDescent="0.3">
      <c r="B2687" s="57">
        <f>'Historical Data'!B2681</f>
        <v>39996</v>
      </c>
      <c r="C2687" s="86">
        <f>'Historical Data'!M2681</f>
        <v>1.7999999999999998</v>
      </c>
      <c r="D2687" s="61">
        <f t="shared" si="287"/>
        <v>0</v>
      </c>
      <c r="E2687" s="86">
        <f>'Historical Data'!F2681</f>
        <v>1.9430000000000001</v>
      </c>
      <c r="F2687" s="61">
        <f t="shared" si="288"/>
        <v>-0.14400000000000013</v>
      </c>
      <c r="G2687" s="86">
        <f>'Historical Data'!G2681</f>
        <v>2.81</v>
      </c>
      <c r="H2687" s="61">
        <f t="shared" si="289"/>
        <v>-0.13300000000000001</v>
      </c>
      <c r="I2687" s="86">
        <f>'Historical Data'!H2681</f>
        <v>3.766</v>
      </c>
      <c r="J2687" s="61">
        <f t="shared" si="290"/>
        <v>-0.10599999999999987</v>
      </c>
      <c r="K2687" s="86">
        <f>'Historical Data'!I2681</f>
        <v>4.7309999999999999</v>
      </c>
      <c r="L2687" s="61">
        <f t="shared" si="293"/>
        <v>-5.1999999999999602E-2</v>
      </c>
      <c r="M2687" s="61">
        <f t="shared" si="291"/>
        <v>-379791755.03239977</v>
      </c>
      <c r="N2687" s="62">
        <f t="shared" si="292"/>
        <v>-379791755.03239977</v>
      </c>
    </row>
    <row r="2688" spans="2:14" x14ac:dyDescent="0.3">
      <c r="B2688" s="57">
        <f>'Historical Data'!B2682</f>
        <v>39995</v>
      </c>
      <c r="C2688" s="86">
        <f>'Historical Data'!M2682</f>
        <v>1.7999999999999998</v>
      </c>
      <c r="D2688" s="61">
        <f t="shared" si="287"/>
        <v>0</v>
      </c>
      <c r="E2688" s="86">
        <f>'Historical Data'!F2682</f>
        <v>1.9550000000000001</v>
      </c>
      <c r="F2688" s="61">
        <f t="shared" si="288"/>
        <v>-1.2000000000000011E-2</v>
      </c>
      <c r="G2688" s="86">
        <f>'Historical Data'!G2682</f>
        <v>2.7930000000000001</v>
      </c>
      <c r="H2688" s="61">
        <f t="shared" si="289"/>
        <v>1.6999999999999904E-2</v>
      </c>
      <c r="I2688" s="86">
        <f>'Historical Data'!H2682</f>
        <v>3.7490000000000001</v>
      </c>
      <c r="J2688" s="61">
        <f t="shared" si="290"/>
        <v>1.6999999999999904E-2</v>
      </c>
      <c r="K2688" s="86">
        <f>'Historical Data'!I2682</f>
        <v>4.72</v>
      </c>
      <c r="L2688" s="61">
        <f t="shared" si="293"/>
        <v>1.1000000000000121E-2</v>
      </c>
      <c r="M2688" s="61">
        <f t="shared" si="291"/>
        <v>59448813.88015835</v>
      </c>
      <c r="N2688" s="62" t="str">
        <f t="shared" si="292"/>
        <v/>
      </c>
    </row>
    <row r="2689" spans="2:14" x14ac:dyDescent="0.3">
      <c r="B2689" s="57">
        <f>'Historical Data'!B2683</f>
        <v>39994</v>
      </c>
      <c r="C2689" s="86">
        <f>'Historical Data'!M2683</f>
        <v>1.7999999999999998</v>
      </c>
      <c r="D2689" s="61">
        <f t="shared" si="287"/>
        <v>0</v>
      </c>
      <c r="E2689" s="86">
        <f>'Historical Data'!F2683</f>
        <v>1.88</v>
      </c>
      <c r="F2689" s="61">
        <f t="shared" si="288"/>
        <v>7.5000000000000178E-2</v>
      </c>
      <c r="G2689" s="86">
        <f>'Historical Data'!G2683</f>
        <v>2.6949999999999998</v>
      </c>
      <c r="H2689" s="61">
        <f t="shared" si="289"/>
        <v>9.8000000000000309E-2</v>
      </c>
      <c r="I2689" s="86">
        <f>'Historical Data'!H2683</f>
        <v>3.6459999999999999</v>
      </c>
      <c r="J2689" s="61">
        <f t="shared" si="290"/>
        <v>0.1030000000000002</v>
      </c>
      <c r="K2689" s="86">
        <f>'Historical Data'!I2683</f>
        <v>4.63</v>
      </c>
      <c r="L2689" s="61">
        <f t="shared" si="293"/>
        <v>8.9999999999999858E-2</v>
      </c>
      <c r="M2689" s="61">
        <f t="shared" si="291"/>
        <v>377098395.7114616</v>
      </c>
      <c r="N2689" s="62" t="str">
        <f t="shared" si="292"/>
        <v/>
      </c>
    </row>
    <row r="2690" spans="2:14" x14ac:dyDescent="0.3">
      <c r="B2690" s="57">
        <f>'Historical Data'!B2684</f>
        <v>39993</v>
      </c>
      <c r="C2690" s="86">
        <f>'Historical Data'!M2684</f>
        <v>1.7999999999999998</v>
      </c>
      <c r="D2690" s="61">
        <f t="shared" si="287"/>
        <v>0</v>
      </c>
      <c r="E2690" s="86">
        <f>'Historical Data'!F2684</f>
        <v>1.897</v>
      </c>
      <c r="F2690" s="61">
        <f t="shared" si="288"/>
        <v>-1.7000000000000126E-2</v>
      </c>
      <c r="G2690" s="86">
        <f>'Historical Data'!G2684</f>
        <v>2.7560000000000002</v>
      </c>
      <c r="H2690" s="61">
        <f t="shared" si="289"/>
        <v>-6.1000000000000387E-2</v>
      </c>
      <c r="I2690" s="86">
        <f>'Historical Data'!H2684</f>
        <v>3.6959999999999997</v>
      </c>
      <c r="J2690" s="61">
        <f t="shared" si="290"/>
        <v>-4.9999999999999822E-2</v>
      </c>
      <c r="K2690" s="86">
        <f>'Historical Data'!I2684</f>
        <v>4.6719999999999997</v>
      </c>
      <c r="L2690" s="61">
        <f t="shared" si="293"/>
        <v>-4.1999999999999815E-2</v>
      </c>
      <c r="M2690" s="61">
        <f t="shared" si="291"/>
        <v>-184054052.29344067</v>
      </c>
      <c r="N2690" s="62" t="str">
        <f t="shared" si="292"/>
        <v/>
      </c>
    </row>
    <row r="2691" spans="2:14" x14ac:dyDescent="0.3">
      <c r="B2691" s="57">
        <f>'Historical Data'!B2685</f>
        <v>39992</v>
      </c>
      <c r="C2691" s="86">
        <f>'Historical Data'!M2685</f>
        <v>1.7999999999999998</v>
      </c>
      <c r="D2691" s="61">
        <f t="shared" si="287"/>
        <v>0</v>
      </c>
      <c r="E2691" s="86">
        <f>'Historical Data'!F2685</f>
        <v>1.9220000000000002</v>
      </c>
      <c r="F2691" s="61">
        <f t="shared" si="288"/>
        <v>-2.5000000000000133E-2</v>
      </c>
      <c r="G2691" s="86">
        <f>'Historical Data'!G2685</f>
        <v>2.835</v>
      </c>
      <c r="H2691" s="61">
        <f t="shared" si="289"/>
        <v>-7.8999999999999737E-2</v>
      </c>
      <c r="I2691" s="86">
        <f>'Historical Data'!H2685</f>
        <v>3.7869999999999999</v>
      </c>
      <c r="J2691" s="61">
        <f t="shared" si="290"/>
        <v>-9.1000000000000192E-2</v>
      </c>
      <c r="K2691" s="86">
        <f>'Historical Data'!I2685</f>
        <v>4.7430000000000003</v>
      </c>
      <c r="L2691" s="61">
        <f t="shared" si="293"/>
        <v>-7.1000000000000618E-2</v>
      </c>
      <c r="M2691" s="61">
        <f t="shared" si="291"/>
        <v>-325720521.37643504</v>
      </c>
      <c r="N2691" s="62">
        <f t="shared" si="292"/>
        <v>-325720521.37643504</v>
      </c>
    </row>
    <row r="2692" spans="2:14" x14ac:dyDescent="0.3">
      <c r="B2692" s="57">
        <f>'Historical Data'!B2686</f>
        <v>39991</v>
      </c>
      <c r="C2692" s="86">
        <f>'Historical Data'!M2686</f>
        <v>1.7999999999999998</v>
      </c>
      <c r="D2692" s="61">
        <f t="shared" si="287"/>
        <v>0</v>
      </c>
      <c r="E2692" s="86">
        <f>'Historical Data'!F2686</f>
        <v>1.915</v>
      </c>
      <c r="F2692" s="61">
        <f t="shared" si="288"/>
        <v>7.0000000000001172E-3</v>
      </c>
      <c r="G2692" s="86">
        <f>'Historical Data'!G2686</f>
        <v>2.8359999999999999</v>
      </c>
      <c r="H2692" s="61">
        <f t="shared" si="289"/>
        <v>-9.9999999999988987E-4</v>
      </c>
      <c r="I2692" s="86">
        <f>'Historical Data'!H2686</f>
        <v>3.778</v>
      </c>
      <c r="J2692" s="61">
        <f t="shared" si="290"/>
        <v>8.999999999999897E-3</v>
      </c>
      <c r="K2692" s="86">
        <f>'Historical Data'!I2686</f>
        <v>4.7050000000000001</v>
      </c>
      <c r="L2692" s="61">
        <f t="shared" si="293"/>
        <v>3.8000000000000256E-2</v>
      </c>
      <c r="M2692" s="61">
        <f t="shared" si="291"/>
        <v>44534511.788567513</v>
      </c>
      <c r="N2692" s="62" t="str">
        <f t="shared" si="292"/>
        <v/>
      </c>
    </row>
    <row r="2693" spans="2:14" x14ac:dyDescent="0.3">
      <c r="B2693" s="57">
        <f>'Historical Data'!B2687</f>
        <v>39990</v>
      </c>
      <c r="C2693" s="86">
        <f>'Historical Data'!M2687</f>
        <v>1.7999999999999998</v>
      </c>
      <c r="D2693" s="61">
        <f t="shared" si="287"/>
        <v>0</v>
      </c>
      <c r="E2693" s="86">
        <f>'Historical Data'!F2687</f>
        <v>1.9969999999999999</v>
      </c>
      <c r="F2693" s="61">
        <f t="shared" si="288"/>
        <v>-8.1999999999999851E-2</v>
      </c>
      <c r="G2693" s="86">
        <f>'Historical Data'!G2687</f>
        <v>2.9140000000000001</v>
      </c>
      <c r="H2693" s="61">
        <f t="shared" si="289"/>
        <v>-7.8000000000000291E-2</v>
      </c>
      <c r="I2693" s="86">
        <f>'Historical Data'!H2687</f>
        <v>3.843</v>
      </c>
      <c r="J2693" s="61">
        <f t="shared" si="290"/>
        <v>-6.4999999999999947E-2</v>
      </c>
      <c r="K2693" s="86">
        <f>'Historical Data'!I2687</f>
        <v>4.7450000000000001</v>
      </c>
      <c r="L2693" s="61">
        <f t="shared" si="293"/>
        <v>-4.0000000000000036E-2</v>
      </c>
      <c r="M2693" s="61">
        <f t="shared" si="291"/>
        <v>-235485639.19772497</v>
      </c>
      <c r="N2693" s="62" t="str">
        <f t="shared" si="292"/>
        <v/>
      </c>
    </row>
    <row r="2694" spans="2:14" x14ac:dyDescent="0.3">
      <c r="B2694" s="57">
        <f>'Historical Data'!B2688</f>
        <v>39989</v>
      </c>
      <c r="C2694" s="86">
        <f>'Historical Data'!M2688</f>
        <v>1.7999999999999998</v>
      </c>
      <c r="D2694" s="61">
        <f t="shared" si="287"/>
        <v>0</v>
      </c>
      <c r="E2694" s="86">
        <f>'Historical Data'!F2688</f>
        <v>1.998</v>
      </c>
      <c r="F2694" s="61">
        <f t="shared" si="288"/>
        <v>-1.0000000000001119E-3</v>
      </c>
      <c r="G2694" s="86">
        <f>'Historical Data'!G2688</f>
        <v>2.9009999999999998</v>
      </c>
      <c r="H2694" s="61">
        <f t="shared" si="289"/>
        <v>1.3000000000000345E-2</v>
      </c>
      <c r="I2694" s="86">
        <f>'Historical Data'!H2688</f>
        <v>3.819</v>
      </c>
      <c r="J2694" s="61">
        <f t="shared" si="290"/>
        <v>2.4000000000000021E-2</v>
      </c>
      <c r="K2694" s="86">
        <f>'Historical Data'!I2688</f>
        <v>4.7279999999999998</v>
      </c>
      <c r="L2694" s="61">
        <f t="shared" si="293"/>
        <v>1.7000000000000348E-2</v>
      </c>
      <c r="M2694" s="61">
        <f t="shared" si="291"/>
        <v>83152248.625183582</v>
      </c>
      <c r="N2694" s="62" t="str">
        <f t="shared" si="292"/>
        <v/>
      </c>
    </row>
    <row r="2695" spans="2:14" x14ac:dyDescent="0.3">
      <c r="B2695" s="57">
        <f>'Historical Data'!B2689</f>
        <v>39988</v>
      </c>
      <c r="C2695" s="86">
        <f>'Historical Data'!M2689</f>
        <v>1.7000000000000002</v>
      </c>
      <c r="D2695" s="61">
        <f t="shared" si="287"/>
        <v>9.9999999999999645E-2</v>
      </c>
      <c r="E2695" s="86">
        <f>'Historical Data'!F2689</f>
        <v>2.0880000000000001</v>
      </c>
      <c r="F2695" s="61">
        <f t="shared" si="288"/>
        <v>-9.000000000000008E-2</v>
      </c>
      <c r="G2695" s="86">
        <f>'Historical Data'!G2689</f>
        <v>2.996</v>
      </c>
      <c r="H2695" s="61">
        <f t="shared" si="289"/>
        <v>-9.5000000000000195E-2</v>
      </c>
      <c r="I2695" s="86">
        <f>'Historical Data'!H2689</f>
        <v>3.9140000000000001</v>
      </c>
      <c r="J2695" s="61">
        <f t="shared" si="290"/>
        <v>-9.5000000000000195E-2</v>
      </c>
      <c r="K2695" s="86">
        <f>'Historical Data'!I2689</f>
        <v>4.76</v>
      </c>
      <c r="L2695" s="61">
        <f t="shared" si="293"/>
        <v>-3.2000000000000028E-2</v>
      </c>
      <c r="M2695" s="61">
        <f t="shared" si="291"/>
        <v>-326706651.35486573</v>
      </c>
      <c r="N2695" s="62">
        <f t="shared" si="292"/>
        <v>-326706651.35486573</v>
      </c>
    </row>
    <row r="2696" spans="2:14" x14ac:dyDescent="0.3">
      <c r="B2696" s="57">
        <f>'Historical Data'!B2690</f>
        <v>39987</v>
      </c>
      <c r="C2696" s="86">
        <f>'Historical Data'!M2690</f>
        <v>1.7000000000000002</v>
      </c>
      <c r="D2696" s="61">
        <f t="shared" si="287"/>
        <v>0</v>
      </c>
      <c r="E2696" s="86">
        <f>'Historical Data'!F2690</f>
        <v>2.0470000000000002</v>
      </c>
      <c r="F2696" s="61">
        <f t="shared" si="288"/>
        <v>4.0999999999999925E-2</v>
      </c>
      <c r="G2696" s="86">
        <f>'Historical Data'!G2690</f>
        <v>2.9729999999999999</v>
      </c>
      <c r="H2696" s="61">
        <f t="shared" si="289"/>
        <v>2.3000000000000131E-2</v>
      </c>
      <c r="I2696" s="86">
        <f>'Historical Data'!H2690</f>
        <v>3.907</v>
      </c>
      <c r="J2696" s="61">
        <f t="shared" si="290"/>
        <v>7.0000000000001172E-3</v>
      </c>
      <c r="K2696" s="86">
        <f>'Historical Data'!I2690</f>
        <v>4.7679999999999998</v>
      </c>
      <c r="L2696" s="61">
        <f t="shared" si="293"/>
        <v>-8.0000000000000071E-3</v>
      </c>
      <c r="M2696" s="61">
        <f t="shared" si="291"/>
        <v>24439948.260648627</v>
      </c>
      <c r="N2696" s="62" t="str">
        <f t="shared" si="292"/>
        <v/>
      </c>
    </row>
    <row r="2697" spans="2:14" x14ac:dyDescent="0.3">
      <c r="B2697" s="57">
        <f>'Historical Data'!B2691</f>
        <v>39986</v>
      </c>
      <c r="C2697" s="86">
        <f>'Historical Data'!M2691</f>
        <v>1.7000000000000002</v>
      </c>
      <c r="D2697" s="61">
        <f t="shared" si="287"/>
        <v>0</v>
      </c>
      <c r="E2697" s="86">
        <f>'Historical Data'!F2691</f>
        <v>2.08</v>
      </c>
      <c r="F2697" s="61">
        <f t="shared" si="288"/>
        <v>-3.2999999999999918E-2</v>
      </c>
      <c r="G2697" s="86">
        <f>'Historical Data'!G2691</f>
        <v>3.024</v>
      </c>
      <c r="H2697" s="61">
        <f t="shared" si="289"/>
        <v>-5.1000000000000156E-2</v>
      </c>
      <c r="I2697" s="86">
        <f>'Historical Data'!H2691</f>
        <v>3.9619999999999997</v>
      </c>
      <c r="J2697" s="61">
        <f t="shared" si="290"/>
        <v>-5.4999999999999716E-2</v>
      </c>
      <c r="K2697" s="86">
        <f>'Historical Data'!I2691</f>
        <v>4.8159999999999998</v>
      </c>
      <c r="L2697" s="61">
        <f t="shared" si="293"/>
        <v>-4.8000000000000043E-2</v>
      </c>
      <c r="M2697" s="61">
        <f t="shared" si="291"/>
        <v>-200710381.7045604</v>
      </c>
      <c r="N2697" s="62" t="str">
        <f t="shared" si="292"/>
        <v/>
      </c>
    </row>
    <row r="2698" spans="2:14" x14ac:dyDescent="0.3">
      <c r="B2698" s="57">
        <f>'Historical Data'!B2692</f>
        <v>39985</v>
      </c>
      <c r="C2698" s="86">
        <f>'Historical Data'!M2692</f>
        <v>1.7000000000000002</v>
      </c>
      <c r="D2698" s="61">
        <f t="shared" ref="D2698:D2761" si="294">C2697-C2698</f>
        <v>0</v>
      </c>
      <c r="E2698" s="86">
        <f>'Historical Data'!F2692</f>
        <v>2.17</v>
      </c>
      <c r="F2698" s="61">
        <f t="shared" ref="F2698:F2761" si="295">E2697-E2698</f>
        <v>-8.9999999999999858E-2</v>
      </c>
      <c r="G2698" s="86">
        <f>'Historical Data'!G2692</f>
        <v>3.1310000000000002</v>
      </c>
      <c r="H2698" s="61">
        <f t="shared" ref="H2698:H2761" si="296">G2697-G2698</f>
        <v>-0.10700000000000021</v>
      </c>
      <c r="I2698" s="86">
        <f>'Historical Data'!H2692</f>
        <v>4.0599999999999996</v>
      </c>
      <c r="J2698" s="61">
        <f t="shared" ref="J2698:J2761" si="297">I2697-I2698</f>
        <v>-9.7999999999999865E-2</v>
      </c>
      <c r="K2698" s="86">
        <f>'Historical Data'!I2692</f>
        <v>4.88</v>
      </c>
      <c r="L2698" s="61">
        <f>K2697-K2698</f>
        <v>-6.4000000000000057E-2</v>
      </c>
      <c r="M2698" s="61">
        <f t="shared" si="291"/>
        <v>-352838621.03277779</v>
      </c>
      <c r="N2698" s="62">
        <f t="shared" si="292"/>
        <v>-352838621.03277779</v>
      </c>
    </row>
    <row r="2699" spans="2:14" x14ac:dyDescent="0.3">
      <c r="B2699" s="57">
        <f>'Historical Data'!B2693</f>
        <v>39984</v>
      </c>
      <c r="C2699" s="86">
        <f>'Historical Data'!M2693</f>
        <v>1.7000000000000002</v>
      </c>
      <c r="D2699" s="61">
        <f t="shared" si="294"/>
        <v>0</v>
      </c>
      <c r="E2699" s="86">
        <f>'Historical Data'!F2693</f>
        <v>2.113</v>
      </c>
      <c r="F2699" s="61">
        <f t="shared" si="295"/>
        <v>5.699999999999994E-2</v>
      </c>
      <c r="G2699" s="86">
        <f>'Historical Data'!G2693</f>
        <v>3.0590000000000002</v>
      </c>
      <c r="H2699" s="61">
        <f t="shared" si="296"/>
        <v>7.2000000000000064E-2</v>
      </c>
      <c r="I2699" s="86">
        <f>'Historical Data'!H2693</f>
        <v>3.996</v>
      </c>
      <c r="J2699" s="61">
        <f t="shared" si="297"/>
        <v>6.3999999999999613E-2</v>
      </c>
      <c r="K2699" s="86">
        <f>'Historical Data'!I2693</f>
        <v>4.84</v>
      </c>
      <c r="L2699" s="61">
        <f>K2698-K2699</f>
        <v>4.0000000000000036E-2</v>
      </c>
      <c r="M2699" s="61">
        <f t="shared" ref="M2699:M2762" si="298">(D2699*$C$6+F2699*$E$6+H2699*$G$6+J2699*$I$6+L2699*$K$6)*$C$5</f>
        <v>229962669.52453935</v>
      </c>
      <c r="N2699" s="62" t="str">
        <f t="shared" ref="N2699:N2762" si="299">IF(M2699&lt;-$G$4,M2699,"")</f>
        <v/>
      </c>
    </row>
    <row r="2700" spans="2:14" x14ac:dyDescent="0.3">
      <c r="B2700" s="57">
        <f>'Historical Data'!B2694</f>
        <v>39983</v>
      </c>
      <c r="C2700" s="86">
        <f>'Historical Data'!M2694</f>
        <v>1.7000000000000002</v>
      </c>
      <c r="D2700" s="61">
        <f t="shared" si="294"/>
        <v>0</v>
      </c>
      <c r="E2700" s="86">
        <f>'Historical Data'!F2694</f>
        <v>2.129</v>
      </c>
      <c r="F2700" s="61">
        <f t="shared" si="295"/>
        <v>-1.6000000000000014E-2</v>
      </c>
      <c r="G2700" s="86">
        <f>'Historical Data'!G2694</f>
        <v>3.1070000000000002</v>
      </c>
      <c r="H2700" s="61">
        <f t="shared" si="296"/>
        <v>-4.8000000000000043E-2</v>
      </c>
      <c r="I2700" s="86">
        <f>'Historical Data'!H2694</f>
        <v>4.0599999999999996</v>
      </c>
      <c r="J2700" s="61">
        <f t="shared" si="297"/>
        <v>-6.3999999999999613E-2</v>
      </c>
      <c r="K2700" s="86">
        <f>'Historical Data'!I2694</f>
        <v>4.8689999999999998</v>
      </c>
      <c r="L2700" s="61">
        <f t="shared" ref="L2700:L2761" si="300">K2699-K2700</f>
        <v>-2.8999999999999915E-2</v>
      </c>
      <c r="M2700" s="61">
        <f t="shared" si="298"/>
        <v>-218075049.4568544</v>
      </c>
      <c r="N2700" s="62" t="str">
        <f t="shared" si="299"/>
        <v/>
      </c>
    </row>
    <row r="2701" spans="2:14" x14ac:dyDescent="0.3">
      <c r="B2701" s="57">
        <f>'Historical Data'!B2695</f>
        <v>39982</v>
      </c>
      <c r="C2701" s="86">
        <f>'Historical Data'!M2695</f>
        <v>1.7000000000000002</v>
      </c>
      <c r="D2701" s="61">
        <f t="shared" si="294"/>
        <v>0</v>
      </c>
      <c r="E2701" s="86">
        <f>'Historical Data'!F2695</f>
        <v>2.048</v>
      </c>
      <c r="F2701" s="61">
        <f t="shared" si="295"/>
        <v>8.0999999999999961E-2</v>
      </c>
      <c r="G2701" s="86">
        <f>'Historical Data'!G2695</f>
        <v>3.0419999999999998</v>
      </c>
      <c r="H2701" s="61">
        <f t="shared" si="296"/>
        <v>6.5000000000000391E-2</v>
      </c>
      <c r="I2701" s="86">
        <f>'Historical Data'!H2695</f>
        <v>4.0129999999999999</v>
      </c>
      <c r="J2701" s="61">
        <f t="shared" si="297"/>
        <v>4.6999999999999709E-2</v>
      </c>
      <c r="K2701" s="86">
        <f>'Historical Data'!I2695</f>
        <v>4.8600000000000003</v>
      </c>
      <c r="L2701" s="61">
        <f t="shared" si="300"/>
        <v>8.9999999999994529E-3</v>
      </c>
      <c r="M2701" s="61">
        <f t="shared" si="298"/>
        <v>164190648.78002068</v>
      </c>
      <c r="N2701" s="62" t="str">
        <f t="shared" si="299"/>
        <v/>
      </c>
    </row>
    <row r="2702" spans="2:14" x14ac:dyDescent="0.3">
      <c r="B2702" s="57">
        <f>'Historical Data'!B2696</f>
        <v>39981</v>
      </c>
      <c r="C2702" s="86">
        <f>'Historical Data'!M2696</f>
        <v>1.7000000000000002</v>
      </c>
      <c r="D2702" s="61">
        <f t="shared" si="294"/>
        <v>0</v>
      </c>
      <c r="E2702" s="86">
        <f>'Historical Data'!F2696</f>
        <v>1.9510000000000001</v>
      </c>
      <c r="F2702" s="61">
        <f t="shared" si="295"/>
        <v>9.6999999999999975E-2</v>
      </c>
      <c r="G2702" s="86">
        <f>'Historical Data'!G2696</f>
        <v>2.9539999999999997</v>
      </c>
      <c r="H2702" s="61">
        <f t="shared" si="296"/>
        <v>8.8000000000000078E-2</v>
      </c>
      <c r="I2702" s="86">
        <f>'Historical Data'!H2696</f>
        <v>3.927</v>
      </c>
      <c r="J2702" s="61">
        <f t="shared" si="297"/>
        <v>8.5999999999999854E-2</v>
      </c>
      <c r="K2702" s="86">
        <f>'Historical Data'!I2696</f>
        <v>4.7830000000000004</v>
      </c>
      <c r="L2702" s="61">
        <f t="shared" si="300"/>
        <v>7.6999999999999957E-2</v>
      </c>
      <c r="M2702" s="61">
        <f t="shared" si="298"/>
        <v>318683236.52065903</v>
      </c>
      <c r="N2702" s="62" t="str">
        <f t="shared" si="299"/>
        <v/>
      </c>
    </row>
    <row r="2703" spans="2:14" x14ac:dyDescent="0.3">
      <c r="B2703" s="57">
        <f>'Historical Data'!B2697</f>
        <v>39980</v>
      </c>
      <c r="C2703" s="86">
        <f>'Historical Data'!M2697</f>
        <v>1.7000000000000002</v>
      </c>
      <c r="D2703" s="61">
        <f t="shared" si="294"/>
        <v>0</v>
      </c>
      <c r="E2703" s="86">
        <f>'Historical Data'!F2697</f>
        <v>2.008</v>
      </c>
      <c r="F2703" s="61">
        <f t="shared" si="295"/>
        <v>-5.699999999999994E-2</v>
      </c>
      <c r="G2703" s="86">
        <f>'Historical Data'!G2697</f>
        <v>3.0049999999999999</v>
      </c>
      <c r="H2703" s="61">
        <f t="shared" si="296"/>
        <v>-5.1000000000000156E-2</v>
      </c>
      <c r="I2703" s="86">
        <f>'Historical Data'!H2697</f>
        <v>3.9630000000000001</v>
      </c>
      <c r="J2703" s="61">
        <f t="shared" si="297"/>
        <v>-3.6000000000000032E-2</v>
      </c>
      <c r="K2703" s="86">
        <f>'Historical Data'!I2697</f>
        <v>4.8029999999999999</v>
      </c>
      <c r="L2703" s="61">
        <f t="shared" si="300"/>
        <v>-1.9999999999999574E-2</v>
      </c>
      <c r="M2703" s="61">
        <f t="shared" si="298"/>
        <v>-131630404.96885256</v>
      </c>
      <c r="N2703" s="62" t="str">
        <f t="shared" si="299"/>
        <v/>
      </c>
    </row>
    <row r="2704" spans="2:14" x14ac:dyDescent="0.3">
      <c r="B2704" s="57">
        <f>'Historical Data'!B2698</f>
        <v>39979</v>
      </c>
      <c r="C2704" s="86">
        <f>'Historical Data'!M2698</f>
        <v>1.7000000000000002</v>
      </c>
      <c r="D2704" s="61">
        <f t="shared" si="294"/>
        <v>0</v>
      </c>
      <c r="E2704" s="86">
        <f>'Historical Data'!F2698</f>
        <v>1.984</v>
      </c>
      <c r="F2704" s="61">
        <f t="shared" si="295"/>
        <v>2.4000000000000021E-2</v>
      </c>
      <c r="G2704" s="86">
        <f>'Historical Data'!G2698</f>
        <v>3.0049999999999999</v>
      </c>
      <c r="H2704" s="61">
        <f t="shared" si="296"/>
        <v>0</v>
      </c>
      <c r="I2704" s="86">
        <f>'Historical Data'!H2698</f>
        <v>3.9649999999999999</v>
      </c>
      <c r="J2704" s="61">
        <f t="shared" si="297"/>
        <v>-1.9999999999997797E-3</v>
      </c>
      <c r="K2704" s="86">
        <f>'Historical Data'!I2698</f>
        <v>4.8109999999999999</v>
      </c>
      <c r="L2704" s="61">
        <f t="shared" si="300"/>
        <v>-8.0000000000000071E-3</v>
      </c>
      <c r="M2704" s="61">
        <f t="shared" si="298"/>
        <v>-8452155.1483267862</v>
      </c>
      <c r="N2704" s="62" t="str">
        <f t="shared" si="299"/>
        <v/>
      </c>
    </row>
    <row r="2705" spans="2:14" x14ac:dyDescent="0.3">
      <c r="B2705" s="57">
        <f>'Historical Data'!B2699</f>
        <v>39978</v>
      </c>
      <c r="C2705" s="86">
        <f>'Historical Data'!M2699</f>
        <v>1.7000000000000002</v>
      </c>
      <c r="D2705" s="61">
        <f t="shared" si="294"/>
        <v>0</v>
      </c>
      <c r="E2705" s="86">
        <f>'Historical Data'!F2699</f>
        <v>2.145</v>
      </c>
      <c r="F2705" s="61">
        <f t="shared" si="295"/>
        <v>-0.16100000000000003</v>
      </c>
      <c r="G2705" s="86">
        <f>'Historical Data'!G2699</f>
        <v>3.2029999999999998</v>
      </c>
      <c r="H2705" s="61">
        <f t="shared" si="296"/>
        <v>-0.19799999999999995</v>
      </c>
      <c r="I2705" s="86">
        <f>'Historical Data'!H2699</f>
        <v>4.1349999999999998</v>
      </c>
      <c r="J2705" s="61">
        <f t="shared" si="297"/>
        <v>-0.16999999999999993</v>
      </c>
      <c r="K2705" s="86">
        <f>'Historical Data'!I2699</f>
        <v>4.9290000000000003</v>
      </c>
      <c r="L2705" s="61">
        <f t="shared" si="300"/>
        <v>-0.11800000000000033</v>
      </c>
      <c r="M2705" s="61">
        <f t="shared" si="298"/>
        <v>-617964142.30364263</v>
      </c>
      <c r="N2705" s="62">
        <f t="shared" si="299"/>
        <v>-617964142.30364263</v>
      </c>
    </row>
    <row r="2706" spans="2:14" x14ac:dyDescent="0.3">
      <c r="B2706" s="57">
        <f>'Historical Data'!B2700</f>
        <v>39977</v>
      </c>
      <c r="C2706" s="86">
        <f>'Historical Data'!M2700</f>
        <v>1.7000000000000002</v>
      </c>
      <c r="D2706" s="61">
        <f t="shared" si="294"/>
        <v>0</v>
      </c>
      <c r="E2706" s="86">
        <f>'Historical Data'!F2700</f>
        <v>2.129</v>
      </c>
      <c r="F2706" s="61">
        <f t="shared" si="295"/>
        <v>1.6000000000000014E-2</v>
      </c>
      <c r="G2706" s="86">
        <f>'Historical Data'!G2700</f>
        <v>3.22</v>
      </c>
      <c r="H2706" s="61">
        <f t="shared" si="296"/>
        <v>-1.7000000000000348E-2</v>
      </c>
      <c r="I2706" s="86">
        <f>'Historical Data'!H2700</f>
        <v>4.1429999999999998</v>
      </c>
      <c r="J2706" s="61">
        <f t="shared" si="297"/>
        <v>-8.0000000000000071E-3</v>
      </c>
      <c r="K2706" s="86">
        <f>'Historical Data'!I2700</f>
        <v>4.9260000000000002</v>
      </c>
      <c r="L2706" s="61">
        <f t="shared" si="300"/>
        <v>3.0000000000001137E-3</v>
      </c>
      <c r="M2706" s="61">
        <f t="shared" si="298"/>
        <v>-25620398.566978887</v>
      </c>
      <c r="N2706" s="62" t="str">
        <f t="shared" si="299"/>
        <v/>
      </c>
    </row>
    <row r="2707" spans="2:14" x14ac:dyDescent="0.3">
      <c r="B2707" s="57">
        <f>'Historical Data'!B2701</f>
        <v>39976</v>
      </c>
      <c r="C2707" s="86">
        <f>'Historical Data'!M2701</f>
        <v>1.7000000000000002</v>
      </c>
      <c r="D2707" s="61">
        <f t="shared" si="294"/>
        <v>0</v>
      </c>
      <c r="E2707" s="86">
        <f>'Historical Data'!F2701</f>
        <v>2.137</v>
      </c>
      <c r="F2707" s="61">
        <f t="shared" si="295"/>
        <v>-8.0000000000000071E-3</v>
      </c>
      <c r="G2707" s="86">
        <f>'Historical Data'!G2701</f>
        <v>3.214</v>
      </c>
      <c r="H2707" s="61">
        <f t="shared" si="296"/>
        <v>6.0000000000002274E-3</v>
      </c>
      <c r="I2707" s="86">
        <f>'Historical Data'!H2701</f>
        <v>4.1390000000000002</v>
      </c>
      <c r="J2707" s="61">
        <f t="shared" si="297"/>
        <v>3.9999999999995595E-3</v>
      </c>
      <c r="K2707" s="86">
        <f>'Historical Data'!I2701</f>
        <v>4.96</v>
      </c>
      <c r="L2707" s="61">
        <f t="shared" si="300"/>
        <v>-3.3999999999999808E-2</v>
      </c>
      <c r="M2707" s="61">
        <f t="shared" si="298"/>
        <v>-2267226.7149663637</v>
      </c>
      <c r="N2707" s="62" t="str">
        <f t="shared" si="299"/>
        <v/>
      </c>
    </row>
    <row r="2708" spans="2:14" x14ac:dyDescent="0.3">
      <c r="B2708" s="57">
        <f>'Historical Data'!B2702</f>
        <v>39975</v>
      </c>
      <c r="C2708" s="86">
        <f>'Historical Data'!M2702</f>
        <v>1.7000000000000002</v>
      </c>
      <c r="D2708" s="61">
        <f t="shared" si="294"/>
        <v>0</v>
      </c>
      <c r="E2708" s="86">
        <f>'Historical Data'!F2702</f>
        <v>2.17</v>
      </c>
      <c r="F2708" s="61">
        <f t="shared" si="295"/>
        <v>-3.2999999999999918E-2</v>
      </c>
      <c r="G2708" s="86">
        <f>'Historical Data'!G2702</f>
        <v>3.2959999999999998</v>
      </c>
      <c r="H2708" s="61">
        <f t="shared" si="296"/>
        <v>-8.1999999999999851E-2</v>
      </c>
      <c r="I2708" s="86">
        <f>'Historical Data'!H2702</f>
        <v>4.2140000000000004</v>
      </c>
      <c r="J2708" s="61">
        <f t="shared" si="297"/>
        <v>-7.5000000000000178E-2</v>
      </c>
      <c r="K2708" s="86">
        <f>'Historical Data'!I2702</f>
        <v>5.0199999999999996</v>
      </c>
      <c r="L2708" s="61">
        <f t="shared" si="300"/>
        <v>-5.9999999999999609E-2</v>
      </c>
      <c r="M2708" s="61">
        <f t="shared" si="298"/>
        <v>-273180778.49068809</v>
      </c>
      <c r="N2708" s="62" t="str">
        <f t="shared" si="299"/>
        <v/>
      </c>
    </row>
    <row r="2709" spans="2:14" x14ac:dyDescent="0.3">
      <c r="B2709" s="57">
        <f>'Historical Data'!B2703</f>
        <v>39974</v>
      </c>
      <c r="C2709" s="86">
        <f>'Historical Data'!M2703</f>
        <v>1.7000000000000002</v>
      </c>
      <c r="D2709" s="61">
        <f t="shared" si="294"/>
        <v>0</v>
      </c>
      <c r="E2709" s="86">
        <f>'Historical Data'!F2703</f>
        <v>2.2290000000000001</v>
      </c>
      <c r="F2709" s="61">
        <f t="shared" si="295"/>
        <v>-5.9000000000000163E-2</v>
      </c>
      <c r="G2709" s="86">
        <f>'Historical Data'!G2703</f>
        <v>3.3479999999999999</v>
      </c>
      <c r="H2709" s="61">
        <f t="shared" si="296"/>
        <v>-5.2000000000000046E-2</v>
      </c>
      <c r="I2709" s="86">
        <f>'Historical Data'!H2703</f>
        <v>4.2830000000000004</v>
      </c>
      <c r="J2709" s="61">
        <f t="shared" si="297"/>
        <v>-6.899999999999995E-2</v>
      </c>
      <c r="K2709" s="86">
        <f>'Historical Data'!I2703</f>
        <v>5.0609999999999999</v>
      </c>
      <c r="L2709" s="61">
        <f t="shared" si="300"/>
        <v>-4.1000000000000369E-2</v>
      </c>
      <c r="M2709" s="61">
        <f t="shared" si="298"/>
        <v>-241634741.55424884</v>
      </c>
      <c r="N2709" s="62" t="str">
        <f t="shared" si="299"/>
        <v/>
      </c>
    </row>
    <row r="2710" spans="2:14" x14ac:dyDescent="0.3">
      <c r="B2710" s="57">
        <f>'Historical Data'!B2704</f>
        <v>39973</v>
      </c>
      <c r="C2710" s="86">
        <f>'Historical Data'!M2704</f>
        <v>1.7000000000000002</v>
      </c>
      <c r="D2710" s="61">
        <f t="shared" si="294"/>
        <v>0</v>
      </c>
      <c r="E2710" s="86">
        <f>'Historical Data'!F2704</f>
        <v>2.1619999999999999</v>
      </c>
      <c r="F2710" s="61">
        <f t="shared" si="295"/>
        <v>6.7000000000000171E-2</v>
      </c>
      <c r="G2710" s="86">
        <f>'Historical Data'!G2704</f>
        <v>3.286</v>
      </c>
      <c r="H2710" s="61">
        <f t="shared" si="296"/>
        <v>6.1999999999999833E-2</v>
      </c>
      <c r="I2710" s="86">
        <f>'Historical Data'!H2704</f>
        <v>4.226</v>
      </c>
      <c r="J2710" s="61">
        <f t="shared" si="297"/>
        <v>5.7000000000000384E-2</v>
      </c>
      <c r="K2710" s="86">
        <f>'Historical Data'!I2704</f>
        <v>5.016</v>
      </c>
      <c r="L2710" s="61">
        <f t="shared" si="300"/>
        <v>4.4999999999999929E-2</v>
      </c>
      <c r="M2710" s="61">
        <f t="shared" si="298"/>
        <v>209400024.11834154</v>
      </c>
      <c r="N2710" s="62" t="str">
        <f t="shared" si="299"/>
        <v/>
      </c>
    </row>
    <row r="2711" spans="2:14" x14ac:dyDescent="0.3">
      <c r="B2711" s="57">
        <f>'Historical Data'!B2705</f>
        <v>39972</v>
      </c>
      <c r="C2711" s="86">
        <f>'Historical Data'!M2705</f>
        <v>1.7000000000000002</v>
      </c>
      <c r="D2711" s="61">
        <f t="shared" si="294"/>
        <v>0</v>
      </c>
      <c r="E2711" s="86">
        <f>'Historical Data'!F2705</f>
        <v>2.1619999999999999</v>
      </c>
      <c r="F2711" s="61">
        <f t="shared" si="295"/>
        <v>0</v>
      </c>
      <c r="G2711" s="86">
        <f>'Historical Data'!G2705</f>
        <v>3.31</v>
      </c>
      <c r="H2711" s="61">
        <f t="shared" si="296"/>
        <v>-2.4000000000000021E-2</v>
      </c>
      <c r="I2711" s="86">
        <f>'Historical Data'!H2705</f>
        <v>4.2350000000000003</v>
      </c>
      <c r="J2711" s="61">
        <f t="shared" si="297"/>
        <v>-9.0000000000003411E-3</v>
      </c>
      <c r="K2711" s="86">
        <f>'Historical Data'!I2705</f>
        <v>5.0330000000000004</v>
      </c>
      <c r="L2711" s="61">
        <f t="shared" si="300"/>
        <v>-1.7000000000000348E-2</v>
      </c>
      <c r="M2711" s="61">
        <f t="shared" si="298"/>
        <v>-39857698.572808921</v>
      </c>
      <c r="N2711" s="62" t="str">
        <f t="shared" si="299"/>
        <v/>
      </c>
    </row>
    <row r="2712" spans="2:14" x14ac:dyDescent="0.3">
      <c r="B2712" s="57">
        <f>'Historical Data'!B2706</f>
        <v>39971</v>
      </c>
      <c r="C2712" s="86">
        <f>'Historical Data'!M2706</f>
        <v>1.7000000000000002</v>
      </c>
      <c r="D2712" s="61">
        <f t="shared" si="294"/>
        <v>0</v>
      </c>
      <c r="E2712" s="86">
        <f>'Historical Data'!F2706</f>
        <v>2.2120000000000002</v>
      </c>
      <c r="F2712" s="61">
        <f t="shared" si="295"/>
        <v>-5.0000000000000266E-2</v>
      </c>
      <c r="G2712" s="86">
        <f>'Historical Data'!G2706</f>
        <v>3.3820000000000001</v>
      </c>
      <c r="H2712" s="61">
        <f t="shared" si="296"/>
        <v>-7.2000000000000064E-2</v>
      </c>
      <c r="I2712" s="86">
        <f>'Historical Data'!H2706</f>
        <v>4.319</v>
      </c>
      <c r="J2712" s="61">
        <f t="shared" si="297"/>
        <v>-8.3999999999999631E-2</v>
      </c>
      <c r="K2712" s="86">
        <f>'Historical Data'!I2706</f>
        <v>5.0919999999999996</v>
      </c>
      <c r="L2712" s="61">
        <f t="shared" si="300"/>
        <v>-5.8999999999999275E-2</v>
      </c>
      <c r="M2712" s="61">
        <f t="shared" si="298"/>
        <v>-298905705.48820323</v>
      </c>
      <c r="N2712" s="62">
        <f t="shared" si="299"/>
        <v>-298905705.48820323</v>
      </c>
    </row>
    <row r="2713" spans="2:14" x14ac:dyDescent="0.3">
      <c r="B2713" s="57">
        <f>'Historical Data'!B2707</f>
        <v>39970</v>
      </c>
      <c r="C2713" s="86">
        <f>'Historical Data'!M2707</f>
        <v>1.7000000000000002</v>
      </c>
      <c r="D2713" s="61">
        <f t="shared" si="294"/>
        <v>0</v>
      </c>
      <c r="E2713" s="86">
        <f>'Historical Data'!F2707</f>
        <v>2.097</v>
      </c>
      <c r="F2713" s="61">
        <f t="shared" si="295"/>
        <v>0.11500000000000021</v>
      </c>
      <c r="G2713" s="86">
        <f>'Historical Data'!G2707</f>
        <v>3.2720000000000002</v>
      </c>
      <c r="H2713" s="61">
        <f t="shared" si="296"/>
        <v>0.10999999999999988</v>
      </c>
      <c r="I2713" s="86">
        <f>'Historical Data'!H2707</f>
        <v>4.2009999999999996</v>
      </c>
      <c r="J2713" s="61">
        <f t="shared" si="297"/>
        <v>0.11800000000000033</v>
      </c>
      <c r="K2713" s="86">
        <f>'Historical Data'!I2707</f>
        <v>5.0119999999999996</v>
      </c>
      <c r="L2713" s="61">
        <f t="shared" si="300"/>
        <v>8.0000000000000071E-2</v>
      </c>
      <c r="M2713" s="61">
        <f t="shared" si="298"/>
        <v>422663523.52993232</v>
      </c>
      <c r="N2713" s="62" t="str">
        <f t="shared" si="299"/>
        <v/>
      </c>
    </row>
    <row r="2714" spans="2:14" x14ac:dyDescent="0.3">
      <c r="B2714" s="57">
        <f>'Historical Data'!B2708</f>
        <v>39969</v>
      </c>
      <c r="C2714" s="86">
        <f>'Historical Data'!M2708</f>
        <v>1.7000000000000002</v>
      </c>
      <c r="D2714" s="61">
        <f t="shared" si="294"/>
        <v>0</v>
      </c>
      <c r="E2714" s="86">
        <f>'Historical Data'!F2708</f>
        <v>2.0720000000000001</v>
      </c>
      <c r="F2714" s="61">
        <f t="shared" si="295"/>
        <v>2.4999999999999911E-2</v>
      </c>
      <c r="G2714" s="86">
        <f>'Historical Data'!G2708</f>
        <v>3.2410000000000001</v>
      </c>
      <c r="H2714" s="61">
        <f t="shared" si="296"/>
        <v>3.1000000000000139E-2</v>
      </c>
      <c r="I2714" s="86">
        <f>'Historical Data'!H2708</f>
        <v>4.149</v>
      </c>
      <c r="J2714" s="61">
        <f t="shared" si="297"/>
        <v>5.1999999999999602E-2</v>
      </c>
      <c r="K2714" s="86">
        <f>'Historical Data'!I2708</f>
        <v>4.968</v>
      </c>
      <c r="L2714" s="61">
        <f t="shared" si="300"/>
        <v>4.3999999999999595E-2</v>
      </c>
      <c r="M2714" s="61">
        <f t="shared" si="298"/>
        <v>185324379.58824548</v>
      </c>
      <c r="N2714" s="62" t="str">
        <f t="shared" si="299"/>
        <v/>
      </c>
    </row>
    <row r="2715" spans="2:14" x14ac:dyDescent="0.3">
      <c r="B2715" s="57">
        <f>'Historical Data'!B2709</f>
        <v>39968</v>
      </c>
      <c r="C2715" s="86">
        <f>'Historical Data'!M2709</f>
        <v>1.5</v>
      </c>
      <c r="D2715" s="61">
        <f t="shared" si="294"/>
        <v>0.20000000000000018</v>
      </c>
      <c r="E2715" s="86">
        <f>'Historical Data'!F2709</f>
        <v>2.2130000000000001</v>
      </c>
      <c r="F2715" s="61">
        <f t="shared" si="295"/>
        <v>-0.14100000000000001</v>
      </c>
      <c r="G2715" s="86">
        <f>'Historical Data'!G2709</f>
        <v>3.379</v>
      </c>
      <c r="H2715" s="61">
        <f t="shared" si="296"/>
        <v>-0.1379999999999999</v>
      </c>
      <c r="I2715" s="86">
        <f>'Historical Data'!H2709</f>
        <v>4.2859999999999996</v>
      </c>
      <c r="J2715" s="61">
        <f t="shared" si="297"/>
        <v>-0.13699999999999957</v>
      </c>
      <c r="K2715" s="86">
        <f>'Historical Data'!I2709</f>
        <v>5.0529999999999999</v>
      </c>
      <c r="L2715" s="61">
        <f t="shared" si="300"/>
        <v>-8.4999999999999964E-2</v>
      </c>
      <c r="M2715" s="61">
        <f t="shared" si="298"/>
        <v>-489204176.81187904</v>
      </c>
      <c r="N2715" s="62">
        <f t="shared" si="299"/>
        <v>-489204176.81187904</v>
      </c>
    </row>
    <row r="2716" spans="2:14" x14ac:dyDescent="0.3">
      <c r="B2716" s="57">
        <f>'Historical Data'!B2710</f>
        <v>39967</v>
      </c>
      <c r="C2716" s="86">
        <f>'Historical Data'!M2710</f>
        <v>1.5</v>
      </c>
      <c r="D2716" s="61">
        <f t="shared" si="294"/>
        <v>0</v>
      </c>
      <c r="E2716" s="86">
        <f>'Historical Data'!F2710</f>
        <v>2.262</v>
      </c>
      <c r="F2716" s="61">
        <f t="shared" si="295"/>
        <v>-4.8999999999999932E-2</v>
      </c>
      <c r="G2716" s="86">
        <f>'Historical Data'!G2710</f>
        <v>3.42</v>
      </c>
      <c r="H2716" s="61">
        <f t="shared" si="296"/>
        <v>-4.0999999999999925E-2</v>
      </c>
      <c r="I2716" s="86">
        <f>'Historical Data'!H2710</f>
        <v>4.3259999999999996</v>
      </c>
      <c r="J2716" s="61">
        <f t="shared" si="297"/>
        <v>-4.0000000000000036E-2</v>
      </c>
      <c r="K2716" s="86">
        <f>'Historical Data'!I2710</f>
        <v>5.093</v>
      </c>
      <c r="L2716" s="61">
        <f t="shared" si="300"/>
        <v>-4.0000000000000036E-2</v>
      </c>
      <c r="M2716" s="61">
        <f t="shared" si="298"/>
        <v>-150311506.66109866</v>
      </c>
      <c r="N2716" s="62" t="str">
        <f t="shared" si="299"/>
        <v/>
      </c>
    </row>
    <row r="2717" spans="2:14" x14ac:dyDescent="0.3">
      <c r="B2717" s="57">
        <f>'Historical Data'!B2711</f>
        <v>39966</v>
      </c>
      <c r="C2717" s="86">
        <f>'Historical Data'!M2711</f>
        <v>1.5</v>
      </c>
      <c r="D2717" s="61">
        <f t="shared" si="294"/>
        <v>0</v>
      </c>
      <c r="E2717" s="86">
        <f>'Historical Data'!F2711</f>
        <v>2.1880000000000002</v>
      </c>
      <c r="F2717" s="61">
        <f t="shared" si="295"/>
        <v>7.3999999999999844E-2</v>
      </c>
      <c r="G2717" s="86">
        <f>'Historical Data'!G2711</f>
        <v>3.2890000000000001</v>
      </c>
      <c r="H2717" s="61">
        <f t="shared" si="296"/>
        <v>0.13099999999999978</v>
      </c>
      <c r="I2717" s="86">
        <f>'Historical Data'!H2711</f>
        <v>4.1820000000000004</v>
      </c>
      <c r="J2717" s="61">
        <f t="shared" si="297"/>
        <v>0.14399999999999924</v>
      </c>
      <c r="K2717" s="86">
        <f>'Historical Data'!I2711</f>
        <v>4.9770000000000003</v>
      </c>
      <c r="L2717" s="61">
        <f t="shared" si="300"/>
        <v>0.11599999999999966</v>
      </c>
      <c r="M2717" s="61">
        <f t="shared" si="298"/>
        <v>520019688.22435474</v>
      </c>
      <c r="N2717" s="62" t="str">
        <f t="shared" si="299"/>
        <v/>
      </c>
    </row>
    <row r="2718" spans="2:14" x14ac:dyDescent="0.3">
      <c r="B2718" s="57">
        <f>'Historical Data'!B2712</f>
        <v>39965</v>
      </c>
      <c r="C2718" s="86">
        <f>'Historical Data'!M2712</f>
        <v>1.5</v>
      </c>
      <c r="D2718" s="61">
        <f t="shared" si="294"/>
        <v>0</v>
      </c>
      <c r="E2718" s="86">
        <f>'Historical Data'!F2712</f>
        <v>2.1560000000000001</v>
      </c>
      <c r="F2718" s="61">
        <f t="shared" si="295"/>
        <v>3.2000000000000028E-2</v>
      </c>
      <c r="G2718" s="86">
        <f>'Historical Data'!G2712</f>
        <v>3.2450000000000001</v>
      </c>
      <c r="H2718" s="61">
        <f t="shared" si="296"/>
        <v>4.4000000000000039E-2</v>
      </c>
      <c r="I2718" s="86">
        <f>'Historical Data'!H2712</f>
        <v>4.1210000000000004</v>
      </c>
      <c r="J2718" s="61">
        <f t="shared" si="297"/>
        <v>6.0999999999999943E-2</v>
      </c>
      <c r="K2718" s="86">
        <f>'Historical Data'!I2712</f>
        <v>4.931</v>
      </c>
      <c r="L2718" s="61">
        <f t="shared" si="300"/>
        <v>4.6000000000000263E-2</v>
      </c>
      <c r="M2718" s="61">
        <f t="shared" si="298"/>
        <v>216572017.63298514</v>
      </c>
      <c r="N2718" s="62" t="str">
        <f t="shared" si="299"/>
        <v/>
      </c>
    </row>
    <row r="2719" spans="2:14" x14ac:dyDescent="0.3">
      <c r="B2719" s="57">
        <f>'Historical Data'!B2713</f>
        <v>39964</v>
      </c>
      <c r="C2719" s="86">
        <f>'Historical Data'!M2713</f>
        <v>1.5</v>
      </c>
      <c r="D2719" s="61">
        <f t="shared" si="294"/>
        <v>0</v>
      </c>
      <c r="E2719" s="86">
        <f>'Historical Data'!F2713</f>
        <v>1.968</v>
      </c>
      <c r="F2719" s="61">
        <f t="shared" si="295"/>
        <v>0.18800000000000017</v>
      </c>
      <c r="G2719" s="86">
        <f>'Historical Data'!G2713</f>
        <v>3.1160000000000001</v>
      </c>
      <c r="H2719" s="61">
        <f t="shared" si="296"/>
        <v>0.129</v>
      </c>
      <c r="I2719" s="86">
        <f>'Historical Data'!H2713</f>
        <v>4.0869999999999997</v>
      </c>
      <c r="J2719" s="61">
        <f t="shared" si="297"/>
        <v>3.4000000000000696E-2</v>
      </c>
      <c r="K2719" s="86">
        <f>'Historical Data'!I2713</f>
        <v>4.9669999999999996</v>
      </c>
      <c r="L2719" s="61">
        <f t="shared" si="300"/>
        <v>-3.5999999999999588E-2</v>
      </c>
      <c r="M2719" s="61">
        <f t="shared" si="298"/>
        <v>122945836.95251565</v>
      </c>
      <c r="N2719" s="62" t="str">
        <f t="shared" si="299"/>
        <v/>
      </c>
    </row>
    <row r="2720" spans="2:14" x14ac:dyDescent="0.3">
      <c r="B2720" s="57">
        <f>'Historical Data'!B2714</f>
        <v>39963</v>
      </c>
      <c r="C2720" s="86">
        <f>'Historical Data'!M2714</f>
        <v>1.5</v>
      </c>
      <c r="D2720" s="61">
        <f t="shared" si="294"/>
        <v>0</v>
      </c>
      <c r="E2720" s="86">
        <f>'Historical Data'!F2714</f>
        <v>2.0739999999999998</v>
      </c>
      <c r="F2720" s="61">
        <f t="shared" si="295"/>
        <v>-0.10599999999999987</v>
      </c>
      <c r="G2720" s="86">
        <f>'Historical Data'!G2714</f>
        <v>3.2309999999999999</v>
      </c>
      <c r="H2720" s="61">
        <f t="shared" si="296"/>
        <v>-0.11499999999999977</v>
      </c>
      <c r="I2720" s="86">
        <f>'Historical Data'!H2714</f>
        <v>4.2169999999999996</v>
      </c>
      <c r="J2720" s="61">
        <f t="shared" si="297"/>
        <v>-0.12999999999999989</v>
      </c>
      <c r="K2720" s="86">
        <f>'Historical Data'!I2714</f>
        <v>5.0679999999999996</v>
      </c>
      <c r="L2720" s="61">
        <f t="shared" si="300"/>
        <v>-0.10099999999999998</v>
      </c>
      <c r="M2720" s="61">
        <f t="shared" si="298"/>
        <v>-469108274.25895584</v>
      </c>
      <c r="N2720" s="62">
        <f t="shared" si="299"/>
        <v>-469108274.25895584</v>
      </c>
    </row>
    <row r="2721" spans="2:14" x14ac:dyDescent="0.3">
      <c r="B2721" s="57">
        <f>'Historical Data'!B2715</f>
        <v>39962</v>
      </c>
      <c r="C2721" s="86">
        <f>'Historical Data'!M2715</f>
        <v>1.5</v>
      </c>
      <c r="D2721" s="61">
        <f t="shared" si="294"/>
        <v>0</v>
      </c>
      <c r="E2721" s="86">
        <f>'Historical Data'!F2715</f>
        <v>2.0670000000000002</v>
      </c>
      <c r="F2721" s="61">
        <f t="shared" si="295"/>
        <v>6.9999999999996732E-3</v>
      </c>
      <c r="G2721" s="86">
        <f>'Historical Data'!G2715</f>
        <v>3.2480000000000002</v>
      </c>
      <c r="H2721" s="61">
        <f t="shared" si="296"/>
        <v>-1.7000000000000348E-2</v>
      </c>
      <c r="I2721" s="86">
        <f>'Historical Data'!H2715</f>
        <v>4.2569999999999997</v>
      </c>
      <c r="J2721" s="61">
        <f t="shared" si="297"/>
        <v>-4.0000000000000036E-2</v>
      </c>
      <c r="K2721" s="86">
        <f>'Historical Data'!I2715</f>
        <v>5.1100000000000003</v>
      </c>
      <c r="L2721" s="61">
        <f t="shared" si="300"/>
        <v>-4.2000000000000703E-2</v>
      </c>
      <c r="M2721" s="61">
        <f t="shared" si="298"/>
        <v>-143493831.7992197</v>
      </c>
      <c r="N2721" s="62" t="str">
        <f t="shared" si="299"/>
        <v/>
      </c>
    </row>
    <row r="2722" spans="2:14" x14ac:dyDescent="0.3">
      <c r="B2722" s="57">
        <f>'Historical Data'!B2716</f>
        <v>39961</v>
      </c>
      <c r="C2722" s="86">
        <f>'Historical Data'!M2716</f>
        <v>1.5</v>
      </c>
      <c r="D2722" s="61">
        <f t="shared" si="294"/>
        <v>0</v>
      </c>
      <c r="E2722" s="86">
        <f>'Historical Data'!F2716</f>
        <v>2.0840000000000001</v>
      </c>
      <c r="F2722" s="61">
        <f t="shared" si="295"/>
        <v>-1.6999999999999904E-2</v>
      </c>
      <c r="G2722" s="86">
        <f>'Historical Data'!G2716</f>
        <v>3.351</v>
      </c>
      <c r="H2722" s="61">
        <f t="shared" si="296"/>
        <v>-0.10299999999999976</v>
      </c>
      <c r="I2722" s="86">
        <f>'Historical Data'!H2716</f>
        <v>4.3959999999999999</v>
      </c>
      <c r="J2722" s="61">
        <f t="shared" si="297"/>
        <v>-0.13900000000000023</v>
      </c>
      <c r="K2722" s="86">
        <f>'Historical Data'!I2716</f>
        <v>5.2229999999999999</v>
      </c>
      <c r="L2722" s="61">
        <f t="shared" si="300"/>
        <v>-0.11299999999999955</v>
      </c>
      <c r="M2722" s="61">
        <f t="shared" si="298"/>
        <v>-494900914.75830942</v>
      </c>
      <c r="N2722" s="62">
        <f t="shared" si="299"/>
        <v>-494900914.75830942</v>
      </c>
    </row>
    <row r="2723" spans="2:14" x14ac:dyDescent="0.3">
      <c r="B2723" s="57">
        <f>'Historical Data'!B2717</f>
        <v>39960</v>
      </c>
      <c r="C2723" s="86">
        <f>'Historical Data'!M2717</f>
        <v>1.5</v>
      </c>
      <c r="D2723" s="61">
        <f t="shared" si="294"/>
        <v>0</v>
      </c>
      <c r="E2723" s="86">
        <f>'Historical Data'!F2717</f>
        <v>1.9790000000000001</v>
      </c>
      <c r="F2723" s="61">
        <f t="shared" si="295"/>
        <v>0.10499999999999998</v>
      </c>
      <c r="G2723" s="86">
        <f>'Historical Data'!G2717</f>
        <v>3.2650000000000001</v>
      </c>
      <c r="H2723" s="61">
        <f t="shared" si="296"/>
        <v>8.5999999999999854E-2</v>
      </c>
      <c r="I2723" s="86">
        <f>'Historical Data'!H2717</f>
        <v>4.306</v>
      </c>
      <c r="J2723" s="61">
        <f t="shared" si="297"/>
        <v>8.9999999999999858E-2</v>
      </c>
      <c r="K2723" s="86">
        <f>'Historical Data'!I2717</f>
        <v>5.2160000000000002</v>
      </c>
      <c r="L2723" s="61">
        <f t="shared" si="300"/>
        <v>6.9999999999996732E-3</v>
      </c>
      <c r="M2723" s="61">
        <f t="shared" si="298"/>
        <v>299457774.19037759</v>
      </c>
      <c r="N2723" s="62" t="str">
        <f t="shared" si="299"/>
        <v/>
      </c>
    </row>
    <row r="2724" spans="2:14" x14ac:dyDescent="0.3">
      <c r="B2724" s="57">
        <f>'Historical Data'!B2718</f>
        <v>39959</v>
      </c>
      <c r="C2724" s="86">
        <f>'Historical Data'!M2718</f>
        <v>1.5</v>
      </c>
      <c r="D2724" s="61">
        <f t="shared" si="294"/>
        <v>0</v>
      </c>
      <c r="E2724" s="86">
        <f>'Historical Data'!F2718</f>
        <v>2.044</v>
      </c>
      <c r="F2724" s="61">
        <f t="shared" si="295"/>
        <v>-6.4999999999999947E-2</v>
      </c>
      <c r="G2724" s="86">
        <f>'Historical Data'!G2718</f>
        <v>3.2469999999999999</v>
      </c>
      <c r="H2724" s="61">
        <f t="shared" si="296"/>
        <v>1.8000000000000238E-2</v>
      </c>
      <c r="I2724" s="86">
        <f>'Historical Data'!H2718</f>
        <v>4.3330000000000002</v>
      </c>
      <c r="J2724" s="61">
        <f t="shared" si="297"/>
        <v>-2.7000000000000135E-2</v>
      </c>
      <c r="K2724" s="86">
        <f>'Historical Data'!I2718</f>
        <v>5.23</v>
      </c>
      <c r="L2724" s="61">
        <f t="shared" si="300"/>
        <v>-1.4000000000000234E-2</v>
      </c>
      <c r="M2724" s="61">
        <f t="shared" si="298"/>
        <v>-87945353.343862206</v>
      </c>
      <c r="N2724" s="62" t="str">
        <f t="shared" si="299"/>
        <v/>
      </c>
    </row>
    <row r="2725" spans="2:14" x14ac:dyDescent="0.3">
      <c r="B2725" s="57">
        <f>'Historical Data'!B2719</f>
        <v>39958</v>
      </c>
      <c r="C2725" s="86">
        <f>'Historical Data'!M2719</f>
        <v>1.5</v>
      </c>
      <c r="D2725" s="61">
        <f t="shared" si="294"/>
        <v>0</v>
      </c>
      <c r="E2725" s="86">
        <f>'Historical Data'!F2719</f>
        <v>1.891</v>
      </c>
      <c r="F2725" s="61">
        <f t="shared" si="295"/>
        <v>0.15300000000000002</v>
      </c>
      <c r="G2725" s="86">
        <f>'Historical Data'!G2719</f>
        <v>3.1059999999999999</v>
      </c>
      <c r="H2725" s="61">
        <f t="shared" si="296"/>
        <v>0.14100000000000001</v>
      </c>
      <c r="I2725" s="86">
        <f>'Historical Data'!H2719</f>
        <v>4.21</v>
      </c>
      <c r="J2725" s="61">
        <f t="shared" si="297"/>
        <v>0.12300000000000022</v>
      </c>
      <c r="K2725" s="86">
        <f>'Historical Data'!I2719</f>
        <v>5.16</v>
      </c>
      <c r="L2725" s="61">
        <f t="shared" si="300"/>
        <v>7.0000000000000284E-2</v>
      </c>
      <c r="M2725" s="61">
        <f t="shared" si="298"/>
        <v>441606340.09174728</v>
      </c>
      <c r="N2725" s="62" t="str">
        <f t="shared" si="299"/>
        <v/>
      </c>
    </row>
    <row r="2726" spans="2:14" x14ac:dyDescent="0.3">
      <c r="B2726" s="57">
        <f>'Historical Data'!B2720</f>
        <v>39957</v>
      </c>
      <c r="C2726" s="86">
        <f>'Historical Data'!M2720</f>
        <v>1.5</v>
      </c>
      <c r="D2726" s="61">
        <f t="shared" si="294"/>
        <v>0</v>
      </c>
      <c r="E2726" s="86">
        <f>'Historical Data'!F2720</f>
        <v>2.004</v>
      </c>
      <c r="F2726" s="61">
        <f t="shared" si="295"/>
        <v>-0.11299999999999999</v>
      </c>
      <c r="G2726" s="86">
        <f>'Historical Data'!G2720</f>
        <v>3.21</v>
      </c>
      <c r="H2726" s="61">
        <f t="shared" si="296"/>
        <v>-0.10400000000000009</v>
      </c>
      <c r="I2726" s="86">
        <f>'Historical Data'!H2720</f>
        <v>4.2919999999999998</v>
      </c>
      <c r="J2726" s="61">
        <f t="shared" si="297"/>
        <v>-8.1999999999999851E-2</v>
      </c>
      <c r="K2726" s="86">
        <f>'Historical Data'!I2720</f>
        <v>5.218</v>
      </c>
      <c r="L2726" s="61">
        <f t="shared" si="300"/>
        <v>-5.7999999999999829E-2</v>
      </c>
      <c r="M2726" s="61">
        <f t="shared" si="298"/>
        <v>-302075973.37143373</v>
      </c>
      <c r="N2726" s="62">
        <f t="shared" si="299"/>
        <v>-302075973.37143373</v>
      </c>
    </row>
    <row r="2727" spans="2:14" x14ac:dyDescent="0.3">
      <c r="B2727" s="57">
        <f>'Historical Data'!B2721</f>
        <v>39956</v>
      </c>
      <c r="C2727" s="86">
        <f>'Historical Data'!M2721</f>
        <v>1.5</v>
      </c>
      <c r="D2727" s="61">
        <f t="shared" si="294"/>
        <v>0</v>
      </c>
      <c r="E2727" s="86">
        <f>'Historical Data'!F2721</f>
        <v>2.125</v>
      </c>
      <c r="F2727" s="61">
        <f t="shared" si="295"/>
        <v>-0.121</v>
      </c>
      <c r="G2727" s="86">
        <f>'Historical Data'!G2721</f>
        <v>3.347</v>
      </c>
      <c r="H2727" s="61">
        <f t="shared" si="296"/>
        <v>-0.13700000000000001</v>
      </c>
      <c r="I2727" s="86">
        <f>'Historical Data'!H2721</f>
        <v>4.391</v>
      </c>
      <c r="J2727" s="61">
        <f t="shared" si="297"/>
        <v>-9.9000000000000199E-2</v>
      </c>
      <c r="K2727" s="86">
        <f>'Historical Data'!I2721</f>
        <v>5.2850000000000001</v>
      </c>
      <c r="L2727" s="61">
        <f t="shared" si="300"/>
        <v>-6.7000000000000171E-2</v>
      </c>
      <c r="M2727" s="61">
        <f t="shared" si="298"/>
        <v>-364895821.72244662</v>
      </c>
      <c r="N2727" s="62">
        <f t="shared" si="299"/>
        <v>-364895821.72244662</v>
      </c>
    </row>
    <row r="2728" spans="2:14" x14ac:dyDescent="0.3">
      <c r="B2728" s="57">
        <f>'Historical Data'!B2722</f>
        <v>39955</v>
      </c>
      <c r="C2728" s="86">
        <f>'Historical Data'!M2722</f>
        <v>1.5</v>
      </c>
      <c r="D2728" s="61">
        <f t="shared" si="294"/>
        <v>0</v>
      </c>
      <c r="E2728" s="86">
        <f>'Historical Data'!F2722</f>
        <v>2.238</v>
      </c>
      <c r="F2728" s="61">
        <f t="shared" si="295"/>
        <v>-0.11299999999999999</v>
      </c>
      <c r="G2728" s="86">
        <f>'Historical Data'!G2722</f>
        <v>3.448</v>
      </c>
      <c r="H2728" s="61">
        <f t="shared" si="296"/>
        <v>-0.10099999999999998</v>
      </c>
      <c r="I2728" s="86">
        <f>'Historical Data'!H2722</f>
        <v>4.4610000000000003</v>
      </c>
      <c r="J2728" s="61">
        <f t="shared" si="297"/>
        <v>-7.0000000000000284E-2</v>
      </c>
      <c r="K2728" s="86">
        <f>'Historical Data'!I2722</f>
        <v>5.3019999999999996</v>
      </c>
      <c r="L2728" s="61">
        <f t="shared" si="300"/>
        <v>-1.699999999999946E-2</v>
      </c>
      <c r="M2728" s="61">
        <f t="shared" si="298"/>
        <v>-246618797.02230641</v>
      </c>
      <c r="N2728" s="62" t="str">
        <f t="shared" si="299"/>
        <v/>
      </c>
    </row>
    <row r="2729" spans="2:14" x14ac:dyDescent="0.3">
      <c r="B2729" s="57">
        <f>'Historical Data'!B2723</f>
        <v>39954</v>
      </c>
      <c r="C2729" s="86">
        <f>'Historical Data'!M2723</f>
        <v>1.5</v>
      </c>
      <c r="D2729" s="61">
        <f t="shared" si="294"/>
        <v>0</v>
      </c>
      <c r="E2729" s="86">
        <f>'Historical Data'!F2723</f>
        <v>2.423</v>
      </c>
      <c r="F2729" s="61">
        <f t="shared" si="295"/>
        <v>-0.18500000000000005</v>
      </c>
      <c r="G2729" s="86">
        <f>'Historical Data'!G2723</f>
        <v>3.6160000000000001</v>
      </c>
      <c r="H2729" s="61">
        <f t="shared" si="296"/>
        <v>-0.16800000000000015</v>
      </c>
      <c r="I2729" s="86">
        <f>'Historical Data'!H2723</f>
        <v>4.5869999999999997</v>
      </c>
      <c r="J2729" s="61">
        <f t="shared" si="297"/>
        <v>-0.12599999999999945</v>
      </c>
      <c r="K2729" s="86">
        <f>'Historical Data'!I2723</f>
        <v>5.3970000000000002</v>
      </c>
      <c r="L2729" s="61">
        <f t="shared" si="300"/>
        <v>-9.5000000000000639E-2</v>
      </c>
      <c r="M2729" s="61">
        <f t="shared" si="298"/>
        <v>-469042880.47586256</v>
      </c>
      <c r="N2729" s="62">
        <f t="shared" si="299"/>
        <v>-469042880.47586256</v>
      </c>
    </row>
    <row r="2730" spans="2:14" x14ac:dyDescent="0.3">
      <c r="B2730" s="57">
        <f>'Historical Data'!B2724</f>
        <v>39953</v>
      </c>
      <c r="C2730" s="86">
        <f>'Historical Data'!M2724</f>
        <v>1.5</v>
      </c>
      <c r="D2730" s="61">
        <f t="shared" si="294"/>
        <v>0</v>
      </c>
      <c r="E2730" s="86">
        <f>'Historical Data'!F2724</f>
        <v>2.391</v>
      </c>
      <c r="F2730" s="61">
        <f t="shared" si="295"/>
        <v>3.2000000000000028E-2</v>
      </c>
      <c r="G2730" s="86">
        <f>'Historical Data'!G2724</f>
        <v>3.5750000000000002</v>
      </c>
      <c r="H2730" s="61">
        <f t="shared" si="296"/>
        <v>4.0999999999999925E-2</v>
      </c>
      <c r="I2730" s="86">
        <f>'Historical Data'!H2724</f>
        <v>4.5629999999999997</v>
      </c>
      <c r="J2730" s="61">
        <f t="shared" si="297"/>
        <v>2.4000000000000021E-2</v>
      </c>
      <c r="K2730" s="86">
        <f>'Historical Data'!I2724</f>
        <v>5.4180000000000001</v>
      </c>
      <c r="L2730" s="61">
        <f t="shared" si="300"/>
        <v>-2.0999999999999908E-2</v>
      </c>
      <c r="M2730" s="61">
        <f t="shared" si="298"/>
        <v>73485634.319532171</v>
      </c>
      <c r="N2730" s="62" t="str">
        <f t="shared" si="299"/>
        <v/>
      </c>
    </row>
    <row r="2731" spans="2:14" x14ac:dyDescent="0.3">
      <c r="B2731" s="57">
        <f>'Historical Data'!B2725</f>
        <v>39952</v>
      </c>
      <c r="C2731" s="86">
        <f>'Historical Data'!M2725</f>
        <v>1.5</v>
      </c>
      <c r="D2731" s="61">
        <f t="shared" si="294"/>
        <v>0</v>
      </c>
      <c r="E2731" s="86">
        <f>'Historical Data'!F2725</f>
        <v>2.222</v>
      </c>
      <c r="F2731" s="61">
        <f t="shared" si="295"/>
        <v>0.16900000000000004</v>
      </c>
      <c r="G2731" s="86">
        <f>'Historical Data'!G2725</f>
        <v>3.3940000000000001</v>
      </c>
      <c r="H2731" s="61">
        <f t="shared" si="296"/>
        <v>0.18100000000000005</v>
      </c>
      <c r="I2731" s="86">
        <f>'Historical Data'!H2725</f>
        <v>4.3840000000000003</v>
      </c>
      <c r="J2731" s="61">
        <f t="shared" si="297"/>
        <v>0.17899999999999938</v>
      </c>
      <c r="K2731" s="86">
        <f>'Historical Data'!I2725</f>
        <v>5.3109999999999999</v>
      </c>
      <c r="L2731" s="61">
        <f t="shared" si="300"/>
        <v>0.10700000000000021</v>
      </c>
      <c r="M2731" s="61">
        <f t="shared" si="298"/>
        <v>637326801.53417397</v>
      </c>
      <c r="N2731" s="62" t="str">
        <f t="shared" si="299"/>
        <v/>
      </c>
    </row>
    <row r="2732" spans="2:14" x14ac:dyDescent="0.3">
      <c r="B2732" s="57">
        <f>'Historical Data'!B2726</f>
        <v>39951</v>
      </c>
      <c r="C2732" s="86">
        <f>'Historical Data'!M2726</f>
        <v>1.5</v>
      </c>
      <c r="D2732" s="61">
        <f t="shared" si="294"/>
        <v>0</v>
      </c>
      <c r="E2732" s="86">
        <f>'Historical Data'!F2726</f>
        <v>2.262</v>
      </c>
      <c r="F2732" s="61">
        <f t="shared" si="295"/>
        <v>-4.0000000000000036E-2</v>
      </c>
      <c r="G2732" s="86">
        <f>'Historical Data'!G2726</f>
        <v>3.423</v>
      </c>
      <c r="H2732" s="61">
        <f t="shared" si="296"/>
        <v>-2.8999999999999915E-2</v>
      </c>
      <c r="I2732" s="86">
        <f>'Historical Data'!H2726</f>
        <v>4.3819999999999997</v>
      </c>
      <c r="J2732" s="61">
        <f t="shared" si="297"/>
        <v>2.0000000000006679E-3</v>
      </c>
      <c r="K2732" s="86">
        <f>'Historical Data'!I2726</f>
        <v>5.298</v>
      </c>
      <c r="L2732" s="61">
        <f t="shared" si="300"/>
        <v>1.2999999999999901E-2</v>
      </c>
      <c r="M2732" s="61">
        <f t="shared" si="298"/>
        <v>3981030.48573214</v>
      </c>
      <c r="N2732" s="62" t="str">
        <f t="shared" si="299"/>
        <v/>
      </c>
    </row>
    <row r="2733" spans="2:14" x14ac:dyDescent="0.3">
      <c r="B2733" s="57">
        <f>'Historical Data'!B2727</f>
        <v>39950</v>
      </c>
      <c r="C2733" s="86">
        <f>'Historical Data'!M2727</f>
        <v>1.5</v>
      </c>
      <c r="D2733" s="61">
        <f t="shared" si="294"/>
        <v>0</v>
      </c>
      <c r="E2733" s="86">
        <f>'Historical Data'!F2727</f>
        <v>2.2970000000000002</v>
      </c>
      <c r="F2733" s="61">
        <f t="shared" si="295"/>
        <v>-3.5000000000000142E-2</v>
      </c>
      <c r="G2733" s="86">
        <f>'Historical Data'!G2727</f>
        <v>3.524</v>
      </c>
      <c r="H2733" s="61">
        <f t="shared" si="296"/>
        <v>-0.10099999999999998</v>
      </c>
      <c r="I2733" s="86">
        <f>'Historical Data'!H2727</f>
        <v>4.4870000000000001</v>
      </c>
      <c r="J2733" s="61">
        <f t="shared" si="297"/>
        <v>-0.10500000000000043</v>
      </c>
      <c r="K2733" s="86">
        <f>'Historical Data'!I2727</f>
        <v>5.343</v>
      </c>
      <c r="L2733" s="61">
        <f t="shared" si="300"/>
        <v>-4.4999999999999929E-2</v>
      </c>
      <c r="M2733" s="61">
        <f t="shared" si="298"/>
        <v>-361595718.77157176</v>
      </c>
      <c r="N2733" s="62">
        <f t="shared" si="299"/>
        <v>-361595718.77157176</v>
      </c>
    </row>
    <row r="2734" spans="2:14" x14ac:dyDescent="0.3">
      <c r="B2734" s="57">
        <f>'Historical Data'!B2728</f>
        <v>39949</v>
      </c>
      <c r="C2734" s="86">
        <f>'Historical Data'!M2728</f>
        <v>1.5</v>
      </c>
      <c r="D2734" s="61">
        <f t="shared" si="294"/>
        <v>0</v>
      </c>
      <c r="E2734" s="86">
        <f>'Historical Data'!F2728</f>
        <v>2.2400000000000002</v>
      </c>
      <c r="F2734" s="61">
        <f t="shared" si="295"/>
        <v>5.699999999999994E-2</v>
      </c>
      <c r="G2734" s="86">
        <f>'Historical Data'!G2728</f>
        <v>3.4550000000000001</v>
      </c>
      <c r="H2734" s="61">
        <f t="shared" si="296"/>
        <v>6.899999999999995E-2</v>
      </c>
      <c r="I2734" s="86">
        <f>'Historical Data'!H2728</f>
        <v>4.4080000000000004</v>
      </c>
      <c r="J2734" s="61">
        <f t="shared" si="297"/>
        <v>7.8999999999999737E-2</v>
      </c>
      <c r="K2734" s="86">
        <f>'Historical Data'!I2728</f>
        <v>5.2770000000000001</v>
      </c>
      <c r="L2734" s="61">
        <f t="shared" si="300"/>
        <v>6.5999999999999837E-2</v>
      </c>
      <c r="M2734" s="61">
        <f t="shared" si="298"/>
        <v>286591276.50112486</v>
      </c>
      <c r="N2734" s="62" t="str">
        <f t="shared" si="299"/>
        <v/>
      </c>
    </row>
    <row r="2735" spans="2:14" x14ac:dyDescent="0.3">
      <c r="B2735" s="57">
        <f>'Historical Data'!B2729</f>
        <v>39948</v>
      </c>
      <c r="C2735" s="86">
        <f>'Historical Data'!M2729</f>
        <v>1.5</v>
      </c>
      <c r="D2735" s="61">
        <f t="shared" si="294"/>
        <v>0</v>
      </c>
      <c r="E2735" s="86">
        <f>'Historical Data'!F2729</f>
        <v>2.3479999999999999</v>
      </c>
      <c r="F2735" s="61">
        <f t="shared" si="295"/>
        <v>-0.10799999999999965</v>
      </c>
      <c r="G2735" s="86">
        <f>'Historical Data'!G2729</f>
        <v>3.56</v>
      </c>
      <c r="H2735" s="61">
        <f t="shared" si="296"/>
        <v>-0.10499999999999998</v>
      </c>
      <c r="I2735" s="86">
        <f>'Historical Data'!H2729</f>
        <v>4.4459999999999997</v>
      </c>
      <c r="J2735" s="61">
        <f t="shared" si="297"/>
        <v>-3.7999999999999368E-2</v>
      </c>
      <c r="K2735" s="86">
        <f>'Historical Data'!I2729</f>
        <v>5.28</v>
      </c>
      <c r="L2735" s="61">
        <f t="shared" si="300"/>
        <v>-3.0000000000001137E-3</v>
      </c>
      <c r="M2735" s="61">
        <f t="shared" si="298"/>
        <v>-143657785.74703628</v>
      </c>
      <c r="N2735" s="62" t="str">
        <f t="shared" si="299"/>
        <v/>
      </c>
    </row>
    <row r="2736" spans="2:14" x14ac:dyDescent="0.3">
      <c r="B2736" s="57">
        <f>'Historical Data'!B2730</f>
        <v>39947</v>
      </c>
      <c r="C2736" s="86">
        <f>'Historical Data'!M2730</f>
        <v>1.5</v>
      </c>
      <c r="D2736" s="61">
        <f t="shared" si="294"/>
        <v>0</v>
      </c>
      <c r="E2736" s="86">
        <f>'Historical Data'!F2730</f>
        <v>2.4140000000000001</v>
      </c>
      <c r="F2736" s="61">
        <f t="shared" si="295"/>
        <v>-6.6000000000000281E-2</v>
      </c>
      <c r="G2736" s="86">
        <f>'Historical Data'!G2730</f>
        <v>3.6509999999999998</v>
      </c>
      <c r="H2736" s="61">
        <f t="shared" si="296"/>
        <v>-9.0999999999999748E-2</v>
      </c>
      <c r="I2736" s="86">
        <f>'Historical Data'!H2730</f>
        <v>4.5209999999999999</v>
      </c>
      <c r="J2736" s="61">
        <f t="shared" si="297"/>
        <v>-7.5000000000000178E-2</v>
      </c>
      <c r="K2736" s="86">
        <f>'Historical Data'!I2730</f>
        <v>5.3239999999999998</v>
      </c>
      <c r="L2736" s="61">
        <f t="shared" si="300"/>
        <v>-4.3999999999999595E-2</v>
      </c>
      <c r="M2736" s="61">
        <f t="shared" si="298"/>
        <v>-269507394.30853468</v>
      </c>
      <c r="N2736" s="62" t="str">
        <f t="shared" si="299"/>
        <v/>
      </c>
    </row>
    <row r="2737" spans="2:14" x14ac:dyDescent="0.3">
      <c r="B2737" s="57">
        <f>'Historical Data'!B2731</f>
        <v>39946</v>
      </c>
      <c r="C2737" s="86">
        <f>'Historical Data'!M2731</f>
        <v>1.5</v>
      </c>
      <c r="D2737" s="61">
        <f t="shared" si="294"/>
        <v>0</v>
      </c>
      <c r="E2737" s="86">
        <f>'Historical Data'!F2731</f>
        <v>2.4980000000000002</v>
      </c>
      <c r="F2737" s="61">
        <f t="shared" si="295"/>
        <v>-8.4000000000000075E-2</v>
      </c>
      <c r="G2737" s="86">
        <f>'Historical Data'!G2731</f>
        <v>3.7469999999999999</v>
      </c>
      <c r="H2737" s="61">
        <f t="shared" si="296"/>
        <v>-9.6000000000000085E-2</v>
      </c>
      <c r="I2737" s="86">
        <f>'Historical Data'!H2731</f>
        <v>4.6079999999999997</v>
      </c>
      <c r="J2737" s="61">
        <f t="shared" si="297"/>
        <v>-8.6999999999999744E-2</v>
      </c>
      <c r="K2737" s="86">
        <f>'Historical Data'!I2731</f>
        <v>5.407</v>
      </c>
      <c r="L2737" s="61">
        <f t="shared" si="300"/>
        <v>-8.3000000000000185E-2</v>
      </c>
      <c r="M2737" s="61">
        <f t="shared" si="298"/>
        <v>-325384165.7610364</v>
      </c>
      <c r="N2737" s="62">
        <f t="shared" si="299"/>
        <v>-325384165.7610364</v>
      </c>
    </row>
    <row r="2738" spans="2:14" x14ac:dyDescent="0.3">
      <c r="B2738" s="57">
        <f>'Historical Data'!B2732</f>
        <v>39945</v>
      </c>
      <c r="C2738" s="86">
        <f>'Historical Data'!M2732</f>
        <v>1.5</v>
      </c>
      <c r="D2738" s="61">
        <f t="shared" si="294"/>
        <v>0</v>
      </c>
      <c r="E2738" s="86">
        <f>'Historical Data'!F2732</f>
        <v>2.6059999999999999</v>
      </c>
      <c r="F2738" s="61">
        <f t="shared" si="295"/>
        <v>-0.10799999999999965</v>
      </c>
      <c r="G2738" s="86">
        <f>'Historical Data'!G2732</f>
        <v>3.8460000000000001</v>
      </c>
      <c r="H2738" s="61">
        <f t="shared" si="296"/>
        <v>-9.9000000000000199E-2</v>
      </c>
      <c r="I2738" s="86">
        <f>'Historical Data'!H2732</f>
        <v>4.6840000000000002</v>
      </c>
      <c r="J2738" s="61">
        <f t="shared" si="297"/>
        <v>-7.6000000000000512E-2</v>
      </c>
      <c r="K2738" s="86">
        <f>'Historical Data'!I2732</f>
        <v>5.452</v>
      </c>
      <c r="L2738" s="61">
        <f t="shared" si="300"/>
        <v>-4.4999999999999929E-2</v>
      </c>
      <c r="M2738" s="61">
        <f t="shared" si="298"/>
        <v>-276744241.27273721</v>
      </c>
      <c r="N2738" s="62" t="str">
        <f t="shared" si="299"/>
        <v/>
      </c>
    </row>
    <row r="2739" spans="2:14" x14ac:dyDescent="0.3">
      <c r="B2739" s="57">
        <f>'Historical Data'!B2733</f>
        <v>39944</v>
      </c>
      <c r="C2739" s="86">
        <f>'Historical Data'!M2733</f>
        <v>1.5</v>
      </c>
      <c r="D2739" s="61">
        <f t="shared" si="294"/>
        <v>0</v>
      </c>
      <c r="E2739" s="86">
        <f>'Historical Data'!F2733</f>
        <v>2.6150000000000002</v>
      </c>
      <c r="F2739" s="61">
        <f t="shared" si="295"/>
        <v>-9.0000000000003411E-3</v>
      </c>
      <c r="G2739" s="86">
        <f>'Historical Data'!G2733</f>
        <v>3.8460000000000001</v>
      </c>
      <c r="H2739" s="61">
        <f t="shared" si="296"/>
        <v>0</v>
      </c>
      <c r="I2739" s="86">
        <f>'Historical Data'!H2733</f>
        <v>4.6820000000000004</v>
      </c>
      <c r="J2739" s="61">
        <f t="shared" si="297"/>
        <v>1.9999999999997797E-3</v>
      </c>
      <c r="K2739" s="86">
        <f>'Historical Data'!I2733</f>
        <v>5.45</v>
      </c>
      <c r="L2739" s="61">
        <f t="shared" si="300"/>
        <v>1.9999999999997797E-3</v>
      </c>
      <c r="M2739" s="61">
        <f t="shared" si="298"/>
        <v>6520022.8569533667</v>
      </c>
      <c r="N2739" s="62" t="str">
        <f t="shared" si="299"/>
        <v/>
      </c>
    </row>
    <row r="2740" spans="2:14" x14ac:dyDescent="0.3">
      <c r="B2740" s="57">
        <f>'Historical Data'!B2734</f>
        <v>39943</v>
      </c>
      <c r="C2740" s="86">
        <f>'Historical Data'!M2734</f>
        <v>1.5</v>
      </c>
      <c r="D2740" s="61">
        <f t="shared" si="294"/>
        <v>0</v>
      </c>
      <c r="E2740" s="86">
        <f>'Historical Data'!F2734</f>
        <v>2.5489999999999999</v>
      </c>
      <c r="F2740" s="61">
        <f t="shared" si="295"/>
        <v>6.6000000000000281E-2</v>
      </c>
      <c r="G2740" s="86">
        <f>'Historical Data'!G2734</f>
        <v>3.8010000000000002</v>
      </c>
      <c r="H2740" s="61">
        <f t="shared" si="296"/>
        <v>4.4999999999999929E-2</v>
      </c>
      <c r="I2740" s="86">
        <f>'Historical Data'!H2734</f>
        <v>4.6280000000000001</v>
      </c>
      <c r="J2740" s="61">
        <f t="shared" si="297"/>
        <v>5.400000000000027E-2</v>
      </c>
      <c r="K2740" s="86">
        <f>'Historical Data'!I2734</f>
        <v>5.3810000000000002</v>
      </c>
      <c r="L2740" s="61">
        <f t="shared" si="300"/>
        <v>6.899999999999995E-2</v>
      </c>
      <c r="M2740" s="61">
        <f t="shared" si="298"/>
        <v>207529547.76443464</v>
      </c>
      <c r="N2740" s="62" t="str">
        <f t="shared" si="299"/>
        <v/>
      </c>
    </row>
    <row r="2741" spans="2:14" x14ac:dyDescent="0.3">
      <c r="B2741" s="57">
        <f>'Historical Data'!B2735</f>
        <v>39942</v>
      </c>
      <c r="C2741" s="86">
        <f>'Historical Data'!M2735</f>
        <v>1.5</v>
      </c>
      <c r="D2741" s="61">
        <f t="shared" si="294"/>
        <v>0</v>
      </c>
      <c r="E2741" s="86">
        <f>'Historical Data'!F2735</f>
        <v>2.5249999999999999</v>
      </c>
      <c r="F2741" s="61">
        <f t="shared" si="295"/>
        <v>2.4000000000000021E-2</v>
      </c>
      <c r="G2741" s="86">
        <f>'Historical Data'!G2735</f>
        <v>3.7519999999999998</v>
      </c>
      <c r="H2741" s="61">
        <f t="shared" si="296"/>
        <v>4.9000000000000377E-2</v>
      </c>
      <c r="I2741" s="86">
        <f>'Historical Data'!H2735</f>
        <v>4.5739999999999998</v>
      </c>
      <c r="J2741" s="61">
        <f t="shared" si="297"/>
        <v>5.400000000000027E-2</v>
      </c>
      <c r="K2741" s="86">
        <f>'Historical Data'!I2735</f>
        <v>5.3289999999999997</v>
      </c>
      <c r="L2741" s="61">
        <f t="shared" si="300"/>
        <v>5.200000000000049E-2</v>
      </c>
      <c r="M2741" s="61">
        <f t="shared" si="298"/>
        <v>198602778.62662399</v>
      </c>
      <c r="N2741" s="62" t="str">
        <f t="shared" si="299"/>
        <v/>
      </c>
    </row>
    <row r="2742" spans="2:14" x14ac:dyDescent="0.3">
      <c r="B2742" s="57">
        <f>'Historical Data'!B2736</f>
        <v>39941</v>
      </c>
      <c r="C2742" s="86">
        <f>'Historical Data'!M2736</f>
        <v>1.5</v>
      </c>
      <c r="D2742" s="61">
        <f t="shared" si="294"/>
        <v>0</v>
      </c>
      <c r="E2742" s="86">
        <f>'Historical Data'!F2736</f>
        <v>2.5920000000000001</v>
      </c>
      <c r="F2742" s="61">
        <f t="shared" si="295"/>
        <v>-6.7000000000000171E-2</v>
      </c>
      <c r="G2742" s="86">
        <f>'Historical Data'!G2736</f>
        <v>3.82</v>
      </c>
      <c r="H2742" s="61">
        <f t="shared" si="296"/>
        <v>-6.800000000000006E-2</v>
      </c>
      <c r="I2742" s="86">
        <f>'Historical Data'!H2736</f>
        <v>4.6379999999999999</v>
      </c>
      <c r="J2742" s="61">
        <f t="shared" si="297"/>
        <v>-6.4000000000000057E-2</v>
      </c>
      <c r="K2742" s="86">
        <f>'Historical Data'!I2736</f>
        <v>5.3689999999999998</v>
      </c>
      <c r="L2742" s="61">
        <f t="shared" si="300"/>
        <v>-4.0000000000000036E-2</v>
      </c>
      <c r="M2742" s="61">
        <f t="shared" si="298"/>
        <v>-229653203.0482223</v>
      </c>
      <c r="N2742" s="62" t="str">
        <f t="shared" si="299"/>
        <v/>
      </c>
    </row>
    <row r="2743" spans="2:14" x14ac:dyDescent="0.3">
      <c r="B2743" s="57">
        <f>'Historical Data'!B2737</f>
        <v>39940</v>
      </c>
      <c r="C2743" s="86">
        <f>'Historical Data'!M2737</f>
        <v>1.5</v>
      </c>
      <c r="D2743" s="61">
        <f t="shared" si="294"/>
        <v>0</v>
      </c>
      <c r="E2743" s="86">
        <f>'Historical Data'!F2737</f>
        <v>2.5840000000000001</v>
      </c>
      <c r="F2743" s="61">
        <f t="shared" si="295"/>
        <v>8.0000000000000071E-3</v>
      </c>
      <c r="G2743" s="86">
        <f>'Historical Data'!G2737</f>
        <v>3.7949999999999999</v>
      </c>
      <c r="H2743" s="61">
        <f t="shared" si="296"/>
        <v>2.4999999999999911E-2</v>
      </c>
      <c r="I2743" s="86">
        <f>'Historical Data'!H2737</f>
        <v>4.6139999999999999</v>
      </c>
      <c r="J2743" s="61">
        <f t="shared" si="297"/>
        <v>2.4000000000000021E-2</v>
      </c>
      <c r="K2743" s="86">
        <f>'Historical Data'!I2737</f>
        <v>5.3369999999999997</v>
      </c>
      <c r="L2743" s="61">
        <f t="shared" si="300"/>
        <v>3.2000000000000028E-2</v>
      </c>
      <c r="M2743" s="61">
        <f t="shared" si="298"/>
        <v>92773829.122514546</v>
      </c>
      <c r="N2743" s="62" t="str">
        <f t="shared" si="299"/>
        <v/>
      </c>
    </row>
    <row r="2744" spans="2:14" x14ac:dyDescent="0.3">
      <c r="B2744" s="57">
        <f>'Historical Data'!B2738</f>
        <v>39939</v>
      </c>
      <c r="C2744" s="86">
        <f>'Historical Data'!M2738</f>
        <v>1.5</v>
      </c>
      <c r="D2744" s="61">
        <f t="shared" si="294"/>
        <v>0</v>
      </c>
      <c r="E2744" s="86">
        <f>'Historical Data'!F2738</f>
        <v>2.6989999999999998</v>
      </c>
      <c r="F2744" s="61">
        <f t="shared" si="295"/>
        <v>-0.11499999999999977</v>
      </c>
      <c r="G2744" s="86">
        <f>'Historical Data'!G2738</f>
        <v>3.9220000000000002</v>
      </c>
      <c r="H2744" s="61">
        <f t="shared" si="296"/>
        <v>-0.12700000000000022</v>
      </c>
      <c r="I2744" s="86">
        <f>'Historical Data'!H2738</f>
        <v>4.7270000000000003</v>
      </c>
      <c r="J2744" s="61">
        <f t="shared" si="297"/>
        <v>-0.11300000000000043</v>
      </c>
      <c r="K2744" s="86">
        <f>'Historical Data'!I2738</f>
        <v>5.415</v>
      </c>
      <c r="L2744" s="61">
        <f t="shared" si="300"/>
        <v>-7.8000000000000291E-2</v>
      </c>
      <c r="M2744" s="61">
        <f t="shared" si="298"/>
        <v>-410033371.38893932</v>
      </c>
      <c r="N2744" s="62">
        <f t="shared" si="299"/>
        <v>-410033371.38893932</v>
      </c>
    </row>
    <row r="2745" spans="2:14" x14ac:dyDescent="0.3">
      <c r="B2745" s="57">
        <f>'Historical Data'!B2739</f>
        <v>39938</v>
      </c>
      <c r="C2745" s="86">
        <f>'Historical Data'!M2739</f>
        <v>1.5</v>
      </c>
      <c r="D2745" s="61">
        <f t="shared" si="294"/>
        <v>0</v>
      </c>
      <c r="E2745" s="86">
        <f>'Historical Data'!F2739</f>
        <v>2.7890000000000001</v>
      </c>
      <c r="F2745" s="61">
        <f t="shared" si="295"/>
        <v>-9.0000000000000302E-2</v>
      </c>
      <c r="G2745" s="86">
        <f>'Historical Data'!G2739</f>
        <v>4.0110000000000001</v>
      </c>
      <c r="H2745" s="61">
        <f t="shared" si="296"/>
        <v>-8.8999999999999968E-2</v>
      </c>
      <c r="I2745" s="86">
        <f>'Historical Data'!H2739</f>
        <v>4.7960000000000003</v>
      </c>
      <c r="J2745" s="61">
        <f t="shared" si="297"/>
        <v>-6.899999999999995E-2</v>
      </c>
      <c r="K2745" s="86">
        <f>'Historical Data'!I2739</f>
        <v>5.4790000000000001</v>
      </c>
      <c r="L2745" s="61">
        <f t="shared" si="300"/>
        <v>-6.4000000000000057E-2</v>
      </c>
      <c r="M2745" s="61">
        <f t="shared" si="298"/>
        <v>-261043367.97620514</v>
      </c>
      <c r="N2745" s="62" t="str">
        <f t="shared" si="299"/>
        <v/>
      </c>
    </row>
    <row r="2746" spans="2:14" x14ac:dyDescent="0.3">
      <c r="B2746" s="57">
        <f>'Historical Data'!B2740</f>
        <v>39937</v>
      </c>
      <c r="C2746" s="86">
        <f>'Historical Data'!M2740</f>
        <v>1.5</v>
      </c>
      <c r="D2746" s="61">
        <f t="shared" si="294"/>
        <v>0</v>
      </c>
      <c r="E2746" s="86">
        <f>'Historical Data'!F2740</f>
        <v>2.871</v>
      </c>
      <c r="F2746" s="61">
        <f t="shared" si="295"/>
        <v>-8.1999999999999851E-2</v>
      </c>
      <c r="G2746" s="86">
        <f>'Historical Data'!G2740</f>
        <v>4.0430000000000001</v>
      </c>
      <c r="H2746" s="61">
        <f t="shared" si="296"/>
        <v>-3.2000000000000028E-2</v>
      </c>
      <c r="I2746" s="86">
        <f>'Historical Data'!H2740</f>
        <v>4.8559999999999999</v>
      </c>
      <c r="J2746" s="61">
        <f t="shared" si="297"/>
        <v>-5.9999999999999609E-2</v>
      </c>
      <c r="K2746" s="86">
        <f>'Historical Data'!I2740</f>
        <v>5.5250000000000004</v>
      </c>
      <c r="L2746" s="61">
        <f t="shared" si="300"/>
        <v>-4.6000000000000263E-2</v>
      </c>
      <c r="M2746" s="61">
        <f t="shared" si="298"/>
        <v>-213614534.78645349</v>
      </c>
      <c r="N2746" s="62" t="str">
        <f t="shared" si="299"/>
        <v/>
      </c>
    </row>
    <row r="2747" spans="2:14" x14ac:dyDescent="0.3">
      <c r="B2747" s="57">
        <f>'Historical Data'!B2741</f>
        <v>39936</v>
      </c>
      <c r="C2747" s="86">
        <f>'Historical Data'!M2741</f>
        <v>1.5</v>
      </c>
      <c r="D2747" s="61">
        <f t="shared" si="294"/>
        <v>0</v>
      </c>
      <c r="E2747" s="86">
        <f>'Historical Data'!F2741</f>
        <v>2.8540000000000001</v>
      </c>
      <c r="F2747" s="61">
        <f t="shared" si="295"/>
        <v>1.6999999999999904E-2</v>
      </c>
      <c r="G2747" s="86">
        <f>'Historical Data'!G2741</f>
        <v>3.9510000000000001</v>
      </c>
      <c r="H2747" s="61">
        <f t="shared" si="296"/>
        <v>9.2000000000000082E-2</v>
      </c>
      <c r="I2747" s="86">
        <f>'Historical Data'!H2741</f>
        <v>4.7640000000000002</v>
      </c>
      <c r="J2747" s="61">
        <f t="shared" si="297"/>
        <v>9.1999999999999638E-2</v>
      </c>
      <c r="K2747" s="86">
        <f>'Historical Data'!I2741</f>
        <v>5.4470000000000001</v>
      </c>
      <c r="L2747" s="61">
        <f t="shared" si="300"/>
        <v>7.8000000000000291E-2</v>
      </c>
      <c r="M2747" s="61">
        <f t="shared" si="298"/>
        <v>334140201.27448153</v>
      </c>
      <c r="N2747" s="62" t="str">
        <f t="shared" si="299"/>
        <v/>
      </c>
    </row>
    <row r="2748" spans="2:14" x14ac:dyDescent="0.3">
      <c r="B2748" s="57">
        <f>'Historical Data'!B2742</f>
        <v>39935</v>
      </c>
      <c r="C2748" s="86">
        <f>'Historical Data'!M2742</f>
        <v>1.5</v>
      </c>
      <c r="D2748" s="61">
        <f t="shared" si="294"/>
        <v>0</v>
      </c>
      <c r="E2748" s="86">
        <f>'Historical Data'!F2742</f>
        <v>2.798</v>
      </c>
      <c r="F2748" s="61">
        <f t="shared" si="295"/>
        <v>5.600000000000005E-2</v>
      </c>
      <c r="G2748" s="86">
        <f>'Historical Data'!G2742</f>
        <v>3.9689999999999999</v>
      </c>
      <c r="H2748" s="61">
        <f t="shared" si="296"/>
        <v>-1.7999999999999794E-2</v>
      </c>
      <c r="I2748" s="86">
        <f>'Historical Data'!H2742</f>
        <v>4.766</v>
      </c>
      <c r="J2748" s="61">
        <f t="shared" si="297"/>
        <v>-1.9999999999997797E-3</v>
      </c>
      <c r="K2748" s="86">
        <f>'Historical Data'!I2742</f>
        <v>5.4530000000000003</v>
      </c>
      <c r="L2748" s="61">
        <f t="shared" si="300"/>
        <v>-6.0000000000002274E-3</v>
      </c>
      <c r="M2748" s="61">
        <f t="shared" si="298"/>
        <v>-9604668.4001194313</v>
      </c>
      <c r="N2748" s="62" t="str">
        <f t="shared" si="299"/>
        <v/>
      </c>
    </row>
    <row r="2749" spans="2:14" x14ac:dyDescent="0.3">
      <c r="B2749" s="57">
        <f>'Historical Data'!B2743</f>
        <v>39934</v>
      </c>
      <c r="C2749" s="86">
        <f>'Historical Data'!M2743</f>
        <v>1.5</v>
      </c>
      <c r="D2749" s="61">
        <f t="shared" si="294"/>
        <v>0</v>
      </c>
      <c r="E2749" s="86">
        <f>'Historical Data'!F2743</f>
        <v>2.7650000000000001</v>
      </c>
      <c r="F2749" s="61">
        <f t="shared" si="295"/>
        <v>3.2999999999999918E-2</v>
      </c>
      <c r="G2749" s="86">
        <f>'Historical Data'!G2743</f>
        <v>3.9489999999999998</v>
      </c>
      <c r="H2749" s="61">
        <f t="shared" si="296"/>
        <v>2.0000000000000018E-2</v>
      </c>
      <c r="I2749" s="86">
        <f>'Historical Data'!H2743</f>
        <v>4.7270000000000003</v>
      </c>
      <c r="J2749" s="61">
        <f t="shared" si="297"/>
        <v>3.8999999999999702E-2</v>
      </c>
      <c r="K2749" s="86">
        <f>'Historical Data'!I2743</f>
        <v>5.4370000000000003</v>
      </c>
      <c r="L2749" s="61">
        <f t="shared" si="300"/>
        <v>1.6000000000000014E-2</v>
      </c>
      <c r="M2749" s="61">
        <f t="shared" si="298"/>
        <v>131430720.8880568</v>
      </c>
      <c r="N2749" s="62" t="str">
        <f t="shared" si="299"/>
        <v/>
      </c>
    </row>
    <row r="2750" spans="2:14" x14ac:dyDescent="0.3">
      <c r="B2750" s="57">
        <f>'Historical Data'!B2744</f>
        <v>39933</v>
      </c>
      <c r="C2750" s="86">
        <f>'Historical Data'!M2744</f>
        <v>1.5</v>
      </c>
      <c r="D2750" s="61">
        <f t="shared" si="294"/>
        <v>0</v>
      </c>
      <c r="E2750" s="86">
        <f>'Historical Data'!F2744</f>
        <v>2.83</v>
      </c>
      <c r="F2750" s="61">
        <f t="shared" si="295"/>
        <v>-6.4999999999999947E-2</v>
      </c>
      <c r="G2750" s="86">
        <f>'Historical Data'!G2744</f>
        <v>4.0049999999999999</v>
      </c>
      <c r="H2750" s="61">
        <f t="shared" si="296"/>
        <v>-5.600000000000005E-2</v>
      </c>
      <c r="I2750" s="86">
        <f>'Historical Data'!H2744</f>
        <v>4.782</v>
      </c>
      <c r="J2750" s="61">
        <f t="shared" si="297"/>
        <v>-5.4999999999999716E-2</v>
      </c>
      <c r="K2750" s="86">
        <f>'Historical Data'!I2744</f>
        <v>5.4779999999999998</v>
      </c>
      <c r="L2750" s="61">
        <f t="shared" si="300"/>
        <v>-4.0999999999999481E-2</v>
      </c>
      <c r="M2750" s="61">
        <f t="shared" si="298"/>
        <v>-200206419.40353182</v>
      </c>
      <c r="N2750" s="62" t="str">
        <f t="shared" si="299"/>
        <v/>
      </c>
    </row>
    <row r="2751" spans="2:14" x14ac:dyDescent="0.3">
      <c r="B2751" s="57">
        <f>'Historical Data'!B2745</f>
        <v>39932</v>
      </c>
      <c r="C2751" s="86">
        <f>'Historical Data'!M2745</f>
        <v>1.5</v>
      </c>
      <c r="D2751" s="61">
        <f t="shared" si="294"/>
        <v>0</v>
      </c>
      <c r="E2751" s="86">
        <f>'Historical Data'!F2745</f>
        <v>2.8149999999999999</v>
      </c>
      <c r="F2751" s="61">
        <f t="shared" si="295"/>
        <v>1.5000000000000124E-2</v>
      </c>
      <c r="G2751" s="86">
        <f>'Historical Data'!G2745</f>
        <v>4.0339999999999998</v>
      </c>
      <c r="H2751" s="61">
        <f t="shared" si="296"/>
        <v>-2.8999999999999915E-2</v>
      </c>
      <c r="I2751" s="86">
        <f>'Historical Data'!H2745</f>
        <v>4.7990000000000004</v>
      </c>
      <c r="J2751" s="61">
        <f t="shared" si="297"/>
        <v>-1.7000000000000348E-2</v>
      </c>
      <c r="K2751" s="86">
        <f>'Historical Data'!I2745</f>
        <v>5.5090000000000003</v>
      </c>
      <c r="L2751" s="61">
        <f t="shared" si="300"/>
        <v>-3.1000000000000583E-2</v>
      </c>
      <c r="M2751" s="61">
        <f t="shared" si="298"/>
        <v>-70705752.008144945</v>
      </c>
      <c r="N2751" s="62" t="str">
        <f t="shared" si="299"/>
        <v/>
      </c>
    </row>
    <row r="2752" spans="2:14" x14ac:dyDescent="0.3">
      <c r="B2752" s="57">
        <f>'Historical Data'!B2746</f>
        <v>39931</v>
      </c>
      <c r="C2752" s="86">
        <f>'Historical Data'!M2746</f>
        <v>1.5</v>
      </c>
      <c r="D2752" s="61">
        <f t="shared" si="294"/>
        <v>0</v>
      </c>
      <c r="E2752" s="86">
        <f>'Historical Data'!F2746</f>
        <v>2.8330000000000002</v>
      </c>
      <c r="F2752" s="61">
        <f t="shared" si="295"/>
        <v>-1.8000000000000238E-2</v>
      </c>
      <c r="G2752" s="86">
        <f>'Historical Data'!G2746</f>
        <v>4.0620000000000003</v>
      </c>
      <c r="H2752" s="61">
        <f t="shared" si="296"/>
        <v>-2.8000000000000469E-2</v>
      </c>
      <c r="I2752" s="86">
        <f>'Historical Data'!H2746</f>
        <v>4.8230000000000004</v>
      </c>
      <c r="J2752" s="61">
        <f t="shared" si="297"/>
        <v>-2.4000000000000021E-2</v>
      </c>
      <c r="K2752" s="86">
        <f>'Historical Data'!I2746</f>
        <v>5.5149999999999997</v>
      </c>
      <c r="L2752" s="61">
        <f t="shared" si="300"/>
        <v>-5.9999999999993392E-3</v>
      </c>
      <c r="M2752" s="61">
        <f t="shared" si="298"/>
        <v>-82234853.872073039</v>
      </c>
      <c r="N2752" s="62" t="str">
        <f t="shared" si="299"/>
        <v/>
      </c>
    </row>
    <row r="2753" spans="2:14" x14ac:dyDescent="0.3">
      <c r="B2753" s="57">
        <f>'Historical Data'!B2747</f>
        <v>39930</v>
      </c>
      <c r="C2753" s="86">
        <f>'Historical Data'!M2747</f>
        <v>1.5</v>
      </c>
      <c r="D2753" s="61">
        <f t="shared" si="294"/>
        <v>0</v>
      </c>
      <c r="E2753" s="86">
        <f>'Historical Data'!F2747</f>
        <v>2.7589999999999999</v>
      </c>
      <c r="F2753" s="61">
        <f t="shared" si="295"/>
        <v>7.4000000000000288E-2</v>
      </c>
      <c r="G2753" s="86">
        <f>'Historical Data'!G2747</f>
        <v>3.9990000000000001</v>
      </c>
      <c r="H2753" s="61">
        <f t="shared" si="296"/>
        <v>6.3000000000000167E-2</v>
      </c>
      <c r="I2753" s="86">
        <f>'Historical Data'!H2747</f>
        <v>4.7439999999999998</v>
      </c>
      <c r="J2753" s="61">
        <f t="shared" si="297"/>
        <v>7.9000000000000625E-2</v>
      </c>
      <c r="K2753" s="86">
        <f>'Historical Data'!I2747</f>
        <v>5.4290000000000003</v>
      </c>
      <c r="L2753" s="61">
        <f t="shared" si="300"/>
        <v>8.599999999999941E-2</v>
      </c>
      <c r="M2753" s="61">
        <f t="shared" si="298"/>
        <v>295193246.09354156</v>
      </c>
      <c r="N2753" s="62" t="str">
        <f t="shared" si="299"/>
        <v/>
      </c>
    </row>
    <row r="2754" spans="2:14" x14ac:dyDescent="0.3">
      <c r="B2754" s="57">
        <f>'Historical Data'!B2748</f>
        <v>39929</v>
      </c>
      <c r="C2754" s="86">
        <f>'Historical Data'!M2748</f>
        <v>1.5</v>
      </c>
      <c r="D2754" s="61">
        <f t="shared" si="294"/>
        <v>0</v>
      </c>
      <c r="E2754" s="86">
        <f>'Historical Data'!F2748</f>
        <v>2.8340000000000001</v>
      </c>
      <c r="F2754" s="61">
        <f t="shared" si="295"/>
        <v>-7.5000000000000178E-2</v>
      </c>
      <c r="G2754" s="86">
        <f>'Historical Data'!G2748</f>
        <v>4.0659999999999998</v>
      </c>
      <c r="H2754" s="61">
        <f t="shared" si="296"/>
        <v>-6.6999999999999726E-2</v>
      </c>
      <c r="I2754" s="86">
        <f>'Historical Data'!H2748</f>
        <v>4.819</v>
      </c>
      <c r="J2754" s="61">
        <f t="shared" si="297"/>
        <v>-7.5000000000000178E-2</v>
      </c>
      <c r="K2754" s="86">
        <f>'Historical Data'!I2748</f>
        <v>5.4580000000000002</v>
      </c>
      <c r="L2754" s="61">
        <f t="shared" si="300"/>
        <v>-2.8999999999999915E-2</v>
      </c>
      <c r="M2754" s="61">
        <f t="shared" si="298"/>
        <v>-258351477.07402202</v>
      </c>
      <c r="N2754" s="62" t="str">
        <f t="shared" si="299"/>
        <v/>
      </c>
    </row>
    <row r="2755" spans="2:14" x14ac:dyDescent="0.3">
      <c r="B2755" s="57">
        <f>'Historical Data'!B2749</f>
        <v>39928</v>
      </c>
      <c r="C2755" s="86">
        <f>'Historical Data'!M2749</f>
        <v>1.5</v>
      </c>
      <c r="D2755" s="61">
        <f t="shared" si="294"/>
        <v>0</v>
      </c>
      <c r="E2755" s="86">
        <f>'Historical Data'!F2749</f>
        <v>2.8769999999999998</v>
      </c>
      <c r="F2755" s="61">
        <f t="shared" si="295"/>
        <v>-4.2999999999999705E-2</v>
      </c>
      <c r="G2755" s="86">
        <f>'Historical Data'!G2749</f>
        <v>4.0880000000000001</v>
      </c>
      <c r="H2755" s="61">
        <f t="shared" si="296"/>
        <v>-2.2000000000000242E-2</v>
      </c>
      <c r="I2755" s="86">
        <f>'Historical Data'!H2749</f>
        <v>4.8289999999999997</v>
      </c>
      <c r="J2755" s="61">
        <f t="shared" si="297"/>
        <v>-9.9999999999997868E-3</v>
      </c>
      <c r="K2755" s="86">
        <f>'Historical Data'!I2749</f>
        <v>5.4550000000000001</v>
      </c>
      <c r="L2755" s="61">
        <f t="shared" si="300"/>
        <v>3.0000000000001137E-3</v>
      </c>
      <c r="M2755" s="61">
        <f t="shared" si="298"/>
        <v>-35695565.986463115</v>
      </c>
      <c r="N2755" s="62" t="str">
        <f t="shared" si="299"/>
        <v/>
      </c>
    </row>
    <row r="2756" spans="2:14" x14ac:dyDescent="0.3">
      <c r="B2756" s="57">
        <f>'Historical Data'!B2750</f>
        <v>39927</v>
      </c>
      <c r="C2756" s="86">
        <f>'Historical Data'!M2750</f>
        <v>1.5</v>
      </c>
      <c r="D2756" s="61">
        <f t="shared" si="294"/>
        <v>0</v>
      </c>
      <c r="E2756" s="86">
        <f>'Historical Data'!F2750</f>
        <v>2.8439999999999999</v>
      </c>
      <c r="F2756" s="61">
        <f t="shared" si="295"/>
        <v>3.2999999999999918E-2</v>
      </c>
      <c r="G2756" s="86">
        <f>'Historical Data'!G2750</f>
        <v>4.0309999999999997</v>
      </c>
      <c r="H2756" s="61">
        <f t="shared" si="296"/>
        <v>5.7000000000000384E-2</v>
      </c>
      <c r="I2756" s="86">
        <f>'Historical Data'!H2750</f>
        <v>4.7679999999999998</v>
      </c>
      <c r="J2756" s="61">
        <f t="shared" si="297"/>
        <v>6.0999999999999943E-2</v>
      </c>
      <c r="K2756" s="86">
        <f>'Historical Data'!I2750</f>
        <v>5.3979999999999997</v>
      </c>
      <c r="L2756" s="61">
        <f t="shared" si="300"/>
        <v>5.7000000000000384E-2</v>
      </c>
      <c r="M2756" s="61">
        <f t="shared" si="298"/>
        <v>224200207.53202152</v>
      </c>
      <c r="N2756" s="62" t="str">
        <f t="shared" si="299"/>
        <v/>
      </c>
    </row>
    <row r="2757" spans="2:14" x14ac:dyDescent="0.3">
      <c r="B2757" s="57">
        <f>'Historical Data'!B2751</f>
        <v>39926</v>
      </c>
      <c r="C2757" s="86">
        <f>'Historical Data'!M2751</f>
        <v>1.3</v>
      </c>
      <c r="D2757" s="61">
        <f t="shared" si="294"/>
        <v>0.19999999999999996</v>
      </c>
      <c r="E2757" s="86">
        <f>'Historical Data'!F2751</f>
        <v>2.8540000000000001</v>
      </c>
      <c r="F2757" s="61">
        <f t="shared" si="295"/>
        <v>-1.0000000000000231E-2</v>
      </c>
      <c r="G2757" s="86">
        <f>'Historical Data'!G2751</f>
        <v>4.05</v>
      </c>
      <c r="H2757" s="61">
        <f t="shared" si="296"/>
        <v>-1.9000000000000128E-2</v>
      </c>
      <c r="I2757" s="86">
        <f>'Historical Data'!H2751</f>
        <v>4.7910000000000004</v>
      </c>
      <c r="J2757" s="61">
        <f t="shared" si="297"/>
        <v>-2.3000000000000576E-2</v>
      </c>
      <c r="K2757" s="86">
        <f>'Historical Data'!I2751</f>
        <v>5.4269999999999996</v>
      </c>
      <c r="L2757" s="61">
        <f t="shared" si="300"/>
        <v>-2.8999999999999915E-2</v>
      </c>
      <c r="M2757" s="61">
        <f t="shared" si="298"/>
        <v>-86814436.278110072</v>
      </c>
      <c r="N2757" s="62" t="str">
        <f t="shared" si="299"/>
        <v/>
      </c>
    </row>
    <row r="2758" spans="2:14" x14ac:dyDescent="0.3">
      <c r="B2758" s="57">
        <f>'Historical Data'!B2752</f>
        <v>39925</v>
      </c>
      <c r="C2758" s="86">
        <f>'Historical Data'!M2752</f>
        <v>1.3</v>
      </c>
      <c r="D2758" s="61">
        <f t="shared" si="294"/>
        <v>0</v>
      </c>
      <c r="E2758" s="86">
        <f>'Historical Data'!F2752</f>
        <v>2.7720000000000002</v>
      </c>
      <c r="F2758" s="61">
        <f t="shared" si="295"/>
        <v>8.1999999999999851E-2</v>
      </c>
      <c r="G2758" s="86">
        <f>'Historical Data'!G2752</f>
        <v>3.9830000000000001</v>
      </c>
      <c r="H2758" s="61">
        <f t="shared" si="296"/>
        <v>6.6999999999999726E-2</v>
      </c>
      <c r="I2758" s="86">
        <f>'Historical Data'!H2752</f>
        <v>4.7279999999999998</v>
      </c>
      <c r="J2758" s="61">
        <f t="shared" si="297"/>
        <v>6.3000000000000611E-2</v>
      </c>
      <c r="K2758" s="86">
        <f>'Historical Data'!I2752</f>
        <v>5.3870000000000005</v>
      </c>
      <c r="L2758" s="61">
        <f t="shared" si="300"/>
        <v>3.9999999999999147E-2</v>
      </c>
      <c r="M2758" s="61">
        <f t="shared" si="298"/>
        <v>227168042.19392711</v>
      </c>
      <c r="N2758" s="62" t="str">
        <f t="shared" si="299"/>
        <v/>
      </c>
    </row>
    <row r="2759" spans="2:14" x14ac:dyDescent="0.3">
      <c r="B2759" s="57">
        <f>'Historical Data'!B2753</f>
        <v>39924</v>
      </c>
      <c r="C2759" s="86">
        <f>'Historical Data'!M2753</f>
        <v>1.3</v>
      </c>
      <c r="D2759" s="61">
        <f t="shared" si="294"/>
        <v>0</v>
      </c>
      <c r="E2759" s="86">
        <f>'Historical Data'!F2753</f>
        <v>2.8719999999999999</v>
      </c>
      <c r="F2759" s="61">
        <f t="shared" si="295"/>
        <v>-9.9999999999999645E-2</v>
      </c>
      <c r="G2759" s="86">
        <f>'Historical Data'!G2753</f>
        <v>4.085</v>
      </c>
      <c r="H2759" s="61">
        <f t="shared" si="296"/>
        <v>-0.10199999999999987</v>
      </c>
      <c r="I2759" s="86">
        <f>'Historical Data'!H2753</f>
        <v>4.835</v>
      </c>
      <c r="J2759" s="61">
        <f t="shared" si="297"/>
        <v>-0.10700000000000021</v>
      </c>
      <c r="K2759" s="86">
        <f>'Historical Data'!I2753</f>
        <v>5.4610000000000003</v>
      </c>
      <c r="L2759" s="61">
        <f t="shared" si="300"/>
        <v>-7.3999999999999844E-2</v>
      </c>
      <c r="M2759" s="61">
        <f t="shared" si="298"/>
        <v>-384158951.25750047</v>
      </c>
      <c r="N2759" s="62">
        <f t="shared" si="299"/>
        <v>-384158951.25750047</v>
      </c>
    </row>
    <row r="2760" spans="2:14" x14ac:dyDescent="0.3">
      <c r="B2760" s="57">
        <f>'Historical Data'!B2754</f>
        <v>39923</v>
      </c>
      <c r="C2760" s="86">
        <f>'Historical Data'!M2754</f>
        <v>1.3</v>
      </c>
      <c r="D2760" s="61">
        <f t="shared" si="294"/>
        <v>0</v>
      </c>
      <c r="E2760" s="86">
        <f>'Historical Data'!F2754</f>
        <v>2.9130000000000003</v>
      </c>
      <c r="F2760" s="61">
        <f t="shared" si="295"/>
        <v>-4.1000000000000369E-2</v>
      </c>
      <c r="G2760" s="86">
        <f>'Historical Data'!G2754</f>
        <v>4.1059999999999999</v>
      </c>
      <c r="H2760" s="61">
        <f t="shared" si="296"/>
        <v>-2.0999999999999908E-2</v>
      </c>
      <c r="I2760" s="86">
        <f>'Historical Data'!H2754</f>
        <v>4.8460000000000001</v>
      </c>
      <c r="J2760" s="61">
        <f t="shared" si="297"/>
        <v>-1.1000000000000121E-2</v>
      </c>
      <c r="K2760" s="86">
        <f>'Historical Data'!I2754</f>
        <v>5.4610000000000003</v>
      </c>
      <c r="L2760" s="61">
        <f t="shared" si="300"/>
        <v>0</v>
      </c>
      <c r="M2760" s="61">
        <f t="shared" si="298"/>
        <v>-39774728.771413684</v>
      </c>
      <c r="N2760" s="62" t="str">
        <f t="shared" si="299"/>
        <v/>
      </c>
    </row>
    <row r="2761" spans="2:14" x14ac:dyDescent="0.3">
      <c r="B2761" s="57">
        <f>'Historical Data'!B2755</f>
        <v>39922</v>
      </c>
      <c r="C2761" s="86">
        <f>'Historical Data'!M2755</f>
        <v>1.3</v>
      </c>
      <c r="D2761" s="61">
        <f t="shared" si="294"/>
        <v>0</v>
      </c>
      <c r="E2761" s="86">
        <f>'Historical Data'!F2755</f>
        <v>2.8890000000000002</v>
      </c>
      <c r="F2761" s="61">
        <f t="shared" si="295"/>
        <v>2.4000000000000021E-2</v>
      </c>
      <c r="G2761" s="86">
        <f>'Historical Data'!G2755</f>
        <v>4.0679999999999996</v>
      </c>
      <c r="H2761" s="61">
        <f t="shared" si="296"/>
        <v>3.8000000000000256E-2</v>
      </c>
      <c r="I2761" s="86">
        <f>'Historical Data'!H2755</f>
        <v>4.7990000000000004</v>
      </c>
      <c r="J2761" s="61">
        <f t="shared" si="297"/>
        <v>4.6999999999999709E-2</v>
      </c>
      <c r="K2761" s="86">
        <f>'Historical Data'!I2755</f>
        <v>5.4119999999999999</v>
      </c>
      <c r="L2761" s="61">
        <f t="shared" si="300"/>
        <v>4.9000000000000377E-2</v>
      </c>
      <c r="M2761" s="61">
        <f t="shared" si="298"/>
        <v>173745510.00306514</v>
      </c>
      <c r="N2761" s="62" t="str">
        <f t="shared" si="299"/>
        <v/>
      </c>
    </row>
    <row r="2762" spans="2:14" x14ac:dyDescent="0.3">
      <c r="B2762" s="57">
        <f>'Historical Data'!B2756</f>
        <v>39921</v>
      </c>
      <c r="C2762" s="86">
        <f>'Historical Data'!M2756</f>
        <v>1.3</v>
      </c>
      <c r="D2762" s="61">
        <f t="shared" ref="D2762:D2825" si="301">C2761-C2762</f>
        <v>0</v>
      </c>
      <c r="E2762" s="86">
        <f>'Historical Data'!F2756</f>
        <v>2.9809999999999999</v>
      </c>
      <c r="F2762" s="61">
        <f t="shared" ref="F2762:F2825" si="302">E2761-E2762</f>
        <v>-9.1999999999999638E-2</v>
      </c>
      <c r="G2762" s="86">
        <f>'Historical Data'!G2756</f>
        <v>4.1740000000000004</v>
      </c>
      <c r="H2762" s="61">
        <f t="shared" ref="H2762:H2825" si="303">G2761-G2762</f>
        <v>-0.10600000000000076</v>
      </c>
      <c r="I2762" s="86">
        <f>'Historical Data'!H2756</f>
        <v>4.9009999999999998</v>
      </c>
      <c r="J2762" s="61">
        <f t="shared" ref="J2762:J2825" si="304">I2761-I2762</f>
        <v>-0.10199999999999942</v>
      </c>
      <c r="K2762" s="86">
        <f>'Historical Data'!I2756</f>
        <v>5.4930000000000003</v>
      </c>
      <c r="L2762" s="61">
        <f>K2761-K2762</f>
        <v>-8.1000000000000405E-2</v>
      </c>
      <c r="M2762" s="61">
        <f t="shared" si="298"/>
        <v>-372512325.5431906</v>
      </c>
      <c r="N2762" s="62">
        <f t="shared" si="299"/>
        <v>-372512325.5431906</v>
      </c>
    </row>
    <row r="2763" spans="2:14" x14ac:dyDescent="0.3">
      <c r="B2763" s="57">
        <f>'Historical Data'!B2757</f>
        <v>39920</v>
      </c>
      <c r="C2763" s="86">
        <f>'Historical Data'!M2757</f>
        <v>1.3</v>
      </c>
      <c r="D2763" s="61">
        <f t="shared" si="301"/>
        <v>0</v>
      </c>
      <c r="E2763" s="86">
        <f>'Historical Data'!F2757</f>
        <v>3.0390000000000001</v>
      </c>
      <c r="F2763" s="61">
        <f t="shared" si="302"/>
        <v>-5.8000000000000274E-2</v>
      </c>
      <c r="G2763" s="86">
        <f>'Historical Data'!G2757</f>
        <v>4.2309999999999999</v>
      </c>
      <c r="H2763" s="61">
        <f t="shared" si="303"/>
        <v>-5.6999999999999496E-2</v>
      </c>
      <c r="I2763" s="86">
        <f>'Historical Data'!H2757</f>
        <v>4.9640000000000004</v>
      </c>
      <c r="J2763" s="61">
        <f t="shared" si="304"/>
        <v>-6.3000000000000611E-2</v>
      </c>
      <c r="K2763" s="86">
        <f>'Historical Data'!I2757</f>
        <v>5.5410000000000004</v>
      </c>
      <c r="L2763" s="61">
        <f>K2762-K2763</f>
        <v>-4.8000000000000043E-2</v>
      </c>
      <c r="M2763" s="61">
        <f t="shared" ref="M2763:M2826" si="305">(D2763*$C$6+F2763*$E$6+H2763*$G$6+J2763*$I$6+L2763*$K$6)*$C$5</f>
        <v>-227506203.89674893</v>
      </c>
      <c r="N2763" s="62" t="str">
        <f t="shared" ref="N2763:N2826" si="306">IF(M2763&lt;-$G$4,M2763,"")</f>
        <v/>
      </c>
    </row>
    <row r="2764" spans="2:14" x14ac:dyDescent="0.3">
      <c r="B2764" s="57">
        <f>'Historical Data'!B2758</f>
        <v>39919</v>
      </c>
      <c r="C2764" s="86">
        <f>'Historical Data'!M2758</f>
        <v>1.3</v>
      </c>
      <c r="D2764" s="61">
        <f t="shared" si="301"/>
        <v>0</v>
      </c>
      <c r="E2764" s="86">
        <f>'Historical Data'!F2758</f>
        <v>3.048</v>
      </c>
      <c r="F2764" s="61">
        <f t="shared" si="302"/>
        <v>-8.999999999999897E-3</v>
      </c>
      <c r="G2764" s="86">
        <f>'Historical Data'!G2758</f>
        <v>4.2450000000000001</v>
      </c>
      <c r="H2764" s="61">
        <f t="shared" si="303"/>
        <v>-1.4000000000000234E-2</v>
      </c>
      <c r="I2764" s="86">
        <f>'Historical Data'!H2758</f>
        <v>4.9749999999999996</v>
      </c>
      <c r="J2764" s="61">
        <f t="shared" si="304"/>
        <v>-1.0999999999999233E-2</v>
      </c>
      <c r="K2764" s="86">
        <f>'Historical Data'!I2758</f>
        <v>5.5519999999999996</v>
      </c>
      <c r="L2764" s="61">
        <f t="shared" ref="L2764:L2825" si="307">K2763-K2764</f>
        <v>-1.0999999999999233E-2</v>
      </c>
      <c r="M2764" s="61">
        <f t="shared" si="305"/>
        <v>-41664519.9069563</v>
      </c>
      <c r="N2764" s="62" t="str">
        <f t="shared" si="306"/>
        <v/>
      </c>
    </row>
    <row r="2765" spans="2:14" x14ac:dyDescent="0.3">
      <c r="B2765" s="57">
        <f>'Historical Data'!B2759</f>
        <v>39918</v>
      </c>
      <c r="C2765" s="86">
        <f>'Historical Data'!M2759</f>
        <v>1.3</v>
      </c>
      <c r="D2765" s="61">
        <f t="shared" si="301"/>
        <v>0</v>
      </c>
      <c r="E2765" s="86">
        <f>'Historical Data'!F2759</f>
        <v>3.1139999999999999</v>
      </c>
      <c r="F2765" s="61">
        <f t="shared" si="302"/>
        <v>-6.5999999999999837E-2</v>
      </c>
      <c r="G2765" s="86">
        <f>'Historical Data'!G2759</f>
        <v>4.298</v>
      </c>
      <c r="H2765" s="61">
        <f t="shared" si="303"/>
        <v>-5.2999999999999936E-2</v>
      </c>
      <c r="I2765" s="86">
        <f>'Historical Data'!H2759</f>
        <v>5.0279999999999996</v>
      </c>
      <c r="J2765" s="61">
        <f t="shared" si="304"/>
        <v>-5.2999999999999936E-2</v>
      </c>
      <c r="K2765" s="86">
        <f>'Historical Data'!I2759</f>
        <v>5.6070000000000002</v>
      </c>
      <c r="L2765" s="61">
        <f t="shared" si="307"/>
        <v>-5.5000000000000604E-2</v>
      </c>
      <c r="M2765" s="61">
        <f t="shared" si="305"/>
        <v>-199843771.47063088</v>
      </c>
      <c r="N2765" s="62" t="str">
        <f t="shared" si="306"/>
        <v/>
      </c>
    </row>
    <row r="2766" spans="2:14" x14ac:dyDescent="0.3">
      <c r="B2766" s="57">
        <f>'Historical Data'!B2760</f>
        <v>39917</v>
      </c>
      <c r="C2766" s="86">
        <f>'Historical Data'!M2760</f>
        <v>1.3</v>
      </c>
      <c r="D2766" s="61">
        <f t="shared" si="301"/>
        <v>0</v>
      </c>
      <c r="E2766" s="86">
        <f>'Historical Data'!F2760</f>
        <v>3.1390000000000002</v>
      </c>
      <c r="F2766" s="61">
        <f t="shared" si="302"/>
        <v>-2.5000000000000355E-2</v>
      </c>
      <c r="G2766" s="86">
        <f>'Historical Data'!G2760</f>
        <v>4.3230000000000004</v>
      </c>
      <c r="H2766" s="61">
        <f t="shared" si="303"/>
        <v>-2.5000000000000355E-2</v>
      </c>
      <c r="I2766" s="86">
        <f>'Historical Data'!H2760</f>
        <v>5.0679999999999996</v>
      </c>
      <c r="J2766" s="61">
        <f t="shared" si="304"/>
        <v>-4.0000000000000036E-2</v>
      </c>
      <c r="K2766" s="86">
        <f>'Historical Data'!I2760</f>
        <v>5.66</v>
      </c>
      <c r="L2766" s="61">
        <f t="shared" si="307"/>
        <v>-5.2999999999999936E-2</v>
      </c>
      <c r="M2766" s="61">
        <f t="shared" si="305"/>
        <v>-151669341.95303988</v>
      </c>
      <c r="N2766" s="62" t="str">
        <f t="shared" si="306"/>
        <v/>
      </c>
    </row>
    <row r="2767" spans="2:14" x14ac:dyDescent="0.3">
      <c r="B2767" s="57">
        <f>'Historical Data'!B2761</f>
        <v>39916</v>
      </c>
      <c r="C2767" s="86">
        <f>'Historical Data'!M2761</f>
        <v>1.3</v>
      </c>
      <c r="D2767" s="61">
        <f t="shared" si="301"/>
        <v>0</v>
      </c>
      <c r="E2767" s="86">
        <f>'Historical Data'!F2761</f>
        <v>3.0739999999999998</v>
      </c>
      <c r="F2767" s="61">
        <f t="shared" si="302"/>
        <v>6.5000000000000391E-2</v>
      </c>
      <c r="G2767" s="86">
        <f>'Historical Data'!G2761</f>
        <v>4.242</v>
      </c>
      <c r="H2767" s="61">
        <f t="shared" si="303"/>
        <v>8.1000000000000405E-2</v>
      </c>
      <c r="I2767" s="86">
        <f>'Historical Data'!H2761</f>
        <v>4.9770000000000003</v>
      </c>
      <c r="J2767" s="61">
        <f t="shared" si="304"/>
        <v>9.0999999999999304E-2</v>
      </c>
      <c r="K2767" s="86">
        <f>'Historical Data'!I2761</f>
        <v>5.6070000000000002</v>
      </c>
      <c r="L2767" s="61">
        <f t="shared" si="307"/>
        <v>5.2999999999999936E-2</v>
      </c>
      <c r="M2767" s="61">
        <f t="shared" si="305"/>
        <v>320078857.74047142</v>
      </c>
      <c r="N2767" s="62" t="str">
        <f t="shared" si="306"/>
        <v/>
      </c>
    </row>
    <row r="2768" spans="2:14" x14ac:dyDescent="0.3">
      <c r="B2768" s="57">
        <f>'Historical Data'!B2762</f>
        <v>39915</v>
      </c>
      <c r="C2768" s="86">
        <f>'Historical Data'!M2762</f>
        <v>1.3</v>
      </c>
      <c r="D2768" s="61">
        <f t="shared" si="301"/>
        <v>0</v>
      </c>
      <c r="E2768" s="86">
        <f>'Historical Data'!F2762</f>
        <v>3.1390000000000002</v>
      </c>
      <c r="F2768" s="61">
        <f t="shared" si="302"/>
        <v>-6.5000000000000391E-2</v>
      </c>
      <c r="G2768" s="86">
        <f>'Historical Data'!G2762</f>
        <v>4.3339999999999996</v>
      </c>
      <c r="H2768" s="61">
        <f t="shared" si="303"/>
        <v>-9.1999999999999638E-2</v>
      </c>
      <c r="I2768" s="86">
        <f>'Historical Data'!H2762</f>
        <v>5.0490000000000004</v>
      </c>
      <c r="J2768" s="61">
        <f t="shared" si="304"/>
        <v>-7.2000000000000064E-2</v>
      </c>
      <c r="K2768" s="86">
        <f>'Historical Data'!I2762</f>
        <v>5.6580000000000004</v>
      </c>
      <c r="L2768" s="61">
        <f t="shared" si="307"/>
        <v>-5.1000000000000156E-2</v>
      </c>
      <c r="M2768" s="61">
        <f t="shared" si="305"/>
        <v>-263681379.21171689</v>
      </c>
      <c r="N2768" s="62" t="str">
        <f t="shared" si="306"/>
        <v/>
      </c>
    </row>
    <row r="2769" spans="2:14" x14ac:dyDescent="0.3">
      <c r="B2769" s="57">
        <f>'Historical Data'!B2763</f>
        <v>39914</v>
      </c>
      <c r="C2769" s="86">
        <f>'Historical Data'!M2763</f>
        <v>1.3</v>
      </c>
      <c r="D2769" s="61">
        <f t="shared" si="301"/>
        <v>0</v>
      </c>
      <c r="E2769" s="86">
        <f>'Historical Data'!F2763</f>
        <v>3.1390000000000002</v>
      </c>
      <c r="F2769" s="61">
        <f t="shared" si="302"/>
        <v>0</v>
      </c>
      <c r="G2769" s="86">
        <f>'Historical Data'!G2763</f>
        <v>4.32</v>
      </c>
      <c r="H2769" s="61">
        <f t="shared" si="303"/>
        <v>1.3999999999999346E-2</v>
      </c>
      <c r="I2769" s="86">
        <f>'Historical Data'!H2763</f>
        <v>5.0279999999999996</v>
      </c>
      <c r="J2769" s="61">
        <f t="shared" si="304"/>
        <v>2.1000000000000796E-2</v>
      </c>
      <c r="K2769" s="86">
        <f>'Historical Data'!I2763</f>
        <v>5.625</v>
      </c>
      <c r="L2769" s="61">
        <f t="shared" si="307"/>
        <v>3.3000000000000362E-2</v>
      </c>
      <c r="M2769" s="61">
        <f t="shared" si="305"/>
        <v>81461553.969723448</v>
      </c>
      <c r="N2769" s="62" t="str">
        <f t="shared" si="306"/>
        <v/>
      </c>
    </row>
    <row r="2770" spans="2:14" x14ac:dyDescent="0.3">
      <c r="B2770" s="57">
        <f>'Historical Data'!B2764</f>
        <v>39913</v>
      </c>
      <c r="C2770" s="86">
        <f>'Historical Data'!M2764</f>
        <v>1.3</v>
      </c>
      <c r="D2770" s="61">
        <f t="shared" si="301"/>
        <v>0</v>
      </c>
      <c r="E2770" s="86">
        <f>'Historical Data'!F2764</f>
        <v>3.1310000000000002</v>
      </c>
      <c r="F2770" s="61">
        <f t="shared" si="302"/>
        <v>8.0000000000000071E-3</v>
      </c>
      <c r="G2770" s="86">
        <f>'Historical Data'!G2764</f>
        <v>4.298</v>
      </c>
      <c r="H2770" s="61">
        <f t="shared" si="303"/>
        <v>2.2000000000000242E-2</v>
      </c>
      <c r="I2770" s="86">
        <f>'Historical Data'!H2764</f>
        <v>4.9989999999999997</v>
      </c>
      <c r="J2770" s="61">
        <f t="shared" si="304"/>
        <v>2.8999999999999915E-2</v>
      </c>
      <c r="K2770" s="86">
        <f>'Historical Data'!I2764</f>
        <v>5.5979999999999999</v>
      </c>
      <c r="L2770" s="61">
        <f t="shared" si="307"/>
        <v>2.7000000000000135E-2</v>
      </c>
      <c r="M2770" s="61">
        <f t="shared" si="305"/>
        <v>105116618.1651835</v>
      </c>
      <c r="N2770" s="62" t="str">
        <f t="shared" si="306"/>
        <v/>
      </c>
    </row>
    <row r="2771" spans="2:14" x14ac:dyDescent="0.3">
      <c r="B2771" s="57">
        <f>'Historical Data'!B2765</f>
        <v>39912</v>
      </c>
      <c r="C2771" s="86">
        <f>'Historical Data'!M2765</f>
        <v>1.3</v>
      </c>
      <c r="D2771" s="61">
        <f t="shared" si="301"/>
        <v>0</v>
      </c>
      <c r="E2771" s="86">
        <f>'Historical Data'!F2765</f>
        <v>3.1970000000000001</v>
      </c>
      <c r="F2771" s="61">
        <f t="shared" si="302"/>
        <v>-6.5999999999999837E-2</v>
      </c>
      <c r="G2771" s="86">
        <f>'Historical Data'!G2765</f>
        <v>4.3550000000000004</v>
      </c>
      <c r="H2771" s="61">
        <f t="shared" si="303"/>
        <v>-5.7000000000000384E-2</v>
      </c>
      <c r="I2771" s="86">
        <f>'Historical Data'!H2765</f>
        <v>5.0449999999999999</v>
      </c>
      <c r="J2771" s="61">
        <f t="shared" si="304"/>
        <v>-4.6000000000000263E-2</v>
      </c>
      <c r="K2771" s="86">
        <f>'Historical Data'!I2765</f>
        <v>5.6159999999999997</v>
      </c>
      <c r="L2771" s="61">
        <f t="shared" si="307"/>
        <v>-1.7999999999999794E-2</v>
      </c>
      <c r="M2771" s="61">
        <f t="shared" si="305"/>
        <v>-162799750.63709065</v>
      </c>
      <c r="N2771" s="62" t="str">
        <f t="shared" si="306"/>
        <v/>
      </c>
    </row>
    <row r="2772" spans="2:14" x14ac:dyDescent="0.3">
      <c r="B2772" s="57">
        <f>'Historical Data'!B2766</f>
        <v>39911</v>
      </c>
      <c r="C2772" s="86">
        <f>'Historical Data'!M2766</f>
        <v>1.3</v>
      </c>
      <c r="D2772" s="61">
        <f t="shared" si="301"/>
        <v>0</v>
      </c>
      <c r="E2772" s="86">
        <f>'Historical Data'!F2766</f>
        <v>3.1480000000000001</v>
      </c>
      <c r="F2772" s="61">
        <f t="shared" si="302"/>
        <v>4.8999999999999932E-2</v>
      </c>
      <c r="G2772" s="86">
        <f>'Historical Data'!G2766</f>
        <v>4.327</v>
      </c>
      <c r="H2772" s="61">
        <f t="shared" si="303"/>
        <v>2.8000000000000469E-2</v>
      </c>
      <c r="I2772" s="86">
        <f>'Historical Data'!H2766</f>
        <v>5.0220000000000002</v>
      </c>
      <c r="J2772" s="61">
        <f t="shared" si="304"/>
        <v>2.2999999999999687E-2</v>
      </c>
      <c r="K2772" s="86">
        <f>'Historical Data'!I2766</f>
        <v>5.5949999999999998</v>
      </c>
      <c r="L2772" s="61">
        <f t="shared" si="307"/>
        <v>2.0999999999999908E-2</v>
      </c>
      <c r="M2772" s="61">
        <f t="shared" si="305"/>
        <v>87485097.80367814</v>
      </c>
      <c r="N2772" s="62" t="str">
        <f t="shared" si="306"/>
        <v/>
      </c>
    </row>
    <row r="2773" spans="2:14" x14ac:dyDescent="0.3">
      <c r="B2773" s="57">
        <f>'Historical Data'!B2767</f>
        <v>39910</v>
      </c>
      <c r="C2773" s="86">
        <f>'Historical Data'!M2767</f>
        <v>1.3</v>
      </c>
      <c r="D2773" s="61">
        <f t="shared" si="301"/>
        <v>0</v>
      </c>
      <c r="E2773" s="86">
        <f>'Historical Data'!F2767</f>
        <v>3.15</v>
      </c>
      <c r="F2773" s="61">
        <f t="shared" si="302"/>
        <v>-1.9999999999997797E-3</v>
      </c>
      <c r="G2773" s="86">
        <f>'Historical Data'!G2767</f>
        <v>4.3760000000000003</v>
      </c>
      <c r="H2773" s="61">
        <f t="shared" si="303"/>
        <v>-4.9000000000000377E-2</v>
      </c>
      <c r="I2773" s="86">
        <f>'Historical Data'!H2767</f>
        <v>5.0629999999999997</v>
      </c>
      <c r="J2773" s="61">
        <f t="shared" si="304"/>
        <v>-4.0999999999999481E-2</v>
      </c>
      <c r="K2773" s="86">
        <f>'Historical Data'!I2767</f>
        <v>5.625</v>
      </c>
      <c r="L2773" s="61">
        <f t="shared" si="307"/>
        <v>-3.0000000000000249E-2</v>
      </c>
      <c r="M2773" s="61">
        <f t="shared" si="305"/>
        <v>-148123469.72375035</v>
      </c>
      <c r="N2773" s="62" t="str">
        <f t="shared" si="306"/>
        <v/>
      </c>
    </row>
    <row r="2774" spans="2:14" x14ac:dyDescent="0.3">
      <c r="B2774" s="57">
        <f>'Historical Data'!B2768</f>
        <v>39909</v>
      </c>
      <c r="C2774" s="86">
        <f>'Historical Data'!M2768</f>
        <v>1.3</v>
      </c>
      <c r="D2774" s="61">
        <f t="shared" si="301"/>
        <v>0</v>
      </c>
      <c r="E2774" s="86">
        <f>'Historical Data'!F2768</f>
        <v>3.2429999999999999</v>
      </c>
      <c r="F2774" s="61">
        <f t="shared" si="302"/>
        <v>-9.2999999999999972E-2</v>
      </c>
      <c r="G2774" s="86">
        <f>'Historical Data'!G2768</f>
        <v>4.4400000000000004</v>
      </c>
      <c r="H2774" s="61">
        <f t="shared" si="303"/>
        <v>-6.4000000000000057E-2</v>
      </c>
      <c r="I2774" s="86">
        <f>'Historical Data'!H2768</f>
        <v>5.13</v>
      </c>
      <c r="J2774" s="61">
        <f t="shared" si="304"/>
        <v>-6.7000000000000171E-2</v>
      </c>
      <c r="K2774" s="86">
        <f>'Historical Data'!I2768</f>
        <v>5.665</v>
      </c>
      <c r="L2774" s="61">
        <f t="shared" si="307"/>
        <v>-4.0000000000000036E-2</v>
      </c>
      <c r="M2774" s="61">
        <f t="shared" si="305"/>
        <v>-239268589.77673042</v>
      </c>
      <c r="N2774" s="62" t="str">
        <f t="shared" si="306"/>
        <v/>
      </c>
    </row>
    <row r="2775" spans="2:14" x14ac:dyDescent="0.3">
      <c r="B2775" s="57">
        <f>'Historical Data'!B2769</f>
        <v>39908</v>
      </c>
      <c r="C2775" s="86">
        <f>'Historical Data'!M2769</f>
        <v>1.3</v>
      </c>
      <c r="D2775" s="61">
        <f t="shared" si="301"/>
        <v>0</v>
      </c>
      <c r="E2775" s="86">
        <f>'Historical Data'!F2769</f>
        <v>3.226</v>
      </c>
      <c r="F2775" s="61">
        <f t="shared" si="302"/>
        <v>1.6999999999999904E-2</v>
      </c>
      <c r="G2775" s="86">
        <f>'Historical Data'!G2769</f>
        <v>4.4509999999999996</v>
      </c>
      <c r="H2775" s="61">
        <f t="shared" si="303"/>
        <v>-1.0999999999999233E-2</v>
      </c>
      <c r="I2775" s="86">
        <f>'Historical Data'!H2769</f>
        <v>5.1379999999999999</v>
      </c>
      <c r="J2775" s="61">
        <f t="shared" si="304"/>
        <v>-8.0000000000000071E-3</v>
      </c>
      <c r="K2775" s="86">
        <f>'Historical Data'!I2769</f>
        <v>5.6680000000000001</v>
      </c>
      <c r="L2775" s="61">
        <f t="shared" si="307"/>
        <v>-3.0000000000001137E-3</v>
      </c>
      <c r="M2775" s="61">
        <f t="shared" si="305"/>
        <v>-27037836.36818894</v>
      </c>
      <c r="N2775" s="62" t="str">
        <f t="shared" si="306"/>
        <v/>
      </c>
    </row>
    <row r="2776" spans="2:14" x14ac:dyDescent="0.3">
      <c r="B2776" s="57">
        <f>'Historical Data'!B2770</f>
        <v>39907</v>
      </c>
      <c r="C2776" s="86">
        <f>'Historical Data'!M2770</f>
        <v>1.3</v>
      </c>
      <c r="D2776" s="61">
        <f t="shared" si="301"/>
        <v>0</v>
      </c>
      <c r="E2776" s="86">
        <f>'Historical Data'!F2770</f>
        <v>3.226</v>
      </c>
      <c r="F2776" s="61">
        <f t="shared" si="302"/>
        <v>0</v>
      </c>
      <c r="G2776" s="86">
        <f>'Historical Data'!G2770</f>
        <v>4.4539999999999997</v>
      </c>
      <c r="H2776" s="61">
        <f t="shared" si="303"/>
        <v>-3.0000000000001137E-3</v>
      </c>
      <c r="I2776" s="86">
        <f>'Historical Data'!H2770</f>
        <v>5.1449999999999996</v>
      </c>
      <c r="J2776" s="61">
        <f t="shared" si="304"/>
        <v>-6.9999999999996732E-3</v>
      </c>
      <c r="K2776" s="86">
        <f>'Historical Data'!I2770</f>
        <v>5.6619999999999999</v>
      </c>
      <c r="L2776" s="61">
        <f t="shared" si="307"/>
        <v>6.0000000000002274E-3</v>
      </c>
      <c r="M2776" s="61">
        <f t="shared" si="305"/>
        <v>-19194109.267224364</v>
      </c>
      <c r="N2776" s="62" t="str">
        <f t="shared" si="306"/>
        <v/>
      </c>
    </row>
    <row r="2777" spans="2:14" x14ac:dyDescent="0.3">
      <c r="B2777" s="57">
        <f>'Historical Data'!B2771</f>
        <v>39906</v>
      </c>
      <c r="C2777" s="86">
        <f>'Historical Data'!M2771</f>
        <v>1.3</v>
      </c>
      <c r="D2777" s="61">
        <f t="shared" si="301"/>
        <v>0</v>
      </c>
      <c r="E2777" s="86">
        <f>'Historical Data'!F2771</f>
        <v>3.2269999999999999</v>
      </c>
      <c r="F2777" s="61">
        <f t="shared" si="302"/>
        <v>-9.9999999999988987E-4</v>
      </c>
      <c r="G2777" s="86">
        <f>'Historical Data'!G2771</f>
        <v>4.4610000000000003</v>
      </c>
      <c r="H2777" s="61">
        <f t="shared" si="303"/>
        <v>-7.0000000000005613E-3</v>
      </c>
      <c r="I2777" s="86">
        <f>'Historical Data'!H2771</f>
        <v>5.15</v>
      </c>
      <c r="J2777" s="61">
        <f t="shared" si="304"/>
        <v>-5.0000000000007816E-3</v>
      </c>
      <c r="K2777" s="86">
        <f>'Historical Data'!I2771</f>
        <v>5.6669999999999998</v>
      </c>
      <c r="L2777" s="61">
        <f t="shared" si="307"/>
        <v>-4.9999999999998934E-3</v>
      </c>
      <c r="M2777" s="61">
        <f t="shared" si="305"/>
        <v>-18911909.279051591</v>
      </c>
      <c r="N2777" s="62" t="str">
        <f t="shared" si="306"/>
        <v/>
      </c>
    </row>
    <row r="2778" spans="2:14" x14ac:dyDescent="0.3">
      <c r="B2778" s="57">
        <f>'Historical Data'!B2772</f>
        <v>39905</v>
      </c>
      <c r="C2778" s="86">
        <f>'Historical Data'!M2772</f>
        <v>1.4000000000000001</v>
      </c>
      <c r="D2778" s="61">
        <f t="shared" si="301"/>
        <v>-0.10000000000000009</v>
      </c>
      <c r="E2778" s="86">
        <f>'Historical Data'!F2772</f>
        <v>3.1859999999999999</v>
      </c>
      <c r="F2778" s="61">
        <f t="shared" si="302"/>
        <v>4.0999999999999925E-2</v>
      </c>
      <c r="G2778" s="86">
        <f>'Historical Data'!G2772</f>
        <v>4.43</v>
      </c>
      <c r="H2778" s="61">
        <f t="shared" si="303"/>
        <v>3.1000000000000583E-2</v>
      </c>
      <c r="I2778" s="86">
        <f>'Historical Data'!H2772</f>
        <v>5.1150000000000002</v>
      </c>
      <c r="J2778" s="61">
        <f t="shared" si="304"/>
        <v>3.5000000000000142E-2</v>
      </c>
      <c r="K2778" s="86">
        <f>'Historical Data'!I2772</f>
        <v>5.641</v>
      </c>
      <c r="L2778" s="61">
        <f t="shared" si="307"/>
        <v>2.5999999999999801E-2</v>
      </c>
      <c r="M2778" s="61">
        <f t="shared" si="305"/>
        <v>126173489.81168531</v>
      </c>
      <c r="N2778" s="62" t="str">
        <f t="shared" si="306"/>
        <v/>
      </c>
    </row>
    <row r="2779" spans="2:14" x14ac:dyDescent="0.3">
      <c r="B2779" s="57">
        <f>'Historical Data'!B2773</f>
        <v>39904</v>
      </c>
      <c r="C2779" s="86">
        <f>'Historical Data'!M2773</f>
        <v>1.4000000000000001</v>
      </c>
      <c r="D2779" s="61">
        <f t="shared" si="301"/>
        <v>0</v>
      </c>
      <c r="E2779" s="86">
        <f>'Historical Data'!F2773</f>
        <v>3.2280000000000002</v>
      </c>
      <c r="F2779" s="61">
        <f t="shared" si="302"/>
        <v>-4.2000000000000259E-2</v>
      </c>
      <c r="G2779" s="86">
        <f>'Historical Data'!G2773</f>
        <v>4.4719999999999995</v>
      </c>
      <c r="H2779" s="61">
        <f t="shared" si="303"/>
        <v>-4.1999999999999815E-2</v>
      </c>
      <c r="I2779" s="86">
        <f>'Historical Data'!H2773</f>
        <v>5.15</v>
      </c>
      <c r="J2779" s="61">
        <f t="shared" si="304"/>
        <v>-3.5000000000000142E-2</v>
      </c>
      <c r="K2779" s="86">
        <f>'Historical Data'!I2773</f>
        <v>5.665</v>
      </c>
      <c r="L2779" s="61">
        <f t="shared" si="307"/>
        <v>-2.4000000000000021E-2</v>
      </c>
      <c r="M2779" s="61">
        <f t="shared" si="305"/>
        <v>-127794608.32874765</v>
      </c>
      <c r="N2779" s="62" t="str">
        <f t="shared" si="306"/>
        <v/>
      </c>
    </row>
    <row r="2780" spans="2:14" x14ac:dyDescent="0.3">
      <c r="B2780" s="57">
        <f>'Historical Data'!B2774</f>
        <v>39903</v>
      </c>
      <c r="C2780" s="86">
        <f>'Historical Data'!M2774</f>
        <v>1.4000000000000001</v>
      </c>
      <c r="D2780" s="61">
        <f t="shared" si="301"/>
        <v>0</v>
      </c>
      <c r="E2780" s="86">
        <f>'Historical Data'!F2774</f>
        <v>3.2949999999999999</v>
      </c>
      <c r="F2780" s="61">
        <f t="shared" si="302"/>
        <v>-6.6999999999999726E-2</v>
      </c>
      <c r="G2780" s="86">
        <f>'Historical Data'!G2774</f>
        <v>4.5289999999999999</v>
      </c>
      <c r="H2780" s="61">
        <f t="shared" si="303"/>
        <v>-5.7000000000000384E-2</v>
      </c>
      <c r="I2780" s="86">
        <f>'Historical Data'!H2774</f>
        <v>5.2</v>
      </c>
      <c r="J2780" s="61">
        <f t="shared" si="304"/>
        <v>-4.9999999999999822E-2</v>
      </c>
      <c r="K2780" s="86">
        <f>'Historical Data'!I2774</f>
        <v>5.6980000000000004</v>
      </c>
      <c r="L2780" s="61">
        <f t="shared" si="307"/>
        <v>-3.3000000000000362E-2</v>
      </c>
      <c r="M2780" s="61">
        <f t="shared" si="305"/>
        <v>-181730045.95455924</v>
      </c>
      <c r="N2780" s="62" t="str">
        <f t="shared" si="306"/>
        <v/>
      </c>
    </row>
    <row r="2781" spans="2:14" x14ac:dyDescent="0.3">
      <c r="B2781" s="57">
        <f>'Historical Data'!B2775</f>
        <v>39902</v>
      </c>
      <c r="C2781" s="86">
        <f>'Historical Data'!M2775</f>
        <v>1.4000000000000001</v>
      </c>
      <c r="D2781" s="61">
        <f t="shared" si="301"/>
        <v>0</v>
      </c>
      <c r="E2781" s="86">
        <f>'Historical Data'!F2775</f>
        <v>3.37</v>
      </c>
      <c r="F2781" s="61">
        <f t="shared" si="302"/>
        <v>-7.5000000000000178E-2</v>
      </c>
      <c r="G2781" s="86">
        <f>'Historical Data'!G2775</f>
        <v>4.5960000000000001</v>
      </c>
      <c r="H2781" s="61">
        <f t="shared" si="303"/>
        <v>-6.7000000000000171E-2</v>
      </c>
      <c r="I2781" s="86">
        <f>'Historical Data'!H2775</f>
        <v>5.2530000000000001</v>
      </c>
      <c r="J2781" s="61">
        <f t="shared" si="304"/>
        <v>-5.2999999999999936E-2</v>
      </c>
      <c r="K2781" s="86">
        <f>'Historical Data'!I2775</f>
        <v>5.7569999999999997</v>
      </c>
      <c r="L2781" s="61">
        <f t="shared" si="307"/>
        <v>-5.8999999999999275E-2</v>
      </c>
      <c r="M2781" s="61">
        <f t="shared" si="305"/>
        <v>-204941710.21901205</v>
      </c>
      <c r="N2781" s="62" t="str">
        <f t="shared" si="306"/>
        <v/>
      </c>
    </row>
    <row r="2782" spans="2:14" x14ac:dyDescent="0.3">
      <c r="B2782" s="57">
        <f>'Historical Data'!B2776</f>
        <v>39901</v>
      </c>
      <c r="C2782" s="86">
        <f>'Historical Data'!M2776</f>
        <v>1.4000000000000001</v>
      </c>
      <c r="D2782" s="61">
        <f t="shared" si="301"/>
        <v>0</v>
      </c>
      <c r="E2782" s="86">
        <f>'Historical Data'!F2776</f>
        <v>3.2450000000000001</v>
      </c>
      <c r="F2782" s="61">
        <f t="shared" si="302"/>
        <v>0.125</v>
      </c>
      <c r="G2782" s="86">
        <f>'Historical Data'!G2776</f>
        <v>4.5069999999999997</v>
      </c>
      <c r="H2782" s="61">
        <f t="shared" si="303"/>
        <v>8.9000000000000412E-2</v>
      </c>
      <c r="I2782" s="86">
        <f>'Historical Data'!H2776</f>
        <v>5.1689999999999996</v>
      </c>
      <c r="J2782" s="61">
        <f t="shared" si="304"/>
        <v>8.4000000000000519E-2</v>
      </c>
      <c r="K2782" s="86">
        <f>'Historical Data'!I2776</f>
        <v>5.6829999999999998</v>
      </c>
      <c r="L2782" s="61">
        <f t="shared" si="307"/>
        <v>7.3999999999999844E-2</v>
      </c>
      <c r="M2782" s="61">
        <f t="shared" si="305"/>
        <v>312877958.97224927</v>
      </c>
      <c r="N2782" s="62" t="str">
        <f t="shared" si="306"/>
        <v/>
      </c>
    </row>
    <row r="2783" spans="2:14" x14ac:dyDescent="0.3">
      <c r="B2783" s="57">
        <f>'Historical Data'!B2777</f>
        <v>39900</v>
      </c>
      <c r="C2783" s="86">
        <f>'Historical Data'!M2777</f>
        <v>1.4000000000000001</v>
      </c>
      <c r="D2783" s="61">
        <f t="shared" si="301"/>
        <v>0</v>
      </c>
      <c r="E2783" s="86">
        <f>'Historical Data'!F2777</f>
        <v>3.3119999999999998</v>
      </c>
      <c r="F2783" s="61">
        <f t="shared" si="302"/>
        <v>-6.6999999999999726E-2</v>
      </c>
      <c r="G2783" s="86">
        <f>'Historical Data'!G2777</f>
        <v>4.5750000000000002</v>
      </c>
      <c r="H2783" s="61">
        <f t="shared" si="303"/>
        <v>-6.8000000000000504E-2</v>
      </c>
      <c r="I2783" s="86">
        <f>'Historical Data'!H2777</f>
        <v>5.2460000000000004</v>
      </c>
      <c r="J2783" s="61">
        <f t="shared" si="304"/>
        <v>-7.7000000000000846E-2</v>
      </c>
      <c r="K2783" s="86">
        <f>'Historical Data'!I2777</f>
        <v>5.7309999999999999</v>
      </c>
      <c r="L2783" s="61">
        <f t="shared" si="307"/>
        <v>-4.8000000000000043E-2</v>
      </c>
      <c r="M2783" s="61">
        <f t="shared" si="305"/>
        <v>-272746001.05714989</v>
      </c>
      <c r="N2783" s="62" t="str">
        <f t="shared" si="306"/>
        <v/>
      </c>
    </row>
    <row r="2784" spans="2:14" x14ac:dyDescent="0.3">
      <c r="B2784" s="57">
        <f>'Historical Data'!B2778</f>
        <v>39899</v>
      </c>
      <c r="C2784" s="86">
        <f>'Historical Data'!M2778</f>
        <v>1.4000000000000001</v>
      </c>
      <c r="D2784" s="61">
        <f t="shared" si="301"/>
        <v>0</v>
      </c>
      <c r="E2784" s="86">
        <f>'Historical Data'!F2778</f>
        <v>3.3540000000000001</v>
      </c>
      <c r="F2784" s="61">
        <f t="shared" si="302"/>
        <v>-4.2000000000000259E-2</v>
      </c>
      <c r="G2784" s="86">
        <f>'Historical Data'!G2778</f>
        <v>4.6210000000000004</v>
      </c>
      <c r="H2784" s="61">
        <f t="shared" si="303"/>
        <v>-4.6000000000000263E-2</v>
      </c>
      <c r="I2784" s="86">
        <f>'Historical Data'!H2778</f>
        <v>5.2780000000000005</v>
      </c>
      <c r="J2784" s="61">
        <f t="shared" si="304"/>
        <v>-3.2000000000000028E-2</v>
      </c>
      <c r="K2784" s="86">
        <f>'Historical Data'!I2778</f>
        <v>5.7439999999999998</v>
      </c>
      <c r="L2784" s="61">
        <f t="shared" si="307"/>
        <v>-1.2999999999999901E-2</v>
      </c>
      <c r="M2784" s="61">
        <f t="shared" si="305"/>
        <v>-114561236.90252692</v>
      </c>
      <c r="N2784" s="62" t="str">
        <f t="shared" si="306"/>
        <v/>
      </c>
    </row>
    <row r="2785" spans="2:14" x14ac:dyDescent="0.3">
      <c r="B2785" s="57">
        <f>'Historical Data'!B2779</f>
        <v>39898</v>
      </c>
      <c r="C2785" s="86">
        <f>'Historical Data'!M2779</f>
        <v>1.4000000000000001</v>
      </c>
      <c r="D2785" s="61">
        <f t="shared" si="301"/>
        <v>0</v>
      </c>
      <c r="E2785" s="86">
        <f>'Historical Data'!F2779</f>
        <v>3.254</v>
      </c>
      <c r="F2785" s="61">
        <f t="shared" si="302"/>
        <v>0.10000000000000009</v>
      </c>
      <c r="G2785" s="86">
        <f>'Historical Data'!G2779</f>
        <v>4.5460000000000003</v>
      </c>
      <c r="H2785" s="61">
        <f t="shared" si="303"/>
        <v>7.5000000000000178E-2</v>
      </c>
      <c r="I2785" s="86">
        <f>'Historical Data'!H2779</f>
        <v>5.2229999999999999</v>
      </c>
      <c r="J2785" s="61">
        <f t="shared" si="304"/>
        <v>5.5000000000000604E-2</v>
      </c>
      <c r="K2785" s="86">
        <f>'Historical Data'!I2779</f>
        <v>5.6859999999999999</v>
      </c>
      <c r="L2785" s="61">
        <f t="shared" si="307"/>
        <v>5.7999999999999829E-2</v>
      </c>
      <c r="M2785" s="61">
        <f t="shared" si="305"/>
        <v>213462606.95229554</v>
      </c>
      <c r="N2785" s="62" t="str">
        <f t="shared" si="306"/>
        <v/>
      </c>
    </row>
    <row r="2786" spans="2:14" x14ac:dyDescent="0.3">
      <c r="B2786" s="57">
        <f>'Historical Data'!B2780</f>
        <v>39897</v>
      </c>
      <c r="C2786" s="86">
        <f>'Historical Data'!M2780</f>
        <v>1.4000000000000001</v>
      </c>
      <c r="D2786" s="61">
        <f t="shared" si="301"/>
        <v>0</v>
      </c>
      <c r="E2786" s="86">
        <f>'Historical Data'!F2780</f>
        <v>3.1640000000000001</v>
      </c>
      <c r="F2786" s="61">
        <f t="shared" si="302"/>
        <v>8.9999999999999858E-2</v>
      </c>
      <c r="G2786" s="86">
        <f>'Historical Data'!G2780</f>
        <v>4.4509999999999996</v>
      </c>
      <c r="H2786" s="61">
        <f t="shared" si="303"/>
        <v>9.5000000000000639E-2</v>
      </c>
      <c r="I2786" s="86">
        <f>'Historical Data'!H2780</f>
        <v>5.1180000000000003</v>
      </c>
      <c r="J2786" s="61">
        <f t="shared" si="304"/>
        <v>0.10499999999999954</v>
      </c>
      <c r="K2786" s="86">
        <f>'Historical Data'!I2780</f>
        <v>5.6</v>
      </c>
      <c r="L2786" s="61">
        <f t="shared" si="307"/>
        <v>8.6000000000000298E-2</v>
      </c>
      <c r="M2786" s="61">
        <f t="shared" si="305"/>
        <v>381529928.58333015</v>
      </c>
      <c r="N2786" s="62" t="str">
        <f t="shared" si="306"/>
        <v/>
      </c>
    </row>
    <row r="2787" spans="2:14" x14ac:dyDescent="0.3">
      <c r="B2787" s="57">
        <f>'Historical Data'!B2781</f>
        <v>39896</v>
      </c>
      <c r="C2787" s="86">
        <f>'Historical Data'!M2781</f>
        <v>1.4000000000000001</v>
      </c>
      <c r="D2787" s="61">
        <f t="shared" si="301"/>
        <v>0</v>
      </c>
      <c r="E2787" s="86">
        <f>'Historical Data'!F2781</f>
        <v>3.23</v>
      </c>
      <c r="F2787" s="61">
        <f t="shared" si="302"/>
        <v>-6.5999999999999837E-2</v>
      </c>
      <c r="G2787" s="86">
        <f>'Historical Data'!G2781</f>
        <v>4.5250000000000004</v>
      </c>
      <c r="H2787" s="61">
        <f t="shared" si="303"/>
        <v>-7.4000000000000732E-2</v>
      </c>
      <c r="I2787" s="86">
        <f>'Historical Data'!H2781</f>
        <v>5.1639999999999997</v>
      </c>
      <c r="J2787" s="61">
        <f t="shared" si="304"/>
        <v>-4.5999999999999375E-2</v>
      </c>
      <c r="K2787" s="86">
        <f>'Historical Data'!I2781</f>
        <v>5.6340000000000003</v>
      </c>
      <c r="L2787" s="61">
        <f t="shared" si="307"/>
        <v>-3.4000000000000696E-2</v>
      </c>
      <c r="M2787" s="61">
        <f t="shared" si="305"/>
        <v>-173433154.93249306</v>
      </c>
      <c r="N2787" s="62" t="str">
        <f t="shared" si="306"/>
        <v/>
      </c>
    </row>
    <row r="2788" spans="2:14" x14ac:dyDescent="0.3">
      <c r="B2788" s="57">
        <f>'Historical Data'!B2782</f>
        <v>39895</v>
      </c>
      <c r="C2788" s="86">
        <f>'Historical Data'!M2782</f>
        <v>1.4000000000000001</v>
      </c>
      <c r="D2788" s="61">
        <f t="shared" si="301"/>
        <v>0</v>
      </c>
      <c r="E2788" s="86">
        <f>'Historical Data'!F2782</f>
        <v>3.3130000000000002</v>
      </c>
      <c r="F2788" s="61">
        <f t="shared" si="302"/>
        <v>-8.3000000000000185E-2</v>
      </c>
      <c r="G2788" s="86">
        <f>'Historical Data'!G2782</f>
        <v>4.5890000000000004</v>
      </c>
      <c r="H2788" s="61">
        <f t="shared" si="303"/>
        <v>-6.4000000000000057E-2</v>
      </c>
      <c r="I2788" s="86">
        <f>'Historical Data'!H2782</f>
        <v>5.218</v>
      </c>
      <c r="J2788" s="61">
        <f t="shared" si="304"/>
        <v>-5.400000000000027E-2</v>
      </c>
      <c r="K2788" s="86">
        <f>'Historical Data'!I2782</f>
        <v>5.6710000000000003</v>
      </c>
      <c r="L2788" s="61">
        <f t="shared" si="307"/>
        <v>-3.6999999999999922E-2</v>
      </c>
      <c r="M2788" s="61">
        <f t="shared" si="305"/>
        <v>-197912138.94983044</v>
      </c>
      <c r="N2788" s="62" t="str">
        <f t="shared" si="306"/>
        <v/>
      </c>
    </row>
    <row r="2789" spans="2:14" x14ac:dyDescent="0.3">
      <c r="B2789" s="57">
        <f>'Historical Data'!B2783</f>
        <v>39894</v>
      </c>
      <c r="C2789" s="86">
        <f>'Historical Data'!M2783</f>
        <v>1.4000000000000001</v>
      </c>
      <c r="D2789" s="61">
        <f t="shared" si="301"/>
        <v>0</v>
      </c>
      <c r="E2789" s="86">
        <f>'Historical Data'!F2783</f>
        <v>3.1160000000000001</v>
      </c>
      <c r="F2789" s="61">
        <f t="shared" si="302"/>
        <v>0.19700000000000006</v>
      </c>
      <c r="G2789" s="86">
        <f>'Historical Data'!G2783</f>
        <v>4.3239999999999998</v>
      </c>
      <c r="H2789" s="61">
        <f t="shared" si="303"/>
        <v>0.26500000000000057</v>
      </c>
      <c r="I2789" s="86">
        <f>'Historical Data'!H2783</f>
        <v>5.056</v>
      </c>
      <c r="J2789" s="61">
        <f t="shared" si="304"/>
        <v>0.16199999999999992</v>
      </c>
      <c r="K2789" s="86">
        <f>'Historical Data'!I2783</f>
        <v>5.5350000000000001</v>
      </c>
      <c r="L2789" s="61">
        <f t="shared" si="307"/>
        <v>0.13600000000000012</v>
      </c>
      <c r="M2789" s="61">
        <f t="shared" si="305"/>
        <v>617180222.96366167</v>
      </c>
      <c r="N2789" s="62" t="str">
        <f t="shared" si="306"/>
        <v/>
      </c>
    </row>
    <row r="2790" spans="2:14" x14ac:dyDescent="0.3">
      <c r="B2790" s="57">
        <f>'Historical Data'!B2784</f>
        <v>39893</v>
      </c>
      <c r="C2790" s="86">
        <f>'Historical Data'!M2784</f>
        <v>1.4000000000000001</v>
      </c>
      <c r="D2790" s="61">
        <f t="shared" si="301"/>
        <v>0</v>
      </c>
      <c r="E2790" s="86">
        <f>'Historical Data'!F2784</f>
        <v>3.141</v>
      </c>
      <c r="F2790" s="61">
        <f t="shared" si="302"/>
        <v>-2.4999999999999911E-2</v>
      </c>
      <c r="G2790" s="86">
        <f>'Historical Data'!G2784</f>
        <v>4.3629999999999995</v>
      </c>
      <c r="H2790" s="61">
        <f t="shared" si="303"/>
        <v>-3.8999999999999702E-2</v>
      </c>
      <c r="I2790" s="86">
        <f>'Historical Data'!H2784</f>
        <v>5.0659999999999998</v>
      </c>
      <c r="J2790" s="61">
        <f t="shared" si="304"/>
        <v>-9.9999999999997868E-3</v>
      </c>
      <c r="K2790" s="86">
        <f>'Historical Data'!I2784</f>
        <v>5.5380000000000003</v>
      </c>
      <c r="L2790" s="61">
        <f t="shared" si="307"/>
        <v>-3.0000000000001137E-3</v>
      </c>
      <c r="M2790" s="61">
        <f t="shared" si="305"/>
        <v>-40937474.441767916</v>
      </c>
      <c r="N2790" s="62" t="str">
        <f t="shared" si="306"/>
        <v/>
      </c>
    </row>
    <row r="2791" spans="2:14" x14ac:dyDescent="0.3">
      <c r="B2791" s="57">
        <f>'Historical Data'!B2785</f>
        <v>39892</v>
      </c>
      <c r="C2791" s="86">
        <f>'Historical Data'!M2785</f>
        <v>1.4000000000000001</v>
      </c>
      <c r="D2791" s="61">
        <f t="shared" si="301"/>
        <v>0</v>
      </c>
      <c r="E2791" s="86">
        <f>'Historical Data'!F2785</f>
        <v>3.15</v>
      </c>
      <c r="F2791" s="61">
        <f t="shared" si="302"/>
        <v>-8.999999999999897E-3</v>
      </c>
      <c r="G2791" s="86">
        <f>'Historical Data'!G2785</f>
        <v>4.3550000000000004</v>
      </c>
      <c r="H2791" s="61">
        <f t="shared" si="303"/>
        <v>7.9999999999991189E-3</v>
      </c>
      <c r="I2791" s="86">
        <f>'Historical Data'!H2785</f>
        <v>5.056</v>
      </c>
      <c r="J2791" s="61">
        <f t="shared" si="304"/>
        <v>9.9999999999997868E-3</v>
      </c>
      <c r="K2791" s="86">
        <f>'Historical Data'!I2785</f>
        <v>5.5369999999999999</v>
      </c>
      <c r="L2791" s="61">
        <f t="shared" si="307"/>
        <v>1.000000000000334E-3</v>
      </c>
      <c r="M2791" s="61">
        <f t="shared" si="305"/>
        <v>32012423.785812065</v>
      </c>
      <c r="N2791" s="62" t="str">
        <f t="shared" si="306"/>
        <v/>
      </c>
    </row>
    <row r="2792" spans="2:14" x14ac:dyDescent="0.3">
      <c r="B2792" s="57">
        <f>'Historical Data'!B2786</f>
        <v>39891</v>
      </c>
      <c r="C2792" s="86">
        <f>'Historical Data'!M2786</f>
        <v>1.4000000000000001</v>
      </c>
      <c r="D2792" s="61">
        <f t="shared" si="301"/>
        <v>0</v>
      </c>
      <c r="E2792" s="86">
        <f>'Historical Data'!F2786</f>
        <v>3.2160000000000002</v>
      </c>
      <c r="F2792" s="61">
        <f t="shared" si="302"/>
        <v>-6.6000000000000281E-2</v>
      </c>
      <c r="G2792" s="86">
        <f>'Historical Data'!G2786</f>
        <v>4.4039999999999999</v>
      </c>
      <c r="H2792" s="61">
        <f t="shared" si="303"/>
        <v>-4.8999999999999488E-2</v>
      </c>
      <c r="I2792" s="86">
        <f>'Historical Data'!H2786</f>
        <v>5.0949999999999998</v>
      </c>
      <c r="J2792" s="61">
        <f t="shared" si="304"/>
        <v>-3.8999999999999702E-2</v>
      </c>
      <c r="K2792" s="86">
        <f>'Historical Data'!I2786</f>
        <v>5.5869999999999997</v>
      </c>
      <c r="L2792" s="61">
        <f t="shared" si="307"/>
        <v>-4.9999999999999822E-2</v>
      </c>
      <c r="M2792" s="61">
        <f t="shared" si="305"/>
        <v>-154242357.26057315</v>
      </c>
      <c r="N2792" s="62" t="str">
        <f t="shared" si="306"/>
        <v/>
      </c>
    </row>
    <row r="2793" spans="2:14" x14ac:dyDescent="0.3">
      <c r="B2793" s="57">
        <f>'Historical Data'!B2787</f>
        <v>39890</v>
      </c>
      <c r="C2793" s="86">
        <f>'Historical Data'!M2787</f>
        <v>1.4000000000000001</v>
      </c>
      <c r="D2793" s="61">
        <f t="shared" si="301"/>
        <v>0</v>
      </c>
      <c r="E2793" s="86">
        <f>'Historical Data'!F2787</f>
        <v>3.1920000000000002</v>
      </c>
      <c r="F2793" s="61">
        <f t="shared" si="302"/>
        <v>2.4000000000000021E-2</v>
      </c>
      <c r="G2793" s="86">
        <f>'Historical Data'!G2787</f>
        <v>4.3600000000000003</v>
      </c>
      <c r="H2793" s="61">
        <f t="shared" si="303"/>
        <v>4.3999999999999595E-2</v>
      </c>
      <c r="I2793" s="86">
        <f>'Historical Data'!H2787</f>
        <v>5.0599999999999996</v>
      </c>
      <c r="J2793" s="61">
        <f t="shared" si="304"/>
        <v>3.5000000000000142E-2</v>
      </c>
      <c r="K2793" s="86">
        <f>'Historical Data'!I2787</f>
        <v>5.5649999999999995</v>
      </c>
      <c r="L2793" s="61">
        <f t="shared" si="307"/>
        <v>2.2000000000000242E-2</v>
      </c>
      <c r="M2793" s="61">
        <f t="shared" si="305"/>
        <v>126396391.507443</v>
      </c>
      <c r="N2793" s="62" t="str">
        <f t="shared" si="306"/>
        <v/>
      </c>
    </row>
    <row r="2794" spans="2:14" x14ac:dyDescent="0.3">
      <c r="B2794" s="57">
        <f>'Historical Data'!B2788</f>
        <v>39889</v>
      </c>
      <c r="C2794" s="86">
        <f>'Historical Data'!M2788</f>
        <v>1.4000000000000001</v>
      </c>
      <c r="D2794" s="61">
        <f t="shared" si="301"/>
        <v>0</v>
      </c>
      <c r="E2794" s="86">
        <f>'Historical Data'!F2788</f>
        <v>3.2240000000000002</v>
      </c>
      <c r="F2794" s="61">
        <f t="shared" si="302"/>
        <v>-3.2000000000000028E-2</v>
      </c>
      <c r="G2794" s="86">
        <f>'Historical Data'!G2788</f>
        <v>4.407</v>
      </c>
      <c r="H2794" s="61">
        <f t="shared" si="303"/>
        <v>-4.6999999999999709E-2</v>
      </c>
      <c r="I2794" s="86">
        <f>'Historical Data'!H2788</f>
        <v>5.0869999999999997</v>
      </c>
      <c r="J2794" s="61">
        <f t="shared" si="304"/>
        <v>-2.7000000000000135E-2</v>
      </c>
      <c r="K2794" s="86">
        <f>'Historical Data'!I2788</f>
        <v>5.593</v>
      </c>
      <c r="L2794" s="61">
        <f t="shared" si="307"/>
        <v>-2.8000000000000469E-2</v>
      </c>
      <c r="M2794" s="61">
        <f t="shared" si="305"/>
        <v>-105788882.86417642</v>
      </c>
      <c r="N2794" s="62" t="str">
        <f t="shared" si="306"/>
        <v/>
      </c>
    </row>
    <row r="2795" spans="2:14" x14ac:dyDescent="0.3">
      <c r="B2795" s="57">
        <f>'Historical Data'!B2789</f>
        <v>39888</v>
      </c>
      <c r="C2795" s="86">
        <f>'Historical Data'!M2789</f>
        <v>1.4000000000000001</v>
      </c>
      <c r="D2795" s="61">
        <f t="shared" si="301"/>
        <v>0</v>
      </c>
      <c r="E2795" s="86">
        <f>'Historical Data'!F2789</f>
        <v>3.2570000000000001</v>
      </c>
      <c r="F2795" s="61">
        <f t="shared" si="302"/>
        <v>-3.2999999999999918E-2</v>
      </c>
      <c r="G2795" s="86">
        <f>'Historical Data'!G2789</f>
        <v>4.4420000000000002</v>
      </c>
      <c r="H2795" s="61">
        <f t="shared" si="303"/>
        <v>-3.5000000000000142E-2</v>
      </c>
      <c r="I2795" s="86">
        <f>'Historical Data'!H2789</f>
        <v>5.1219999999999999</v>
      </c>
      <c r="J2795" s="61">
        <f t="shared" si="304"/>
        <v>-3.5000000000000142E-2</v>
      </c>
      <c r="K2795" s="86">
        <f>'Historical Data'!I2789</f>
        <v>5.6269999999999998</v>
      </c>
      <c r="L2795" s="61">
        <f t="shared" si="307"/>
        <v>-3.3999999999999808E-2</v>
      </c>
      <c r="M2795" s="61">
        <f t="shared" si="305"/>
        <v>-130397520.31728427</v>
      </c>
      <c r="N2795" s="62" t="str">
        <f t="shared" si="306"/>
        <v/>
      </c>
    </row>
    <row r="2796" spans="2:14" x14ac:dyDescent="0.3">
      <c r="B2796" s="57">
        <f>'Historical Data'!B2790</f>
        <v>39887</v>
      </c>
      <c r="C2796" s="86">
        <f>'Historical Data'!M2790</f>
        <v>1.4000000000000001</v>
      </c>
      <c r="D2796" s="61">
        <f t="shared" si="301"/>
        <v>0</v>
      </c>
      <c r="E2796" s="86">
        <f>'Historical Data'!F2790</f>
        <v>3.2080000000000002</v>
      </c>
      <c r="F2796" s="61">
        <f t="shared" si="302"/>
        <v>4.8999999999999932E-2</v>
      </c>
      <c r="G2796" s="86">
        <f>'Historical Data'!G2790</f>
        <v>4.3710000000000004</v>
      </c>
      <c r="H2796" s="61">
        <f t="shared" si="303"/>
        <v>7.099999999999973E-2</v>
      </c>
      <c r="I2796" s="86">
        <f>'Historical Data'!H2790</f>
        <v>5.056</v>
      </c>
      <c r="J2796" s="61">
        <f t="shared" si="304"/>
        <v>6.5999999999999837E-2</v>
      </c>
      <c r="K2796" s="86">
        <f>'Historical Data'!I2790</f>
        <v>5.5880000000000001</v>
      </c>
      <c r="L2796" s="61">
        <f t="shared" si="307"/>
        <v>3.8999999999999702E-2</v>
      </c>
      <c r="M2796" s="61">
        <f t="shared" si="305"/>
        <v>234984806.63555804</v>
      </c>
      <c r="N2796" s="62" t="str">
        <f t="shared" si="306"/>
        <v/>
      </c>
    </row>
    <row r="2797" spans="2:14" x14ac:dyDescent="0.3">
      <c r="B2797" s="57">
        <f>'Historical Data'!B2791</f>
        <v>39886</v>
      </c>
      <c r="C2797" s="86">
        <f>'Historical Data'!M2791</f>
        <v>1.4000000000000001</v>
      </c>
      <c r="D2797" s="61">
        <f t="shared" si="301"/>
        <v>0</v>
      </c>
      <c r="E2797" s="86">
        <f>'Historical Data'!F2791</f>
        <v>3.2730000000000001</v>
      </c>
      <c r="F2797" s="61">
        <f t="shared" si="302"/>
        <v>-6.4999999999999947E-2</v>
      </c>
      <c r="G2797" s="86">
        <f>'Historical Data'!G2791</f>
        <v>4.42</v>
      </c>
      <c r="H2797" s="61">
        <f t="shared" si="303"/>
        <v>-4.8999999999999488E-2</v>
      </c>
      <c r="I2797" s="86">
        <f>'Historical Data'!H2791</f>
        <v>5.0949999999999998</v>
      </c>
      <c r="J2797" s="61">
        <f t="shared" si="304"/>
        <v>-3.8999999999999702E-2</v>
      </c>
      <c r="K2797" s="86">
        <f>'Historical Data'!I2791</f>
        <v>5.6230000000000002</v>
      </c>
      <c r="L2797" s="61">
        <f t="shared" si="307"/>
        <v>-3.5000000000000142E-2</v>
      </c>
      <c r="M2797" s="61">
        <f t="shared" si="305"/>
        <v>-147467977.66824728</v>
      </c>
      <c r="N2797" s="62" t="str">
        <f t="shared" si="306"/>
        <v/>
      </c>
    </row>
    <row r="2798" spans="2:14" x14ac:dyDescent="0.3">
      <c r="B2798" s="57">
        <f>'Historical Data'!B2792</f>
        <v>39885</v>
      </c>
      <c r="C2798" s="86">
        <f>'Historical Data'!M2792</f>
        <v>1.4000000000000001</v>
      </c>
      <c r="D2798" s="61">
        <f t="shared" si="301"/>
        <v>0</v>
      </c>
      <c r="E2798" s="86">
        <f>'Historical Data'!F2792</f>
        <v>3.2330000000000001</v>
      </c>
      <c r="F2798" s="61">
        <f t="shared" si="302"/>
        <v>4.0000000000000036E-2</v>
      </c>
      <c r="G2798" s="86">
        <f>'Historical Data'!G2792</f>
        <v>4.4390000000000001</v>
      </c>
      <c r="H2798" s="61">
        <f t="shared" si="303"/>
        <v>-1.9000000000000128E-2</v>
      </c>
      <c r="I2798" s="86">
        <f>'Historical Data'!H2792</f>
        <v>5.1130000000000004</v>
      </c>
      <c r="J2798" s="61">
        <f t="shared" si="304"/>
        <v>-1.8000000000000682E-2</v>
      </c>
      <c r="K2798" s="86">
        <f>'Historical Data'!I2792</f>
        <v>5.6239999999999997</v>
      </c>
      <c r="L2798" s="61">
        <f t="shared" si="307"/>
        <v>-9.9999999999944578E-4</v>
      </c>
      <c r="M2798" s="61">
        <f t="shared" si="305"/>
        <v>-56998556.331078142</v>
      </c>
      <c r="N2798" s="62" t="str">
        <f t="shared" si="306"/>
        <v/>
      </c>
    </row>
    <row r="2799" spans="2:14" x14ac:dyDescent="0.3">
      <c r="B2799" s="57">
        <f>'Historical Data'!B2793</f>
        <v>39884</v>
      </c>
      <c r="C2799" s="86">
        <f>'Historical Data'!M2793</f>
        <v>1.3</v>
      </c>
      <c r="D2799" s="61">
        <f t="shared" si="301"/>
        <v>0.10000000000000009</v>
      </c>
      <c r="E2799" s="86">
        <f>'Historical Data'!F2793</f>
        <v>3.3260000000000001</v>
      </c>
      <c r="F2799" s="61">
        <f t="shared" si="302"/>
        <v>-9.2999999999999972E-2</v>
      </c>
      <c r="G2799" s="86">
        <f>'Historical Data'!G2793</f>
        <v>4.5090000000000003</v>
      </c>
      <c r="H2799" s="61">
        <f t="shared" si="303"/>
        <v>-7.0000000000000284E-2</v>
      </c>
      <c r="I2799" s="86">
        <f>'Historical Data'!H2793</f>
        <v>5.1630000000000003</v>
      </c>
      <c r="J2799" s="61">
        <f t="shared" si="304"/>
        <v>-4.9999999999999822E-2</v>
      </c>
      <c r="K2799" s="86">
        <f>'Historical Data'!I2793</f>
        <v>5.6619999999999999</v>
      </c>
      <c r="L2799" s="61">
        <f t="shared" si="307"/>
        <v>-3.8000000000000256E-2</v>
      </c>
      <c r="M2799" s="61">
        <f t="shared" si="305"/>
        <v>-187703548.74337605</v>
      </c>
      <c r="N2799" s="62" t="str">
        <f t="shared" si="306"/>
        <v/>
      </c>
    </row>
    <row r="2800" spans="2:14" x14ac:dyDescent="0.3">
      <c r="B2800" s="57">
        <f>'Historical Data'!B2794</f>
        <v>39883</v>
      </c>
      <c r="C2800" s="86">
        <f>'Historical Data'!M2794</f>
        <v>1.3</v>
      </c>
      <c r="D2800" s="61">
        <f t="shared" si="301"/>
        <v>0</v>
      </c>
      <c r="E2800" s="86">
        <f>'Historical Data'!F2794</f>
        <v>3.3090000000000002</v>
      </c>
      <c r="F2800" s="61">
        <f t="shared" si="302"/>
        <v>1.6999999999999904E-2</v>
      </c>
      <c r="G2800" s="86">
        <f>'Historical Data'!G2794</f>
        <v>4.5039999999999996</v>
      </c>
      <c r="H2800" s="61">
        <f t="shared" si="303"/>
        <v>5.0000000000007816E-3</v>
      </c>
      <c r="I2800" s="86">
        <f>'Historical Data'!H2794</f>
        <v>5.1779999999999999</v>
      </c>
      <c r="J2800" s="61">
        <f t="shared" si="304"/>
        <v>-1.499999999999968E-2</v>
      </c>
      <c r="K2800" s="86">
        <f>'Historical Data'!I2794</f>
        <v>5.6749999999999998</v>
      </c>
      <c r="L2800" s="61">
        <f t="shared" si="307"/>
        <v>-1.2999999999999901E-2</v>
      </c>
      <c r="M2800" s="61">
        <f t="shared" si="305"/>
        <v>-49535621.832254894</v>
      </c>
      <c r="N2800" s="62" t="str">
        <f t="shared" si="306"/>
        <v/>
      </c>
    </row>
    <row r="2801" spans="2:14" x14ac:dyDescent="0.3">
      <c r="B2801" s="57">
        <f>'Historical Data'!B2795</f>
        <v>39882</v>
      </c>
      <c r="C2801" s="86">
        <f>'Historical Data'!M2795</f>
        <v>1.3</v>
      </c>
      <c r="D2801" s="61">
        <f t="shared" si="301"/>
        <v>0</v>
      </c>
      <c r="E2801" s="86">
        <f>'Historical Data'!F2795</f>
        <v>3.3180000000000001</v>
      </c>
      <c r="F2801" s="61">
        <f t="shared" si="302"/>
        <v>-8.999999999999897E-3</v>
      </c>
      <c r="G2801" s="86">
        <f>'Historical Data'!G2795</f>
        <v>4.516</v>
      </c>
      <c r="H2801" s="61">
        <f t="shared" si="303"/>
        <v>-1.2000000000000455E-2</v>
      </c>
      <c r="I2801" s="86">
        <f>'Historical Data'!H2795</f>
        <v>5.1980000000000004</v>
      </c>
      <c r="J2801" s="61">
        <f t="shared" si="304"/>
        <v>-2.0000000000000462E-2</v>
      </c>
      <c r="K2801" s="86">
        <f>'Historical Data'!I2795</f>
        <v>5.6850000000000005</v>
      </c>
      <c r="L2801" s="61">
        <f t="shared" si="307"/>
        <v>-1.0000000000000675E-2</v>
      </c>
      <c r="M2801" s="61">
        <f t="shared" si="305"/>
        <v>-68159864.184171066</v>
      </c>
      <c r="N2801" s="62" t="str">
        <f t="shared" si="306"/>
        <v/>
      </c>
    </row>
    <row r="2802" spans="2:14" x14ac:dyDescent="0.3">
      <c r="B2802" s="57">
        <f>'Historical Data'!B2796</f>
        <v>39881</v>
      </c>
      <c r="C2802" s="86">
        <f>'Historical Data'!M2796</f>
        <v>1.3</v>
      </c>
      <c r="D2802" s="61">
        <f t="shared" si="301"/>
        <v>0</v>
      </c>
      <c r="E2802" s="86">
        <f>'Historical Data'!F2796</f>
        <v>3.3109999999999999</v>
      </c>
      <c r="F2802" s="61">
        <f t="shared" si="302"/>
        <v>7.0000000000001172E-3</v>
      </c>
      <c r="G2802" s="86">
        <f>'Historical Data'!G2796</f>
        <v>4.51</v>
      </c>
      <c r="H2802" s="61">
        <f t="shared" si="303"/>
        <v>6.0000000000002274E-3</v>
      </c>
      <c r="I2802" s="86">
        <f>'Historical Data'!H2796</f>
        <v>5.1980000000000004</v>
      </c>
      <c r="J2802" s="61">
        <f t="shared" si="304"/>
        <v>0</v>
      </c>
      <c r="K2802" s="86">
        <f>'Historical Data'!I2796</f>
        <v>5.6989999999999998</v>
      </c>
      <c r="L2802" s="61">
        <f t="shared" si="307"/>
        <v>-1.3999999999999346E-2</v>
      </c>
      <c r="M2802" s="61">
        <f t="shared" si="305"/>
        <v>-4700541.0493049258</v>
      </c>
      <c r="N2802" s="62" t="str">
        <f t="shared" si="306"/>
        <v/>
      </c>
    </row>
    <row r="2803" spans="2:14" x14ac:dyDescent="0.3">
      <c r="B2803" s="57">
        <f>'Historical Data'!B2797</f>
        <v>39880</v>
      </c>
      <c r="C2803" s="86">
        <f>'Historical Data'!M2797</f>
        <v>1.3</v>
      </c>
      <c r="D2803" s="61">
        <f t="shared" si="301"/>
        <v>0</v>
      </c>
      <c r="E2803" s="86">
        <f>'Historical Data'!F2797</f>
        <v>3.3620000000000001</v>
      </c>
      <c r="F2803" s="61">
        <f t="shared" si="302"/>
        <v>-5.1000000000000156E-2</v>
      </c>
      <c r="G2803" s="86">
        <f>'Historical Data'!G2797</f>
        <v>4.5410000000000004</v>
      </c>
      <c r="H2803" s="61">
        <f t="shared" si="303"/>
        <v>-3.1000000000000583E-2</v>
      </c>
      <c r="I2803" s="86">
        <f>'Historical Data'!H2797</f>
        <v>5.2329999999999997</v>
      </c>
      <c r="J2803" s="61">
        <f t="shared" si="304"/>
        <v>-3.4999999999999254E-2</v>
      </c>
      <c r="K2803" s="86">
        <f>'Historical Data'!I2797</f>
        <v>5.73</v>
      </c>
      <c r="L2803" s="61">
        <f t="shared" si="307"/>
        <v>-3.1000000000000583E-2</v>
      </c>
      <c r="M2803" s="61">
        <f t="shared" si="305"/>
        <v>-129147235.08311972</v>
      </c>
      <c r="N2803" s="62" t="str">
        <f t="shared" si="306"/>
        <v/>
      </c>
    </row>
    <row r="2804" spans="2:14" x14ac:dyDescent="0.3">
      <c r="B2804" s="57">
        <f>'Historical Data'!B2798</f>
        <v>39879</v>
      </c>
      <c r="C2804" s="86">
        <f>'Historical Data'!M2798</f>
        <v>1.3</v>
      </c>
      <c r="D2804" s="61">
        <f t="shared" si="301"/>
        <v>0</v>
      </c>
      <c r="E2804" s="86">
        <f>'Historical Data'!F2798</f>
        <v>3.379</v>
      </c>
      <c r="F2804" s="61">
        <f t="shared" si="302"/>
        <v>-1.6999999999999904E-2</v>
      </c>
      <c r="G2804" s="86">
        <f>'Historical Data'!G2798</f>
        <v>4.5280000000000005</v>
      </c>
      <c r="H2804" s="61">
        <f t="shared" si="303"/>
        <v>1.2999999999999901E-2</v>
      </c>
      <c r="I2804" s="86">
        <f>'Historical Data'!H2798</f>
        <v>5.1920000000000002</v>
      </c>
      <c r="J2804" s="61">
        <f t="shared" si="304"/>
        <v>4.0999999999999481E-2</v>
      </c>
      <c r="K2804" s="86">
        <f>'Historical Data'!I2798</f>
        <v>5.6630000000000003</v>
      </c>
      <c r="L2804" s="61">
        <f t="shared" si="307"/>
        <v>6.7000000000000171E-2</v>
      </c>
      <c r="M2804" s="61">
        <f t="shared" si="305"/>
        <v>156419923.43487546</v>
      </c>
      <c r="N2804" s="62" t="str">
        <f t="shared" si="306"/>
        <v/>
      </c>
    </row>
    <row r="2805" spans="2:14" x14ac:dyDescent="0.3">
      <c r="B2805" s="57">
        <f>'Historical Data'!B2799</f>
        <v>39878</v>
      </c>
      <c r="C2805" s="86">
        <f>'Historical Data'!M2799</f>
        <v>1.3</v>
      </c>
      <c r="D2805" s="61">
        <f t="shared" si="301"/>
        <v>0</v>
      </c>
      <c r="E2805" s="86">
        <f>'Historical Data'!F2799</f>
        <v>3.3370000000000002</v>
      </c>
      <c r="F2805" s="61">
        <f t="shared" si="302"/>
        <v>4.1999999999999815E-2</v>
      </c>
      <c r="G2805" s="86">
        <f>'Historical Data'!G2799</f>
        <v>4.4770000000000003</v>
      </c>
      <c r="H2805" s="61">
        <f t="shared" si="303"/>
        <v>5.1000000000000156E-2</v>
      </c>
      <c r="I2805" s="86">
        <f>'Historical Data'!H2799</f>
        <v>5.1379999999999999</v>
      </c>
      <c r="J2805" s="61">
        <f t="shared" si="304"/>
        <v>5.400000000000027E-2</v>
      </c>
      <c r="K2805" s="86">
        <f>'Historical Data'!I2799</f>
        <v>5.6180000000000003</v>
      </c>
      <c r="L2805" s="61">
        <f t="shared" si="307"/>
        <v>4.4999999999999929E-2</v>
      </c>
      <c r="M2805" s="61">
        <f t="shared" si="305"/>
        <v>196781078.79111776</v>
      </c>
      <c r="N2805" s="62" t="str">
        <f t="shared" si="306"/>
        <v/>
      </c>
    </row>
    <row r="2806" spans="2:14" x14ac:dyDescent="0.3">
      <c r="B2806" s="57">
        <f>'Historical Data'!B2800</f>
        <v>39877</v>
      </c>
      <c r="C2806" s="86">
        <f>'Historical Data'!M2800</f>
        <v>1.3</v>
      </c>
      <c r="D2806" s="61">
        <f t="shared" si="301"/>
        <v>0</v>
      </c>
      <c r="E2806" s="86">
        <f>'Historical Data'!F2800</f>
        <v>3.363</v>
      </c>
      <c r="F2806" s="61">
        <f t="shared" si="302"/>
        <v>-2.5999999999999801E-2</v>
      </c>
      <c r="G2806" s="86">
        <f>'Historical Data'!G2800</f>
        <v>4.4960000000000004</v>
      </c>
      <c r="H2806" s="61">
        <f t="shared" si="303"/>
        <v>-1.9000000000000128E-2</v>
      </c>
      <c r="I2806" s="86">
        <f>'Historical Data'!H2800</f>
        <v>5.1559999999999997</v>
      </c>
      <c r="J2806" s="61">
        <f t="shared" si="304"/>
        <v>-1.7999999999999794E-2</v>
      </c>
      <c r="K2806" s="86">
        <f>'Historical Data'!I2800</f>
        <v>5.6470000000000002</v>
      </c>
      <c r="L2806" s="61">
        <f t="shared" si="307"/>
        <v>-2.8999999999999915E-2</v>
      </c>
      <c r="M2806" s="61">
        <f t="shared" si="305"/>
        <v>-72882463.184049249</v>
      </c>
      <c r="N2806" s="62" t="str">
        <f t="shared" si="306"/>
        <v/>
      </c>
    </row>
    <row r="2807" spans="2:14" x14ac:dyDescent="0.3">
      <c r="B2807" s="57">
        <f>'Historical Data'!B2801</f>
        <v>39876</v>
      </c>
      <c r="C2807" s="86">
        <f>'Historical Data'!M2801</f>
        <v>1.3</v>
      </c>
      <c r="D2807" s="61">
        <f t="shared" si="301"/>
        <v>0</v>
      </c>
      <c r="E2807" s="86">
        <f>'Historical Data'!F2801</f>
        <v>3.4220000000000002</v>
      </c>
      <c r="F2807" s="61">
        <f t="shared" si="302"/>
        <v>-5.9000000000000163E-2</v>
      </c>
      <c r="G2807" s="86">
        <f>'Historical Data'!G2801</f>
        <v>4.5609999999999999</v>
      </c>
      <c r="H2807" s="61">
        <f t="shared" si="303"/>
        <v>-6.4999999999999503E-2</v>
      </c>
      <c r="I2807" s="86">
        <f>'Historical Data'!H2801</f>
        <v>5.2060000000000004</v>
      </c>
      <c r="J2807" s="61">
        <f t="shared" si="304"/>
        <v>-5.0000000000000711E-2</v>
      </c>
      <c r="K2807" s="86">
        <f>'Historical Data'!I2801</f>
        <v>5.6710000000000003</v>
      </c>
      <c r="L2807" s="61">
        <f t="shared" si="307"/>
        <v>-2.4000000000000021E-2</v>
      </c>
      <c r="M2807" s="61">
        <f t="shared" si="305"/>
        <v>-178920585.32544047</v>
      </c>
      <c r="N2807" s="62" t="str">
        <f t="shared" si="306"/>
        <v/>
      </c>
    </row>
    <row r="2808" spans="2:14" x14ac:dyDescent="0.3">
      <c r="B2808" s="57">
        <f>'Historical Data'!B2802</f>
        <v>39875</v>
      </c>
      <c r="C2808" s="86">
        <f>'Historical Data'!M2802</f>
        <v>1.3</v>
      </c>
      <c r="D2808" s="61">
        <f t="shared" si="301"/>
        <v>0</v>
      </c>
      <c r="E2808" s="86">
        <f>'Historical Data'!F2802</f>
        <v>3.4470000000000001</v>
      </c>
      <c r="F2808" s="61">
        <f t="shared" si="302"/>
        <v>-2.4999999999999911E-2</v>
      </c>
      <c r="G2808" s="86">
        <f>'Historical Data'!G2802</f>
        <v>4.5910000000000002</v>
      </c>
      <c r="H2808" s="61">
        <f t="shared" si="303"/>
        <v>-3.0000000000000249E-2</v>
      </c>
      <c r="I2808" s="86">
        <f>'Historical Data'!H2802</f>
        <v>5.2329999999999997</v>
      </c>
      <c r="J2808" s="61">
        <f t="shared" si="304"/>
        <v>-2.6999999999999247E-2</v>
      </c>
      <c r="K2808" s="86">
        <f>'Historical Data'!I2802</f>
        <v>5.7009999999999996</v>
      </c>
      <c r="L2808" s="61">
        <f t="shared" si="307"/>
        <v>-2.9999999999999361E-2</v>
      </c>
      <c r="M2808" s="61">
        <f t="shared" si="305"/>
        <v>-102870676.91893865</v>
      </c>
      <c r="N2808" s="62" t="str">
        <f t="shared" si="306"/>
        <v/>
      </c>
    </row>
    <row r="2809" spans="2:14" x14ac:dyDescent="0.3">
      <c r="B2809" s="57">
        <f>'Historical Data'!B2803</f>
        <v>39874</v>
      </c>
      <c r="C2809" s="86">
        <f>'Historical Data'!M2803</f>
        <v>1.3</v>
      </c>
      <c r="D2809" s="61">
        <f t="shared" si="301"/>
        <v>0</v>
      </c>
      <c r="E2809" s="86">
        <f>'Historical Data'!F2803</f>
        <v>3.43</v>
      </c>
      <c r="F2809" s="61">
        <f t="shared" si="302"/>
        <v>1.6999999999999904E-2</v>
      </c>
      <c r="G2809" s="86">
        <f>'Historical Data'!G2803</f>
        <v>4.5709999999999997</v>
      </c>
      <c r="H2809" s="61">
        <f t="shared" si="303"/>
        <v>2.0000000000000462E-2</v>
      </c>
      <c r="I2809" s="86">
        <f>'Historical Data'!H2803</f>
        <v>5.202</v>
      </c>
      <c r="J2809" s="61">
        <f t="shared" si="304"/>
        <v>3.0999999999999694E-2</v>
      </c>
      <c r="K2809" s="86">
        <f>'Historical Data'!I2803</f>
        <v>5.6690000000000005</v>
      </c>
      <c r="L2809" s="61">
        <f t="shared" si="307"/>
        <v>3.199999999999914E-2</v>
      </c>
      <c r="M2809" s="61">
        <f t="shared" si="305"/>
        <v>113483116.8312173</v>
      </c>
      <c r="N2809" s="62" t="str">
        <f t="shared" si="306"/>
        <v/>
      </c>
    </row>
    <row r="2810" spans="2:14" x14ac:dyDescent="0.3">
      <c r="B2810" s="57">
        <f>'Historical Data'!B2804</f>
        <v>39873</v>
      </c>
      <c r="C2810" s="86">
        <f>'Historical Data'!M2804</f>
        <v>1.3</v>
      </c>
      <c r="D2810" s="61">
        <f t="shared" si="301"/>
        <v>0</v>
      </c>
      <c r="E2810" s="86">
        <f>'Historical Data'!F2804</f>
        <v>3.5129999999999999</v>
      </c>
      <c r="F2810" s="61">
        <f t="shared" si="302"/>
        <v>-8.2999999999999741E-2</v>
      </c>
      <c r="G2810" s="86">
        <f>'Historical Data'!G2804</f>
        <v>4.6370000000000005</v>
      </c>
      <c r="H2810" s="61">
        <f t="shared" si="303"/>
        <v>-6.6000000000000725E-2</v>
      </c>
      <c r="I2810" s="86">
        <f>'Historical Data'!H2804</f>
        <v>5.2620000000000005</v>
      </c>
      <c r="J2810" s="61">
        <f t="shared" si="304"/>
        <v>-6.0000000000000497E-2</v>
      </c>
      <c r="K2810" s="86">
        <f>'Historical Data'!I2804</f>
        <v>5.7130000000000001</v>
      </c>
      <c r="L2810" s="61">
        <f t="shared" si="307"/>
        <v>-4.3999999999999595E-2</v>
      </c>
      <c r="M2810" s="61">
        <f t="shared" si="305"/>
        <v>-219691032.56856567</v>
      </c>
      <c r="N2810" s="62" t="str">
        <f t="shared" si="306"/>
        <v/>
      </c>
    </row>
    <row r="2811" spans="2:14" x14ac:dyDescent="0.3">
      <c r="B2811" s="57">
        <f>'Historical Data'!B2805</f>
        <v>39872</v>
      </c>
      <c r="C2811" s="86">
        <f>'Historical Data'!M2805</f>
        <v>1.3</v>
      </c>
      <c r="D2811" s="61">
        <f t="shared" si="301"/>
        <v>0</v>
      </c>
      <c r="E2811" s="86">
        <f>'Historical Data'!F2805</f>
        <v>3.472</v>
      </c>
      <c r="F2811" s="61">
        <f t="shared" si="302"/>
        <v>4.0999999999999925E-2</v>
      </c>
      <c r="G2811" s="86">
        <f>'Historical Data'!G2805</f>
        <v>4.593</v>
      </c>
      <c r="H2811" s="61">
        <f t="shared" si="303"/>
        <v>4.4000000000000483E-2</v>
      </c>
      <c r="I2811" s="86">
        <f>'Historical Data'!H2805</f>
        <v>5.2060000000000004</v>
      </c>
      <c r="J2811" s="61">
        <f t="shared" si="304"/>
        <v>5.600000000000005E-2</v>
      </c>
      <c r="K2811" s="86">
        <f>'Historical Data'!I2805</f>
        <v>5.6660000000000004</v>
      </c>
      <c r="L2811" s="61">
        <f t="shared" si="307"/>
        <v>4.6999999999999709E-2</v>
      </c>
      <c r="M2811" s="61">
        <f t="shared" si="305"/>
        <v>202279834.94550151</v>
      </c>
      <c r="N2811" s="62" t="str">
        <f t="shared" si="306"/>
        <v/>
      </c>
    </row>
    <row r="2812" spans="2:14" x14ac:dyDescent="0.3">
      <c r="B2812" s="57">
        <f>'Historical Data'!B2806</f>
        <v>39871</v>
      </c>
      <c r="C2812" s="86">
        <f>'Historical Data'!M2806</f>
        <v>1.3</v>
      </c>
      <c r="D2812" s="61">
        <f t="shared" si="301"/>
        <v>0</v>
      </c>
      <c r="E2812" s="86">
        <f>'Historical Data'!F2806</f>
        <v>3.5390000000000001</v>
      </c>
      <c r="F2812" s="61">
        <f t="shared" si="302"/>
        <v>-6.7000000000000171E-2</v>
      </c>
      <c r="G2812" s="86">
        <f>'Historical Data'!G2806</f>
        <v>4.6580000000000004</v>
      </c>
      <c r="H2812" s="61">
        <f t="shared" si="303"/>
        <v>-6.5000000000000391E-2</v>
      </c>
      <c r="I2812" s="86">
        <f>'Historical Data'!H2806</f>
        <v>5.258</v>
      </c>
      <c r="J2812" s="61">
        <f t="shared" si="304"/>
        <v>-5.1999999999999602E-2</v>
      </c>
      <c r="K2812" s="86">
        <f>'Historical Data'!I2806</f>
        <v>5.7110000000000003</v>
      </c>
      <c r="L2812" s="61">
        <f t="shared" si="307"/>
        <v>-4.4999999999999929E-2</v>
      </c>
      <c r="M2812" s="61">
        <f t="shared" si="305"/>
        <v>-194815940.13678995</v>
      </c>
      <c r="N2812" s="62" t="str">
        <f t="shared" si="306"/>
        <v/>
      </c>
    </row>
    <row r="2813" spans="2:14" x14ac:dyDescent="0.3">
      <c r="B2813" s="57">
        <f>'Historical Data'!B2807</f>
        <v>39870</v>
      </c>
      <c r="C2813" s="86">
        <f>'Historical Data'!M2807</f>
        <v>1.3</v>
      </c>
      <c r="D2813" s="61">
        <f t="shared" si="301"/>
        <v>0</v>
      </c>
      <c r="E2813" s="86">
        <f>'Historical Data'!F2807</f>
        <v>3.5300000000000002</v>
      </c>
      <c r="F2813" s="61">
        <f t="shared" si="302"/>
        <v>8.999999999999897E-3</v>
      </c>
      <c r="G2813" s="86">
        <f>'Historical Data'!G2807</f>
        <v>4.6609999999999996</v>
      </c>
      <c r="H2813" s="61">
        <f t="shared" si="303"/>
        <v>-2.9999999999992255E-3</v>
      </c>
      <c r="I2813" s="86">
        <f>'Historical Data'!H2807</f>
        <v>5.2780000000000005</v>
      </c>
      <c r="J2813" s="61">
        <f t="shared" si="304"/>
        <v>-2.0000000000000462E-2</v>
      </c>
      <c r="K2813" s="86">
        <f>'Historical Data'!I2807</f>
        <v>5.7190000000000003</v>
      </c>
      <c r="L2813" s="61">
        <f t="shared" si="307"/>
        <v>-8.0000000000000071E-3</v>
      </c>
      <c r="M2813" s="61">
        <f t="shared" si="305"/>
        <v>-64522008.22163824</v>
      </c>
      <c r="N2813" s="62" t="str">
        <f t="shared" si="306"/>
        <v/>
      </c>
    </row>
    <row r="2814" spans="2:14" x14ac:dyDescent="0.3">
      <c r="B2814" s="57">
        <f>'Historical Data'!B2808</f>
        <v>39869</v>
      </c>
      <c r="C2814" s="86">
        <f>'Historical Data'!M2808</f>
        <v>1.3</v>
      </c>
      <c r="D2814" s="61">
        <f t="shared" si="301"/>
        <v>0</v>
      </c>
      <c r="E2814" s="86">
        <f>'Historical Data'!F2808</f>
        <v>3.613</v>
      </c>
      <c r="F2814" s="61">
        <f t="shared" si="302"/>
        <v>-8.2999999999999741E-2</v>
      </c>
      <c r="G2814" s="86">
        <f>'Historical Data'!G2808</f>
        <v>4.7430000000000003</v>
      </c>
      <c r="H2814" s="61">
        <f t="shared" si="303"/>
        <v>-8.2000000000000739E-2</v>
      </c>
      <c r="I2814" s="86">
        <f>'Historical Data'!H2808</f>
        <v>5.3410000000000002</v>
      </c>
      <c r="J2814" s="61">
        <f t="shared" si="304"/>
        <v>-6.2999999999999723E-2</v>
      </c>
      <c r="K2814" s="86">
        <f>'Historical Data'!I2808</f>
        <v>5.7620000000000005</v>
      </c>
      <c r="L2814" s="61">
        <f t="shared" si="307"/>
        <v>-4.3000000000000149E-2</v>
      </c>
      <c r="M2814" s="61">
        <f t="shared" si="305"/>
        <v>-231617367.30733988</v>
      </c>
      <c r="N2814" s="62" t="str">
        <f t="shared" si="306"/>
        <v/>
      </c>
    </row>
    <row r="2815" spans="2:14" x14ac:dyDescent="0.3">
      <c r="B2815" s="57">
        <f>'Historical Data'!B2809</f>
        <v>39868</v>
      </c>
      <c r="C2815" s="86">
        <f>'Historical Data'!M2809</f>
        <v>1.3</v>
      </c>
      <c r="D2815" s="61">
        <f t="shared" si="301"/>
        <v>0</v>
      </c>
      <c r="E2815" s="86">
        <f>'Historical Data'!F2809</f>
        <v>3.7109999999999999</v>
      </c>
      <c r="F2815" s="61">
        <f t="shared" si="302"/>
        <v>-9.7999999999999865E-2</v>
      </c>
      <c r="G2815" s="86">
        <f>'Historical Data'!G2809</f>
        <v>4.8330000000000002</v>
      </c>
      <c r="H2815" s="61">
        <f t="shared" si="303"/>
        <v>-8.9999999999999858E-2</v>
      </c>
      <c r="I2815" s="86">
        <f>'Historical Data'!H2809</f>
        <v>5.4249999999999998</v>
      </c>
      <c r="J2815" s="61">
        <f t="shared" si="304"/>
        <v>-8.3999999999999631E-2</v>
      </c>
      <c r="K2815" s="86">
        <f>'Historical Data'!I2809</f>
        <v>5.8289999999999997</v>
      </c>
      <c r="L2815" s="61">
        <f t="shared" si="307"/>
        <v>-6.6999999999999282E-2</v>
      </c>
      <c r="M2815" s="61">
        <f t="shared" si="305"/>
        <v>-308580390.67259818</v>
      </c>
      <c r="N2815" s="62">
        <f t="shared" si="306"/>
        <v>-308580390.67259818</v>
      </c>
    </row>
    <row r="2816" spans="2:14" x14ac:dyDescent="0.3">
      <c r="B2816" s="57">
        <f>'Historical Data'!B2810</f>
        <v>39867</v>
      </c>
      <c r="C2816" s="86">
        <f>'Historical Data'!M2810</f>
        <v>1.3</v>
      </c>
      <c r="D2816" s="61">
        <f t="shared" si="301"/>
        <v>0</v>
      </c>
      <c r="E2816" s="86">
        <f>'Historical Data'!F2810</f>
        <v>3.7109999999999999</v>
      </c>
      <c r="F2816" s="61">
        <f t="shared" si="302"/>
        <v>0</v>
      </c>
      <c r="G2816" s="86">
        <f>'Historical Data'!G2810</f>
        <v>4.8049999999999997</v>
      </c>
      <c r="H2816" s="61">
        <f t="shared" si="303"/>
        <v>2.8000000000000469E-2</v>
      </c>
      <c r="I2816" s="86">
        <f>'Historical Data'!H2810</f>
        <v>5.3959999999999999</v>
      </c>
      <c r="J2816" s="61">
        <f t="shared" si="304"/>
        <v>2.8999999999999915E-2</v>
      </c>
      <c r="K2816" s="86">
        <f>'Historical Data'!I2810</f>
        <v>5.7949999999999999</v>
      </c>
      <c r="L2816" s="61">
        <f t="shared" si="307"/>
        <v>3.3999999999999808E-2</v>
      </c>
      <c r="M2816" s="61">
        <f t="shared" si="305"/>
        <v>109072094.2238919</v>
      </c>
      <c r="N2816" s="62" t="str">
        <f t="shared" si="306"/>
        <v/>
      </c>
    </row>
    <row r="2817" spans="2:14" x14ac:dyDescent="0.3">
      <c r="B2817" s="57">
        <f>'Historical Data'!B2811</f>
        <v>39866</v>
      </c>
      <c r="C2817" s="86">
        <f>'Historical Data'!M2811</f>
        <v>1.3</v>
      </c>
      <c r="D2817" s="61">
        <f t="shared" si="301"/>
        <v>0</v>
      </c>
      <c r="E2817" s="86">
        <f>'Historical Data'!F2811</f>
        <v>3.7269999999999999</v>
      </c>
      <c r="F2817" s="61">
        <f t="shared" si="302"/>
        <v>-1.6000000000000014E-2</v>
      </c>
      <c r="G2817" s="86">
        <f>'Historical Data'!G2811</f>
        <v>4.84</v>
      </c>
      <c r="H2817" s="61">
        <f t="shared" si="303"/>
        <v>-3.5000000000000142E-2</v>
      </c>
      <c r="I2817" s="86">
        <f>'Historical Data'!H2811</f>
        <v>5.4</v>
      </c>
      <c r="J2817" s="61">
        <f t="shared" si="304"/>
        <v>-4.0000000000004476E-3</v>
      </c>
      <c r="K2817" s="86">
        <f>'Historical Data'!I2811</f>
        <v>5.7990000000000004</v>
      </c>
      <c r="L2817" s="61">
        <f t="shared" si="307"/>
        <v>-4.0000000000004476E-3</v>
      </c>
      <c r="M2817" s="61">
        <f t="shared" si="305"/>
        <v>-21882992.627487335</v>
      </c>
      <c r="N2817" s="62" t="str">
        <f t="shared" si="306"/>
        <v/>
      </c>
    </row>
    <row r="2818" spans="2:14" x14ac:dyDescent="0.3">
      <c r="B2818" s="57">
        <f>'Historical Data'!B2812</f>
        <v>39865</v>
      </c>
      <c r="C2818" s="86">
        <f>'Historical Data'!M2812</f>
        <v>1.3</v>
      </c>
      <c r="D2818" s="61">
        <f t="shared" si="301"/>
        <v>0</v>
      </c>
      <c r="E2818" s="86">
        <f>'Historical Data'!F2812</f>
        <v>3.58</v>
      </c>
      <c r="F2818" s="61">
        <f t="shared" si="302"/>
        <v>0.1469999999999998</v>
      </c>
      <c r="G2818" s="86">
        <f>'Historical Data'!G2812</f>
        <v>4.758</v>
      </c>
      <c r="H2818" s="61">
        <f t="shared" si="303"/>
        <v>8.1999999999999851E-2</v>
      </c>
      <c r="I2818" s="86">
        <f>'Historical Data'!H2812</f>
        <v>5.3410000000000002</v>
      </c>
      <c r="J2818" s="61">
        <f t="shared" si="304"/>
        <v>5.9000000000000163E-2</v>
      </c>
      <c r="K2818" s="86">
        <f>'Historical Data'!I2812</f>
        <v>5.7569999999999997</v>
      </c>
      <c r="L2818" s="61">
        <f t="shared" si="307"/>
        <v>4.2000000000000703E-2</v>
      </c>
      <c r="M2818" s="61">
        <f t="shared" si="305"/>
        <v>222244858.23829529</v>
      </c>
      <c r="N2818" s="62" t="str">
        <f t="shared" si="306"/>
        <v/>
      </c>
    </row>
    <row r="2819" spans="2:14" x14ac:dyDescent="0.3">
      <c r="B2819" s="57">
        <f>'Historical Data'!B2813</f>
        <v>39864</v>
      </c>
      <c r="C2819" s="86">
        <f>'Historical Data'!M2813</f>
        <v>1.3</v>
      </c>
      <c r="D2819" s="61">
        <f t="shared" si="301"/>
        <v>0</v>
      </c>
      <c r="E2819" s="86">
        <f>'Historical Data'!F2813</f>
        <v>3.63</v>
      </c>
      <c r="F2819" s="61">
        <f t="shared" si="302"/>
        <v>-4.9999999999999822E-2</v>
      </c>
      <c r="G2819" s="86">
        <f>'Historical Data'!G2813</f>
        <v>4.7690000000000001</v>
      </c>
      <c r="H2819" s="61">
        <f t="shared" si="303"/>
        <v>-1.1000000000000121E-2</v>
      </c>
      <c r="I2819" s="86">
        <f>'Historical Data'!H2813</f>
        <v>5.343</v>
      </c>
      <c r="J2819" s="61">
        <f t="shared" si="304"/>
        <v>-1.9999999999997797E-3</v>
      </c>
      <c r="K2819" s="86">
        <f>'Historical Data'!I2813</f>
        <v>5.7560000000000002</v>
      </c>
      <c r="L2819" s="61">
        <f t="shared" si="307"/>
        <v>9.9999999999944578E-4</v>
      </c>
      <c r="M2819" s="61">
        <f t="shared" si="305"/>
        <v>-10394076.800299259</v>
      </c>
      <c r="N2819" s="62" t="str">
        <f t="shared" si="306"/>
        <v/>
      </c>
    </row>
    <row r="2820" spans="2:14" x14ac:dyDescent="0.3">
      <c r="B2820" s="57">
        <f>'Historical Data'!B2814</f>
        <v>39863</v>
      </c>
      <c r="C2820" s="86">
        <f>'Historical Data'!M2814</f>
        <v>1.3</v>
      </c>
      <c r="D2820" s="61">
        <f t="shared" si="301"/>
        <v>0</v>
      </c>
      <c r="E2820" s="86">
        <f>'Historical Data'!F2814</f>
        <v>3.7149999999999999</v>
      </c>
      <c r="F2820" s="61">
        <f t="shared" si="302"/>
        <v>-8.4999999999999964E-2</v>
      </c>
      <c r="G2820" s="86">
        <f>'Historical Data'!G2814</f>
        <v>4.8390000000000004</v>
      </c>
      <c r="H2820" s="61">
        <f t="shared" si="303"/>
        <v>-7.0000000000000284E-2</v>
      </c>
      <c r="I2820" s="86">
        <f>'Historical Data'!H2814</f>
        <v>5.4080000000000004</v>
      </c>
      <c r="J2820" s="61">
        <f t="shared" si="304"/>
        <v>-6.5000000000000391E-2</v>
      </c>
      <c r="K2820" s="86">
        <f>'Historical Data'!I2814</f>
        <v>5.8029999999999999</v>
      </c>
      <c r="L2820" s="61">
        <f t="shared" si="307"/>
        <v>-4.6999999999999709E-2</v>
      </c>
      <c r="M2820" s="61">
        <f t="shared" si="305"/>
        <v>-237146107.97286767</v>
      </c>
      <c r="N2820" s="62" t="str">
        <f t="shared" si="306"/>
        <v/>
      </c>
    </row>
    <row r="2821" spans="2:14" x14ac:dyDescent="0.3">
      <c r="B2821" s="57">
        <f>'Historical Data'!B2815</f>
        <v>39862</v>
      </c>
      <c r="C2821" s="86">
        <f>'Historical Data'!M2815</f>
        <v>1.3</v>
      </c>
      <c r="D2821" s="61">
        <f t="shared" si="301"/>
        <v>0</v>
      </c>
      <c r="E2821" s="86">
        <f>'Historical Data'!F2815</f>
        <v>3.7050000000000001</v>
      </c>
      <c r="F2821" s="61">
        <f t="shared" si="302"/>
        <v>9.9999999999997868E-3</v>
      </c>
      <c r="G2821" s="86">
        <f>'Historical Data'!G2815</f>
        <v>4.8230000000000004</v>
      </c>
      <c r="H2821" s="61">
        <f t="shared" si="303"/>
        <v>1.6000000000000014E-2</v>
      </c>
      <c r="I2821" s="86">
        <f>'Historical Data'!H2815</f>
        <v>5.4039999999999999</v>
      </c>
      <c r="J2821" s="61">
        <f t="shared" si="304"/>
        <v>4.0000000000004476E-3</v>
      </c>
      <c r="K2821" s="86">
        <f>'Historical Data'!I2815</f>
        <v>5.8120000000000003</v>
      </c>
      <c r="L2821" s="61">
        <f t="shared" si="307"/>
        <v>-9.0000000000003411E-3</v>
      </c>
      <c r="M2821" s="61">
        <f t="shared" si="305"/>
        <v>11884189.524710471</v>
      </c>
      <c r="N2821" s="62" t="str">
        <f t="shared" si="306"/>
        <v/>
      </c>
    </row>
    <row r="2822" spans="2:14" x14ac:dyDescent="0.3">
      <c r="B2822" s="57">
        <f>'Historical Data'!B2816</f>
        <v>39861</v>
      </c>
      <c r="C2822" s="86">
        <f>'Historical Data'!M2816</f>
        <v>1.2</v>
      </c>
      <c r="D2822" s="61">
        <f t="shared" si="301"/>
        <v>0.10000000000000009</v>
      </c>
      <c r="E2822" s="86">
        <f>'Historical Data'!F2816</f>
        <v>3.6509999999999998</v>
      </c>
      <c r="F2822" s="61">
        <f t="shared" si="302"/>
        <v>5.400000000000027E-2</v>
      </c>
      <c r="G2822" s="86">
        <f>'Historical Data'!G2816</f>
        <v>4.7690000000000001</v>
      </c>
      <c r="H2822" s="61">
        <f t="shared" si="303"/>
        <v>5.400000000000027E-2</v>
      </c>
      <c r="I2822" s="86">
        <f>'Historical Data'!H2816</f>
        <v>5.3650000000000002</v>
      </c>
      <c r="J2822" s="61">
        <f t="shared" si="304"/>
        <v>3.8999999999999702E-2</v>
      </c>
      <c r="K2822" s="86">
        <f>'Historical Data'!I2816</f>
        <v>5.7889999999999997</v>
      </c>
      <c r="L2822" s="61">
        <f t="shared" si="307"/>
        <v>2.3000000000000576E-2</v>
      </c>
      <c r="M2822" s="61">
        <f t="shared" si="305"/>
        <v>142778947.64956293</v>
      </c>
      <c r="N2822" s="62" t="str">
        <f t="shared" si="306"/>
        <v/>
      </c>
    </row>
    <row r="2823" spans="2:14" x14ac:dyDescent="0.3">
      <c r="B2823" s="57">
        <f>'Historical Data'!B2817</f>
        <v>39860</v>
      </c>
      <c r="C2823" s="86">
        <f>'Historical Data'!M2817</f>
        <v>1.2</v>
      </c>
      <c r="D2823" s="61">
        <f t="shared" si="301"/>
        <v>0</v>
      </c>
      <c r="E2823" s="86">
        <f>'Historical Data'!F2817</f>
        <v>3.6760000000000002</v>
      </c>
      <c r="F2823" s="61">
        <f t="shared" si="302"/>
        <v>-2.5000000000000355E-2</v>
      </c>
      <c r="G2823" s="86">
        <f>'Historical Data'!G2817</f>
        <v>4.8079999999999998</v>
      </c>
      <c r="H2823" s="61">
        <f t="shared" si="303"/>
        <v>-3.8999999999999702E-2</v>
      </c>
      <c r="I2823" s="86">
        <f>'Historical Data'!H2817</f>
        <v>5.4059999999999997</v>
      </c>
      <c r="J2823" s="61">
        <f t="shared" si="304"/>
        <v>-4.0999999999999481E-2</v>
      </c>
      <c r="K2823" s="86">
        <f>'Historical Data'!I2817</f>
        <v>5.8209999999999997</v>
      </c>
      <c r="L2823" s="61">
        <f t="shared" si="307"/>
        <v>-3.2000000000000028E-2</v>
      </c>
      <c r="M2823" s="61">
        <f t="shared" si="305"/>
        <v>-148145331.95713514</v>
      </c>
      <c r="N2823" s="62" t="str">
        <f t="shared" si="306"/>
        <v/>
      </c>
    </row>
    <row r="2824" spans="2:14" x14ac:dyDescent="0.3">
      <c r="B2824" s="57">
        <f>'Historical Data'!B2818</f>
        <v>39859</v>
      </c>
      <c r="C2824" s="86">
        <f>'Historical Data'!M2818</f>
        <v>1.2</v>
      </c>
      <c r="D2824" s="61">
        <f t="shared" si="301"/>
        <v>0</v>
      </c>
      <c r="E2824" s="86">
        <f>'Historical Data'!F2818</f>
        <v>3.54</v>
      </c>
      <c r="F2824" s="61">
        <f t="shared" si="302"/>
        <v>0.13600000000000012</v>
      </c>
      <c r="G2824" s="86">
        <f>'Historical Data'!G2818</f>
        <v>4.6749999999999998</v>
      </c>
      <c r="H2824" s="61">
        <f t="shared" si="303"/>
        <v>0.13300000000000001</v>
      </c>
      <c r="I2824" s="86">
        <f>'Historical Data'!H2818</f>
        <v>5.2859999999999996</v>
      </c>
      <c r="J2824" s="61">
        <f t="shared" si="304"/>
        <v>0.12000000000000011</v>
      </c>
      <c r="K2824" s="86">
        <f>'Historical Data'!I2818</f>
        <v>5.7329999999999997</v>
      </c>
      <c r="L2824" s="61">
        <f t="shared" si="307"/>
        <v>8.8000000000000078E-2</v>
      </c>
      <c r="M2824" s="61">
        <f t="shared" si="305"/>
        <v>438070825.42485636</v>
      </c>
      <c r="N2824" s="62" t="str">
        <f t="shared" si="306"/>
        <v/>
      </c>
    </row>
    <row r="2825" spans="2:14" x14ac:dyDescent="0.3">
      <c r="B2825" s="57">
        <f>'Historical Data'!B2819</f>
        <v>39858</v>
      </c>
      <c r="C2825" s="86">
        <f>'Historical Data'!M2819</f>
        <v>1.2</v>
      </c>
      <c r="D2825" s="61">
        <f t="shared" si="301"/>
        <v>0</v>
      </c>
      <c r="E2825" s="86">
        <f>'Historical Data'!F2819</f>
        <v>3.59</v>
      </c>
      <c r="F2825" s="61">
        <f t="shared" si="302"/>
        <v>-4.9999999999999822E-2</v>
      </c>
      <c r="G2825" s="86">
        <f>'Historical Data'!G2819</f>
        <v>4.6970000000000001</v>
      </c>
      <c r="H2825" s="61">
        <f t="shared" si="303"/>
        <v>-2.2000000000000242E-2</v>
      </c>
      <c r="I2825" s="86">
        <f>'Historical Data'!H2819</f>
        <v>5.3</v>
      </c>
      <c r="J2825" s="61">
        <f t="shared" si="304"/>
        <v>-1.4000000000000234E-2</v>
      </c>
      <c r="K2825" s="86">
        <f>'Historical Data'!I2819</f>
        <v>5.7350000000000003</v>
      </c>
      <c r="L2825" s="61">
        <f t="shared" si="307"/>
        <v>-2.0000000000006679E-3</v>
      </c>
      <c r="M2825" s="61">
        <f t="shared" si="305"/>
        <v>-50446240.080287322</v>
      </c>
      <c r="N2825" s="62" t="str">
        <f t="shared" si="306"/>
        <v/>
      </c>
    </row>
    <row r="2826" spans="2:14" x14ac:dyDescent="0.3">
      <c r="B2826" s="57">
        <f>'Historical Data'!B2820</f>
        <v>39857</v>
      </c>
      <c r="C2826" s="86">
        <f>'Historical Data'!M2820</f>
        <v>1.2</v>
      </c>
      <c r="D2826" s="61">
        <f t="shared" ref="D2826:D2889" si="308">C2825-C2826</f>
        <v>0</v>
      </c>
      <c r="E2826" s="86">
        <f>'Historical Data'!F2820</f>
        <v>3.581</v>
      </c>
      <c r="F2826" s="61">
        <f t="shared" ref="F2826:F2889" si="309">E2825-E2826</f>
        <v>8.999999999999897E-3</v>
      </c>
      <c r="G2826" s="86">
        <f>'Historical Data'!G2820</f>
        <v>4.7080000000000002</v>
      </c>
      <c r="H2826" s="61">
        <f t="shared" ref="H2826:H2889" si="310">G2825-G2826</f>
        <v>-1.1000000000000121E-2</v>
      </c>
      <c r="I2826" s="86">
        <f>'Historical Data'!H2820</f>
        <v>5.327</v>
      </c>
      <c r="J2826" s="61">
        <f t="shared" ref="J2826:J2889" si="311">I2825-I2826</f>
        <v>-2.7000000000000135E-2</v>
      </c>
      <c r="K2826" s="86">
        <f>'Historical Data'!I2820</f>
        <v>5.76</v>
      </c>
      <c r="L2826" s="61">
        <f>K2825-K2826</f>
        <v>-2.4999999999999467E-2</v>
      </c>
      <c r="M2826" s="61">
        <f t="shared" si="305"/>
        <v>-95044091.999178439</v>
      </c>
      <c r="N2826" s="62" t="str">
        <f t="shared" si="306"/>
        <v/>
      </c>
    </row>
    <row r="2827" spans="2:14" x14ac:dyDescent="0.3">
      <c r="B2827" s="57">
        <f>'Historical Data'!B2821</f>
        <v>39856</v>
      </c>
      <c r="C2827" s="86">
        <f>'Historical Data'!M2821</f>
        <v>1.2</v>
      </c>
      <c r="D2827" s="61">
        <f t="shared" si="308"/>
        <v>0</v>
      </c>
      <c r="E2827" s="86">
        <f>'Historical Data'!F2821</f>
        <v>3.5949999999999998</v>
      </c>
      <c r="F2827" s="61">
        <f t="shared" si="309"/>
        <v>-1.399999999999979E-2</v>
      </c>
      <c r="G2827" s="86">
        <f>'Historical Data'!G2821</f>
        <v>4.7610000000000001</v>
      </c>
      <c r="H2827" s="61">
        <f t="shared" si="310"/>
        <v>-5.2999999999999936E-2</v>
      </c>
      <c r="I2827" s="86">
        <f>'Historical Data'!H2821</f>
        <v>5.4089999999999998</v>
      </c>
      <c r="J2827" s="61">
        <f t="shared" si="311"/>
        <v>-8.1999999999999851E-2</v>
      </c>
      <c r="K2827" s="86">
        <f>'Historical Data'!I2821</f>
        <v>5.8339999999999996</v>
      </c>
      <c r="L2827" s="61">
        <f>K2826-K2827</f>
        <v>-7.3999999999999844E-2</v>
      </c>
      <c r="M2827" s="61">
        <f t="shared" ref="M2827:M2890" si="312">(D2827*$C$6+F2827*$E$6+H2827*$G$6+J2827*$I$6+L2827*$K$6)*$C$5</f>
        <v>-293865352.91001898</v>
      </c>
      <c r="N2827" s="62">
        <f t="shared" ref="N2827:N2890" si="313">IF(M2827&lt;-$G$4,M2827,"")</f>
        <v>-293865352.91001898</v>
      </c>
    </row>
    <row r="2828" spans="2:14" x14ac:dyDescent="0.3">
      <c r="B2828" s="57">
        <f>'Historical Data'!B2822</f>
        <v>39855</v>
      </c>
      <c r="C2828" s="86">
        <f>'Historical Data'!M2822</f>
        <v>1.2</v>
      </c>
      <c r="D2828" s="61">
        <f t="shared" si="308"/>
        <v>0</v>
      </c>
      <c r="E2828" s="86">
        <f>'Historical Data'!F2822</f>
        <v>3.4609999999999999</v>
      </c>
      <c r="F2828" s="61">
        <f t="shared" si="309"/>
        <v>0.1339999999999999</v>
      </c>
      <c r="G2828" s="86">
        <f>'Historical Data'!G2822</f>
        <v>4.609</v>
      </c>
      <c r="H2828" s="61">
        <f t="shared" si="310"/>
        <v>0.15200000000000014</v>
      </c>
      <c r="I2828" s="86">
        <f>'Historical Data'!H2822</f>
        <v>5.2789999999999999</v>
      </c>
      <c r="J2828" s="61">
        <f t="shared" si="311"/>
        <v>0.12999999999999989</v>
      </c>
      <c r="K2828" s="86">
        <f>'Historical Data'!I2822</f>
        <v>5.7460000000000004</v>
      </c>
      <c r="L2828" s="61">
        <f t="shared" ref="L2828:L2889" si="314">K2827-K2828</f>
        <v>8.799999999999919E-2</v>
      </c>
      <c r="M2828" s="61">
        <f t="shared" si="312"/>
        <v>472228092.79391831</v>
      </c>
      <c r="N2828" s="62" t="str">
        <f t="shared" si="313"/>
        <v/>
      </c>
    </row>
    <row r="2829" spans="2:14" x14ac:dyDescent="0.3">
      <c r="B2829" s="57">
        <f>'Historical Data'!B2823</f>
        <v>39854</v>
      </c>
      <c r="C2829" s="86">
        <f>'Historical Data'!M2823</f>
        <v>1.2</v>
      </c>
      <c r="D2829" s="61">
        <f t="shared" si="308"/>
        <v>0</v>
      </c>
      <c r="E2829" s="86">
        <f>'Historical Data'!F2823</f>
        <v>3.5350000000000001</v>
      </c>
      <c r="F2829" s="61">
        <f t="shared" si="309"/>
        <v>-7.4000000000000288E-2</v>
      </c>
      <c r="G2829" s="86">
        <f>'Historical Data'!G2823</f>
        <v>4.6660000000000004</v>
      </c>
      <c r="H2829" s="61">
        <f t="shared" si="310"/>
        <v>-5.7000000000000384E-2</v>
      </c>
      <c r="I2829" s="86">
        <f>'Historical Data'!H2823</f>
        <v>5.31</v>
      </c>
      <c r="J2829" s="61">
        <f t="shared" si="311"/>
        <v>-3.0999999999999694E-2</v>
      </c>
      <c r="K2829" s="86">
        <f>'Historical Data'!I2823</f>
        <v>5.7240000000000002</v>
      </c>
      <c r="L2829" s="61">
        <f t="shared" si="314"/>
        <v>2.2000000000000242E-2</v>
      </c>
      <c r="M2829" s="61">
        <f t="shared" si="312"/>
        <v>-99688665.362243205</v>
      </c>
      <c r="N2829" s="62" t="str">
        <f t="shared" si="313"/>
        <v/>
      </c>
    </row>
    <row r="2830" spans="2:14" x14ac:dyDescent="0.3">
      <c r="B2830" s="57">
        <f>'Historical Data'!B2824</f>
        <v>39853</v>
      </c>
      <c r="C2830" s="86">
        <f>'Historical Data'!M2824</f>
        <v>1.2</v>
      </c>
      <c r="D2830" s="61">
        <f t="shared" si="308"/>
        <v>0</v>
      </c>
      <c r="E2830" s="86">
        <f>'Historical Data'!F2824</f>
        <v>3.5510000000000002</v>
      </c>
      <c r="F2830" s="61">
        <f t="shared" si="309"/>
        <v>-1.6000000000000014E-2</v>
      </c>
      <c r="G2830" s="86">
        <f>'Historical Data'!G2824</f>
        <v>4.6850000000000005</v>
      </c>
      <c r="H2830" s="61">
        <f t="shared" si="310"/>
        <v>-1.9000000000000128E-2</v>
      </c>
      <c r="I2830" s="86">
        <f>'Historical Data'!H2824</f>
        <v>5.3230000000000004</v>
      </c>
      <c r="J2830" s="61">
        <f t="shared" si="311"/>
        <v>-1.3000000000000789E-2</v>
      </c>
      <c r="K2830" s="86">
        <f>'Historical Data'!I2824</f>
        <v>5.7190000000000003</v>
      </c>
      <c r="L2830" s="61">
        <f t="shared" si="314"/>
        <v>4.9999999999998934E-3</v>
      </c>
      <c r="M2830" s="61">
        <f t="shared" si="312"/>
        <v>-41941815.186382473</v>
      </c>
      <c r="N2830" s="62" t="str">
        <f t="shared" si="313"/>
        <v/>
      </c>
    </row>
    <row r="2831" spans="2:14" x14ac:dyDescent="0.3">
      <c r="B2831" s="57">
        <f>'Historical Data'!B2825</f>
        <v>39852</v>
      </c>
      <c r="C2831" s="86">
        <f>'Historical Data'!M2825</f>
        <v>1.2</v>
      </c>
      <c r="D2831" s="61">
        <f t="shared" si="308"/>
        <v>0</v>
      </c>
      <c r="E2831" s="86">
        <f>'Historical Data'!F2825</f>
        <v>3.5590000000000002</v>
      </c>
      <c r="F2831" s="61">
        <f t="shared" si="309"/>
        <v>-8.0000000000000071E-3</v>
      </c>
      <c r="G2831" s="86">
        <f>'Historical Data'!G2825</f>
        <v>4.7</v>
      </c>
      <c r="H2831" s="61">
        <f t="shared" si="310"/>
        <v>-1.499999999999968E-2</v>
      </c>
      <c r="I2831" s="86">
        <f>'Historical Data'!H2825</f>
        <v>5.3250000000000002</v>
      </c>
      <c r="J2831" s="61">
        <f t="shared" si="311"/>
        <v>-1.9999999999997797E-3</v>
      </c>
      <c r="K2831" s="86">
        <f>'Historical Data'!I2825</f>
        <v>5.7169999999999996</v>
      </c>
      <c r="L2831" s="61">
        <f t="shared" si="314"/>
        <v>2.0000000000006679E-3</v>
      </c>
      <c r="M2831" s="61">
        <f t="shared" si="312"/>
        <v>-8639451.4669041708</v>
      </c>
      <c r="N2831" s="62" t="str">
        <f t="shared" si="313"/>
        <v/>
      </c>
    </row>
    <row r="2832" spans="2:14" x14ac:dyDescent="0.3">
      <c r="B2832" s="57">
        <f>'Historical Data'!B2826</f>
        <v>39851</v>
      </c>
      <c r="C2832" s="86">
        <f>'Historical Data'!M2826</f>
        <v>1.2</v>
      </c>
      <c r="D2832" s="61">
        <f t="shared" si="308"/>
        <v>0</v>
      </c>
      <c r="E2832" s="86">
        <f>'Historical Data'!F2826</f>
        <v>3.4239999999999999</v>
      </c>
      <c r="F2832" s="61">
        <f t="shared" si="309"/>
        <v>0.13500000000000023</v>
      </c>
      <c r="G2832" s="86">
        <f>'Historical Data'!G2826</f>
        <v>4.5739999999999998</v>
      </c>
      <c r="H2832" s="61">
        <f t="shared" si="310"/>
        <v>0.12600000000000033</v>
      </c>
      <c r="I2832" s="86">
        <f>'Historical Data'!H2826</f>
        <v>5.2270000000000003</v>
      </c>
      <c r="J2832" s="61">
        <f t="shared" si="311"/>
        <v>9.7999999999999865E-2</v>
      </c>
      <c r="K2832" s="86">
        <f>'Historical Data'!I2826</f>
        <v>5.6619999999999999</v>
      </c>
      <c r="L2832" s="61">
        <f t="shared" si="314"/>
        <v>5.4999999999999716E-2</v>
      </c>
      <c r="M2832" s="61">
        <f t="shared" si="312"/>
        <v>354945022.65621698</v>
      </c>
      <c r="N2832" s="62" t="str">
        <f t="shared" si="313"/>
        <v/>
      </c>
    </row>
    <row r="2833" spans="2:14" x14ac:dyDescent="0.3">
      <c r="B2833" s="57">
        <f>'Historical Data'!B2827</f>
        <v>39850</v>
      </c>
      <c r="C2833" s="86">
        <f>'Historical Data'!M2827</f>
        <v>1.2</v>
      </c>
      <c r="D2833" s="61">
        <f t="shared" si="308"/>
        <v>0</v>
      </c>
      <c r="E2833" s="86">
        <f>'Historical Data'!F2827</f>
        <v>3.2250000000000001</v>
      </c>
      <c r="F2833" s="61">
        <f t="shared" si="309"/>
        <v>0.19899999999999984</v>
      </c>
      <c r="G2833" s="86">
        <f>'Historical Data'!G2827</f>
        <v>4.375</v>
      </c>
      <c r="H2833" s="61">
        <f t="shared" si="310"/>
        <v>0.19899999999999984</v>
      </c>
      <c r="I2833" s="86">
        <f>'Historical Data'!H2827</f>
        <v>5.0519999999999996</v>
      </c>
      <c r="J2833" s="61">
        <f t="shared" si="311"/>
        <v>0.17500000000000071</v>
      </c>
      <c r="K2833" s="86">
        <f>'Historical Data'!I2827</f>
        <v>5.5469999999999997</v>
      </c>
      <c r="L2833" s="61">
        <f t="shared" si="314"/>
        <v>0.11500000000000021</v>
      </c>
      <c r="M2833" s="61">
        <f t="shared" si="312"/>
        <v>633936665.03108978</v>
      </c>
      <c r="N2833" s="62" t="str">
        <f t="shared" si="313"/>
        <v/>
      </c>
    </row>
    <row r="2834" spans="2:14" x14ac:dyDescent="0.3">
      <c r="B2834" s="57">
        <f>'Historical Data'!B2828</f>
        <v>39849</v>
      </c>
      <c r="C2834" s="86">
        <f>'Historical Data'!M2828</f>
        <v>1.2</v>
      </c>
      <c r="D2834" s="61">
        <f t="shared" si="308"/>
        <v>0</v>
      </c>
      <c r="E2834" s="86">
        <f>'Historical Data'!F2828</f>
        <v>3.2010000000000001</v>
      </c>
      <c r="F2834" s="61">
        <f t="shared" si="309"/>
        <v>2.4000000000000021E-2</v>
      </c>
      <c r="G2834" s="86">
        <f>'Historical Data'!G2828</f>
        <v>4.3289999999999997</v>
      </c>
      <c r="H2834" s="61">
        <f t="shared" si="310"/>
        <v>4.6000000000000263E-2</v>
      </c>
      <c r="I2834" s="86">
        <f>'Historical Data'!H2828</f>
        <v>5.0010000000000003</v>
      </c>
      <c r="J2834" s="61">
        <f t="shared" si="311"/>
        <v>5.0999999999999268E-2</v>
      </c>
      <c r="K2834" s="86">
        <f>'Historical Data'!I2828</f>
        <v>5.4870000000000001</v>
      </c>
      <c r="L2834" s="61">
        <f t="shared" si="314"/>
        <v>5.9999999999999609E-2</v>
      </c>
      <c r="M2834" s="61">
        <f t="shared" si="312"/>
        <v>192461103.06009078</v>
      </c>
      <c r="N2834" s="62" t="str">
        <f t="shared" si="313"/>
        <v/>
      </c>
    </row>
    <row r="2835" spans="2:14" x14ac:dyDescent="0.3">
      <c r="B2835" s="57">
        <f>'Historical Data'!B2829</f>
        <v>39848</v>
      </c>
      <c r="C2835" s="86">
        <f>'Historical Data'!M2829</f>
        <v>1.2</v>
      </c>
      <c r="D2835" s="61">
        <f t="shared" si="308"/>
        <v>0</v>
      </c>
      <c r="E2835" s="86">
        <f>'Historical Data'!F2829</f>
        <v>3.2</v>
      </c>
      <c r="F2835" s="61">
        <f t="shared" si="309"/>
        <v>9.9999999999988987E-4</v>
      </c>
      <c r="G2835" s="86">
        <f>'Historical Data'!G2829</f>
        <v>4.3319999999999999</v>
      </c>
      <c r="H2835" s="61">
        <f t="shared" si="310"/>
        <v>-3.0000000000001137E-3</v>
      </c>
      <c r="I2835" s="86">
        <f>'Historical Data'!H2829</f>
        <v>4.9989999999999997</v>
      </c>
      <c r="J2835" s="61">
        <f t="shared" si="311"/>
        <v>2.0000000000006679E-3</v>
      </c>
      <c r="K2835" s="86">
        <f>'Historical Data'!I2829</f>
        <v>5.5019999999999998</v>
      </c>
      <c r="L2835" s="61">
        <f t="shared" si="314"/>
        <v>-1.499999999999968E-2</v>
      </c>
      <c r="M2835" s="61">
        <f t="shared" si="312"/>
        <v>-1206242.8532612349</v>
      </c>
      <c r="N2835" s="62" t="str">
        <f t="shared" si="313"/>
        <v/>
      </c>
    </row>
    <row r="2836" spans="2:14" x14ac:dyDescent="0.3">
      <c r="B2836" s="57">
        <f>'Historical Data'!B2830</f>
        <v>39847</v>
      </c>
      <c r="C2836" s="86">
        <f>'Historical Data'!M2830</f>
        <v>1.2</v>
      </c>
      <c r="D2836" s="61">
        <f t="shared" si="308"/>
        <v>0</v>
      </c>
      <c r="E2836" s="86">
        <f>'Historical Data'!F2830</f>
        <v>3.1840000000000002</v>
      </c>
      <c r="F2836" s="61">
        <f t="shared" si="309"/>
        <v>1.6000000000000014E-2</v>
      </c>
      <c r="G2836" s="86">
        <f>'Historical Data'!G2830</f>
        <v>4.3129999999999997</v>
      </c>
      <c r="H2836" s="61">
        <f t="shared" si="310"/>
        <v>1.9000000000000128E-2</v>
      </c>
      <c r="I2836" s="86">
        <f>'Historical Data'!H2830</f>
        <v>4.9809999999999999</v>
      </c>
      <c r="J2836" s="61">
        <f t="shared" si="311"/>
        <v>1.7999999999999794E-2</v>
      </c>
      <c r="K2836" s="86">
        <f>'Historical Data'!I2830</f>
        <v>5.5039999999999996</v>
      </c>
      <c r="L2836" s="61">
        <f t="shared" si="314"/>
        <v>-1.9999999999997797E-3</v>
      </c>
      <c r="M2836" s="61">
        <f t="shared" si="312"/>
        <v>58481486.806137152</v>
      </c>
      <c r="N2836" s="62" t="str">
        <f t="shared" si="313"/>
        <v/>
      </c>
    </row>
    <row r="2837" spans="2:14" x14ac:dyDescent="0.3">
      <c r="B2837" s="57">
        <f>'Historical Data'!B2831</f>
        <v>39846</v>
      </c>
      <c r="C2837" s="86">
        <f>'Historical Data'!M2831</f>
        <v>1.2</v>
      </c>
      <c r="D2837" s="61">
        <f t="shared" si="308"/>
        <v>0</v>
      </c>
      <c r="E2837" s="86">
        <f>'Historical Data'!F2831</f>
        <v>3.0609999999999999</v>
      </c>
      <c r="F2837" s="61">
        <f t="shared" si="309"/>
        <v>0.12300000000000022</v>
      </c>
      <c r="G2837" s="86">
        <f>'Historical Data'!G2831</f>
        <v>4.1909999999999998</v>
      </c>
      <c r="H2837" s="61">
        <f t="shared" si="310"/>
        <v>0.12199999999999989</v>
      </c>
      <c r="I2837" s="86">
        <f>'Historical Data'!H2831</f>
        <v>4.8769999999999998</v>
      </c>
      <c r="J2837" s="61">
        <f t="shared" si="311"/>
        <v>0.10400000000000009</v>
      </c>
      <c r="K2837" s="86">
        <f>'Historical Data'!I2831</f>
        <v>5.4169999999999998</v>
      </c>
      <c r="L2837" s="61">
        <f t="shared" si="314"/>
        <v>8.6999999999999744E-2</v>
      </c>
      <c r="M2837" s="61">
        <f t="shared" si="312"/>
        <v>386102832.31136608</v>
      </c>
      <c r="N2837" s="62" t="str">
        <f t="shared" si="313"/>
        <v/>
      </c>
    </row>
    <row r="2838" spans="2:14" x14ac:dyDescent="0.3">
      <c r="B2838" s="57">
        <f>'Historical Data'!B2832</f>
        <v>39845</v>
      </c>
      <c r="C2838" s="86">
        <f>'Historical Data'!M2832</f>
        <v>1.2</v>
      </c>
      <c r="D2838" s="61">
        <f t="shared" si="308"/>
        <v>0</v>
      </c>
      <c r="E2838" s="86">
        <f>'Historical Data'!F2832</f>
        <v>2.919</v>
      </c>
      <c r="F2838" s="61">
        <f t="shared" si="309"/>
        <v>0.1419999999999999</v>
      </c>
      <c r="G2838" s="86">
        <f>'Historical Data'!G2832</f>
        <v>4.1269999999999998</v>
      </c>
      <c r="H2838" s="61">
        <f t="shared" si="310"/>
        <v>6.4000000000000057E-2</v>
      </c>
      <c r="I2838" s="86">
        <f>'Historical Data'!H2832</f>
        <v>4.8330000000000002</v>
      </c>
      <c r="J2838" s="61">
        <f t="shared" si="311"/>
        <v>4.3999999999999595E-2</v>
      </c>
      <c r="K2838" s="86">
        <f>'Historical Data'!I2832</f>
        <v>5.3719999999999999</v>
      </c>
      <c r="L2838" s="61">
        <f t="shared" si="314"/>
        <v>4.4999999999999929E-2</v>
      </c>
      <c r="M2838" s="61">
        <f t="shared" si="312"/>
        <v>174087613.30462357</v>
      </c>
      <c r="N2838" s="62" t="str">
        <f t="shared" si="313"/>
        <v/>
      </c>
    </row>
    <row r="2839" spans="2:14" x14ac:dyDescent="0.3">
      <c r="B2839" s="57">
        <f>'Historical Data'!B2833</f>
        <v>39844</v>
      </c>
      <c r="C2839" s="86">
        <f>'Historical Data'!M2833</f>
        <v>1.2</v>
      </c>
      <c r="D2839" s="61">
        <f t="shared" si="308"/>
        <v>0</v>
      </c>
      <c r="E2839" s="86">
        <f>'Historical Data'!F2833</f>
        <v>3.0289999999999999</v>
      </c>
      <c r="F2839" s="61">
        <f t="shared" si="309"/>
        <v>-0.10999999999999988</v>
      </c>
      <c r="G2839" s="86">
        <f>'Historical Data'!G2833</f>
        <v>4.2430000000000003</v>
      </c>
      <c r="H2839" s="61">
        <f t="shared" si="310"/>
        <v>-0.11600000000000055</v>
      </c>
      <c r="I2839" s="86">
        <f>'Historical Data'!H2833</f>
        <v>4.9269999999999996</v>
      </c>
      <c r="J2839" s="61">
        <f t="shared" si="311"/>
        <v>-9.3999999999999417E-2</v>
      </c>
      <c r="K2839" s="86">
        <f>'Historical Data'!I2833</f>
        <v>5.4249999999999998</v>
      </c>
      <c r="L2839" s="61">
        <f t="shared" si="314"/>
        <v>-5.2999999999999936E-2</v>
      </c>
      <c r="M2839" s="61">
        <f t="shared" si="312"/>
        <v>-338594183.98044771</v>
      </c>
      <c r="N2839" s="62">
        <f t="shared" si="313"/>
        <v>-338594183.98044771</v>
      </c>
    </row>
    <row r="2840" spans="2:14" x14ac:dyDescent="0.3">
      <c r="B2840" s="57">
        <f>'Historical Data'!B2834</f>
        <v>39843</v>
      </c>
      <c r="C2840" s="86">
        <f>'Historical Data'!M2834</f>
        <v>1.2</v>
      </c>
      <c r="D2840" s="61">
        <f t="shared" si="308"/>
        <v>0</v>
      </c>
      <c r="E2840" s="86">
        <f>'Historical Data'!F2834</f>
        <v>2.9699999999999998</v>
      </c>
      <c r="F2840" s="61">
        <f t="shared" si="309"/>
        <v>5.9000000000000163E-2</v>
      </c>
      <c r="G2840" s="86">
        <f>'Historical Data'!G2834</f>
        <v>4.1710000000000003</v>
      </c>
      <c r="H2840" s="61">
        <f t="shared" si="310"/>
        <v>7.2000000000000064E-2</v>
      </c>
      <c r="I2840" s="86">
        <f>'Historical Data'!H2834</f>
        <v>4.8490000000000002</v>
      </c>
      <c r="J2840" s="61">
        <f t="shared" si="311"/>
        <v>7.7999999999999403E-2</v>
      </c>
      <c r="K2840" s="86">
        <f>'Historical Data'!I2834</f>
        <v>5.3659999999999997</v>
      </c>
      <c r="L2840" s="61">
        <f t="shared" si="314"/>
        <v>5.9000000000000163E-2</v>
      </c>
      <c r="M2840" s="61">
        <f t="shared" si="312"/>
        <v>281126284.88165724</v>
      </c>
      <c r="N2840" s="62" t="str">
        <f t="shared" si="313"/>
        <v/>
      </c>
    </row>
    <row r="2841" spans="2:14" x14ac:dyDescent="0.3">
      <c r="B2841" s="57">
        <f>'Historical Data'!B2835</f>
        <v>39842</v>
      </c>
      <c r="C2841" s="86">
        <f>'Historical Data'!M2835</f>
        <v>1.2</v>
      </c>
      <c r="D2841" s="61">
        <f t="shared" si="308"/>
        <v>0</v>
      </c>
      <c r="E2841" s="86">
        <f>'Historical Data'!F2835</f>
        <v>2.9449999999999998</v>
      </c>
      <c r="F2841" s="61">
        <f t="shared" si="309"/>
        <v>2.4999999999999911E-2</v>
      </c>
      <c r="G2841" s="86">
        <f>'Historical Data'!G2835</f>
        <v>4.141</v>
      </c>
      <c r="H2841" s="61">
        <f t="shared" si="310"/>
        <v>3.0000000000000249E-2</v>
      </c>
      <c r="I2841" s="86">
        <f>'Historical Data'!H2835</f>
        <v>4.8309999999999995</v>
      </c>
      <c r="J2841" s="61">
        <f t="shared" si="311"/>
        <v>1.8000000000000682E-2</v>
      </c>
      <c r="K2841" s="86">
        <f>'Historical Data'!I2835</f>
        <v>5.3440000000000003</v>
      </c>
      <c r="L2841" s="61">
        <f t="shared" si="314"/>
        <v>2.1999999999999353E-2</v>
      </c>
      <c r="M2841" s="61">
        <f t="shared" si="312"/>
        <v>71933794.635161564</v>
      </c>
      <c r="N2841" s="62" t="str">
        <f t="shared" si="313"/>
        <v/>
      </c>
    </row>
    <row r="2842" spans="2:14" x14ac:dyDescent="0.3">
      <c r="B2842" s="57">
        <f>'Historical Data'!B2836</f>
        <v>39841</v>
      </c>
      <c r="C2842" s="86">
        <f>'Historical Data'!M2836</f>
        <v>1</v>
      </c>
      <c r="D2842" s="61">
        <f t="shared" si="308"/>
        <v>0.19999999999999996</v>
      </c>
      <c r="E2842" s="86">
        <f>'Historical Data'!F2836</f>
        <v>2.9279999999999999</v>
      </c>
      <c r="F2842" s="61">
        <f t="shared" si="309"/>
        <v>1.6999999999999904E-2</v>
      </c>
      <c r="G2842" s="86">
        <f>'Historical Data'!G2836</f>
        <v>4.1619999999999999</v>
      </c>
      <c r="H2842" s="61">
        <f t="shared" si="310"/>
        <v>-2.0999999999999908E-2</v>
      </c>
      <c r="I2842" s="86">
        <f>'Historical Data'!H2836</f>
        <v>4.8529999999999998</v>
      </c>
      <c r="J2842" s="61">
        <f t="shared" si="311"/>
        <v>-2.2000000000000242E-2</v>
      </c>
      <c r="K2842" s="86">
        <f>'Historical Data'!I2836</f>
        <v>5.367</v>
      </c>
      <c r="L2842" s="61">
        <f t="shared" si="314"/>
        <v>-2.2999999999999687E-2</v>
      </c>
      <c r="M2842" s="61">
        <f t="shared" si="312"/>
        <v>-80129751.593244448</v>
      </c>
      <c r="N2842" s="62" t="str">
        <f t="shared" si="313"/>
        <v/>
      </c>
    </row>
    <row r="2843" spans="2:14" x14ac:dyDescent="0.3">
      <c r="B2843" s="57">
        <f>'Historical Data'!B2837</f>
        <v>39840</v>
      </c>
      <c r="C2843" s="86">
        <f>'Historical Data'!M2837</f>
        <v>1</v>
      </c>
      <c r="D2843" s="61">
        <f t="shared" si="308"/>
        <v>0</v>
      </c>
      <c r="E2843" s="86">
        <f>'Historical Data'!F2837</f>
        <v>2.9699999999999998</v>
      </c>
      <c r="F2843" s="61">
        <f t="shared" si="309"/>
        <v>-4.1999999999999815E-2</v>
      </c>
      <c r="G2843" s="86">
        <f>'Historical Data'!G2837</f>
        <v>4.2069999999999999</v>
      </c>
      <c r="H2843" s="61">
        <f t="shared" si="310"/>
        <v>-4.4999999999999929E-2</v>
      </c>
      <c r="I2843" s="86">
        <f>'Historical Data'!H2837</f>
        <v>4.8890000000000002</v>
      </c>
      <c r="J2843" s="61">
        <f t="shared" si="311"/>
        <v>-3.6000000000000476E-2</v>
      </c>
      <c r="K2843" s="86">
        <f>'Historical Data'!I2837</f>
        <v>5.3890000000000002</v>
      </c>
      <c r="L2843" s="61">
        <f t="shared" si="314"/>
        <v>-2.2000000000000242E-2</v>
      </c>
      <c r="M2843" s="61">
        <f t="shared" si="312"/>
        <v>-130547879.95936283</v>
      </c>
      <c r="N2843" s="62" t="str">
        <f t="shared" si="313"/>
        <v/>
      </c>
    </row>
    <row r="2844" spans="2:14" x14ac:dyDescent="0.3">
      <c r="B2844" s="57">
        <f>'Historical Data'!B2838</f>
        <v>39839</v>
      </c>
      <c r="C2844" s="86">
        <f>'Historical Data'!M2838</f>
        <v>1</v>
      </c>
      <c r="D2844" s="61">
        <f t="shared" si="308"/>
        <v>0</v>
      </c>
      <c r="E2844" s="86">
        <f>'Historical Data'!F2838</f>
        <v>2.9370000000000003</v>
      </c>
      <c r="F2844" s="61">
        <f t="shared" si="309"/>
        <v>3.2999999999999474E-2</v>
      </c>
      <c r="G2844" s="86">
        <f>'Historical Data'!G2838</f>
        <v>4.1920000000000002</v>
      </c>
      <c r="H2844" s="61">
        <f t="shared" si="310"/>
        <v>1.499999999999968E-2</v>
      </c>
      <c r="I2844" s="86">
        <f>'Historical Data'!H2838</f>
        <v>4.8730000000000002</v>
      </c>
      <c r="J2844" s="61">
        <f t="shared" si="311"/>
        <v>1.6000000000000014E-2</v>
      </c>
      <c r="K2844" s="86">
        <f>'Historical Data'!I2838</f>
        <v>5.3879999999999999</v>
      </c>
      <c r="L2844" s="61">
        <f t="shared" si="314"/>
        <v>1.000000000000334E-3</v>
      </c>
      <c r="M2844" s="61">
        <f t="shared" si="312"/>
        <v>53792302.860374309</v>
      </c>
      <c r="N2844" s="62" t="str">
        <f t="shared" si="313"/>
        <v/>
      </c>
    </row>
    <row r="2845" spans="2:14" x14ac:dyDescent="0.3">
      <c r="B2845" s="57">
        <f>'Historical Data'!B2839</f>
        <v>39838</v>
      </c>
      <c r="C2845" s="86">
        <f>'Historical Data'!M2839</f>
        <v>1</v>
      </c>
      <c r="D2845" s="61">
        <f t="shared" si="308"/>
        <v>0</v>
      </c>
      <c r="E2845" s="86">
        <f>'Historical Data'!F2839</f>
        <v>2.9449999999999998</v>
      </c>
      <c r="F2845" s="61">
        <f t="shared" si="309"/>
        <v>-7.999999999999563E-3</v>
      </c>
      <c r="G2845" s="86">
        <f>'Historical Data'!G2839</f>
        <v>4.1840000000000002</v>
      </c>
      <c r="H2845" s="61">
        <f t="shared" si="310"/>
        <v>8.0000000000000071E-3</v>
      </c>
      <c r="I2845" s="86">
        <f>'Historical Data'!H2839</f>
        <v>4.8629999999999995</v>
      </c>
      <c r="J2845" s="61">
        <f t="shared" si="311"/>
        <v>1.0000000000000675E-2</v>
      </c>
      <c r="K2845" s="86">
        <f>'Historical Data'!I2839</f>
        <v>5.3689999999999998</v>
      </c>
      <c r="L2845" s="61">
        <f t="shared" si="314"/>
        <v>1.9000000000000128E-2</v>
      </c>
      <c r="M2845" s="61">
        <f t="shared" si="312"/>
        <v>40131580.341468975</v>
      </c>
      <c r="N2845" s="62" t="str">
        <f t="shared" si="313"/>
        <v/>
      </c>
    </row>
    <row r="2846" spans="2:14" x14ac:dyDescent="0.3">
      <c r="B2846" s="57">
        <f>'Historical Data'!B2840</f>
        <v>39837</v>
      </c>
      <c r="C2846" s="86">
        <f>'Historical Data'!M2840</f>
        <v>1</v>
      </c>
      <c r="D2846" s="61">
        <f t="shared" si="308"/>
        <v>0</v>
      </c>
      <c r="E2846" s="86">
        <f>'Historical Data'!F2840</f>
        <v>2.944</v>
      </c>
      <c r="F2846" s="61">
        <f t="shared" si="309"/>
        <v>9.9999999999988987E-4</v>
      </c>
      <c r="G2846" s="86">
        <f>'Historical Data'!G2840</f>
        <v>4.18</v>
      </c>
      <c r="H2846" s="61">
        <f t="shared" si="310"/>
        <v>4.0000000000004476E-3</v>
      </c>
      <c r="I2846" s="86">
        <f>'Historical Data'!H2840</f>
        <v>4.875</v>
      </c>
      <c r="J2846" s="61">
        <f t="shared" si="311"/>
        <v>-1.2000000000000455E-2</v>
      </c>
      <c r="K2846" s="86">
        <f>'Historical Data'!I2840</f>
        <v>5.3659999999999997</v>
      </c>
      <c r="L2846" s="61">
        <f t="shared" si="314"/>
        <v>3.0000000000001137E-3</v>
      </c>
      <c r="M2846" s="61">
        <f t="shared" si="312"/>
        <v>-34258061.203244887</v>
      </c>
      <c r="N2846" s="62" t="str">
        <f t="shared" si="313"/>
        <v/>
      </c>
    </row>
    <row r="2847" spans="2:14" x14ac:dyDescent="0.3">
      <c r="B2847" s="57">
        <f>'Historical Data'!B2841</f>
        <v>39836</v>
      </c>
      <c r="C2847" s="86">
        <f>'Historical Data'!M2841</f>
        <v>1</v>
      </c>
      <c r="D2847" s="61">
        <f t="shared" si="308"/>
        <v>0</v>
      </c>
      <c r="E2847" s="86">
        <f>'Historical Data'!F2841</f>
        <v>3.0369999999999999</v>
      </c>
      <c r="F2847" s="61">
        <f t="shared" si="309"/>
        <v>-9.2999999999999972E-2</v>
      </c>
      <c r="G2847" s="86">
        <f>'Historical Data'!G2841</f>
        <v>4.2610000000000001</v>
      </c>
      <c r="H2847" s="61">
        <f t="shared" si="310"/>
        <v>-8.1000000000000405E-2</v>
      </c>
      <c r="I2847" s="86">
        <f>'Historical Data'!H2841</f>
        <v>4.9450000000000003</v>
      </c>
      <c r="J2847" s="61">
        <f t="shared" si="311"/>
        <v>-7.0000000000000284E-2</v>
      </c>
      <c r="K2847" s="86">
        <f>'Historical Data'!I2841</f>
        <v>5.41</v>
      </c>
      <c r="L2847" s="61">
        <f t="shared" si="314"/>
        <v>-4.4000000000000483E-2</v>
      </c>
      <c r="M2847" s="61">
        <f t="shared" si="312"/>
        <v>-253639823.01268098</v>
      </c>
      <c r="N2847" s="62" t="str">
        <f t="shared" si="313"/>
        <v/>
      </c>
    </row>
    <row r="2848" spans="2:14" x14ac:dyDescent="0.3">
      <c r="B2848" s="57">
        <f>'Historical Data'!B2842</f>
        <v>39835</v>
      </c>
      <c r="C2848" s="86">
        <f>'Historical Data'!M2842</f>
        <v>1</v>
      </c>
      <c r="D2848" s="61">
        <f t="shared" si="308"/>
        <v>0</v>
      </c>
      <c r="E2848" s="86">
        <f>'Historical Data'!F2842</f>
        <v>3.0369999999999999</v>
      </c>
      <c r="F2848" s="61">
        <f t="shared" si="309"/>
        <v>0</v>
      </c>
      <c r="G2848" s="86">
        <f>'Historical Data'!G2842</f>
        <v>4.298</v>
      </c>
      <c r="H2848" s="61">
        <f t="shared" si="310"/>
        <v>-3.6999999999999922E-2</v>
      </c>
      <c r="I2848" s="86">
        <f>'Historical Data'!H2842</f>
        <v>4.9870000000000001</v>
      </c>
      <c r="J2848" s="61">
        <f t="shared" si="311"/>
        <v>-4.1999999999999815E-2</v>
      </c>
      <c r="K2848" s="86">
        <f>'Historical Data'!I2842</f>
        <v>5.4539999999999997</v>
      </c>
      <c r="L2848" s="61">
        <f t="shared" si="314"/>
        <v>-4.3999999999999595E-2</v>
      </c>
      <c r="M2848" s="61">
        <f t="shared" si="312"/>
        <v>-154893842.23300931</v>
      </c>
      <c r="N2848" s="62" t="str">
        <f t="shared" si="313"/>
        <v/>
      </c>
    </row>
    <row r="2849" spans="2:14" x14ac:dyDescent="0.3">
      <c r="B2849" s="57">
        <f>'Historical Data'!B2843</f>
        <v>39834</v>
      </c>
      <c r="C2849" s="86">
        <f>'Historical Data'!M2843</f>
        <v>1</v>
      </c>
      <c r="D2849" s="61">
        <f t="shared" si="308"/>
        <v>0</v>
      </c>
      <c r="E2849" s="86">
        <f>'Historical Data'!F2843</f>
        <v>3.012</v>
      </c>
      <c r="F2849" s="61">
        <f t="shared" si="309"/>
        <v>2.4999999999999911E-2</v>
      </c>
      <c r="G2849" s="86">
        <f>'Historical Data'!G2843</f>
        <v>4.2750000000000004</v>
      </c>
      <c r="H2849" s="61">
        <f t="shared" si="310"/>
        <v>2.2999999999999687E-2</v>
      </c>
      <c r="I2849" s="86">
        <f>'Historical Data'!H2843</f>
        <v>4.9749999999999996</v>
      </c>
      <c r="J2849" s="61">
        <f t="shared" si="311"/>
        <v>1.2000000000000455E-2</v>
      </c>
      <c r="K2849" s="86">
        <f>'Historical Data'!I2843</f>
        <v>5.4560000000000004</v>
      </c>
      <c r="L2849" s="61">
        <f t="shared" si="314"/>
        <v>-2.0000000000006679E-3</v>
      </c>
      <c r="M2849" s="61">
        <f t="shared" si="312"/>
        <v>41516480.432766594</v>
      </c>
      <c r="N2849" s="62" t="str">
        <f t="shared" si="313"/>
        <v/>
      </c>
    </row>
    <row r="2850" spans="2:14" x14ac:dyDescent="0.3">
      <c r="B2850" s="57">
        <f>'Historical Data'!B2844</f>
        <v>39833</v>
      </c>
      <c r="C2850" s="86">
        <f>'Historical Data'!M2844</f>
        <v>1</v>
      </c>
      <c r="D2850" s="61">
        <f t="shared" si="308"/>
        <v>0</v>
      </c>
      <c r="E2850" s="86">
        <f>'Historical Data'!F2844</f>
        <v>2.9379999999999997</v>
      </c>
      <c r="F2850" s="61">
        <f t="shared" si="309"/>
        <v>7.4000000000000288E-2</v>
      </c>
      <c r="G2850" s="86">
        <f>'Historical Data'!G2844</f>
        <v>4.2</v>
      </c>
      <c r="H2850" s="61">
        <f t="shared" si="310"/>
        <v>7.5000000000000178E-2</v>
      </c>
      <c r="I2850" s="86">
        <f>'Historical Data'!H2844</f>
        <v>4.907</v>
      </c>
      <c r="J2850" s="61">
        <f t="shared" si="311"/>
        <v>6.7999999999999616E-2</v>
      </c>
      <c r="K2850" s="86">
        <f>'Historical Data'!I2844</f>
        <v>5.4039999999999999</v>
      </c>
      <c r="L2850" s="61">
        <f t="shared" si="314"/>
        <v>5.200000000000049E-2</v>
      </c>
      <c r="M2850" s="61">
        <f t="shared" si="312"/>
        <v>248966914.96452981</v>
      </c>
      <c r="N2850" s="62" t="str">
        <f t="shared" si="313"/>
        <v/>
      </c>
    </row>
    <row r="2851" spans="2:14" x14ac:dyDescent="0.3">
      <c r="B2851" s="57">
        <f>'Historical Data'!B2845</f>
        <v>39832</v>
      </c>
      <c r="C2851" s="86">
        <f>'Historical Data'!M2845</f>
        <v>1</v>
      </c>
      <c r="D2851" s="61">
        <f t="shared" si="308"/>
        <v>0</v>
      </c>
      <c r="E2851" s="86">
        <f>'Historical Data'!F2845</f>
        <v>2.9050000000000002</v>
      </c>
      <c r="F2851" s="61">
        <f t="shared" si="309"/>
        <v>3.2999999999999474E-2</v>
      </c>
      <c r="G2851" s="86">
        <f>'Historical Data'!G2845</f>
        <v>4.17</v>
      </c>
      <c r="H2851" s="61">
        <f t="shared" si="310"/>
        <v>3.0000000000000249E-2</v>
      </c>
      <c r="I2851" s="86">
        <f>'Historical Data'!H2845</f>
        <v>4.8789999999999996</v>
      </c>
      <c r="J2851" s="61">
        <f t="shared" si="311"/>
        <v>2.8000000000000469E-2</v>
      </c>
      <c r="K2851" s="86">
        <f>'Historical Data'!I2845</f>
        <v>5.375</v>
      </c>
      <c r="L2851" s="61">
        <f t="shared" si="314"/>
        <v>2.8999999999999915E-2</v>
      </c>
      <c r="M2851" s="61">
        <f t="shared" si="312"/>
        <v>105865355.06793669</v>
      </c>
      <c r="N2851" s="62" t="str">
        <f t="shared" si="313"/>
        <v/>
      </c>
    </row>
    <row r="2852" spans="2:14" x14ac:dyDescent="0.3">
      <c r="B2852" s="57">
        <f>'Historical Data'!B2846</f>
        <v>39831</v>
      </c>
      <c r="C2852" s="86">
        <f>'Historical Data'!M2846</f>
        <v>1</v>
      </c>
      <c r="D2852" s="61">
        <f t="shared" si="308"/>
        <v>0</v>
      </c>
      <c r="E2852" s="86">
        <f>'Historical Data'!F2846</f>
        <v>2.9550000000000001</v>
      </c>
      <c r="F2852" s="61">
        <f t="shared" si="309"/>
        <v>-4.9999999999999822E-2</v>
      </c>
      <c r="G2852" s="86">
        <f>'Historical Data'!G2846</f>
        <v>4.2210000000000001</v>
      </c>
      <c r="H2852" s="61">
        <f t="shared" si="310"/>
        <v>-5.1000000000000156E-2</v>
      </c>
      <c r="I2852" s="86">
        <f>'Historical Data'!H2846</f>
        <v>4.9390000000000001</v>
      </c>
      <c r="J2852" s="61">
        <f t="shared" si="311"/>
        <v>-6.0000000000000497E-2</v>
      </c>
      <c r="K2852" s="86">
        <f>'Historical Data'!I2846</f>
        <v>5.41</v>
      </c>
      <c r="L2852" s="61">
        <f t="shared" si="314"/>
        <v>-3.5000000000000142E-2</v>
      </c>
      <c r="M2852" s="61">
        <f t="shared" si="312"/>
        <v>-210936320.7065579</v>
      </c>
      <c r="N2852" s="62" t="str">
        <f t="shared" si="313"/>
        <v/>
      </c>
    </row>
    <row r="2853" spans="2:14" x14ac:dyDescent="0.3">
      <c r="B2853" s="57">
        <f>'Historical Data'!B2847</f>
        <v>39830</v>
      </c>
      <c r="C2853" s="86">
        <f>'Historical Data'!M2847</f>
        <v>1</v>
      </c>
      <c r="D2853" s="61">
        <f t="shared" si="308"/>
        <v>0</v>
      </c>
      <c r="E2853" s="86">
        <f>'Historical Data'!F2847</f>
        <v>2.9550000000000001</v>
      </c>
      <c r="F2853" s="61">
        <f t="shared" si="309"/>
        <v>0</v>
      </c>
      <c r="G2853" s="86">
        <f>'Historical Data'!G2847</f>
        <v>4.2169999999999996</v>
      </c>
      <c r="H2853" s="61">
        <f t="shared" si="310"/>
        <v>4.0000000000004476E-3</v>
      </c>
      <c r="I2853" s="86">
        <f>'Historical Data'!H2847</f>
        <v>4.923</v>
      </c>
      <c r="J2853" s="61">
        <f t="shared" si="311"/>
        <v>1.6000000000000014E-2</v>
      </c>
      <c r="K2853" s="86">
        <f>'Historical Data'!I2847</f>
        <v>5.3730000000000002</v>
      </c>
      <c r="L2853" s="61">
        <f t="shared" si="314"/>
        <v>3.6999999999999922E-2</v>
      </c>
      <c r="M2853" s="61">
        <f t="shared" si="312"/>
        <v>66023659.681461535</v>
      </c>
      <c r="N2853" s="62" t="str">
        <f t="shared" si="313"/>
        <v/>
      </c>
    </row>
    <row r="2854" spans="2:14" x14ac:dyDescent="0.3">
      <c r="B2854" s="57">
        <f>'Historical Data'!B2848</f>
        <v>39829</v>
      </c>
      <c r="C2854" s="86">
        <f>'Historical Data'!M2848</f>
        <v>1</v>
      </c>
      <c r="D2854" s="61">
        <f t="shared" si="308"/>
        <v>0</v>
      </c>
      <c r="E2854" s="86">
        <f>'Historical Data'!F2848</f>
        <v>2.9790000000000001</v>
      </c>
      <c r="F2854" s="61">
        <f t="shared" si="309"/>
        <v>-2.4000000000000021E-2</v>
      </c>
      <c r="G2854" s="86">
        <f>'Historical Data'!G2848</f>
        <v>4.2050000000000001</v>
      </c>
      <c r="H2854" s="61">
        <f t="shared" si="310"/>
        <v>1.1999999999999567E-2</v>
      </c>
      <c r="I2854" s="86">
        <f>'Historical Data'!H2848</f>
        <v>4.8940000000000001</v>
      </c>
      <c r="J2854" s="61">
        <f t="shared" si="311"/>
        <v>2.8999999999999915E-2</v>
      </c>
      <c r="K2854" s="86">
        <f>'Historical Data'!I2848</f>
        <v>5.3419999999999996</v>
      </c>
      <c r="L2854" s="61">
        <f t="shared" si="314"/>
        <v>3.1000000000000583E-2</v>
      </c>
      <c r="M2854" s="61">
        <f t="shared" si="312"/>
        <v>103257785.71141671</v>
      </c>
      <c r="N2854" s="62" t="str">
        <f t="shared" si="313"/>
        <v/>
      </c>
    </row>
    <row r="2855" spans="2:14" x14ac:dyDescent="0.3">
      <c r="B2855" s="57">
        <f>'Historical Data'!B2849</f>
        <v>39828</v>
      </c>
      <c r="C2855" s="86">
        <f>'Historical Data'!M2849</f>
        <v>1</v>
      </c>
      <c r="D2855" s="61">
        <f t="shared" si="308"/>
        <v>0</v>
      </c>
      <c r="E2855" s="86">
        <f>'Historical Data'!F2849</f>
        <v>2.9790000000000001</v>
      </c>
      <c r="F2855" s="61">
        <f t="shared" si="309"/>
        <v>0</v>
      </c>
      <c r="G2855" s="86">
        <f>'Historical Data'!G2849</f>
        <v>4.2160000000000002</v>
      </c>
      <c r="H2855" s="61">
        <f t="shared" si="310"/>
        <v>-1.1000000000000121E-2</v>
      </c>
      <c r="I2855" s="86">
        <f>'Historical Data'!H2849</f>
        <v>4.9020000000000001</v>
      </c>
      <c r="J2855" s="61">
        <f t="shared" si="311"/>
        <v>-8.0000000000000071E-3</v>
      </c>
      <c r="K2855" s="86">
        <f>'Historical Data'!I2849</f>
        <v>5.3479999999999999</v>
      </c>
      <c r="L2855" s="61">
        <f t="shared" si="314"/>
        <v>-6.0000000000002274E-3</v>
      </c>
      <c r="M2855" s="61">
        <f t="shared" si="312"/>
        <v>-29241024.518171206</v>
      </c>
      <c r="N2855" s="62" t="str">
        <f t="shared" si="313"/>
        <v/>
      </c>
    </row>
    <row r="2856" spans="2:14" x14ac:dyDescent="0.3">
      <c r="B2856" s="57">
        <f>'Historical Data'!B2850</f>
        <v>39827</v>
      </c>
      <c r="C2856" s="86">
        <f>'Historical Data'!M2850</f>
        <v>1</v>
      </c>
      <c r="D2856" s="61">
        <f t="shared" si="308"/>
        <v>0</v>
      </c>
      <c r="E2856" s="86">
        <f>'Historical Data'!F2850</f>
        <v>3.069</v>
      </c>
      <c r="F2856" s="61">
        <f t="shared" si="309"/>
        <v>-8.9999999999999858E-2</v>
      </c>
      <c r="G2856" s="86">
        <f>'Historical Data'!G2850</f>
        <v>4.2969999999999997</v>
      </c>
      <c r="H2856" s="61">
        <f t="shared" si="310"/>
        <v>-8.0999999999999517E-2</v>
      </c>
      <c r="I2856" s="86">
        <f>'Historical Data'!H2850</f>
        <v>4.9850000000000003</v>
      </c>
      <c r="J2856" s="61">
        <f t="shared" si="311"/>
        <v>-8.3000000000000185E-2</v>
      </c>
      <c r="K2856" s="86">
        <f>'Historical Data'!I2850</f>
        <v>5.3929999999999998</v>
      </c>
      <c r="L2856" s="61">
        <f t="shared" si="314"/>
        <v>-4.4999999999999929E-2</v>
      </c>
      <c r="M2856" s="61">
        <f t="shared" si="312"/>
        <v>-293443323.7801165</v>
      </c>
      <c r="N2856" s="62">
        <f t="shared" si="313"/>
        <v>-293443323.7801165</v>
      </c>
    </row>
    <row r="2857" spans="2:14" x14ac:dyDescent="0.3">
      <c r="B2857" s="57">
        <f>'Historical Data'!B2851</f>
        <v>39826</v>
      </c>
      <c r="C2857" s="86">
        <f>'Historical Data'!M2851</f>
        <v>1</v>
      </c>
      <c r="D2857" s="61">
        <f t="shared" si="308"/>
        <v>0</v>
      </c>
      <c r="E2857" s="86">
        <f>'Historical Data'!F2851</f>
        <v>3.1589999999999998</v>
      </c>
      <c r="F2857" s="61">
        <f t="shared" si="309"/>
        <v>-8.9999999999999858E-2</v>
      </c>
      <c r="G2857" s="86">
        <f>'Historical Data'!G2851</f>
        <v>4.3710000000000004</v>
      </c>
      <c r="H2857" s="61">
        <f t="shared" si="310"/>
        <v>-7.4000000000000732E-2</v>
      </c>
      <c r="I2857" s="86">
        <f>'Historical Data'!H2851</f>
        <v>5.0330000000000004</v>
      </c>
      <c r="J2857" s="61">
        <f t="shared" si="311"/>
        <v>-4.8000000000000043E-2</v>
      </c>
      <c r="K2857" s="86">
        <f>'Historical Data'!I2851</f>
        <v>5.431</v>
      </c>
      <c r="L2857" s="61">
        <f t="shared" si="314"/>
        <v>-3.8000000000000256E-2</v>
      </c>
      <c r="M2857" s="61">
        <f t="shared" si="312"/>
        <v>-182516023.36262342</v>
      </c>
      <c r="N2857" s="62" t="str">
        <f t="shared" si="313"/>
        <v/>
      </c>
    </row>
    <row r="2858" spans="2:14" x14ac:dyDescent="0.3">
      <c r="B2858" s="57">
        <f>'Historical Data'!B2852</f>
        <v>39825</v>
      </c>
      <c r="C2858" s="86">
        <f>'Historical Data'!M2852</f>
        <v>1</v>
      </c>
      <c r="D2858" s="61">
        <f t="shared" si="308"/>
        <v>0</v>
      </c>
      <c r="E2858" s="86">
        <f>'Historical Data'!F2852</f>
        <v>3.093</v>
      </c>
      <c r="F2858" s="61">
        <f t="shared" si="309"/>
        <v>6.5999999999999837E-2</v>
      </c>
      <c r="G2858" s="86">
        <f>'Historical Data'!G2852</f>
        <v>4.3330000000000002</v>
      </c>
      <c r="H2858" s="61">
        <f t="shared" si="310"/>
        <v>3.8000000000000256E-2</v>
      </c>
      <c r="I2858" s="86">
        <f>'Historical Data'!H2852</f>
        <v>5.0140000000000002</v>
      </c>
      <c r="J2858" s="61">
        <f t="shared" si="311"/>
        <v>1.9000000000000128E-2</v>
      </c>
      <c r="K2858" s="86">
        <f>'Historical Data'!I2852</f>
        <v>5.4340000000000002</v>
      </c>
      <c r="L2858" s="61">
        <f t="shared" si="314"/>
        <v>-3.0000000000001137E-3</v>
      </c>
      <c r="M2858" s="61">
        <f t="shared" si="312"/>
        <v>67465413.141499117</v>
      </c>
      <c r="N2858" s="62" t="str">
        <f t="shared" si="313"/>
        <v/>
      </c>
    </row>
    <row r="2859" spans="2:14" x14ac:dyDescent="0.3">
      <c r="B2859" s="57">
        <f>'Historical Data'!B2853</f>
        <v>39824</v>
      </c>
      <c r="C2859" s="86">
        <f>'Historical Data'!M2853</f>
        <v>1</v>
      </c>
      <c r="D2859" s="61">
        <f t="shared" si="308"/>
        <v>0</v>
      </c>
      <c r="E2859" s="86">
        <f>'Historical Data'!F2853</f>
        <v>2.988</v>
      </c>
      <c r="F2859" s="61">
        <f t="shared" si="309"/>
        <v>0.10499999999999998</v>
      </c>
      <c r="G2859" s="86">
        <f>'Historical Data'!G2853</f>
        <v>4.2389999999999999</v>
      </c>
      <c r="H2859" s="61">
        <f t="shared" si="310"/>
        <v>9.4000000000000306E-2</v>
      </c>
      <c r="I2859" s="86">
        <f>'Historical Data'!H2853</f>
        <v>4.9420000000000002</v>
      </c>
      <c r="J2859" s="61">
        <f t="shared" si="311"/>
        <v>7.2000000000000064E-2</v>
      </c>
      <c r="K2859" s="86">
        <f>'Historical Data'!I2853</f>
        <v>5.3870000000000005</v>
      </c>
      <c r="L2859" s="61">
        <f t="shared" si="314"/>
        <v>4.6999999999999709E-2</v>
      </c>
      <c r="M2859" s="61">
        <f t="shared" si="312"/>
        <v>264315341.40462056</v>
      </c>
      <c r="N2859" s="62" t="str">
        <f t="shared" si="313"/>
        <v/>
      </c>
    </row>
    <row r="2860" spans="2:14" x14ac:dyDescent="0.3">
      <c r="B2860" s="57">
        <f>'Historical Data'!B2854</f>
        <v>39823</v>
      </c>
      <c r="C2860" s="86">
        <f>'Historical Data'!M2854</f>
        <v>1</v>
      </c>
      <c r="D2860" s="61">
        <f t="shared" si="308"/>
        <v>0</v>
      </c>
      <c r="E2860" s="86">
        <f>'Historical Data'!F2854</f>
        <v>3.1749999999999998</v>
      </c>
      <c r="F2860" s="61">
        <f t="shared" si="309"/>
        <v>-0.18699999999999983</v>
      </c>
      <c r="G2860" s="86">
        <f>'Historical Data'!G2854</f>
        <v>4.4139999999999997</v>
      </c>
      <c r="H2860" s="61">
        <f t="shared" si="310"/>
        <v>-0.17499999999999982</v>
      </c>
      <c r="I2860" s="86">
        <f>'Historical Data'!H2854</f>
        <v>5.0730000000000004</v>
      </c>
      <c r="J2860" s="61">
        <f t="shared" si="311"/>
        <v>-0.13100000000000023</v>
      </c>
      <c r="K2860" s="86">
        <f>'Historical Data'!I2854</f>
        <v>5.4669999999999996</v>
      </c>
      <c r="L2860" s="61">
        <f t="shared" si="314"/>
        <v>-7.9999999999999183E-2</v>
      </c>
      <c r="M2860" s="61">
        <f t="shared" si="312"/>
        <v>-479040104.77507842</v>
      </c>
      <c r="N2860" s="62">
        <f t="shared" si="313"/>
        <v>-479040104.77507842</v>
      </c>
    </row>
    <row r="2861" spans="2:14" x14ac:dyDescent="0.3">
      <c r="B2861" s="57">
        <f>'Historical Data'!B2855</f>
        <v>39822</v>
      </c>
      <c r="C2861" s="86">
        <f>'Historical Data'!M2855</f>
        <v>1</v>
      </c>
      <c r="D2861" s="61">
        <f t="shared" si="308"/>
        <v>0</v>
      </c>
      <c r="E2861" s="86">
        <f>'Historical Data'!F2855</f>
        <v>3.1829999999999998</v>
      </c>
      <c r="F2861" s="61">
        <f t="shared" si="309"/>
        <v>-8.0000000000000071E-3</v>
      </c>
      <c r="G2861" s="86">
        <f>'Historical Data'!G2855</f>
        <v>4.4059999999999997</v>
      </c>
      <c r="H2861" s="61">
        <f t="shared" si="310"/>
        <v>8.0000000000000071E-3</v>
      </c>
      <c r="I2861" s="86">
        <f>'Historical Data'!H2855</f>
        <v>5.0709999999999997</v>
      </c>
      <c r="J2861" s="61">
        <f t="shared" si="311"/>
        <v>2.0000000000006679E-3</v>
      </c>
      <c r="K2861" s="86">
        <f>'Historical Data'!I2855</f>
        <v>5.4669999999999996</v>
      </c>
      <c r="L2861" s="61">
        <f t="shared" si="314"/>
        <v>0</v>
      </c>
      <c r="M2861" s="61">
        <f t="shared" si="312"/>
        <v>7302828.1234369716</v>
      </c>
      <c r="N2861" s="62" t="str">
        <f t="shared" si="313"/>
        <v/>
      </c>
    </row>
    <row r="2862" spans="2:14" x14ac:dyDescent="0.3">
      <c r="B2862" s="57">
        <f>'Historical Data'!B2856</f>
        <v>39821</v>
      </c>
      <c r="C2862" s="86">
        <f>'Historical Data'!M2856</f>
        <v>1</v>
      </c>
      <c r="D2862" s="61">
        <f t="shared" si="308"/>
        <v>0</v>
      </c>
      <c r="E2862" s="86">
        <f>'Historical Data'!F2856</f>
        <v>3.1419999999999999</v>
      </c>
      <c r="F2862" s="61">
        <f t="shared" si="309"/>
        <v>4.0999999999999925E-2</v>
      </c>
      <c r="G2862" s="86">
        <f>'Historical Data'!G2856</f>
        <v>4.3339999999999996</v>
      </c>
      <c r="H2862" s="61">
        <f t="shared" si="310"/>
        <v>7.2000000000000064E-2</v>
      </c>
      <c r="I2862" s="86">
        <f>'Historical Data'!H2856</f>
        <v>5.008</v>
      </c>
      <c r="J2862" s="61">
        <f t="shared" si="311"/>
        <v>6.2999999999999723E-2</v>
      </c>
      <c r="K2862" s="86">
        <f>'Historical Data'!I2856</f>
        <v>5.444</v>
      </c>
      <c r="L2862" s="61">
        <f t="shared" si="314"/>
        <v>2.2999999999999687E-2</v>
      </c>
      <c r="M2862" s="61">
        <f t="shared" si="312"/>
        <v>218495371.39009264</v>
      </c>
      <c r="N2862" s="62" t="str">
        <f t="shared" si="313"/>
        <v/>
      </c>
    </row>
    <row r="2863" spans="2:14" x14ac:dyDescent="0.3">
      <c r="B2863" s="57">
        <f>'Historical Data'!B2857</f>
        <v>39820</v>
      </c>
      <c r="C2863" s="86">
        <f>'Historical Data'!M2857</f>
        <v>1</v>
      </c>
      <c r="D2863" s="61">
        <f t="shared" si="308"/>
        <v>0</v>
      </c>
      <c r="E2863" s="86">
        <f>'Historical Data'!F2857</f>
        <v>3.01</v>
      </c>
      <c r="F2863" s="61">
        <f t="shared" si="309"/>
        <v>0.13200000000000012</v>
      </c>
      <c r="G2863" s="86">
        <f>'Historical Data'!G2857</f>
        <v>4.3150000000000004</v>
      </c>
      <c r="H2863" s="61">
        <f t="shared" si="310"/>
        <v>1.899999999999924E-2</v>
      </c>
      <c r="I2863" s="86">
        <f>'Historical Data'!H2857</f>
        <v>5.0289999999999999</v>
      </c>
      <c r="J2863" s="61">
        <f t="shared" si="311"/>
        <v>-2.0999999999999908E-2</v>
      </c>
      <c r="K2863" s="86">
        <f>'Historical Data'!I2857</f>
        <v>5.47</v>
      </c>
      <c r="L2863" s="61">
        <f t="shared" si="314"/>
        <v>-2.5999999999999801E-2</v>
      </c>
      <c r="M2863" s="61">
        <f t="shared" si="312"/>
        <v>-64939513.241116412</v>
      </c>
      <c r="N2863" s="62" t="str">
        <f t="shared" si="313"/>
        <v/>
      </c>
    </row>
    <row r="2864" spans="2:14" x14ac:dyDescent="0.3">
      <c r="B2864" s="57">
        <f>'Historical Data'!B2858</f>
        <v>39819</v>
      </c>
      <c r="C2864" s="86">
        <f>'Historical Data'!M2858</f>
        <v>1.0999999999999999</v>
      </c>
      <c r="D2864" s="61">
        <f t="shared" si="308"/>
        <v>-9.9999999999999867E-2</v>
      </c>
      <c r="E2864" s="86">
        <f>'Historical Data'!F2858</f>
        <v>2.927</v>
      </c>
      <c r="F2864" s="61">
        <f t="shared" si="309"/>
        <v>8.2999999999999741E-2</v>
      </c>
      <c r="G2864" s="86">
        <f>'Historical Data'!G2858</f>
        <v>4.2039999999999997</v>
      </c>
      <c r="H2864" s="61">
        <f t="shared" si="310"/>
        <v>0.11100000000000065</v>
      </c>
      <c r="I2864" s="86">
        <f>'Historical Data'!H2858</f>
        <v>4.9190000000000005</v>
      </c>
      <c r="J2864" s="61">
        <f t="shared" si="311"/>
        <v>0.10999999999999943</v>
      </c>
      <c r="K2864" s="86">
        <f>'Historical Data'!I2858</f>
        <v>5.3840000000000003</v>
      </c>
      <c r="L2864" s="61">
        <f t="shared" si="314"/>
        <v>8.599999999999941E-2</v>
      </c>
      <c r="M2864" s="61">
        <f t="shared" si="312"/>
        <v>399401514.16695356</v>
      </c>
      <c r="N2864" s="62" t="str">
        <f t="shared" si="313"/>
        <v/>
      </c>
    </row>
    <row r="2865" spans="2:14" x14ac:dyDescent="0.3">
      <c r="B2865" s="57">
        <f>'Historical Data'!B2859</f>
        <v>39818</v>
      </c>
      <c r="C2865" s="86">
        <f>'Historical Data'!M2859</f>
        <v>1.0999999999999999</v>
      </c>
      <c r="D2865" s="61">
        <f t="shared" si="308"/>
        <v>0</v>
      </c>
      <c r="E2865" s="86">
        <f>'Historical Data'!F2859</f>
        <v>2.8780000000000001</v>
      </c>
      <c r="F2865" s="61">
        <f t="shared" si="309"/>
        <v>4.8999999999999932E-2</v>
      </c>
      <c r="G2865" s="86">
        <f>'Historical Data'!G2859</f>
        <v>4.1669999999999998</v>
      </c>
      <c r="H2865" s="61">
        <f t="shared" si="310"/>
        <v>3.6999999999999922E-2</v>
      </c>
      <c r="I2865" s="86">
        <f>'Historical Data'!H2859</f>
        <v>4.8920000000000003</v>
      </c>
      <c r="J2865" s="61">
        <f t="shared" si="311"/>
        <v>2.7000000000000135E-2</v>
      </c>
      <c r="K2865" s="86">
        <f>'Historical Data'!I2859</f>
        <v>5.36</v>
      </c>
      <c r="L2865" s="61">
        <f t="shared" si="314"/>
        <v>2.4000000000000021E-2</v>
      </c>
      <c r="M2865" s="61">
        <f t="shared" si="312"/>
        <v>102818222.51679194</v>
      </c>
      <c r="N2865" s="62" t="str">
        <f t="shared" si="313"/>
        <v/>
      </c>
    </row>
    <row r="2866" spans="2:14" x14ac:dyDescent="0.3">
      <c r="B2866" s="57">
        <f>'Historical Data'!B2860</f>
        <v>39817</v>
      </c>
      <c r="C2866" s="86">
        <f>'Historical Data'!M2860</f>
        <v>1.0999999999999999</v>
      </c>
      <c r="D2866" s="61">
        <f t="shared" si="308"/>
        <v>0</v>
      </c>
      <c r="E2866" s="86">
        <f>'Historical Data'!F2860</f>
        <v>2.9359999999999999</v>
      </c>
      <c r="F2866" s="61">
        <f t="shared" si="309"/>
        <v>-5.7999999999999829E-2</v>
      </c>
      <c r="G2866" s="86">
        <f>'Historical Data'!G2860</f>
        <v>4.1630000000000003</v>
      </c>
      <c r="H2866" s="61">
        <f t="shared" si="310"/>
        <v>3.9999999999995595E-3</v>
      </c>
      <c r="I2866" s="86">
        <f>'Historical Data'!H2860</f>
        <v>4.8940000000000001</v>
      </c>
      <c r="J2866" s="61">
        <f t="shared" si="311"/>
        <v>-1.9999999999997797E-3</v>
      </c>
      <c r="K2866" s="86">
        <f>'Historical Data'!I2860</f>
        <v>5.3579999999999997</v>
      </c>
      <c r="L2866" s="61">
        <f t="shared" si="314"/>
        <v>2.0000000000006679E-3</v>
      </c>
      <c r="M2866" s="61">
        <f t="shared" si="312"/>
        <v>-7295722.6436057147</v>
      </c>
      <c r="N2866" s="62" t="str">
        <f t="shared" si="313"/>
        <v/>
      </c>
    </row>
    <row r="2867" spans="2:14" x14ac:dyDescent="0.3">
      <c r="B2867" s="57">
        <f>'Historical Data'!B2861</f>
        <v>39816</v>
      </c>
      <c r="C2867" s="86">
        <f>'Historical Data'!M2861</f>
        <v>1.0999999999999999</v>
      </c>
      <c r="D2867" s="61">
        <f t="shared" si="308"/>
        <v>0</v>
      </c>
      <c r="E2867" s="86">
        <f>'Historical Data'!F2861</f>
        <v>2.8970000000000002</v>
      </c>
      <c r="F2867" s="61">
        <f t="shared" si="309"/>
        <v>3.8999999999999702E-2</v>
      </c>
      <c r="G2867" s="86">
        <f>'Historical Data'!G2861</f>
        <v>4.194</v>
      </c>
      <c r="H2867" s="61">
        <f t="shared" si="310"/>
        <v>-3.0999999999999694E-2</v>
      </c>
      <c r="I2867" s="86">
        <f>'Historical Data'!H2861</f>
        <v>4.9249999999999998</v>
      </c>
      <c r="J2867" s="61">
        <f t="shared" si="311"/>
        <v>-3.0999999999999694E-2</v>
      </c>
      <c r="K2867" s="86">
        <f>'Historical Data'!I2861</f>
        <v>5.4</v>
      </c>
      <c r="L2867" s="61">
        <f t="shared" si="314"/>
        <v>-4.2000000000000703E-2</v>
      </c>
      <c r="M2867" s="61">
        <f t="shared" si="312"/>
        <v>-117377638.4118163</v>
      </c>
      <c r="N2867" s="62" t="str">
        <f t="shared" si="313"/>
        <v/>
      </c>
    </row>
    <row r="2868" spans="2:14" x14ac:dyDescent="0.3">
      <c r="B2868" s="57">
        <f>'Historical Data'!B2862</f>
        <v>39815</v>
      </c>
      <c r="C2868" s="86">
        <f>'Historical Data'!M2862</f>
        <v>1.0999999999999999</v>
      </c>
      <c r="D2868" s="61">
        <f t="shared" si="308"/>
        <v>0</v>
      </c>
      <c r="E2868" s="86">
        <f>'Historical Data'!F2862</f>
        <v>2.79</v>
      </c>
      <c r="F2868" s="61">
        <f t="shared" si="309"/>
        <v>0.10700000000000021</v>
      </c>
      <c r="G2868" s="86">
        <f>'Historical Data'!G2862</f>
        <v>4.0910000000000002</v>
      </c>
      <c r="H2868" s="61">
        <f t="shared" si="310"/>
        <v>0.10299999999999976</v>
      </c>
      <c r="I2868" s="86">
        <f>'Historical Data'!H2862</f>
        <v>4.8390000000000004</v>
      </c>
      <c r="J2868" s="61">
        <f t="shared" si="311"/>
        <v>8.599999999999941E-2</v>
      </c>
      <c r="K2868" s="86">
        <f>'Historical Data'!I2862</f>
        <v>5.3469999999999995</v>
      </c>
      <c r="L2868" s="61">
        <f t="shared" si="314"/>
        <v>5.3000000000000824E-2</v>
      </c>
      <c r="M2868" s="61">
        <f t="shared" si="312"/>
        <v>311484021.94528967</v>
      </c>
      <c r="N2868" s="62" t="str">
        <f t="shared" si="313"/>
        <v/>
      </c>
    </row>
    <row r="2869" spans="2:14" x14ac:dyDescent="0.3">
      <c r="B2869" s="57">
        <f>'Historical Data'!B2863</f>
        <v>39814</v>
      </c>
      <c r="C2869" s="86">
        <f>'Historical Data'!M2863</f>
        <v>1.0999999999999999</v>
      </c>
      <c r="D2869" s="61">
        <f t="shared" si="308"/>
        <v>0</v>
      </c>
      <c r="E2869" s="86">
        <f>'Historical Data'!F2863</f>
        <v>2.766</v>
      </c>
      <c r="F2869" s="61">
        <f t="shared" si="309"/>
        <v>2.4000000000000021E-2</v>
      </c>
      <c r="G2869" s="86">
        <f>'Historical Data'!G2863</f>
        <v>4.0910000000000002</v>
      </c>
      <c r="H2869" s="61">
        <f t="shared" si="310"/>
        <v>0</v>
      </c>
      <c r="I2869" s="86">
        <f>'Historical Data'!H2863</f>
        <v>4.835</v>
      </c>
      <c r="J2869" s="61">
        <f t="shared" si="311"/>
        <v>4.0000000000004476E-3</v>
      </c>
      <c r="K2869" s="86">
        <f>'Historical Data'!I2863</f>
        <v>5.3369999999999997</v>
      </c>
      <c r="L2869" s="61">
        <f t="shared" si="314"/>
        <v>9.9999999999997868E-3</v>
      </c>
      <c r="M2869" s="61">
        <f t="shared" si="312"/>
        <v>17850380.219357852</v>
      </c>
      <c r="N2869" s="62" t="str">
        <f t="shared" si="313"/>
        <v/>
      </c>
    </row>
    <row r="2870" spans="2:14" x14ac:dyDescent="0.3">
      <c r="B2870" s="57">
        <f>'Historical Data'!B2864</f>
        <v>39813</v>
      </c>
      <c r="C2870" s="86">
        <f>'Historical Data'!M2864</f>
        <v>1.0999999999999999</v>
      </c>
      <c r="D2870" s="61">
        <f t="shared" si="308"/>
        <v>0</v>
      </c>
      <c r="E2870" s="86">
        <f>'Historical Data'!F2864</f>
        <v>2.7749999999999999</v>
      </c>
      <c r="F2870" s="61">
        <f t="shared" si="309"/>
        <v>-8.999999999999897E-3</v>
      </c>
      <c r="G2870" s="86">
        <f>'Historical Data'!G2864</f>
        <v>4.1050000000000004</v>
      </c>
      <c r="H2870" s="61">
        <f t="shared" si="310"/>
        <v>-1.4000000000000234E-2</v>
      </c>
      <c r="I2870" s="86">
        <f>'Historical Data'!H2864</f>
        <v>4.8760000000000003</v>
      </c>
      <c r="J2870" s="61">
        <f t="shared" si="311"/>
        <v>-4.1000000000000369E-2</v>
      </c>
      <c r="K2870" s="86">
        <f>'Historical Data'!I2864</f>
        <v>5.3789999999999996</v>
      </c>
      <c r="L2870" s="61">
        <f t="shared" si="314"/>
        <v>-4.1999999999999815E-2</v>
      </c>
      <c r="M2870" s="61">
        <f t="shared" si="312"/>
        <v>-146729916.46659434</v>
      </c>
      <c r="N2870" s="62" t="str">
        <f t="shared" si="313"/>
        <v/>
      </c>
    </row>
    <row r="2871" spans="2:14" x14ac:dyDescent="0.3">
      <c r="B2871" s="57">
        <f>'Historical Data'!B2865</f>
        <v>39812</v>
      </c>
      <c r="C2871" s="86">
        <f>'Historical Data'!M2865</f>
        <v>1.0999999999999999</v>
      </c>
      <c r="D2871" s="61">
        <f t="shared" si="308"/>
        <v>0</v>
      </c>
      <c r="E2871" s="86">
        <f>'Historical Data'!F2865</f>
        <v>2.7269999999999999</v>
      </c>
      <c r="F2871" s="61">
        <f t="shared" si="309"/>
        <v>4.8000000000000043E-2</v>
      </c>
      <c r="G2871" s="86">
        <f>'Historical Data'!G2865</f>
        <v>4.0869999999999997</v>
      </c>
      <c r="H2871" s="61">
        <f t="shared" si="310"/>
        <v>1.8000000000000682E-2</v>
      </c>
      <c r="I2871" s="86">
        <f>'Historical Data'!H2865</f>
        <v>4.8659999999999997</v>
      </c>
      <c r="J2871" s="61">
        <f t="shared" si="311"/>
        <v>1.0000000000000675E-2</v>
      </c>
      <c r="K2871" s="86">
        <f>'Historical Data'!I2865</f>
        <v>5.3710000000000004</v>
      </c>
      <c r="L2871" s="61">
        <f t="shared" si="314"/>
        <v>7.9999999999991189E-3</v>
      </c>
      <c r="M2871" s="61">
        <f t="shared" si="312"/>
        <v>40064474.497255899</v>
      </c>
      <c r="N2871" s="62" t="str">
        <f t="shared" si="313"/>
        <v/>
      </c>
    </row>
    <row r="2872" spans="2:14" x14ac:dyDescent="0.3">
      <c r="B2872" s="57">
        <f>'Historical Data'!B2866</f>
        <v>39811</v>
      </c>
      <c r="C2872" s="86">
        <f>'Historical Data'!M2866</f>
        <v>1.0999999999999999</v>
      </c>
      <c r="D2872" s="61">
        <f t="shared" si="308"/>
        <v>0</v>
      </c>
      <c r="E2872" s="86">
        <f>'Historical Data'!F2866</f>
        <v>2.9329999999999998</v>
      </c>
      <c r="F2872" s="61">
        <f t="shared" si="309"/>
        <v>-0.20599999999999996</v>
      </c>
      <c r="G2872" s="86">
        <f>'Historical Data'!G2866</f>
        <v>4.2249999999999996</v>
      </c>
      <c r="H2872" s="61">
        <f t="shared" si="310"/>
        <v>-0.1379999999999999</v>
      </c>
      <c r="I2872" s="86">
        <f>'Historical Data'!H2866</f>
        <v>4.9790000000000001</v>
      </c>
      <c r="J2872" s="61">
        <f t="shared" si="311"/>
        <v>-0.11300000000000043</v>
      </c>
      <c r="K2872" s="86">
        <f>'Historical Data'!I2866</f>
        <v>5.4160000000000004</v>
      </c>
      <c r="L2872" s="61">
        <f t="shared" si="314"/>
        <v>-4.4999999999999929E-2</v>
      </c>
      <c r="M2872" s="61">
        <f t="shared" si="312"/>
        <v>-402075488.52094048</v>
      </c>
      <c r="N2872" s="62">
        <f t="shared" si="313"/>
        <v>-402075488.52094048</v>
      </c>
    </row>
    <row r="2873" spans="2:14" x14ac:dyDescent="0.3">
      <c r="B2873" s="57">
        <f>'Historical Data'!B2867</f>
        <v>39810</v>
      </c>
      <c r="C2873" s="86">
        <f>'Historical Data'!M2867</f>
        <v>1.0999999999999999</v>
      </c>
      <c r="D2873" s="61">
        <f t="shared" si="308"/>
        <v>0</v>
      </c>
      <c r="E2873" s="86">
        <f>'Historical Data'!F2867</f>
        <v>2.9910000000000001</v>
      </c>
      <c r="F2873" s="61">
        <f t="shared" si="309"/>
        <v>-5.8000000000000274E-2</v>
      </c>
      <c r="G2873" s="86">
        <f>'Historical Data'!G2867</f>
        <v>4.3049999999999997</v>
      </c>
      <c r="H2873" s="61">
        <f t="shared" si="310"/>
        <v>-8.0000000000000071E-2</v>
      </c>
      <c r="I2873" s="86">
        <f>'Historical Data'!H2867</f>
        <v>5.0510000000000002</v>
      </c>
      <c r="J2873" s="61">
        <f t="shared" si="311"/>
        <v>-7.2000000000000064E-2</v>
      </c>
      <c r="K2873" s="86">
        <f>'Historical Data'!I2867</f>
        <v>5.4969999999999999</v>
      </c>
      <c r="L2873" s="61">
        <f t="shared" si="314"/>
        <v>-8.0999999999999517E-2</v>
      </c>
      <c r="M2873" s="61">
        <f t="shared" si="312"/>
        <v>-274332442.71567798</v>
      </c>
      <c r="N2873" s="62" t="str">
        <f t="shared" si="313"/>
        <v/>
      </c>
    </row>
    <row r="2874" spans="2:14" x14ac:dyDescent="0.3">
      <c r="B2874" s="57">
        <f>'Historical Data'!B2868</f>
        <v>39809</v>
      </c>
      <c r="C2874" s="86">
        <f>'Historical Data'!M2868</f>
        <v>1.0999999999999999</v>
      </c>
      <c r="D2874" s="61">
        <f t="shared" si="308"/>
        <v>0</v>
      </c>
      <c r="E2874" s="86">
        <f>'Historical Data'!F2868</f>
        <v>3.0569999999999999</v>
      </c>
      <c r="F2874" s="61">
        <f t="shared" si="309"/>
        <v>-6.5999999999999837E-2</v>
      </c>
      <c r="G2874" s="86">
        <f>'Historical Data'!G2868</f>
        <v>4.3490000000000002</v>
      </c>
      <c r="H2874" s="61">
        <f t="shared" si="310"/>
        <v>-4.4000000000000483E-2</v>
      </c>
      <c r="I2874" s="86">
        <f>'Historical Data'!H2868</f>
        <v>5.08</v>
      </c>
      <c r="J2874" s="61">
        <f t="shared" si="311"/>
        <v>-2.8999999999999915E-2</v>
      </c>
      <c r="K2874" s="86">
        <f>'Historical Data'!I2868</f>
        <v>5.5289999999999999</v>
      </c>
      <c r="L2874" s="61">
        <f t="shared" si="314"/>
        <v>-3.2000000000000028E-2</v>
      </c>
      <c r="M2874" s="61">
        <f t="shared" si="312"/>
        <v>-114765888.37627929</v>
      </c>
      <c r="N2874" s="62" t="str">
        <f t="shared" si="313"/>
        <v/>
      </c>
    </row>
    <row r="2875" spans="2:14" x14ac:dyDescent="0.3">
      <c r="B2875" s="57">
        <f>'Historical Data'!B2869</f>
        <v>39808</v>
      </c>
      <c r="C2875" s="86">
        <f>'Historical Data'!M2869</f>
        <v>1.0999999999999999</v>
      </c>
      <c r="D2875" s="61">
        <f t="shared" si="308"/>
        <v>0</v>
      </c>
      <c r="E2875" s="86">
        <f>'Historical Data'!F2869</f>
        <v>3.0489999999999999</v>
      </c>
      <c r="F2875" s="61">
        <f t="shared" si="309"/>
        <v>8.0000000000000071E-3</v>
      </c>
      <c r="G2875" s="86">
        <f>'Historical Data'!G2869</f>
        <v>4.327</v>
      </c>
      <c r="H2875" s="61">
        <f t="shared" si="310"/>
        <v>2.2000000000000242E-2</v>
      </c>
      <c r="I2875" s="86">
        <f>'Historical Data'!H2869</f>
        <v>5.0490000000000004</v>
      </c>
      <c r="J2875" s="61">
        <f t="shared" si="311"/>
        <v>3.0999999999999694E-2</v>
      </c>
      <c r="K2875" s="86">
        <f>'Historical Data'!I2869</f>
        <v>5.4879999999999995</v>
      </c>
      <c r="L2875" s="61">
        <f t="shared" si="314"/>
        <v>4.1000000000000369E-2</v>
      </c>
      <c r="M2875" s="61">
        <f t="shared" si="312"/>
        <v>117470201.85661921</v>
      </c>
      <c r="N2875" s="62" t="str">
        <f t="shared" si="313"/>
        <v/>
      </c>
    </row>
    <row r="2876" spans="2:14" x14ac:dyDescent="0.3">
      <c r="B2876" s="57">
        <f>'Historical Data'!B2870</f>
        <v>39807</v>
      </c>
      <c r="C2876" s="86">
        <f>'Historical Data'!M2870</f>
        <v>1.0999999999999999</v>
      </c>
      <c r="D2876" s="61">
        <f t="shared" si="308"/>
        <v>0</v>
      </c>
      <c r="E2876" s="86">
        <f>'Historical Data'!F2870</f>
        <v>3.1549999999999998</v>
      </c>
      <c r="F2876" s="61">
        <f t="shared" si="309"/>
        <v>-0.10599999999999987</v>
      </c>
      <c r="G2876" s="86">
        <f>'Historical Data'!G2870</f>
        <v>4.4290000000000003</v>
      </c>
      <c r="H2876" s="61">
        <f t="shared" si="310"/>
        <v>-0.10200000000000031</v>
      </c>
      <c r="I2876" s="86">
        <f>'Historical Data'!H2870</f>
        <v>5.1280000000000001</v>
      </c>
      <c r="J2876" s="61">
        <f t="shared" si="311"/>
        <v>-7.8999999999999737E-2</v>
      </c>
      <c r="K2876" s="86">
        <f>'Historical Data'!I2870</f>
        <v>5.548</v>
      </c>
      <c r="L2876" s="61">
        <f t="shared" si="314"/>
        <v>-6.0000000000000497E-2</v>
      </c>
      <c r="M2876" s="61">
        <f t="shared" si="312"/>
        <v>-293094884.0067426</v>
      </c>
      <c r="N2876" s="62">
        <f t="shared" si="313"/>
        <v>-293094884.0067426</v>
      </c>
    </row>
    <row r="2877" spans="2:14" x14ac:dyDescent="0.3">
      <c r="B2877" s="57">
        <f>'Historical Data'!B2871</f>
        <v>39806</v>
      </c>
      <c r="C2877" s="86">
        <f>'Historical Data'!M2871</f>
        <v>1.0999999999999999</v>
      </c>
      <c r="D2877" s="61">
        <f t="shared" si="308"/>
        <v>0</v>
      </c>
      <c r="E2877" s="86">
        <f>'Historical Data'!F2871</f>
        <v>3.1720000000000002</v>
      </c>
      <c r="F2877" s="61">
        <f t="shared" si="309"/>
        <v>-1.7000000000000348E-2</v>
      </c>
      <c r="G2877" s="86">
        <f>'Historical Data'!G2871</f>
        <v>4.4320000000000004</v>
      </c>
      <c r="H2877" s="61">
        <f t="shared" si="310"/>
        <v>-3.0000000000001137E-3</v>
      </c>
      <c r="I2877" s="86">
        <f>'Historical Data'!H2871</f>
        <v>5.1109999999999998</v>
      </c>
      <c r="J2877" s="61">
        <f t="shared" si="311"/>
        <v>1.7000000000000348E-2</v>
      </c>
      <c r="K2877" s="86">
        <f>'Historical Data'!I2871</f>
        <v>5.5339999999999998</v>
      </c>
      <c r="L2877" s="61">
        <f t="shared" si="314"/>
        <v>1.4000000000000234E-2</v>
      </c>
      <c r="M2877" s="61">
        <f t="shared" si="312"/>
        <v>56469045.799191862</v>
      </c>
      <c r="N2877" s="62" t="str">
        <f t="shared" si="313"/>
        <v/>
      </c>
    </row>
    <row r="2878" spans="2:14" x14ac:dyDescent="0.3">
      <c r="B2878" s="57">
        <f>'Historical Data'!B2872</f>
        <v>39805</v>
      </c>
      <c r="C2878" s="86">
        <f>'Historical Data'!M2872</f>
        <v>1.0999999999999999</v>
      </c>
      <c r="D2878" s="61">
        <f t="shared" si="308"/>
        <v>0</v>
      </c>
      <c r="E2878" s="86">
        <f>'Historical Data'!F2872</f>
        <v>3.2050000000000001</v>
      </c>
      <c r="F2878" s="61">
        <f t="shared" si="309"/>
        <v>-3.2999999999999918E-2</v>
      </c>
      <c r="G2878" s="86">
        <f>'Historical Data'!G2872</f>
        <v>4.4690000000000003</v>
      </c>
      <c r="H2878" s="61">
        <f t="shared" si="310"/>
        <v>-3.6999999999999922E-2</v>
      </c>
      <c r="I2878" s="86">
        <f>'Historical Data'!H2872</f>
        <v>5.16</v>
      </c>
      <c r="J2878" s="61">
        <f t="shared" si="311"/>
        <v>-4.9000000000000377E-2</v>
      </c>
      <c r="K2878" s="86">
        <f>'Historical Data'!I2872</f>
        <v>5.556</v>
      </c>
      <c r="L2878" s="61">
        <f t="shared" si="314"/>
        <v>-2.2000000000000242E-2</v>
      </c>
      <c r="M2878" s="61">
        <f t="shared" si="312"/>
        <v>-167971324.61856231</v>
      </c>
      <c r="N2878" s="62" t="str">
        <f t="shared" si="313"/>
        <v/>
      </c>
    </row>
    <row r="2879" spans="2:14" x14ac:dyDescent="0.3">
      <c r="B2879" s="57">
        <f>'Historical Data'!B2873</f>
        <v>39804</v>
      </c>
      <c r="C2879" s="86">
        <f>'Historical Data'!M2873</f>
        <v>1.0999999999999999</v>
      </c>
      <c r="D2879" s="61">
        <f t="shared" si="308"/>
        <v>0</v>
      </c>
      <c r="E2879" s="86">
        <f>'Historical Data'!F2873</f>
        <v>3.05</v>
      </c>
      <c r="F2879" s="61">
        <f t="shared" si="309"/>
        <v>0.15500000000000025</v>
      </c>
      <c r="G2879" s="86">
        <f>'Historical Data'!G2873</f>
        <v>4.3280000000000003</v>
      </c>
      <c r="H2879" s="61">
        <f t="shared" si="310"/>
        <v>0.14100000000000001</v>
      </c>
      <c r="I2879" s="86">
        <f>'Historical Data'!H2873</f>
        <v>5.032</v>
      </c>
      <c r="J2879" s="61">
        <f t="shared" si="311"/>
        <v>0.12800000000000011</v>
      </c>
      <c r="K2879" s="86">
        <f>'Historical Data'!I2873</f>
        <v>5.4719999999999995</v>
      </c>
      <c r="L2879" s="61">
        <f t="shared" si="314"/>
        <v>8.4000000000000519E-2</v>
      </c>
      <c r="M2879" s="61">
        <f t="shared" si="312"/>
        <v>463177850.12841207</v>
      </c>
      <c r="N2879" s="62" t="str">
        <f t="shared" si="313"/>
        <v/>
      </c>
    </row>
    <row r="2880" spans="2:14" x14ac:dyDescent="0.3">
      <c r="B2880" s="57">
        <f>'Historical Data'!B2874</f>
        <v>39803</v>
      </c>
      <c r="C2880" s="86">
        <f>'Historical Data'!M2874</f>
        <v>1.0999999999999999</v>
      </c>
      <c r="D2880" s="61">
        <f t="shared" si="308"/>
        <v>0</v>
      </c>
      <c r="E2880" s="86">
        <f>'Historical Data'!F2874</f>
        <v>3.0259999999999998</v>
      </c>
      <c r="F2880" s="61">
        <f t="shared" si="309"/>
        <v>2.4000000000000021E-2</v>
      </c>
      <c r="G2880" s="86">
        <f>'Historical Data'!G2874</f>
        <v>4.3019999999999996</v>
      </c>
      <c r="H2880" s="61">
        <f t="shared" si="310"/>
        <v>2.6000000000000689E-2</v>
      </c>
      <c r="I2880" s="86">
        <f>'Historical Data'!H2874</f>
        <v>5.0510000000000002</v>
      </c>
      <c r="J2880" s="61">
        <f t="shared" si="311"/>
        <v>-1.9000000000000128E-2</v>
      </c>
      <c r="K2880" s="86">
        <f>'Historical Data'!I2874</f>
        <v>5.4660000000000002</v>
      </c>
      <c r="L2880" s="61">
        <f t="shared" si="314"/>
        <v>5.9999999999993392E-3</v>
      </c>
      <c r="M2880" s="61">
        <f t="shared" si="312"/>
        <v>-48545478.635695226</v>
      </c>
      <c r="N2880" s="62" t="str">
        <f t="shared" si="313"/>
        <v/>
      </c>
    </row>
    <row r="2881" spans="2:14" x14ac:dyDescent="0.3">
      <c r="B2881" s="57">
        <f>'Historical Data'!B2875</f>
        <v>39802</v>
      </c>
      <c r="C2881" s="86">
        <f>'Historical Data'!M2875</f>
        <v>1.0999999999999999</v>
      </c>
      <c r="D2881" s="61">
        <f t="shared" si="308"/>
        <v>0</v>
      </c>
      <c r="E2881" s="86">
        <f>'Historical Data'!F2875</f>
        <v>3.157</v>
      </c>
      <c r="F2881" s="61">
        <f t="shared" si="309"/>
        <v>-0.13100000000000023</v>
      </c>
      <c r="G2881" s="86">
        <f>'Historical Data'!G2875</f>
        <v>4.4219999999999997</v>
      </c>
      <c r="H2881" s="61">
        <f t="shared" si="310"/>
        <v>-0.12000000000000011</v>
      </c>
      <c r="I2881" s="86">
        <f>'Historical Data'!H2875</f>
        <v>5.1130000000000004</v>
      </c>
      <c r="J2881" s="61">
        <f t="shared" si="311"/>
        <v>-6.2000000000000277E-2</v>
      </c>
      <c r="K2881" s="86">
        <f>'Historical Data'!I2875</f>
        <v>5.5350000000000001</v>
      </c>
      <c r="L2881" s="61">
        <f t="shared" si="314"/>
        <v>-6.899999999999995E-2</v>
      </c>
      <c r="M2881" s="61">
        <f t="shared" si="312"/>
        <v>-250393806.50628737</v>
      </c>
      <c r="N2881" s="62" t="str">
        <f t="shared" si="313"/>
        <v/>
      </c>
    </row>
    <row r="2882" spans="2:14" x14ac:dyDescent="0.3">
      <c r="B2882" s="57">
        <f>'Historical Data'!B2876</f>
        <v>39801</v>
      </c>
      <c r="C2882" s="86">
        <f>'Historical Data'!M2876</f>
        <v>1.0999999999999999</v>
      </c>
      <c r="D2882" s="61">
        <f t="shared" si="308"/>
        <v>0</v>
      </c>
      <c r="E2882" s="86">
        <f>'Historical Data'!F2876</f>
        <v>3.0710000000000002</v>
      </c>
      <c r="F2882" s="61">
        <f t="shared" si="309"/>
        <v>8.5999999999999854E-2</v>
      </c>
      <c r="G2882" s="86">
        <f>'Historical Data'!G2876</f>
        <v>4.3920000000000003</v>
      </c>
      <c r="H2882" s="61">
        <f t="shared" si="310"/>
        <v>2.9999999999999361E-2</v>
      </c>
      <c r="I2882" s="86">
        <f>'Historical Data'!H2876</f>
        <v>5.0650000000000004</v>
      </c>
      <c r="J2882" s="61">
        <f t="shared" si="311"/>
        <v>4.8000000000000043E-2</v>
      </c>
      <c r="K2882" s="86">
        <f>'Historical Data'!I2876</f>
        <v>5.4719999999999995</v>
      </c>
      <c r="L2882" s="61">
        <f t="shared" si="314"/>
        <v>6.3000000000000611E-2</v>
      </c>
      <c r="M2882" s="61">
        <f t="shared" si="312"/>
        <v>184561962.38937172</v>
      </c>
      <c r="N2882" s="62" t="str">
        <f t="shared" si="313"/>
        <v/>
      </c>
    </row>
    <row r="2883" spans="2:14" x14ac:dyDescent="0.3">
      <c r="B2883" s="57">
        <f>'Historical Data'!B2877</f>
        <v>39800</v>
      </c>
      <c r="C2883" s="86">
        <f>'Historical Data'!M2877</f>
        <v>1.0999999999999999</v>
      </c>
      <c r="D2883" s="61">
        <f t="shared" si="308"/>
        <v>0</v>
      </c>
      <c r="E2883" s="86">
        <f>'Historical Data'!F2877</f>
        <v>3.2309999999999999</v>
      </c>
      <c r="F2883" s="61">
        <f t="shared" si="309"/>
        <v>-0.1599999999999997</v>
      </c>
      <c r="G2883" s="86">
        <f>'Historical Data'!G2877</f>
        <v>4.5350000000000001</v>
      </c>
      <c r="H2883" s="61">
        <f t="shared" si="310"/>
        <v>-0.14299999999999979</v>
      </c>
      <c r="I2883" s="86">
        <f>'Historical Data'!H2877</f>
        <v>5.1989999999999998</v>
      </c>
      <c r="J2883" s="61">
        <f t="shared" si="311"/>
        <v>-0.13399999999999945</v>
      </c>
      <c r="K2883" s="86">
        <f>'Historical Data'!I2877</f>
        <v>5.5389999999999997</v>
      </c>
      <c r="L2883" s="61">
        <f t="shared" si="314"/>
        <v>-6.7000000000000171E-2</v>
      </c>
      <c r="M2883" s="61">
        <f t="shared" si="312"/>
        <v>-474451001.91894722</v>
      </c>
      <c r="N2883" s="62">
        <f t="shared" si="313"/>
        <v>-474451001.91894722</v>
      </c>
    </row>
    <row r="2884" spans="2:14" x14ac:dyDescent="0.3">
      <c r="B2884" s="57">
        <f>'Historical Data'!B2878</f>
        <v>39799</v>
      </c>
      <c r="C2884" s="86">
        <f>'Historical Data'!M2878</f>
        <v>1.0999999999999999</v>
      </c>
      <c r="D2884" s="61">
        <f t="shared" si="308"/>
        <v>0</v>
      </c>
      <c r="E2884" s="86">
        <f>'Historical Data'!F2878</f>
        <v>3.1469999999999998</v>
      </c>
      <c r="F2884" s="61">
        <f t="shared" si="309"/>
        <v>8.4000000000000075E-2</v>
      </c>
      <c r="G2884" s="86">
        <f>'Historical Data'!G2878</f>
        <v>4.4569999999999999</v>
      </c>
      <c r="H2884" s="61">
        <f t="shared" si="310"/>
        <v>7.8000000000000291E-2</v>
      </c>
      <c r="I2884" s="86">
        <f>'Historical Data'!H2878</f>
        <v>5.1360000000000001</v>
      </c>
      <c r="J2884" s="61">
        <f t="shared" si="311"/>
        <v>6.2999999999999723E-2</v>
      </c>
      <c r="K2884" s="86">
        <f>'Historical Data'!I2878</f>
        <v>5.49</v>
      </c>
      <c r="L2884" s="61">
        <f t="shared" si="314"/>
        <v>4.8999999999999488E-2</v>
      </c>
      <c r="M2884" s="61">
        <f t="shared" si="312"/>
        <v>233543001.77650759</v>
      </c>
      <c r="N2884" s="62" t="str">
        <f t="shared" si="313"/>
        <v/>
      </c>
    </row>
    <row r="2885" spans="2:14" x14ac:dyDescent="0.3">
      <c r="B2885" s="57">
        <f>'Historical Data'!B2879</f>
        <v>39798</v>
      </c>
      <c r="C2885" s="86">
        <f>'Historical Data'!M2879</f>
        <v>1</v>
      </c>
      <c r="D2885" s="61">
        <f t="shared" si="308"/>
        <v>9.9999999999999867E-2</v>
      </c>
      <c r="E2885" s="86">
        <f>'Historical Data'!F2879</f>
        <v>3.1549999999999998</v>
      </c>
      <c r="F2885" s="61">
        <f t="shared" si="309"/>
        <v>-8.0000000000000071E-3</v>
      </c>
      <c r="G2885" s="86">
        <f>'Historical Data'!G2879</f>
        <v>4.4569999999999999</v>
      </c>
      <c r="H2885" s="61">
        <f t="shared" si="310"/>
        <v>0</v>
      </c>
      <c r="I2885" s="86">
        <f>'Historical Data'!H2879</f>
        <v>5.1360000000000001</v>
      </c>
      <c r="J2885" s="61">
        <f t="shared" si="311"/>
        <v>0</v>
      </c>
      <c r="K2885" s="86">
        <f>'Historical Data'!I2879</f>
        <v>5.4879999999999995</v>
      </c>
      <c r="L2885" s="61">
        <f t="shared" si="314"/>
        <v>2.0000000000006679E-3</v>
      </c>
      <c r="M2885" s="61">
        <f t="shared" si="312"/>
        <v>720062.34576951317</v>
      </c>
      <c r="N2885" s="62" t="str">
        <f t="shared" si="313"/>
        <v/>
      </c>
    </row>
    <row r="2886" spans="2:14" x14ac:dyDescent="0.3">
      <c r="B2886" s="57">
        <f>'Historical Data'!B2880</f>
        <v>39797</v>
      </c>
      <c r="C2886" s="86">
        <f>'Historical Data'!M2880</f>
        <v>1</v>
      </c>
      <c r="D2886" s="61">
        <f t="shared" si="308"/>
        <v>0</v>
      </c>
      <c r="E2886" s="86">
        <f>'Historical Data'!F2880</f>
        <v>3.129</v>
      </c>
      <c r="F2886" s="61">
        <f t="shared" si="309"/>
        <v>2.5999999999999801E-2</v>
      </c>
      <c r="G2886" s="86">
        <f>'Historical Data'!G2880</f>
        <v>4.4189999999999996</v>
      </c>
      <c r="H2886" s="61">
        <f t="shared" si="310"/>
        <v>3.8000000000000256E-2</v>
      </c>
      <c r="I2886" s="86">
        <f>'Historical Data'!H2880</f>
        <v>5.0839999999999996</v>
      </c>
      <c r="J2886" s="61">
        <f t="shared" si="311"/>
        <v>5.200000000000049E-2</v>
      </c>
      <c r="K2886" s="86">
        <f>'Historical Data'!I2880</f>
        <v>5.4420000000000002</v>
      </c>
      <c r="L2886" s="61">
        <f t="shared" si="314"/>
        <v>4.5999999999999375E-2</v>
      </c>
      <c r="M2886" s="61">
        <f t="shared" si="312"/>
        <v>187696617.24753958</v>
      </c>
      <c r="N2886" s="62" t="str">
        <f t="shared" si="313"/>
        <v/>
      </c>
    </row>
    <row r="2887" spans="2:14" x14ac:dyDescent="0.3">
      <c r="B2887" s="57">
        <f>'Historical Data'!B2881</f>
        <v>39796</v>
      </c>
      <c r="C2887" s="86">
        <f>'Historical Data'!M2881</f>
        <v>1</v>
      </c>
      <c r="D2887" s="61">
        <f t="shared" si="308"/>
        <v>0</v>
      </c>
      <c r="E2887" s="86">
        <f>'Historical Data'!F2881</f>
        <v>3.07</v>
      </c>
      <c r="F2887" s="61">
        <f t="shared" si="309"/>
        <v>5.9000000000000163E-2</v>
      </c>
      <c r="G2887" s="86">
        <f>'Historical Data'!G2881</f>
        <v>4.359</v>
      </c>
      <c r="H2887" s="61">
        <f t="shared" si="310"/>
        <v>5.9999999999999609E-2</v>
      </c>
      <c r="I2887" s="86">
        <f>'Historical Data'!H2881</f>
        <v>5.03</v>
      </c>
      <c r="J2887" s="61">
        <f t="shared" si="311"/>
        <v>5.3999999999999382E-2</v>
      </c>
      <c r="K2887" s="86">
        <f>'Historical Data'!I2881</f>
        <v>5.4130000000000003</v>
      </c>
      <c r="L2887" s="61">
        <f t="shared" si="314"/>
        <v>2.8999999999999915E-2</v>
      </c>
      <c r="M2887" s="61">
        <f t="shared" si="312"/>
        <v>192299778.19799313</v>
      </c>
      <c r="N2887" s="62" t="str">
        <f t="shared" si="313"/>
        <v/>
      </c>
    </row>
    <row r="2888" spans="2:14" x14ac:dyDescent="0.3">
      <c r="B2888" s="57">
        <f>'Historical Data'!B2882</f>
        <v>39795</v>
      </c>
      <c r="C2888" s="86">
        <f>'Historical Data'!M2882</f>
        <v>1</v>
      </c>
      <c r="D2888" s="61">
        <f t="shared" si="308"/>
        <v>0</v>
      </c>
      <c r="E2888" s="86">
        <f>'Historical Data'!F2882</f>
        <v>3.07</v>
      </c>
      <c r="F2888" s="61">
        <f t="shared" si="309"/>
        <v>0</v>
      </c>
      <c r="G2888" s="86">
        <f>'Historical Data'!G2882</f>
        <v>4.37</v>
      </c>
      <c r="H2888" s="61">
        <f t="shared" si="310"/>
        <v>-1.1000000000000121E-2</v>
      </c>
      <c r="I2888" s="86">
        <f>'Historical Data'!H2882</f>
        <v>5.0469999999999997</v>
      </c>
      <c r="J2888" s="61">
        <f t="shared" si="311"/>
        <v>-1.699999999999946E-2</v>
      </c>
      <c r="K2888" s="86">
        <f>'Historical Data'!I2882</f>
        <v>5.4480000000000004</v>
      </c>
      <c r="L2888" s="61">
        <f t="shared" si="314"/>
        <v>-3.5000000000000142E-2</v>
      </c>
      <c r="M2888" s="61">
        <f t="shared" si="312"/>
        <v>-69591345.545247629</v>
      </c>
      <c r="N2888" s="62" t="str">
        <f t="shared" si="313"/>
        <v/>
      </c>
    </row>
    <row r="2889" spans="2:14" x14ac:dyDescent="0.3">
      <c r="B2889" s="57">
        <f>'Historical Data'!B2883</f>
        <v>39794</v>
      </c>
      <c r="C2889" s="86">
        <f>'Historical Data'!M2883</f>
        <v>1</v>
      </c>
      <c r="D2889" s="61">
        <f t="shared" si="308"/>
        <v>0</v>
      </c>
      <c r="E2889" s="86">
        <f>'Historical Data'!F2883</f>
        <v>3.0870000000000002</v>
      </c>
      <c r="F2889" s="61">
        <f t="shared" si="309"/>
        <v>-1.7000000000000348E-2</v>
      </c>
      <c r="G2889" s="86">
        <f>'Historical Data'!G2883</f>
        <v>4.4210000000000003</v>
      </c>
      <c r="H2889" s="61">
        <f t="shared" si="310"/>
        <v>-5.1000000000000156E-2</v>
      </c>
      <c r="I2889" s="86">
        <f>'Historical Data'!H2883</f>
        <v>5.1210000000000004</v>
      </c>
      <c r="J2889" s="61">
        <f t="shared" si="311"/>
        <v>-7.4000000000000732E-2</v>
      </c>
      <c r="K2889" s="86">
        <f>'Historical Data'!I2883</f>
        <v>5.5120000000000005</v>
      </c>
      <c r="L2889" s="61">
        <f t="shared" si="314"/>
        <v>-6.4000000000000057E-2</v>
      </c>
      <c r="M2889" s="61">
        <f t="shared" si="312"/>
        <v>-264815208.79244393</v>
      </c>
      <c r="N2889" s="62" t="str">
        <f t="shared" si="313"/>
        <v/>
      </c>
    </row>
    <row r="2890" spans="2:14" x14ac:dyDescent="0.3">
      <c r="B2890" s="57">
        <f>'Historical Data'!B2884</f>
        <v>39793</v>
      </c>
      <c r="C2890" s="86">
        <f>'Historical Data'!M2884</f>
        <v>1</v>
      </c>
      <c r="D2890" s="61">
        <f t="shared" ref="D2890:D2953" si="315">C2889-C2890</f>
        <v>0</v>
      </c>
      <c r="E2890" s="86">
        <f>'Historical Data'!F2884</f>
        <v>3.137</v>
      </c>
      <c r="F2890" s="61">
        <f t="shared" ref="F2890:F2953" si="316">E2889-E2890</f>
        <v>-4.9999999999999822E-2</v>
      </c>
      <c r="G2890" s="86">
        <f>'Historical Data'!G2884</f>
        <v>4.4749999999999996</v>
      </c>
      <c r="H2890" s="61">
        <f t="shared" ref="H2890:H2953" si="317">G2889-G2890</f>
        <v>-5.3999999999999382E-2</v>
      </c>
      <c r="I2890" s="86">
        <f>'Historical Data'!H2884</f>
        <v>5.1859999999999999</v>
      </c>
      <c r="J2890" s="61">
        <f t="shared" ref="J2890:J2953" si="318">I2889-I2890</f>
        <v>-6.4999999999999503E-2</v>
      </c>
      <c r="K2890" s="86">
        <f>'Historical Data'!I2884</f>
        <v>5.5670000000000002</v>
      </c>
      <c r="L2890" s="61">
        <f>K2889-K2890</f>
        <v>-5.4999999999999716E-2</v>
      </c>
      <c r="M2890" s="61">
        <f t="shared" si="312"/>
        <v>-235707205.79338497</v>
      </c>
      <c r="N2890" s="62" t="str">
        <f t="shared" si="313"/>
        <v/>
      </c>
    </row>
    <row r="2891" spans="2:14" x14ac:dyDescent="0.3">
      <c r="B2891" s="57">
        <f>'Historical Data'!B2885</f>
        <v>39792</v>
      </c>
      <c r="C2891" s="86">
        <f>'Historical Data'!M2885</f>
        <v>1</v>
      </c>
      <c r="D2891" s="61">
        <f t="shared" si="315"/>
        <v>0</v>
      </c>
      <c r="E2891" s="86">
        <f>'Historical Data'!F2885</f>
        <v>3.153</v>
      </c>
      <c r="F2891" s="61">
        <f t="shared" si="316"/>
        <v>-1.6000000000000014E-2</v>
      </c>
      <c r="G2891" s="86">
        <f>'Historical Data'!G2885</f>
        <v>4.4889999999999999</v>
      </c>
      <c r="H2891" s="61">
        <f t="shared" si="317"/>
        <v>-1.4000000000000234E-2</v>
      </c>
      <c r="I2891" s="86">
        <f>'Historical Data'!H2885</f>
        <v>5.1879999999999997</v>
      </c>
      <c r="J2891" s="61">
        <f t="shared" si="318"/>
        <v>-1.9999999999997797E-3</v>
      </c>
      <c r="K2891" s="86">
        <f>'Historical Data'!I2885</f>
        <v>5.585</v>
      </c>
      <c r="L2891" s="61">
        <f>K2890-K2891</f>
        <v>-1.7999999999999794E-2</v>
      </c>
      <c r="M2891" s="61">
        <f t="shared" ref="M2891:M2954" si="319">(D2891*$C$6+F2891*$E$6+H2891*$G$6+J2891*$I$6+L2891*$K$6)*$C$5</f>
        <v>-17804985.869615924</v>
      </c>
      <c r="N2891" s="62" t="str">
        <f t="shared" ref="N2891:N2954" si="320">IF(M2891&lt;-$G$4,M2891,"")</f>
        <v/>
      </c>
    </row>
    <row r="2892" spans="2:14" x14ac:dyDescent="0.3">
      <c r="B2892" s="57">
        <f>'Historical Data'!B2886</f>
        <v>39791</v>
      </c>
      <c r="C2892" s="86">
        <f>'Historical Data'!M2886</f>
        <v>1</v>
      </c>
      <c r="D2892" s="61">
        <f t="shared" si="315"/>
        <v>0</v>
      </c>
      <c r="E2892" s="86">
        <f>'Historical Data'!F2886</f>
        <v>3.0369999999999999</v>
      </c>
      <c r="F2892" s="61">
        <f t="shared" si="316"/>
        <v>0.1160000000000001</v>
      </c>
      <c r="G2892" s="86">
        <f>'Historical Data'!G2886</f>
        <v>4.3559999999999999</v>
      </c>
      <c r="H2892" s="61">
        <f t="shared" si="317"/>
        <v>0.13300000000000001</v>
      </c>
      <c r="I2892" s="86">
        <f>'Historical Data'!H2886</f>
        <v>5.0730000000000004</v>
      </c>
      <c r="J2892" s="61">
        <f t="shared" si="318"/>
        <v>0.11499999999999932</v>
      </c>
      <c r="K2892" s="86">
        <f>'Historical Data'!I2886</f>
        <v>5.5090000000000003</v>
      </c>
      <c r="L2892" s="61">
        <f t="shared" ref="L2892:L2953" si="321">K2891-K2892</f>
        <v>7.5999999999999623E-2</v>
      </c>
      <c r="M2892" s="61">
        <f t="shared" si="319"/>
        <v>416486927.40140134</v>
      </c>
      <c r="N2892" s="62" t="str">
        <f t="shared" si="320"/>
        <v/>
      </c>
    </row>
    <row r="2893" spans="2:14" x14ac:dyDescent="0.3">
      <c r="B2893" s="57">
        <f>'Historical Data'!B2887</f>
        <v>39790</v>
      </c>
      <c r="C2893" s="86">
        <f>'Historical Data'!M2887</f>
        <v>1</v>
      </c>
      <c r="D2893" s="61">
        <f t="shared" si="315"/>
        <v>0</v>
      </c>
      <c r="E2893" s="86">
        <f>'Historical Data'!F2887</f>
        <v>2.9710000000000001</v>
      </c>
      <c r="F2893" s="61">
        <f t="shared" si="316"/>
        <v>6.5999999999999837E-2</v>
      </c>
      <c r="G2893" s="86">
        <f>'Historical Data'!G2887</f>
        <v>4.2869999999999999</v>
      </c>
      <c r="H2893" s="61">
        <f t="shared" si="317"/>
        <v>6.899999999999995E-2</v>
      </c>
      <c r="I2893" s="86">
        <f>'Historical Data'!H2887</f>
        <v>5.0049999999999999</v>
      </c>
      <c r="J2893" s="61">
        <f t="shared" si="318"/>
        <v>6.8000000000000504E-2</v>
      </c>
      <c r="K2893" s="86">
        <f>'Historical Data'!I2887</f>
        <v>5.476</v>
      </c>
      <c r="L2893" s="61">
        <f t="shared" si="321"/>
        <v>3.3000000000000362E-2</v>
      </c>
      <c r="M2893" s="61">
        <f t="shared" si="319"/>
        <v>238824414.64154312</v>
      </c>
      <c r="N2893" s="62" t="str">
        <f t="shared" si="320"/>
        <v/>
      </c>
    </row>
    <row r="2894" spans="2:14" x14ac:dyDescent="0.3">
      <c r="B2894" s="57">
        <f>'Historical Data'!B2888</f>
        <v>39789</v>
      </c>
      <c r="C2894" s="86">
        <f>'Historical Data'!M2888</f>
        <v>1</v>
      </c>
      <c r="D2894" s="61">
        <f t="shared" si="315"/>
        <v>0</v>
      </c>
      <c r="E2894" s="86">
        <f>'Historical Data'!F2888</f>
        <v>2.9710000000000001</v>
      </c>
      <c r="F2894" s="61">
        <f t="shared" si="316"/>
        <v>0</v>
      </c>
      <c r="G2894" s="86">
        <f>'Historical Data'!G2888</f>
        <v>4.2969999999999997</v>
      </c>
      <c r="H2894" s="61">
        <f t="shared" si="317"/>
        <v>-9.9999999999997868E-3</v>
      </c>
      <c r="I2894" s="86">
        <f>'Historical Data'!H2888</f>
        <v>5.0510000000000002</v>
      </c>
      <c r="J2894" s="61">
        <f t="shared" si="318"/>
        <v>-4.6000000000000263E-2</v>
      </c>
      <c r="K2894" s="86">
        <f>'Historical Data'!I2888</f>
        <v>5.5389999999999997</v>
      </c>
      <c r="L2894" s="61">
        <f t="shared" si="321"/>
        <v>-6.2999999999999723E-2</v>
      </c>
      <c r="M2894" s="61">
        <f t="shared" si="319"/>
        <v>-170069382.65197673</v>
      </c>
      <c r="N2894" s="62" t="str">
        <f t="shared" si="320"/>
        <v/>
      </c>
    </row>
    <row r="2895" spans="2:14" x14ac:dyDescent="0.3">
      <c r="B2895" s="57">
        <f>'Historical Data'!B2889</f>
        <v>39788</v>
      </c>
      <c r="C2895" s="86">
        <f>'Historical Data'!M2889</f>
        <v>1</v>
      </c>
      <c r="D2895" s="61">
        <f t="shared" si="315"/>
        <v>0</v>
      </c>
      <c r="E2895" s="86">
        <f>'Historical Data'!F2889</f>
        <v>3.0529999999999999</v>
      </c>
      <c r="F2895" s="61">
        <f t="shared" si="316"/>
        <v>-8.1999999999999851E-2</v>
      </c>
      <c r="G2895" s="86">
        <f>'Historical Data'!G2889</f>
        <v>4.391</v>
      </c>
      <c r="H2895" s="61">
        <f t="shared" si="317"/>
        <v>-9.4000000000000306E-2</v>
      </c>
      <c r="I2895" s="86">
        <f>'Historical Data'!H2889</f>
        <v>5.0979999999999999</v>
      </c>
      <c r="J2895" s="61">
        <f t="shared" si="318"/>
        <v>-4.6999999999999709E-2</v>
      </c>
      <c r="K2895" s="86">
        <f>'Historical Data'!I2889</f>
        <v>5.5579999999999998</v>
      </c>
      <c r="L2895" s="61">
        <f t="shared" si="321"/>
        <v>-1.9000000000000128E-2</v>
      </c>
      <c r="M2895" s="61">
        <f t="shared" si="319"/>
        <v>-174628236.62397587</v>
      </c>
      <c r="N2895" s="62" t="str">
        <f t="shared" si="320"/>
        <v/>
      </c>
    </row>
    <row r="2896" spans="2:14" x14ac:dyDescent="0.3">
      <c r="B2896" s="57">
        <f>'Historical Data'!B2890</f>
        <v>39787</v>
      </c>
      <c r="C2896" s="86">
        <f>'Historical Data'!M2890</f>
        <v>1</v>
      </c>
      <c r="D2896" s="61">
        <f t="shared" si="315"/>
        <v>0</v>
      </c>
      <c r="E2896" s="86">
        <f>'Historical Data'!F2890</f>
        <v>3.2010000000000001</v>
      </c>
      <c r="F2896" s="61">
        <f t="shared" si="316"/>
        <v>-0.14800000000000013</v>
      </c>
      <c r="G2896" s="86">
        <f>'Historical Data'!G2890</f>
        <v>4.4820000000000002</v>
      </c>
      <c r="H2896" s="61">
        <f t="shared" si="317"/>
        <v>-9.1000000000000192E-2</v>
      </c>
      <c r="I2896" s="86">
        <f>'Historical Data'!H2890</f>
        <v>5.1669999999999998</v>
      </c>
      <c r="J2896" s="61">
        <f t="shared" si="318"/>
        <v>-6.899999999999995E-2</v>
      </c>
      <c r="K2896" s="86">
        <f>'Historical Data'!I2890</f>
        <v>5.5839999999999996</v>
      </c>
      <c r="L2896" s="61">
        <f t="shared" si="321"/>
        <v>-2.5999999999999801E-2</v>
      </c>
      <c r="M2896" s="61">
        <f t="shared" si="319"/>
        <v>-247345430.5470632</v>
      </c>
      <c r="N2896" s="62" t="str">
        <f t="shared" si="320"/>
        <v/>
      </c>
    </row>
    <row r="2897" spans="2:14" x14ac:dyDescent="0.3">
      <c r="B2897" s="57">
        <f>'Historical Data'!B2891</f>
        <v>39786</v>
      </c>
      <c r="C2897" s="86">
        <f>'Historical Data'!M2891</f>
        <v>1</v>
      </c>
      <c r="D2897" s="61">
        <f t="shared" si="315"/>
        <v>0</v>
      </c>
      <c r="E2897" s="86">
        <f>'Historical Data'!F2891</f>
        <v>3.1680000000000001</v>
      </c>
      <c r="F2897" s="61">
        <f t="shared" si="316"/>
        <v>3.2999999999999918E-2</v>
      </c>
      <c r="G2897" s="86">
        <f>'Historical Data'!G2891</f>
        <v>4.3639999999999999</v>
      </c>
      <c r="H2897" s="61">
        <f t="shared" si="317"/>
        <v>0.11800000000000033</v>
      </c>
      <c r="I2897" s="86">
        <f>'Historical Data'!H2891</f>
        <v>5.0129999999999999</v>
      </c>
      <c r="J2897" s="61">
        <f t="shared" si="318"/>
        <v>0.15399999999999991</v>
      </c>
      <c r="K2897" s="86">
        <f>'Historical Data'!I2891</f>
        <v>5.4610000000000003</v>
      </c>
      <c r="L2897" s="61">
        <f t="shared" si="321"/>
        <v>0.12299999999999933</v>
      </c>
      <c r="M2897" s="61">
        <f t="shared" si="319"/>
        <v>548830158.39072716</v>
      </c>
      <c r="N2897" s="62" t="str">
        <f t="shared" si="320"/>
        <v/>
      </c>
    </row>
    <row r="2898" spans="2:14" x14ac:dyDescent="0.3">
      <c r="B2898" s="57">
        <f>'Historical Data'!B2892</f>
        <v>39785</v>
      </c>
      <c r="C2898" s="86">
        <f>'Historical Data'!M2892</f>
        <v>1</v>
      </c>
      <c r="D2898" s="61">
        <f t="shared" si="315"/>
        <v>0</v>
      </c>
      <c r="E2898" s="86">
        <f>'Historical Data'!F2892</f>
        <v>3.0609999999999999</v>
      </c>
      <c r="F2898" s="61">
        <f t="shared" si="316"/>
        <v>0.10700000000000021</v>
      </c>
      <c r="G2898" s="86">
        <f>'Historical Data'!G2892</f>
        <v>4.2300000000000004</v>
      </c>
      <c r="H2898" s="61">
        <f t="shared" si="317"/>
        <v>0.13399999999999945</v>
      </c>
      <c r="I2898" s="86">
        <f>'Historical Data'!H2892</f>
        <v>4.8929999999999998</v>
      </c>
      <c r="J2898" s="61">
        <f t="shared" si="318"/>
        <v>0.12000000000000011</v>
      </c>
      <c r="K2898" s="86">
        <f>'Historical Data'!I2892</f>
        <v>5.3550000000000004</v>
      </c>
      <c r="L2898" s="61">
        <f t="shared" si="321"/>
        <v>0.10599999999999987</v>
      </c>
      <c r="M2898" s="61">
        <f t="shared" si="319"/>
        <v>444878742.26823789</v>
      </c>
      <c r="N2898" s="62" t="str">
        <f t="shared" si="320"/>
        <v/>
      </c>
    </row>
    <row r="2899" spans="2:14" x14ac:dyDescent="0.3">
      <c r="B2899" s="57">
        <f>'Historical Data'!B2893</f>
        <v>39784</v>
      </c>
      <c r="C2899" s="86">
        <f>'Historical Data'!M2893</f>
        <v>1</v>
      </c>
      <c r="D2899" s="61">
        <f t="shared" si="315"/>
        <v>0</v>
      </c>
      <c r="E2899" s="86">
        <f>'Historical Data'!F2893</f>
        <v>2.8</v>
      </c>
      <c r="F2899" s="61">
        <f t="shared" si="316"/>
        <v>0.26100000000000012</v>
      </c>
      <c r="G2899" s="86">
        <f>'Historical Data'!G2893</f>
        <v>3.972</v>
      </c>
      <c r="H2899" s="61">
        <f t="shared" si="317"/>
        <v>0.25800000000000045</v>
      </c>
      <c r="I2899" s="86">
        <f>'Historical Data'!H2893</f>
        <v>4.66</v>
      </c>
      <c r="J2899" s="61">
        <f t="shared" si="318"/>
        <v>0.23299999999999965</v>
      </c>
      <c r="K2899" s="86">
        <f>'Historical Data'!I2893</f>
        <v>5.2060000000000004</v>
      </c>
      <c r="L2899" s="61">
        <f t="shared" si="321"/>
        <v>0.14900000000000002</v>
      </c>
      <c r="M2899" s="61">
        <f t="shared" si="319"/>
        <v>840581534.66186857</v>
      </c>
      <c r="N2899" s="62" t="str">
        <f t="shared" si="320"/>
        <v/>
      </c>
    </row>
    <row r="2900" spans="2:14" x14ac:dyDescent="0.3">
      <c r="B2900" s="57">
        <f>'Historical Data'!B2894</f>
        <v>39783</v>
      </c>
      <c r="C2900" s="86">
        <f>'Historical Data'!M2894</f>
        <v>1</v>
      </c>
      <c r="D2900" s="61">
        <f t="shared" si="315"/>
        <v>0</v>
      </c>
      <c r="E2900" s="86">
        <f>'Historical Data'!F2894</f>
        <v>2.7759999999999998</v>
      </c>
      <c r="F2900" s="61">
        <f t="shared" si="316"/>
        <v>2.4000000000000021E-2</v>
      </c>
      <c r="G2900" s="86">
        <f>'Historical Data'!G2894</f>
        <v>3.9859999999999998</v>
      </c>
      <c r="H2900" s="61">
        <f t="shared" si="317"/>
        <v>-1.399999999999979E-2</v>
      </c>
      <c r="I2900" s="86">
        <f>'Historical Data'!H2894</f>
        <v>4.6870000000000003</v>
      </c>
      <c r="J2900" s="61">
        <f t="shared" si="318"/>
        <v>-2.7000000000000135E-2</v>
      </c>
      <c r="K2900" s="86">
        <f>'Historical Data'!I2894</f>
        <v>5.2430000000000003</v>
      </c>
      <c r="L2900" s="61">
        <f t="shared" si="321"/>
        <v>-3.6999999999999922E-2</v>
      </c>
      <c r="M2900" s="61">
        <f t="shared" si="319"/>
        <v>-100276588.89208832</v>
      </c>
      <c r="N2900" s="62" t="str">
        <f t="shared" si="320"/>
        <v/>
      </c>
    </row>
    <row r="2901" spans="2:14" x14ac:dyDescent="0.3">
      <c r="B2901" s="57">
        <f>'Historical Data'!B2895</f>
        <v>39782</v>
      </c>
      <c r="C2901" s="86">
        <f>'Historical Data'!M2895</f>
        <v>1</v>
      </c>
      <c r="D2901" s="61">
        <f t="shared" si="315"/>
        <v>0</v>
      </c>
      <c r="E2901" s="86">
        <f>'Historical Data'!F2895</f>
        <v>2.8410000000000002</v>
      </c>
      <c r="F2901" s="61">
        <f t="shared" si="316"/>
        <v>-6.5000000000000391E-2</v>
      </c>
      <c r="G2901" s="86">
        <f>'Historical Data'!G2895</f>
        <v>4.0640000000000001</v>
      </c>
      <c r="H2901" s="61">
        <f t="shared" si="317"/>
        <v>-7.8000000000000291E-2</v>
      </c>
      <c r="I2901" s="86">
        <f>'Historical Data'!H2895</f>
        <v>4.7519999999999998</v>
      </c>
      <c r="J2901" s="61">
        <f t="shared" si="318"/>
        <v>-6.4999999999999503E-2</v>
      </c>
      <c r="K2901" s="86">
        <f>'Historical Data'!I2895</f>
        <v>5.2859999999999996</v>
      </c>
      <c r="L2901" s="61">
        <f t="shared" si="321"/>
        <v>-4.2999999999999261E-2</v>
      </c>
      <c r="M2901" s="61">
        <f t="shared" si="319"/>
        <v>-235972004.97439742</v>
      </c>
      <c r="N2901" s="62" t="str">
        <f t="shared" si="320"/>
        <v/>
      </c>
    </row>
    <row r="2902" spans="2:14" x14ac:dyDescent="0.3">
      <c r="B2902" s="57">
        <f>'Historical Data'!B2896</f>
        <v>39781</v>
      </c>
      <c r="C2902" s="86">
        <f>'Historical Data'!M2896</f>
        <v>1</v>
      </c>
      <c r="D2902" s="61">
        <f t="shared" si="315"/>
        <v>0</v>
      </c>
      <c r="E2902" s="86">
        <f>'Historical Data'!F2896</f>
        <v>2.8660000000000001</v>
      </c>
      <c r="F2902" s="61">
        <f t="shared" si="316"/>
        <v>-2.4999999999999911E-2</v>
      </c>
      <c r="G2902" s="86">
        <f>'Historical Data'!G2896</f>
        <v>4.0919999999999996</v>
      </c>
      <c r="H2902" s="61">
        <f t="shared" si="317"/>
        <v>-2.7999999999999581E-2</v>
      </c>
      <c r="I2902" s="86">
        <f>'Historical Data'!H2896</f>
        <v>4.7560000000000002</v>
      </c>
      <c r="J2902" s="61">
        <f t="shared" si="318"/>
        <v>-4.0000000000004476E-3</v>
      </c>
      <c r="K2902" s="86">
        <f>'Historical Data'!I2896</f>
        <v>5.2370000000000001</v>
      </c>
      <c r="L2902" s="61">
        <f t="shared" si="321"/>
        <v>4.8999999999999488E-2</v>
      </c>
      <c r="M2902" s="61">
        <f t="shared" si="319"/>
        <v>2845505.6515266337</v>
      </c>
      <c r="N2902" s="62" t="str">
        <f t="shared" si="320"/>
        <v/>
      </c>
    </row>
    <row r="2903" spans="2:14" x14ac:dyDescent="0.3">
      <c r="B2903" s="57">
        <f>'Historical Data'!B2897</f>
        <v>39780</v>
      </c>
      <c r="C2903" s="86">
        <f>'Historical Data'!M2897</f>
        <v>1</v>
      </c>
      <c r="D2903" s="61">
        <f t="shared" si="315"/>
        <v>0</v>
      </c>
      <c r="E2903" s="86">
        <f>'Historical Data'!F2897</f>
        <v>3.0569999999999999</v>
      </c>
      <c r="F2903" s="61">
        <f t="shared" si="316"/>
        <v>-0.19099999999999984</v>
      </c>
      <c r="G2903" s="86">
        <f>'Historical Data'!G2897</f>
        <v>4.2889999999999997</v>
      </c>
      <c r="H2903" s="61">
        <f t="shared" si="317"/>
        <v>-0.19700000000000006</v>
      </c>
      <c r="I2903" s="86">
        <f>'Historical Data'!H2897</f>
        <v>4.9249999999999998</v>
      </c>
      <c r="J2903" s="61">
        <f t="shared" si="318"/>
        <v>-0.16899999999999959</v>
      </c>
      <c r="K2903" s="86">
        <f>'Historical Data'!I2897</f>
        <v>5.3520000000000003</v>
      </c>
      <c r="L2903" s="61">
        <f t="shared" si="321"/>
        <v>-0.11500000000000021</v>
      </c>
      <c r="M2903" s="61">
        <f t="shared" si="319"/>
        <v>-614891626.12129998</v>
      </c>
      <c r="N2903" s="62">
        <f t="shared" si="320"/>
        <v>-614891626.12129998</v>
      </c>
    </row>
    <row r="2904" spans="2:14" x14ac:dyDescent="0.3">
      <c r="B2904" s="57">
        <f>'Historical Data'!B2898</f>
        <v>39779</v>
      </c>
      <c r="C2904" s="86">
        <f>'Historical Data'!M2898</f>
        <v>1</v>
      </c>
      <c r="D2904" s="61">
        <f t="shared" si="315"/>
        <v>0</v>
      </c>
      <c r="E2904" s="86">
        <f>'Historical Data'!F2898</f>
        <v>3.0230000000000001</v>
      </c>
      <c r="F2904" s="61">
        <f t="shared" si="316"/>
        <v>3.3999999999999808E-2</v>
      </c>
      <c r="G2904" s="86">
        <f>'Historical Data'!G2898</f>
        <v>4.2850000000000001</v>
      </c>
      <c r="H2904" s="61">
        <f t="shared" si="317"/>
        <v>3.9999999999995595E-3</v>
      </c>
      <c r="I2904" s="86">
        <f>'Historical Data'!H2898</f>
        <v>4.9190000000000005</v>
      </c>
      <c r="J2904" s="61">
        <f t="shared" si="318"/>
        <v>5.9999999999993392E-3</v>
      </c>
      <c r="K2904" s="86">
        <f>'Historical Data'!I2898</f>
        <v>5.3330000000000002</v>
      </c>
      <c r="L2904" s="61">
        <f t="shared" si="321"/>
        <v>1.9000000000000128E-2</v>
      </c>
      <c r="M2904" s="61">
        <f t="shared" si="319"/>
        <v>29282030.96193957</v>
      </c>
      <c r="N2904" s="62" t="str">
        <f t="shared" si="320"/>
        <v/>
      </c>
    </row>
    <row r="2905" spans="2:14" x14ac:dyDescent="0.3">
      <c r="B2905" s="57">
        <f>'Historical Data'!B2899</f>
        <v>39778</v>
      </c>
      <c r="C2905" s="86">
        <f>'Historical Data'!M2899</f>
        <v>1</v>
      </c>
      <c r="D2905" s="61">
        <f t="shared" si="315"/>
        <v>0</v>
      </c>
      <c r="E2905" s="86">
        <f>'Historical Data'!F2899</f>
        <v>3.1829999999999998</v>
      </c>
      <c r="F2905" s="61">
        <f t="shared" si="316"/>
        <v>-0.1599999999999997</v>
      </c>
      <c r="G2905" s="86">
        <f>'Historical Data'!G2899</f>
        <v>4.4030000000000005</v>
      </c>
      <c r="H2905" s="61">
        <f t="shared" si="317"/>
        <v>-0.11800000000000033</v>
      </c>
      <c r="I2905" s="86">
        <f>'Historical Data'!H2899</f>
        <v>5.0149999999999997</v>
      </c>
      <c r="J2905" s="61">
        <f t="shared" si="318"/>
        <v>-9.5999999999999197E-2</v>
      </c>
      <c r="K2905" s="86">
        <f>'Historical Data'!I2899</f>
        <v>5.3810000000000002</v>
      </c>
      <c r="L2905" s="61">
        <f t="shared" si="321"/>
        <v>-4.8000000000000043E-2</v>
      </c>
      <c r="M2905" s="61">
        <f t="shared" si="319"/>
        <v>-345362792.80500191</v>
      </c>
      <c r="N2905" s="62">
        <f t="shared" si="320"/>
        <v>-345362792.80500191</v>
      </c>
    </row>
    <row r="2906" spans="2:14" x14ac:dyDescent="0.3">
      <c r="B2906" s="57">
        <f>'Historical Data'!B2900</f>
        <v>39777</v>
      </c>
      <c r="C2906" s="86">
        <f>'Historical Data'!M2900</f>
        <v>1</v>
      </c>
      <c r="D2906" s="61">
        <f t="shared" si="315"/>
        <v>0</v>
      </c>
      <c r="E2906" s="86">
        <f>'Historical Data'!F2900</f>
        <v>3.15</v>
      </c>
      <c r="F2906" s="61">
        <f t="shared" si="316"/>
        <v>3.2999999999999918E-2</v>
      </c>
      <c r="G2906" s="86">
        <f>'Historical Data'!G2900</f>
        <v>4.3559999999999999</v>
      </c>
      <c r="H2906" s="61">
        <f t="shared" si="317"/>
        <v>4.7000000000000597E-2</v>
      </c>
      <c r="I2906" s="86">
        <f>'Historical Data'!H2900</f>
        <v>4.9870000000000001</v>
      </c>
      <c r="J2906" s="61">
        <f t="shared" si="318"/>
        <v>2.7999999999999581E-2</v>
      </c>
      <c r="K2906" s="86">
        <f>'Historical Data'!I2900</f>
        <v>5.36</v>
      </c>
      <c r="L2906" s="61">
        <f t="shared" si="321"/>
        <v>2.0999999999999908E-2</v>
      </c>
      <c r="M2906" s="61">
        <f t="shared" si="319"/>
        <v>105740543.6567139</v>
      </c>
      <c r="N2906" s="62" t="str">
        <f t="shared" si="320"/>
        <v/>
      </c>
    </row>
    <row r="2907" spans="2:14" x14ac:dyDescent="0.3">
      <c r="B2907" s="57">
        <f>'Historical Data'!B2901</f>
        <v>39776</v>
      </c>
      <c r="C2907" s="86">
        <f>'Historical Data'!M2901</f>
        <v>1</v>
      </c>
      <c r="D2907" s="61">
        <f t="shared" si="315"/>
        <v>0</v>
      </c>
      <c r="E2907" s="86">
        <f>'Historical Data'!F2901</f>
        <v>3.081</v>
      </c>
      <c r="F2907" s="61">
        <f t="shared" si="316"/>
        <v>6.899999999999995E-2</v>
      </c>
      <c r="G2907" s="86">
        <f>'Historical Data'!G2901</f>
        <v>4.3129999999999997</v>
      </c>
      <c r="H2907" s="61">
        <f t="shared" si="317"/>
        <v>4.3000000000000149E-2</v>
      </c>
      <c r="I2907" s="86">
        <f>'Historical Data'!H2901</f>
        <v>4.9660000000000002</v>
      </c>
      <c r="J2907" s="61">
        <f t="shared" si="318"/>
        <v>2.0999999999999908E-2</v>
      </c>
      <c r="K2907" s="86">
        <f>'Historical Data'!I2901</f>
        <v>5.3550000000000004</v>
      </c>
      <c r="L2907" s="61">
        <f t="shared" si="321"/>
        <v>4.9999999999998934E-3</v>
      </c>
      <c r="M2907" s="61">
        <f t="shared" si="319"/>
        <v>78298945.024802163</v>
      </c>
      <c r="N2907" s="62" t="str">
        <f t="shared" si="320"/>
        <v/>
      </c>
    </row>
    <row r="2908" spans="2:14" x14ac:dyDescent="0.3">
      <c r="B2908" s="57">
        <f>'Historical Data'!B2902</f>
        <v>39775</v>
      </c>
      <c r="C2908" s="86">
        <f>'Historical Data'!M2902</f>
        <v>1</v>
      </c>
      <c r="D2908" s="61">
        <f t="shared" si="315"/>
        <v>0</v>
      </c>
      <c r="E2908" s="86">
        <f>'Historical Data'!F2902</f>
        <v>3.0720000000000001</v>
      </c>
      <c r="F2908" s="61">
        <f t="shared" si="316"/>
        <v>8.999999999999897E-3</v>
      </c>
      <c r="G2908" s="86">
        <f>'Historical Data'!G2902</f>
        <v>4.3150000000000004</v>
      </c>
      <c r="H2908" s="61">
        <f t="shared" si="317"/>
        <v>-2.0000000000006679E-3</v>
      </c>
      <c r="I2908" s="86">
        <f>'Historical Data'!H2902</f>
        <v>5.0129999999999999</v>
      </c>
      <c r="J2908" s="61">
        <f t="shared" si="318"/>
        <v>-4.6999999999999709E-2</v>
      </c>
      <c r="K2908" s="86">
        <f>'Historical Data'!I2902</f>
        <v>5.3550000000000004</v>
      </c>
      <c r="L2908" s="61">
        <f t="shared" si="321"/>
        <v>0</v>
      </c>
      <c r="M2908" s="61">
        <f t="shared" si="319"/>
        <v>-142784763.90585417</v>
      </c>
      <c r="N2908" s="62" t="str">
        <f t="shared" si="320"/>
        <v/>
      </c>
    </row>
    <row r="2909" spans="2:14" x14ac:dyDescent="0.3">
      <c r="B2909" s="57">
        <f>'Historical Data'!B2903</f>
        <v>39774</v>
      </c>
      <c r="C2909" s="86">
        <f>'Historical Data'!M2903</f>
        <v>1</v>
      </c>
      <c r="D2909" s="61">
        <f t="shared" si="315"/>
        <v>0</v>
      </c>
      <c r="E2909" s="86">
        <f>'Historical Data'!F2903</f>
        <v>2.9449999999999998</v>
      </c>
      <c r="F2909" s="61">
        <f t="shared" si="316"/>
        <v>0.12700000000000022</v>
      </c>
      <c r="G2909" s="86">
        <f>'Historical Data'!G2903</f>
        <v>4.1849999999999996</v>
      </c>
      <c r="H2909" s="61">
        <f t="shared" si="317"/>
        <v>0.13000000000000078</v>
      </c>
      <c r="I2909" s="86">
        <f>'Historical Data'!H2903</f>
        <v>4.8629999999999995</v>
      </c>
      <c r="J2909" s="61">
        <f t="shared" si="318"/>
        <v>0.15000000000000036</v>
      </c>
      <c r="K2909" s="86">
        <f>'Historical Data'!I2903</f>
        <v>5.3179999999999996</v>
      </c>
      <c r="L2909" s="61">
        <f t="shared" si="321"/>
        <v>3.700000000000081E-2</v>
      </c>
      <c r="M2909" s="61">
        <f t="shared" si="319"/>
        <v>505313721.33080727</v>
      </c>
      <c r="N2909" s="62" t="str">
        <f t="shared" si="320"/>
        <v/>
      </c>
    </row>
    <row r="2910" spans="2:14" x14ac:dyDescent="0.3">
      <c r="B2910" s="57">
        <f>'Historical Data'!B2904</f>
        <v>39773</v>
      </c>
      <c r="C2910" s="86">
        <f>'Historical Data'!M2904</f>
        <v>1</v>
      </c>
      <c r="D2910" s="61">
        <f t="shared" si="315"/>
        <v>0</v>
      </c>
      <c r="E2910" s="86">
        <f>'Historical Data'!F2904</f>
        <v>2.9119999999999999</v>
      </c>
      <c r="F2910" s="61">
        <f t="shared" si="316"/>
        <v>3.2999999999999918E-2</v>
      </c>
      <c r="G2910" s="86">
        <f>'Historical Data'!G2904</f>
        <v>4.1459999999999999</v>
      </c>
      <c r="H2910" s="61">
        <f t="shared" si="317"/>
        <v>3.8999999999999702E-2</v>
      </c>
      <c r="I2910" s="86">
        <f>'Historical Data'!H2904</f>
        <v>4.798</v>
      </c>
      <c r="J2910" s="61">
        <f t="shared" si="318"/>
        <v>6.4999999999999503E-2</v>
      </c>
      <c r="K2910" s="86">
        <f>'Historical Data'!I2904</f>
        <v>5.2370000000000001</v>
      </c>
      <c r="L2910" s="61">
        <f t="shared" si="321"/>
        <v>8.0999999999999517E-2</v>
      </c>
      <c r="M2910" s="61">
        <f t="shared" si="319"/>
        <v>243449474.91450658</v>
      </c>
      <c r="N2910" s="62" t="str">
        <f t="shared" si="320"/>
        <v/>
      </c>
    </row>
    <row r="2911" spans="2:14" x14ac:dyDescent="0.3">
      <c r="B2911" s="57">
        <f>'Historical Data'!B2905</f>
        <v>39772</v>
      </c>
      <c r="C2911" s="86">
        <f>'Historical Data'!M2905</f>
        <v>1</v>
      </c>
      <c r="D2911" s="61">
        <f t="shared" si="315"/>
        <v>0</v>
      </c>
      <c r="E2911" s="86">
        <f>'Historical Data'!F2905</f>
        <v>3.012</v>
      </c>
      <c r="F2911" s="61">
        <f t="shared" si="316"/>
        <v>-0.10000000000000009</v>
      </c>
      <c r="G2911" s="86">
        <f>'Historical Data'!G2905</f>
        <v>4.2060000000000004</v>
      </c>
      <c r="H2911" s="61">
        <f t="shared" si="317"/>
        <v>-6.0000000000000497E-2</v>
      </c>
      <c r="I2911" s="86">
        <f>'Historical Data'!H2905</f>
        <v>4.843</v>
      </c>
      <c r="J2911" s="61">
        <f t="shared" si="318"/>
        <v>-4.4999999999999929E-2</v>
      </c>
      <c r="K2911" s="86">
        <f>'Historical Data'!I2905</f>
        <v>5.2679999999999998</v>
      </c>
      <c r="L2911" s="61">
        <f t="shared" si="321"/>
        <v>-3.0999999999999694E-2</v>
      </c>
      <c r="M2911" s="61">
        <f t="shared" si="319"/>
        <v>-167915771.59508029</v>
      </c>
      <c r="N2911" s="62" t="str">
        <f t="shared" si="320"/>
        <v/>
      </c>
    </row>
    <row r="2912" spans="2:14" x14ac:dyDescent="0.3">
      <c r="B2912" s="57">
        <f>'Historical Data'!B2906</f>
        <v>39771</v>
      </c>
      <c r="C2912" s="86">
        <f>'Historical Data'!M2906</f>
        <v>1</v>
      </c>
      <c r="D2912" s="61">
        <f t="shared" si="315"/>
        <v>0</v>
      </c>
      <c r="E2912" s="86">
        <f>'Historical Data'!F2906</f>
        <v>2.9689999999999999</v>
      </c>
      <c r="F2912" s="61">
        <f t="shared" si="316"/>
        <v>4.3000000000000149E-2</v>
      </c>
      <c r="G2912" s="86">
        <f>'Historical Data'!G2906</f>
        <v>4.1020000000000003</v>
      </c>
      <c r="H2912" s="61">
        <f t="shared" si="317"/>
        <v>0.10400000000000009</v>
      </c>
      <c r="I2912" s="86">
        <f>'Historical Data'!H2906</f>
        <v>4.7620000000000005</v>
      </c>
      <c r="J2912" s="61">
        <f t="shared" si="318"/>
        <v>8.0999999999999517E-2</v>
      </c>
      <c r="K2912" s="86">
        <f>'Historical Data'!I2906</f>
        <v>5.2210000000000001</v>
      </c>
      <c r="L2912" s="61">
        <f t="shared" si="321"/>
        <v>4.6999999999999709E-2</v>
      </c>
      <c r="M2912" s="61">
        <f t="shared" si="319"/>
        <v>290571511.27662355</v>
      </c>
      <c r="N2912" s="62" t="str">
        <f t="shared" si="320"/>
        <v/>
      </c>
    </row>
    <row r="2913" spans="2:14" x14ac:dyDescent="0.3">
      <c r="B2913" s="57">
        <f>'Historical Data'!B2907</f>
        <v>39770</v>
      </c>
      <c r="C2913" s="86">
        <f>'Historical Data'!M2907</f>
        <v>1</v>
      </c>
      <c r="D2913" s="61">
        <f t="shared" si="315"/>
        <v>0</v>
      </c>
      <c r="E2913" s="86">
        <f>'Historical Data'!F2907</f>
        <v>2.7130000000000001</v>
      </c>
      <c r="F2913" s="61">
        <f t="shared" si="316"/>
        <v>0.25599999999999978</v>
      </c>
      <c r="G2913" s="86">
        <f>'Historical Data'!G2907</f>
        <v>3.8620000000000001</v>
      </c>
      <c r="H2913" s="61">
        <f t="shared" si="317"/>
        <v>0.24000000000000021</v>
      </c>
      <c r="I2913" s="86">
        <f>'Historical Data'!H2907</f>
        <v>4.5389999999999997</v>
      </c>
      <c r="J2913" s="61">
        <f t="shared" si="318"/>
        <v>0.22300000000000075</v>
      </c>
      <c r="K2913" s="86">
        <f>'Historical Data'!I2907</f>
        <v>5.0270000000000001</v>
      </c>
      <c r="L2913" s="61">
        <f t="shared" si="321"/>
        <v>0.19399999999999995</v>
      </c>
      <c r="M2913" s="61">
        <f t="shared" si="319"/>
        <v>826446061.87122524</v>
      </c>
      <c r="N2913" s="62" t="str">
        <f t="shared" si="320"/>
        <v/>
      </c>
    </row>
    <row r="2914" spans="2:14" x14ac:dyDescent="0.3">
      <c r="B2914" s="57">
        <f>'Historical Data'!B2908</f>
        <v>39769</v>
      </c>
      <c r="C2914" s="86">
        <f>'Historical Data'!M2908</f>
        <v>1</v>
      </c>
      <c r="D2914" s="61">
        <f t="shared" si="315"/>
        <v>0</v>
      </c>
      <c r="E2914" s="86">
        <f>'Historical Data'!F2908</f>
        <v>2.5150000000000001</v>
      </c>
      <c r="F2914" s="61">
        <f t="shared" si="316"/>
        <v>0.19799999999999995</v>
      </c>
      <c r="G2914" s="86">
        <f>'Historical Data'!G2908</f>
        <v>3.6920000000000002</v>
      </c>
      <c r="H2914" s="61">
        <f t="shared" si="317"/>
        <v>0.16999999999999993</v>
      </c>
      <c r="I2914" s="86">
        <f>'Historical Data'!H2908</f>
        <v>4.3780000000000001</v>
      </c>
      <c r="J2914" s="61">
        <f t="shared" si="318"/>
        <v>0.16099999999999959</v>
      </c>
      <c r="K2914" s="86">
        <f>'Historical Data'!I2908</f>
        <v>4.9210000000000003</v>
      </c>
      <c r="L2914" s="61">
        <f t="shared" si="321"/>
        <v>0.10599999999999987</v>
      </c>
      <c r="M2914" s="61">
        <f t="shared" si="319"/>
        <v>581401631.1369046</v>
      </c>
      <c r="N2914" s="62" t="str">
        <f t="shared" si="320"/>
        <v/>
      </c>
    </row>
    <row r="2915" spans="2:14" x14ac:dyDescent="0.3">
      <c r="B2915" s="57">
        <f>'Historical Data'!B2909</f>
        <v>39768</v>
      </c>
      <c r="C2915" s="86">
        <f>'Historical Data'!M2909</f>
        <v>1</v>
      </c>
      <c r="D2915" s="61">
        <f t="shared" si="315"/>
        <v>0</v>
      </c>
      <c r="E2915" s="86">
        <f>'Historical Data'!F2909</f>
        <v>2.4089999999999998</v>
      </c>
      <c r="F2915" s="61">
        <f t="shared" si="316"/>
        <v>0.10600000000000032</v>
      </c>
      <c r="G2915" s="86">
        <f>'Historical Data'!G2909</f>
        <v>3.6189999999999998</v>
      </c>
      <c r="H2915" s="61">
        <f t="shared" si="317"/>
        <v>7.3000000000000398E-2</v>
      </c>
      <c r="I2915" s="86">
        <f>'Historical Data'!H2909</f>
        <v>4.3029999999999999</v>
      </c>
      <c r="J2915" s="61">
        <f t="shared" si="318"/>
        <v>7.5000000000000178E-2</v>
      </c>
      <c r="K2915" s="86">
        <f>'Historical Data'!I2909</f>
        <v>4.8760000000000003</v>
      </c>
      <c r="L2915" s="61">
        <f t="shared" si="321"/>
        <v>4.4999999999999929E-2</v>
      </c>
      <c r="M2915" s="61">
        <f t="shared" si="319"/>
        <v>268310580.27445048</v>
      </c>
      <c r="N2915" s="62" t="str">
        <f t="shared" si="320"/>
        <v/>
      </c>
    </row>
    <row r="2916" spans="2:14" x14ac:dyDescent="0.3">
      <c r="B2916" s="57">
        <f>'Historical Data'!B2910</f>
        <v>39767</v>
      </c>
      <c r="C2916" s="86">
        <f>'Historical Data'!M2910</f>
        <v>1</v>
      </c>
      <c r="D2916" s="61">
        <f t="shared" si="315"/>
        <v>0</v>
      </c>
      <c r="E2916" s="86">
        <f>'Historical Data'!F2910</f>
        <v>2.4260000000000002</v>
      </c>
      <c r="F2916" s="61">
        <f t="shared" si="316"/>
        <v>-1.7000000000000348E-2</v>
      </c>
      <c r="G2916" s="86">
        <f>'Historical Data'!G2910</f>
        <v>3.6219999999999999</v>
      </c>
      <c r="H2916" s="61">
        <f t="shared" si="317"/>
        <v>-3.0000000000001137E-3</v>
      </c>
      <c r="I2916" s="86">
        <f>'Historical Data'!H2910</f>
        <v>4.3029999999999999</v>
      </c>
      <c r="J2916" s="61">
        <f t="shared" si="318"/>
        <v>0</v>
      </c>
      <c r="K2916" s="86">
        <f>'Historical Data'!I2910</f>
        <v>4.8730000000000002</v>
      </c>
      <c r="L2916" s="61">
        <f t="shared" si="321"/>
        <v>3.0000000000001137E-3</v>
      </c>
      <c r="M2916" s="61">
        <f t="shared" si="319"/>
        <v>-124444.89820608306</v>
      </c>
      <c r="N2916" s="62" t="str">
        <f t="shared" si="320"/>
        <v/>
      </c>
    </row>
    <row r="2917" spans="2:14" x14ac:dyDescent="0.3">
      <c r="B2917" s="57">
        <f>'Historical Data'!B2911</f>
        <v>39766</v>
      </c>
      <c r="C2917" s="86">
        <f>'Historical Data'!M2911</f>
        <v>1</v>
      </c>
      <c r="D2917" s="61">
        <f t="shared" si="315"/>
        <v>0</v>
      </c>
      <c r="E2917" s="86">
        <f>'Historical Data'!F2911</f>
        <v>2.4039999999999999</v>
      </c>
      <c r="F2917" s="61">
        <f t="shared" si="316"/>
        <v>2.2000000000000242E-2</v>
      </c>
      <c r="G2917" s="86">
        <f>'Historical Data'!G2911</f>
        <v>3.581</v>
      </c>
      <c r="H2917" s="61">
        <f t="shared" si="317"/>
        <v>4.0999999999999925E-2</v>
      </c>
      <c r="I2917" s="86">
        <f>'Historical Data'!H2911</f>
        <v>4.2859999999999996</v>
      </c>
      <c r="J2917" s="61">
        <f t="shared" si="318"/>
        <v>1.7000000000000348E-2</v>
      </c>
      <c r="K2917" s="86">
        <f>'Historical Data'!I2911</f>
        <v>4.8639999999999999</v>
      </c>
      <c r="L2917" s="61">
        <f t="shared" si="321"/>
        <v>9.0000000000003411E-3</v>
      </c>
      <c r="M2917" s="61">
        <f t="shared" si="319"/>
        <v>65155603.6769576</v>
      </c>
      <c r="N2917" s="62" t="str">
        <f t="shared" si="320"/>
        <v/>
      </c>
    </row>
    <row r="2918" spans="2:14" x14ac:dyDescent="0.3">
      <c r="B2918" s="57">
        <f>'Historical Data'!B2912</f>
        <v>39765</v>
      </c>
      <c r="C2918" s="86">
        <f>'Historical Data'!M2912</f>
        <v>1</v>
      </c>
      <c r="D2918" s="61">
        <f t="shared" si="315"/>
        <v>0</v>
      </c>
      <c r="E2918" s="86">
        <f>'Historical Data'!F2912</f>
        <v>2.2989999999999999</v>
      </c>
      <c r="F2918" s="61">
        <f t="shared" si="316"/>
        <v>0.10499999999999998</v>
      </c>
      <c r="G2918" s="86">
        <f>'Historical Data'!G2912</f>
        <v>3.464</v>
      </c>
      <c r="H2918" s="61">
        <f t="shared" si="317"/>
        <v>0.11699999999999999</v>
      </c>
      <c r="I2918" s="86">
        <f>'Historical Data'!H2912</f>
        <v>4.1779999999999999</v>
      </c>
      <c r="J2918" s="61">
        <f t="shared" si="318"/>
        <v>0.10799999999999965</v>
      </c>
      <c r="K2918" s="86">
        <f>'Historical Data'!I2912</f>
        <v>4.7910000000000004</v>
      </c>
      <c r="L2918" s="61">
        <f t="shared" si="321"/>
        <v>7.299999999999951E-2</v>
      </c>
      <c r="M2918" s="61">
        <f t="shared" si="319"/>
        <v>390056198.45383739</v>
      </c>
      <c r="N2918" s="62" t="str">
        <f t="shared" si="320"/>
        <v/>
      </c>
    </row>
    <row r="2919" spans="2:14" x14ac:dyDescent="0.3">
      <c r="B2919" s="57">
        <f>'Historical Data'!B2913</f>
        <v>39764</v>
      </c>
      <c r="C2919" s="86">
        <f>'Historical Data'!M2913</f>
        <v>1</v>
      </c>
      <c r="D2919" s="61">
        <f t="shared" si="315"/>
        <v>0</v>
      </c>
      <c r="E2919" s="86">
        <f>'Historical Data'!F2913</f>
        <v>2.3319999999999999</v>
      </c>
      <c r="F2919" s="61">
        <f t="shared" si="316"/>
        <v>-3.2999999999999918E-2</v>
      </c>
      <c r="G2919" s="86">
        <f>'Historical Data'!G2913</f>
        <v>3.5009999999999999</v>
      </c>
      <c r="H2919" s="61">
        <f t="shared" si="317"/>
        <v>-3.6999999999999922E-2</v>
      </c>
      <c r="I2919" s="86">
        <f>'Historical Data'!H2913</f>
        <v>4.2560000000000002</v>
      </c>
      <c r="J2919" s="61">
        <f t="shared" si="318"/>
        <v>-7.8000000000000291E-2</v>
      </c>
      <c r="K2919" s="86">
        <f>'Historical Data'!I2913</f>
        <v>4.8460000000000001</v>
      </c>
      <c r="L2919" s="61">
        <f t="shared" si="321"/>
        <v>-5.4999999999999716E-2</v>
      </c>
      <c r="M2919" s="61">
        <f t="shared" si="319"/>
        <v>-270894260.22246236</v>
      </c>
      <c r="N2919" s="62" t="str">
        <f t="shared" si="320"/>
        <v/>
      </c>
    </row>
    <row r="2920" spans="2:14" x14ac:dyDescent="0.3">
      <c r="B2920" s="57">
        <f>'Historical Data'!B2914</f>
        <v>39763</v>
      </c>
      <c r="C2920" s="86">
        <f>'Historical Data'!M2914</f>
        <v>1</v>
      </c>
      <c r="D2920" s="61">
        <f t="shared" si="315"/>
        <v>0</v>
      </c>
      <c r="E2920" s="86">
        <f>'Historical Data'!F2914</f>
        <v>2.4449999999999998</v>
      </c>
      <c r="F2920" s="61">
        <f t="shared" si="316"/>
        <v>-0.11299999999999999</v>
      </c>
      <c r="G2920" s="86">
        <f>'Historical Data'!G2914</f>
        <v>3.556</v>
      </c>
      <c r="H2920" s="61">
        <f t="shared" si="317"/>
        <v>-5.500000000000016E-2</v>
      </c>
      <c r="I2920" s="86">
        <f>'Historical Data'!H2914</f>
        <v>4.2960000000000003</v>
      </c>
      <c r="J2920" s="61">
        <f t="shared" si="318"/>
        <v>-4.0000000000000036E-2</v>
      </c>
      <c r="K2920" s="86">
        <f>'Historical Data'!I2914</f>
        <v>4.8570000000000002</v>
      </c>
      <c r="L2920" s="61">
        <f t="shared" si="321"/>
        <v>-1.1000000000000121E-2</v>
      </c>
      <c r="M2920" s="61">
        <f t="shared" si="319"/>
        <v>-143394111.4755753</v>
      </c>
      <c r="N2920" s="62" t="str">
        <f t="shared" si="320"/>
        <v/>
      </c>
    </row>
    <row r="2921" spans="2:14" x14ac:dyDescent="0.3">
      <c r="B2921" s="57">
        <f>'Historical Data'!B2915</f>
        <v>39762</v>
      </c>
      <c r="C2921" s="86">
        <f>'Historical Data'!M2915</f>
        <v>1</v>
      </c>
      <c r="D2921" s="61">
        <f t="shared" si="315"/>
        <v>0</v>
      </c>
      <c r="E2921" s="86">
        <f>'Historical Data'!F2915</f>
        <v>2.4859999999999998</v>
      </c>
      <c r="F2921" s="61">
        <f t="shared" si="316"/>
        <v>-4.0999999999999925E-2</v>
      </c>
      <c r="G2921" s="86">
        <f>'Historical Data'!G2915</f>
        <v>3.6080000000000001</v>
      </c>
      <c r="H2921" s="61">
        <f t="shared" si="317"/>
        <v>-5.2000000000000046E-2</v>
      </c>
      <c r="I2921" s="86">
        <f>'Historical Data'!H2915</f>
        <v>4.3579999999999997</v>
      </c>
      <c r="J2921" s="61">
        <f t="shared" si="318"/>
        <v>-6.1999999999999389E-2</v>
      </c>
      <c r="K2921" s="86">
        <f>'Historical Data'!I2915</f>
        <v>4.9559999999999995</v>
      </c>
      <c r="L2921" s="61">
        <f t="shared" si="321"/>
        <v>-9.8999999999999311E-2</v>
      </c>
      <c r="M2921" s="61">
        <f t="shared" si="319"/>
        <v>-245452004.36391568</v>
      </c>
      <c r="N2921" s="62" t="str">
        <f t="shared" si="320"/>
        <v/>
      </c>
    </row>
    <row r="2922" spans="2:14" x14ac:dyDescent="0.3">
      <c r="B2922" s="57">
        <f>'Historical Data'!B2916</f>
        <v>39761</v>
      </c>
      <c r="C2922" s="86">
        <f>'Historical Data'!M2916</f>
        <v>1</v>
      </c>
      <c r="D2922" s="61">
        <f t="shared" si="315"/>
        <v>0</v>
      </c>
      <c r="E2922" s="86">
        <f>'Historical Data'!F2916</f>
        <v>2.4870000000000001</v>
      </c>
      <c r="F2922" s="61">
        <f t="shared" si="316"/>
        <v>-1.000000000000334E-3</v>
      </c>
      <c r="G2922" s="86">
        <f>'Historical Data'!G2916</f>
        <v>3.5249999999999999</v>
      </c>
      <c r="H2922" s="61">
        <f t="shared" si="317"/>
        <v>8.3000000000000185E-2</v>
      </c>
      <c r="I2922" s="86">
        <f>'Historical Data'!H2916</f>
        <v>4.24</v>
      </c>
      <c r="J2922" s="61">
        <f t="shared" si="318"/>
        <v>0.11799999999999944</v>
      </c>
      <c r="K2922" s="86">
        <f>'Historical Data'!I2916</f>
        <v>4.8029999999999999</v>
      </c>
      <c r="L2922" s="61">
        <f t="shared" si="321"/>
        <v>0.15299999999999958</v>
      </c>
      <c r="M2922" s="61">
        <f t="shared" si="319"/>
        <v>444031739.58413655</v>
      </c>
      <c r="N2922" s="62" t="str">
        <f t="shared" si="320"/>
        <v/>
      </c>
    </row>
    <row r="2923" spans="2:14" x14ac:dyDescent="0.3">
      <c r="B2923" s="57">
        <f>'Historical Data'!B2917</f>
        <v>39760</v>
      </c>
      <c r="C2923" s="86">
        <f>'Historical Data'!M2917</f>
        <v>1</v>
      </c>
      <c r="D2923" s="61">
        <f t="shared" si="315"/>
        <v>0</v>
      </c>
      <c r="E2923" s="86">
        <f>'Historical Data'!F2917</f>
        <v>2.423</v>
      </c>
      <c r="F2923" s="61">
        <f t="shared" si="316"/>
        <v>6.4000000000000057E-2</v>
      </c>
      <c r="G2923" s="86">
        <f>'Historical Data'!G2917</f>
        <v>3.4750000000000001</v>
      </c>
      <c r="H2923" s="61">
        <f t="shared" si="317"/>
        <v>4.9999999999999822E-2</v>
      </c>
      <c r="I2923" s="86">
        <f>'Historical Data'!H2917</f>
        <v>4.2320000000000002</v>
      </c>
      <c r="J2923" s="61">
        <f t="shared" si="318"/>
        <v>8.0000000000000071E-3</v>
      </c>
      <c r="K2923" s="86">
        <f>'Historical Data'!I2917</f>
        <v>4.8739999999999997</v>
      </c>
      <c r="L2923" s="61">
        <f t="shared" si="321"/>
        <v>-7.099999999999973E-2</v>
      </c>
      <c r="M2923" s="61">
        <f t="shared" si="319"/>
        <v>5897286.8767335815</v>
      </c>
      <c r="N2923" s="62" t="str">
        <f t="shared" si="320"/>
        <v/>
      </c>
    </row>
    <row r="2924" spans="2:14" x14ac:dyDescent="0.3">
      <c r="B2924" s="57">
        <f>'Historical Data'!B2918</f>
        <v>39759</v>
      </c>
      <c r="C2924" s="86">
        <f>'Historical Data'!M2918</f>
        <v>1</v>
      </c>
      <c r="D2924" s="61">
        <f t="shared" si="315"/>
        <v>0</v>
      </c>
      <c r="E2924" s="86">
        <f>'Historical Data'!F2918</f>
        <v>2.448</v>
      </c>
      <c r="F2924" s="61">
        <f t="shared" si="316"/>
        <v>-2.4999999999999911E-2</v>
      </c>
      <c r="G2924" s="86">
        <f>'Historical Data'!G2918</f>
        <v>3.585</v>
      </c>
      <c r="H2924" s="61">
        <f t="shared" si="317"/>
        <v>-0.10999999999999988</v>
      </c>
      <c r="I2924" s="86">
        <f>'Historical Data'!H2918</f>
        <v>4.41</v>
      </c>
      <c r="J2924" s="61">
        <f t="shared" si="318"/>
        <v>-0.17799999999999994</v>
      </c>
      <c r="K2924" s="86">
        <f>'Historical Data'!I2918</f>
        <v>5.2050000000000001</v>
      </c>
      <c r="L2924" s="61">
        <f t="shared" si="321"/>
        <v>-0.33100000000000041</v>
      </c>
      <c r="M2924" s="61">
        <f t="shared" si="319"/>
        <v>-712970735.52717268</v>
      </c>
      <c r="N2924" s="62">
        <f t="shared" si="320"/>
        <v>-712970735.52717268</v>
      </c>
    </row>
    <row r="2925" spans="2:14" x14ac:dyDescent="0.3">
      <c r="B2925" s="57">
        <f>'Historical Data'!B2919</f>
        <v>39758</v>
      </c>
      <c r="C2925" s="86">
        <f>'Historical Data'!M2919</f>
        <v>1</v>
      </c>
      <c r="D2925" s="61">
        <f t="shared" si="315"/>
        <v>0</v>
      </c>
      <c r="E2925" s="86">
        <f>'Historical Data'!F2919</f>
        <v>2.56</v>
      </c>
      <c r="F2925" s="61">
        <f t="shared" si="316"/>
        <v>-0.1120000000000001</v>
      </c>
      <c r="G2925" s="86">
        <f>'Historical Data'!G2919</f>
        <v>3.67</v>
      </c>
      <c r="H2925" s="61">
        <f t="shared" si="317"/>
        <v>-8.4999999999999964E-2</v>
      </c>
      <c r="I2925" s="86">
        <f>'Historical Data'!H2919</f>
        <v>4.4800000000000004</v>
      </c>
      <c r="J2925" s="61">
        <f t="shared" si="318"/>
        <v>-7.0000000000000284E-2</v>
      </c>
      <c r="K2925" s="86">
        <f>'Historical Data'!I2919</f>
        <v>5.2620000000000005</v>
      </c>
      <c r="L2925" s="61">
        <f t="shared" si="321"/>
        <v>-5.7000000000000384E-2</v>
      </c>
      <c r="M2925" s="61">
        <f t="shared" si="319"/>
        <v>-261241004.82496795</v>
      </c>
      <c r="N2925" s="62" t="str">
        <f t="shared" si="320"/>
        <v/>
      </c>
    </row>
    <row r="2926" spans="2:14" x14ac:dyDescent="0.3">
      <c r="B2926" s="57">
        <f>'Historical Data'!B2920</f>
        <v>39757</v>
      </c>
      <c r="C2926" s="86">
        <f>'Historical Data'!M2920</f>
        <v>1</v>
      </c>
      <c r="D2926" s="61">
        <f t="shared" si="315"/>
        <v>0</v>
      </c>
      <c r="E2926" s="86">
        <f>'Historical Data'!F2920</f>
        <v>2.625</v>
      </c>
      <c r="F2926" s="61">
        <f t="shared" si="316"/>
        <v>-6.4999999999999947E-2</v>
      </c>
      <c r="G2926" s="86">
        <f>'Historical Data'!G2920</f>
        <v>3.7370000000000001</v>
      </c>
      <c r="H2926" s="61">
        <f t="shared" si="317"/>
        <v>-6.7000000000000171E-2</v>
      </c>
      <c r="I2926" s="86">
        <f>'Historical Data'!H2920</f>
        <v>4.5289999999999999</v>
      </c>
      <c r="J2926" s="61">
        <f t="shared" si="318"/>
        <v>-4.8999999999999488E-2</v>
      </c>
      <c r="K2926" s="86">
        <f>'Historical Data'!I2920</f>
        <v>5.2709999999999999</v>
      </c>
      <c r="L2926" s="61">
        <f t="shared" si="321"/>
        <v>-8.9999999999994529E-3</v>
      </c>
      <c r="M2926" s="61">
        <f t="shared" si="319"/>
        <v>-169867897.34821022</v>
      </c>
      <c r="N2926" s="62" t="str">
        <f t="shared" si="320"/>
        <v/>
      </c>
    </row>
    <row r="2927" spans="2:14" x14ac:dyDescent="0.3">
      <c r="B2927" s="57">
        <f>'Historical Data'!B2921</f>
        <v>39756</v>
      </c>
      <c r="C2927" s="86">
        <f>'Historical Data'!M2921</f>
        <v>1</v>
      </c>
      <c r="D2927" s="61">
        <f t="shared" si="315"/>
        <v>0</v>
      </c>
      <c r="E2927" s="86">
        <f>'Historical Data'!F2921</f>
        <v>2.649</v>
      </c>
      <c r="F2927" s="61">
        <f t="shared" si="316"/>
        <v>-2.4000000000000021E-2</v>
      </c>
      <c r="G2927" s="86">
        <f>'Historical Data'!G2921</f>
        <v>3.7570000000000001</v>
      </c>
      <c r="H2927" s="61">
        <f t="shared" si="317"/>
        <v>-2.0000000000000018E-2</v>
      </c>
      <c r="I2927" s="86">
        <f>'Historical Data'!H2921</f>
        <v>4.5510000000000002</v>
      </c>
      <c r="J2927" s="61">
        <f t="shared" si="318"/>
        <v>-2.2000000000000242E-2</v>
      </c>
      <c r="K2927" s="86">
        <f>'Historical Data'!I2921</f>
        <v>5.2969999999999997</v>
      </c>
      <c r="L2927" s="61">
        <f t="shared" si="321"/>
        <v>-2.5999999999999801E-2</v>
      </c>
      <c r="M2927" s="61">
        <f t="shared" si="319"/>
        <v>-83796215.952788472</v>
      </c>
      <c r="N2927" s="62" t="str">
        <f t="shared" si="320"/>
        <v/>
      </c>
    </row>
    <row r="2928" spans="2:14" x14ac:dyDescent="0.3">
      <c r="B2928" s="57">
        <f>'Historical Data'!B2922</f>
        <v>39755</v>
      </c>
      <c r="C2928" s="86">
        <f>'Historical Data'!M2922</f>
        <v>0.89999999999999991</v>
      </c>
      <c r="D2928" s="61">
        <f t="shared" si="315"/>
        <v>0.10000000000000009</v>
      </c>
      <c r="E2928" s="86">
        <f>'Historical Data'!F2922</f>
        <v>2.6949999999999998</v>
      </c>
      <c r="F2928" s="61">
        <f t="shared" si="316"/>
        <v>-4.5999999999999819E-2</v>
      </c>
      <c r="G2928" s="86">
        <f>'Historical Data'!G2922</f>
        <v>3.798</v>
      </c>
      <c r="H2928" s="61">
        <f t="shared" si="317"/>
        <v>-4.0999999999999925E-2</v>
      </c>
      <c r="I2928" s="86">
        <f>'Historical Data'!H2922</f>
        <v>4.5960000000000001</v>
      </c>
      <c r="J2928" s="61">
        <f t="shared" si="318"/>
        <v>-4.4999999999999929E-2</v>
      </c>
      <c r="K2928" s="86">
        <f>'Historical Data'!I2922</f>
        <v>5.3390000000000004</v>
      </c>
      <c r="L2928" s="61">
        <f t="shared" si="321"/>
        <v>-4.2000000000000703E-2</v>
      </c>
      <c r="M2928" s="61">
        <f t="shared" si="319"/>
        <v>-166023932.39032233</v>
      </c>
      <c r="N2928" s="62" t="str">
        <f t="shared" si="320"/>
        <v/>
      </c>
    </row>
    <row r="2929" spans="2:14" x14ac:dyDescent="0.3">
      <c r="B2929" s="57">
        <f>'Historical Data'!B2923</f>
        <v>39754</v>
      </c>
      <c r="C2929" s="86">
        <f>'Historical Data'!M2923</f>
        <v>0.89999999999999991</v>
      </c>
      <c r="D2929" s="61">
        <f t="shared" si="315"/>
        <v>0</v>
      </c>
      <c r="E2929" s="86">
        <f>'Historical Data'!F2923</f>
        <v>2.77</v>
      </c>
      <c r="F2929" s="61">
        <f t="shared" si="316"/>
        <v>-7.5000000000000178E-2</v>
      </c>
      <c r="G2929" s="86">
        <f>'Historical Data'!G2923</f>
        <v>3.8540000000000001</v>
      </c>
      <c r="H2929" s="61">
        <f t="shared" si="317"/>
        <v>-5.600000000000005E-2</v>
      </c>
      <c r="I2929" s="86">
        <f>'Historical Data'!H2923</f>
        <v>4.6429999999999998</v>
      </c>
      <c r="J2929" s="61">
        <f t="shared" si="318"/>
        <v>-4.6999999999999709E-2</v>
      </c>
      <c r="K2929" s="86">
        <f>'Historical Data'!I2923</f>
        <v>5.3890000000000002</v>
      </c>
      <c r="L2929" s="61">
        <f t="shared" si="321"/>
        <v>-4.9999999999999822E-2</v>
      </c>
      <c r="M2929" s="61">
        <f t="shared" si="319"/>
        <v>-180433866.60008422</v>
      </c>
      <c r="N2929" s="62" t="str">
        <f t="shared" si="320"/>
        <v/>
      </c>
    </row>
    <row r="2930" spans="2:14" x14ac:dyDescent="0.3">
      <c r="B2930" s="57">
        <f>'Historical Data'!B2924</f>
        <v>39753</v>
      </c>
      <c r="C2930" s="86">
        <f>'Historical Data'!M2924</f>
        <v>0.89999999999999991</v>
      </c>
      <c r="D2930" s="61">
        <f t="shared" si="315"/>
        <v>0</v>
      </c>
      <c r="E2930" s="86">
        <f>'Historical Data'!F2924</f>
        <v>2.7789999999999999</v>
      </c>
      <c r="F2930" s="61">
        <f t="shared" si="316"/>
        <v>-8.999999999999897E-3</v>
      </c>
      <c r="G2930" s="86">
        <f>'Historical Data'!G2924</f>
        <v>3.847</v>
      </c>
      <c r="H2930" s="61">
        <f t="shared" si="317"/>
        <v>7.0000000000001172E-3</v>
      </c>
      <c r="I2930" s="86">
        <f>'Historical Data'!H2924</f>
        <v>4.633</v>
      </c>
      <c r="J2930" s="61">
        <f t="shared" si="318"/>
        <v>9.9999999999997868E-3</v>
      </c>
      <c r="K2930" s="86">
        <f>'Historical Data'!I2924</f>
        <v>5.3840000000000003</v>
      </c>
      <c r="L2930" s="61">
        <f t="shared" si="321"/>
        <v>4.9999999999998934E-3</v>
      </c>
      <c r="M2930" s="61">
        <f t="shared" si="319"/>
        <v>33601856.178622782</v>
      </c>
      <c r="N2930" s="62" t="str">
        <f t="shared" si="320"/>
        <v/>
      </c>
    </row>
    <row r="2931" spans="2:14" x14ac:dyDescent="0.3">
      <c r="B2931" s="57">
        <f>'Historical Data'!B2925</f>
        <v>39752</v>
      </c>
      <c r="C2931" s="86">
        <f>'Historical Data'!M2925</f>
        <v>0.89999999999999991</v>
      </c>
      <c r="D2931" s="61">
        <f t="shared" si="315"/>
        <v>0</v>
      </c>
      <c r="E2931" s="86">
        <f>'Historical Data'!F2925</f>
        <v>2.754</v>
      </c>
      <c r="F2931" s="61">
        <f t="shared" si="316"/>
        <v>2.4999999999999911E-2</v>
      </c>
      <c r="G2931" s="86">
        <f>'Historical Data'!G2925</f>
        <v>3.8170000000000002</v>
      </c>
      <c r="H2931" s="61">
        <f t="shared" si="317"/>
        <v>2.9999999999999805E-2</v>
      </c>
      <c r="I2931" s="86">
        <f>'Historical Data'!H2925</f>
        <v>4.6210000000000004</v>
      </c>
      <c r="J2931" s="61">
        <f t="shared" si="318"/>
        <v>1.1999999999999567E-2</v>
      </c>
      <c r="K2931" s="86">
        <f>'Historical Data'!I2925</f>
        <v>5.3579999999999997</v>
      </c>
      <c r="L2931" s="61">
        <f t="shared" si="321"/>
        <v>2.6000000000000689E-2</v>
      </c>
      <c r="M2931" s="61">
        <f t="shared" si="319"/>
        <v>55492956.998547338</v>
      </c>
      <c r="N2931" s="62" t="str">
        <f t="shared" si="320"/>
        <v/>
      </c>
    </row>
    <row r="2932" spans="2:14" x14ac:dyDescent="0.3">
      <c r="B2932" s="57">
        <f>'Historical Data'!B2926</f>
        <v>39751</v>
      </c>
      <c r="C2932" s="86">
        <f>'Historical Data'!M2926</f>
        <v>0.89999999999999991</v>
      </c>
      <c r="D2932" s="61">
        <f t="shared" si="315"/>
        <v>0</v>
      </c>
      <c r="E2932" s="86">
        <f>'Historical Data'!F2926</f>
        <v>2.7450000000000001</v>
      </c>
      <c r="F2932" s="61">
        <f t="shared" si="316"/>
        <v>8.999999999999897E-3</v>
      </c>
      <c r="G2932" s="86">
        <f>'Historical Data'!G2926</f>
        <v>3.782</v>
      </c>
      <c r="H2932" s="61">
        <f t="shared" si="317"/>
        <v>3.5000000000000142E-2</v>
      </c>
      <c r="I2932" s="86">
        <f>'Historical Data'!H2926</f>
        <v>4.577</v>
      </c>
      <c r="J2932" s="61">
        <f t="shared" si="318"/>
        <v>4.4000000000000483E-2</v>
      </c>
      <c r="K2932" s="86">
        <f>'Historical Data'!I2926</f>
        <v>5.3179999999999996</v>
      </c>
      <c r="L2932" s="61">
        <f t="shared" si="321"/>
        <v>4.0000000000000036E-2</v>
      </c>
      <c r="M2932" s="61">
        <f t="shared" si="319"/>
        <v>159226010.00906217</v>
      </c>
      <c r="N2932" s="62" t="str">
        <f t="shared" si="320"/>
        <v/>
      </c>
    </row>
    <row r="2933" spans="2:14" x14ac:dyDescent="0.3">
      <c r="B2933" s="57">
        <f>'Historical Data'!B2927</f>
        <v>39750</v>
      </c>
      <c r="C2933" s="86">
        <f>'Historical Data'!M2927</f>
        <v>0.89999999999999991</v>
      </c>
      <c r="D2933" s="61">
        <f t="shared" si="315"/>
        <v>0</v>
      </c>
      <c r="E2933" s="86">
        <f>'Historical Data'!F2927</f>
        <v>2.762</v>
      </c>
      <c r="F2933" s="61">
        <f t="shared" si="316"/>
        <v>-1.6999999999999904E-2</v>
      </c>
      <c r="G2933" s="86">
        <f>'Historical Data'!G2927</f>
        <v>3.786</v>
      </c>
      <c r="H2933" s="61">
        <f t="shared" si="317"/>
        <v>-4.0000000000000036E-3</v>
      </c>
      <c r="I2933" s="86">
        <f>'Historical Data'!H2927</f>
        <v>4.5670000000000002</v>
      </c>
      <c r="J2933" s="61">
        <f t="shared" si="318"/>
        <v>9.9999999999997868E-3</v>
      </c>
      <c r="K2933" s="86">
        <f>'Historical Data'!I2927</f>
        <v>5.3140000000000001</v>
      </c>
      <c r="L2933" s="61">
        <f t="shared" si="321"/>
        <v>3.9999999999995595E-3</v>
      </c>
      <c r="M2933" s="61">
        <f t="shared" si="319"/>
        <v>30509999.844134793</v>
      </c>
      <c r="N2933" s="62" t="str">
        <f t="shared" si="320"/>
        <v/>
      </c>
    </row>
    <row r="2934" spans="2:14" x14ac:dyDescent="0.3">
      <c r="B2934" s="57">
        <f>'Historical Data'!B2928</f>
        <v>39749</v>
      </c>
      <c r="C2934" s="86">
        <f>'Historical Data'!M2928</f>
        <v>0.89999999999999991</v>
      </c>
      <c r="D2934" s="61">
        <f t="shared" si="315"/>
        <v>0</v>
      </c>
      <c r="E2934" s="86">
        <f>'Historical Data'!F2928</f>
        <v>2.7370000000000001</v>
      </c>
      <c r="F2934" s="61">
        <f t="shared" si="316"/>
        <v>2.4999999999999911E-2</v>
      </c>
      <c r="G2934" s="86">
        <f>'Historical Data'!G2928</f>
        <v>3.7640000000000002</v>
      </c>
      <c r="H2934" s="61">
        <f t="shared" si="317"/>
        <v>2.1999999999999797E-2</v>
      </c>
      <c r="I2934" s="86">
        <f>'Historical Data'!H2928</f>
        <v>4.5590000000000002</v>
      </c>
      <c r="J2934" s="61">
        <f t="shared" si="318"/>
        <v>8.0000000000000071E-3</v>
      </c>
      <c r="K2934" s="86">
        <f>'Historical Data'!I2928</f>
        <v>5.343</v>
      </c>
      <c r="L2934" s="61">
        <f t="shared" si="321"/>
        <v>-2.8999999999999915E-2</v>
      </c>
      <c r="M2934" s="61">
        <f t="shared" si="319"/>
        <v>17053968.479375668</v>
      </c>
      <c r="N2934" s="62" t="str">
        <f t="shared" si="320"/>
        <v/>
      </c>
    </row>
    <row r="2935" spans="2:14" x14ac:dyDescent="0.3">
      <c r="B2935" s="57">
        <f>'Historical Data'!B2929</f>
        <v>39748</v>
      </c>
      <c r="C2935" s="86">
        <f>'Historical Data'!M2929</f>
        <v>0.89999999999999991</v>
      </c>
      <c r="D2935" s="61">
        <f t="shared" si="315"/>
        <v>0</v>
      </c>
      <c r="E2935" s="86">
        <f>'Historical Data'!F2929</f>
        <v>2.754</v>
      </c>
      <c r="F2935" s="61">
        <f t="shared" si="316"/>
        <v>-1.6999999999999904E-2</v>
      </c>
      <c r="G2935" s="86">
        <f>'Historical Data'!G2929</f>
        <v>3.802</v>
      </c>
      <c r="H2935" s="61">
        <f t="shared" si="317"/>
        <v>-3.7999999999999812E-2</v>
      </c>
      <c r="I2935" s="86">
        <f>'Historical Data'!H2929</f>
        <v>4.5990000000000002</v>
      </c>
      <c r="J2935" s="61">
        <f t="shared" si="318"/>
        <v>-4.0000000000000036E-2</v>
      </c>
      <c r="K2935" s="86">
        <f>'Historical Data'!I2929</f>
        <v>5.3710000000000004</v>
      </c>
      <c r="L2935" s="61">
        <f t="shared" si="321"/>
        <v>-2.8000000000000469E-2</v>
      </c>
      <c r="M2935" s="61">
        <f t="shared" si="319"/>
        <v>-142705755.31096935</v>
      </c>
      <c r="N2935" s="62" t="str">
        <f t="shared" si="320"/>
        <v/>
      </c>
    </row>
    <row r="2936" spans="2:14" x14ac:dyDescent="0.3">
      <c r="B2936" s="57">
        <f>'Historical Data'!B2930</f>
        <v>39747</v>
      </c>
      <c r="C2936" s="86">
        <f>'Historical Data'!M2930</f>
        <v>0.89999999999999991</v>
      </c>
      <c r="D2936" s="61">
        <f t="shared" si="315"/>
        <v>0</v>
      </c>
      <c r="E2936" s="86">
        <f>'Historical Data'!F2930</f>
        <v>2.8029999999999999</v>
      </c>
      <c r="F2936" s="61">
        <f t="shared" si="316"/>
        <v>-4.8999999999999932E-2</v>
      </c>
      <c r="G2936" s="86">
        <f>'Historical Data'!G2930</f>
        <v>3.8759999999999999</v>
      </c>
      <c r="H2936" s="61">
        <f t="shared" si="317"/>
        <v>-7.3999999999999844E-2</v>
      </c>
      <c r="I2936" s="86">
        <f>'Historical Data'!H2930</f>
        <v>4.6690000000000005</v>
      </c>
      <c r="J2936" s="61">
        <f t="shared" si="318"/>
        <v>-7.0000000000000284E-2</v>
      </c>
      <c r="K2936" s="86">
        <f>'Historical Data'!I2930</f>
        <v>5.4260000000000002</v>
      </c>
      <c r="L2936" s="61">
        <f t="shared" si="321"/>
        <v>-5.4999999999999716E-2</v>
      </c>
      <c r="M2936" s="61">
        <f t="shared" si="319"/>
        <v>-254923676.83999979</v>
      </c>
      <c r="N2936" s="62" t="str">
        <f t="shared" si="320"/>
        <v/>
      </c>
    </row>
    <row r="2937" spans="2:14" x14ac:dyDescent="0.3">
      <c r="B2937" s="57">
        <f>'Historical Data'!B2931</f>
        <v>39746</v>
      </c>
      <c r="C2937" s="86">
        <f>'Historical Data'!M2931</f>
        <v>0.89999999999999991</v>
      </c>
      <c r="D2937" s="61">
        <f t="shared" si="315"/>
        <v>0</v>
      </c>
      <c r="E2937" s="86">
        <f>'Historical Data'!F2931</f>
        <v>2.8359999999999999</v>
      </c>
      <c r="F2937" s="61">
        <f t="shared" si="316"/>
        <v>-3.2999999999999918E-2</v>
      </c>
      <c r="G2937" s="86">
        <f>'Historical Data'!G2931</f>
        <v>3.8879999999999999</v>
      </c>
      <c r="H2937" s="61">
        <f t="shared" si="317"/>
        <v>-1.2000000000000011E-2</v>
      </c>
      <c r="I2937" s="86">
        <f>'Historical Data'!H2931</f>
        <v>4.6660000000000004</v>
      </c>
      <c r="J2937" s="61">
        <f t="shared" si="318"/>
        <v>3.0000000000001137E-3</v>
      </c>
      <c r="K2937" s="86">
        <f>'Historical Data'!I2931</f>
        <v>5.4009999999999998</v>
      </c>
      <c r="L2937" s="61">
        <f t="shared" si="321"/>
        <v>2.5000000000000355E-2</v>
      </c>
      <c r="M2937" s="61">
        <f t="shared" si="319"/>
        <v>16213841.19111569</v>
      </c>
      <c r="N2937" s="62" t="str">
        <f t="shared" si="320"/>
        <v/>
      </c>
    </row>
    <row r="2938" spans="2:14" x14ac:dyDescent="0.3">
      <c r="B2938" s="57">
        <f>'Historical Data'!B2932</f>
        <v>39745</v>
      </c>
      <c r="C2938" s="86">
        <f>'Historical Data'!M2932</f>
        <v>0.89999999999999991</v>
      </c>
      <c r="D2938" s="61">
        <f t="shared" si="315"/>
        <v>0</v>
      </c>
      <c r="E2938" s="86">
        <f>'Historical Data'!F2932</f>
        <v>2.754</v>
      </c>
      <c r="F2938" s="61">
        <f t="shared" si="316"/>
        <v>8.1999999999999851E-2</v>
      </c>
      <c r="G2938" s="86">
        <f>'Historical Data'!G2932</f>
        <v>3.8180000000000001</v>
      </c>
      <c r="H2938" s="61">
        <f t="shared" si="317"/>
        <v>6.999999999999984E-2</v>
      </c>
      <c r="I2938" s="86">
        <f>'Historical Data'!H2932</f>
        <v>4.5969999999999995</v>
      </c>
      <c r="J2938" s="61">
        <f t="shared" si="318"/>
        <v>6.9000000000000838E-2</v>
      </c>
      <c r="K2938" s="86">
        <f>'Historical Data'!I2932</f>
        <v>5.3650000000000002</v>
      </c>
      <c r="L2938" s="61">
        <f t="shared" si="321"/>
        <v>3.5999999999999588E-2</v>
      </c>
      <c r="M2938" s="61">
        <f t="shared" si="319"/>
        <v>244219690.50541955</v>
      </c>
      <c r="N2938" s="62" t="str">
        <f t="shared" si="320"/>
        <v/>
      </c>
    </row>
    <row r="2939" spans="2:14" x14ac:dyDescent="0.3">
      <c r="B2939" s="57">
        <f>'Historical Data'!B2933</f>
        <v>39744</v>
      </c>
      <c r="C2939" s="86">
        <f>'Historical Data'!M2933</f>
        <v>0.89999999999999991</v>
      </c>
      <c r="D2939" s="61">
        <f t="shared" si="315"/>
        <v>0</v>
      </c>
      <c r="E2939" s="86">
        <f>'Historical Data'!F2933</f>
        <v>2.7290000000000001</v>
      </c>
      <c r="F2939" s="61">
        <f t="shared" si="316"/>
        <v>2.4999999999999911E-2</v>
      </c>
      <c r="G2939" s="86">
        <f>'Historical Data'!G2933</f>
        <v>3.8</v>
      </c>
      <c r="H2939" s="61">
        <f t="shared" si="317"/>
        <v>1.8000000000000238E-2</v>
      </c>
      <c r="I2939" s="86">
        <f>'Historical Data'!H2933</f>
        <v>4.593</v>
      </c>
      <c r="J2939" s="61">
        <f t="shared" si="318"/>
        <v>3.9999999999995595E-3</v>
      </c>
      <c r="K2939" s="86">
        <f>'Historical Data'!I2933</f>
        <v>5.3760000000000003</v>
      </c>
      <c r="L2939" s="61">
        <f t="shared" si="321"/>
        <v>-1.1000000000000121E-2</v>
      </c>
      <c r="M2939" s="61">
        <f t="shared" si="319"/>
        <v>12152300.301025577</v>
      </c>
      <c r="N2939" s="62" t="str">
        <f t="shared" si="320"/>
        <v/>
      </c>
    </row>
    <row r="2940" spans="2:14" x14ac:dyDescent="0.3">
      <c r="B2940" s="57">
        <f>'Historical Data'!B2934</f>
        <v>39743</v>
      </c>
      <c r="C2940" s="86">
        <f>'Historical Data'!M2934</f>
        <v>0.89999999999999991</v>
      </c>
      <c r="D2940" s="61">
        <f t="shared" si="315"/>
        <v>0</v>
      </c>
      <c r="E2940" s="86">
        <f>'Historical Data'!F2934</f>
        <v>2.6970000000000001</v>
      </c>
      <c r="F2940" s="61">
        <f t="shared" si="316"/>
        <v>3.2000000000000028E-2</v>
      </c>
      <c r="G2940" s="86">
        <f>'Historical Data'!G2934</f>
        <v>3.7269999999999999</v>
      </c>
      <c r="H2940" s="61">
        <f t="shared" si="317"/>
        <v>7.2999999999999954E-2</v>
      </c>
      <c r="I2940" s="86">
        <f>'Historical Data'!H2934</f>
        <v>4.5060000000000002</v>
      </c>
      <c r="J2940" s="61">
        <f t="shared" si="318"/>
        <v>8.6999999999999744E-2</v>
      </c>
      <c r="K2940" s="86">
        <f>'Historical Data'!I2934</f>
        <v>5.3120000000000003</v>
      </c>
      <c r="L2940" s="61">
        <f t="shared" si="321"/>
        <v>6.4000000000000057E-2</v>
      </c>
      <c r="M2940" s="61">
        <f t="shared" si="319"/>
        <v>309558634.81689578</v>
      </c>
      <c r="N2940" s="62" t="str">
        <f t="shared" si="320"/>
        <v/>
      </c>
    </row>
    <row r="2941" spans="2:14" x14ac:dyDescent="0.3">
      <c r="B2941" s="57">
        <f>'Historical Data'!B2935</f>
        <v>39742</v>
      </c>
      <c r="C2941" s="86">
        <f>'Historical Data'!M2935</f>
        <v>0.89999999999999991</v>
      </c>
      <c r="D2941" s="61">
        <f t="shared" si="315"/>
        <v>0</v>
      </c>
      <c r="E2941" s="86">
        <f>'Historical Data'!F2935</f>
        <v>2.7210000000000001</v>
      </c>
      <c r="F2941" s="61">
        <f t="shared" si="316"/>
        <v>-2.4000000000000021E-2</v>
      </c>
      <c r="G2941" s="86">
        <f>'Historical Data'!G2935</f>
        <v>3.7199999999999998</v>
      </c>
      <c r="H2941" s="61">
        <f t="shared" si="317"/>
        <v>7.0000000000001172E-3</v>
      </c>
      <c r="I2941" s="86">
        <f>'Historical Data'!H2935</f>
        <v>4.5039999999999996</v>
      </c>
      <c r="J2941" s="61">
        <f t="shared" si="318"/>
        <v>2.0000000000006679E-3</v>
      </c>
      <c r="K2941" s="86">
        <f>'Historical Data'!I2935</f>
        <v>5.3079999999999998</v>
      </c>
      <c r="L2941" s="61">
        <f t="shared" si="321"/>
        <v>4.0000000000004476E-3</v>
      </c>
      <c r="M2941" s="61">
        <f t="shared" si="319"/>
        <v>8084344.1052794913</v>
      </c>
      <c r="N2941" s="62" t="str">
        <f t="shared" si="320"/>
        <v/>
      </c>
    </row>
    <row r="2942" spans="2:14" x14ac:dyDescent="0.3">
      <c r="B2942" s="57">
        <f>'Historical Data'!B2936</f>
        <v>39741</v>
      </c>
      <c r="C2942" s="86">
        <f>'Historical Data'!M2936</f>
        <v>0.89999999999999991</v>
      </c>
      <c r="D2942" s="61">
        <f t="shared" si="315"/>
        <v>0</v>
      </c>
      <c r="E2942" s="86">
        <f>'Historical Data'!F2936</f>
        <v>2.738</v>
      </c>
      <c r="F2942" s="61">
        <f t="shared" si="316"/>
        <v>-1.6999999999999904E-2</v>
      </c>
      <c r="G2942" s="86">
        <f>'Historical Data'!G2936</f>
        <v>3.7330000000000001</v>
      </c>
      <c r="H2942" s="61">
        <f t="shared" si="317"/>
        <v>-1.3000000000000345E-2</v>
      </c>
      <c r="I2942" s="86">
        <f>'Historical Data'!H2936</f>
        <v>4.5060000000000002</v>
      </c>
      <c r="J2942" s="61">
        <f t="shared" si="318"/>
        <v>-2.0000000000006679E-3</v>
      </c>
      <c r="K2942" s="86">
        <f>'Historical Data'!I2936</f>
        <v>5.3019999999999996</v>
      </c>
      <c r="L2942" s="61">
        <f t="shared" si="321"/>
        <v>6.0000000000002274E-3</v>
      </c>
      <c r="M2942" s="61">
        <f t="shared" si="319"/>
        <v>-6893661.3803859707</v>
      </c>
      <c r="N2942" s="62" t="str">
        <f t="shared" si="320"/>
        <v/>
      </c>
    </row>
    <row r="2943" spans="2:14" x14ac:dyDescent="0.3">
      <c r="B2943" s="57">
        <f>'Historical Data'!B2937</f>
        <v>39740</v>
      </c>
      <c r="C2943" s="86">
        <f>'Historical Data'!M2937</f>
        <v>0.89999999999999991</v>
      </c>
      <c r="D2943" s="61">
        <f t="shared" si="315"/>
        <v>0</v>
      </c>
      <c r="E2943" s="86">
        <f>'Historical Data'!F2937</f>
        <v>2.746</v>
      </c>
      <c r="F2943" s="61">
        <f t="shared" si="316"/>
        <v>-8.0000000000000071E-3</v>
      </c>
      <c r="G2943" s="86">
        <f>'Historical Data'!G2937</f>
        <v>3.7119999999999997</v>
      </c>
      <c r="H2943" s="61">
        <f t="shared" si="317"/>
        <v>2.1000000000000352E-2</v>
      </c>
      <c r="I2943" s="86">
        <f>'Historical Data'!H2937</f>
        <v>4.468</v>
      </c>
      <c r="J2943" s="61">
        <f t="shared" si="318"/>
        <v>3.8000000000000256E-2</v>
      </c>
      <c r="K2943" s="86">
        <f>'Historical Data'!I2937</f>
        <v>5.2930000000000001</v>
      </c>
      <c r="L2943" s="61">
        <f t="shared" si="321"/>
        <v>8.9999999999994529E-3</v>
      </c>
      <c r="M2943" s="61">
        <f t="shared" si="319"/>
        <v>123387246.79752705</v>
      </c>
      <c r="N2943" s="62" t="str">
        <f t="shared" si="320"/>
        <v/>
      </c>
    </row>
    <row r="2944" spans="2:14" x14ac:dyDescent="0.3">
      <c r="B2944" s="57">
        <f>'Historical Data'!B2938</f>
        <v>39739</v>
      </c>
      <c r="C2944" s="86">
        <f>'Historical Data'!M2938</f>
        <v>0.89999999999999991</v>
      </c>
      <c r="D2944" s="61">
        <f t="shared" si="315"/>
        <v>0</v>
      </c>
      <c r="E2944" s="86">
        <f>'Historical Data'!F2938</f>
        <v>2.746</v>
      </c>
      <c r="F2944" s="61">
        <f t="shared" si="316"/>
        <v>0</v>
      </c>
      <c r="G2944" s="86">
        <f>'Historical Data'!G2938</f>
        <v>3.7229999999999999</v>
      </c>
      <c r="H2944" s="61">
        <f t="shared" si="317"/>
        <v>-1.1000000000000121E-2</v>
      </c>
      <c r="I2944" s="86">
        <f>'Historical Data'!H2938</f>
        <v>4.5010000000000003</v>
      </c>
      <c r="J2944" s="61">
        <f t="shared" si="318"/>
        <v>-3.3000000000000362E-2</v>
      </c>
      <c r="K2944" s="86">
        <f>'Historical Data'!I2938</f>
        <v>5.3220000000000001</v>
      </c>
      <c r="L2944" s="61">
        <f t="shared" si="321"/>
        <v>-2.8999999999999915E-2</v>
      </c>
      <c r="M2944" s="61">
        <f t="shared" si="319"/>
        <v>-115525454.51916865</v>
      </c>
      <c r="N2944" s="62" t="str">
        <f t="shared" si="320"/>
        <v/>
      </c>
    </row>
    <row r="2945" spans="2:14" x14ac:dyDescent="0.3">
      <c r="B2945" s="57">
        <f>'Historical Data'!B2939</f>
        <v>39738</v>
      </c>
      <c r="C2945" s="86">
        <f>'Historical Data'!M2939</f>
        <v>0.89999999999999991</v>
      </c>
      <c r="D2945" s="61">
        <f t="shared" si="315"/>
        <v>0</v>
      </c>
      <c r="E2945" s="86">
        <f>'Historical Data'!F2939</f>
        <v>2.8029999999999999</v>
      </c>
      <c r="F2945" s="61">
        <f t="shared" si="316"/>
        <v>-5.699999999999994E-2</v>
      </c>
      <c r="G2945" s="86">
        <f>'Historical Data'!G2939</f>
        <v>3.7669999999999999</v>
      </c>
      <c r="H2945" s="61">
        <f t="shared" si="317"/>
        <v>-4.4000000000000039E-2</v>
      </c>
      <c r="I2945" s="86">
        <f>'Historical Data'!H2939</f>
        <v>4.54</v>
      </c>
      <c r="J2945" s="61">
        <f t="shared" si="318"/>
        <v>-3.8999999999999702E-2</v>
      </c>
      <c r="K2945" s="86">
        <f>'Historical Data'!I2939</f>
        <v>5.3730000000000002</v>
      </c>
      <c r="L2945" s="61">
        <f t="shared" si="321"/>
        <v>-5.1000000000000156E-2</v>
      </c>
      <c r="M2945" s="61">
        <f t="shared" si="319"/>
        <v>-153218145.47571263</v>
      </c>
      <c r="N2945" s="62" t="str">
        <f t="shared" si="320"/>
        <v/>
      </c>
    </row>
    <row r="2946" spans="2:14" x14ac:dyDescent="0.3">
      <c r="B2946" s="57">
        <f>'Historical Data'!B2940</f>
        <v>39737</v>
      </c>
      <c r="C2946" s="86">
        <f>'Historical Data'!M2940</f>
        <v>0.89999999999999991</v>
      </c>
      <c r="D2946" s="61">
        <f t="shared" si="315"/>
        <v>0</v>
      </c>
      <c r="E2946" s="86">
        <f>'Historical Data'!F2940</f>
        <v>2.851</v>
      </c>
      <c r="F2946" s="61">
        <f t="shared" si="316"/>
        <v>-4.8000000000000043E-2</v>
      </c>
      <c r="G2946" s="86">
        <f>'Historical Data'!G2940</f>
        <v>3.8040000000000003</v>
      </c>
      <c r="H2946" s="61">
        <f t="shared" si="317"/>
        <v>-3.7000000000000366E-2</v>
      </c>
      <c r="I2946" s="86">
        <f>'Historical Data'!H2940</f>
        <v>4.5880000000000001</v>
      </c>
      <c r="J2946" s="61">
        <f t="shared" si="318"/>
        <v>-4.8000000000000043E-2</v>
      </c>
      <c r="K2946" s="86">
        <f>'Historical Data'!I2940</f>
        <v>5.4210000000000003</v>
      </c>
      <c r="L2946" s="61">
        <f t="shared" si="321"/>
        <v>-4.8000000000000043E-2</v>
      </c>
      <c r="M2946" s="61">
        <f t="shared" si="319"/>
        <v>-177344501.00473511</v>
      </c>
      <c r="N2946" s="62" t="str">
        <f t="shared" si="320"/>
        <v/>
      </c>
    </row>
    <row r="2947" spans="2:14" x14ac:dyDescent="0.3">
      <c r="B2947" s="57">
        <f>'Historical Data'!B2941</f>
        <v>39736</v>
      </c>
      <c r="C2947" s="86">
        <f>'Historical Data'!M2941</f>
        <v>0.8</v>
      </c>
      <c r="D2947" s="61">
        <f t="shared" si="315"/>
        <v>9.9999999999999867E-2</v>
      </c>
      <c r="E2947" s="86">
        <f>'Historical Data'!F2941</f>
        <v>2.762</v>
      </c>
      <c r="F2947" s="61">
        <f t="shared" si="316"/>
        <v>8.8999999999999968E-2</v>
      </c>
      <c r="G2947" s="86">
        <f>'Historical Data'!G2941</f>
        <v>3.726</v>
      </c>
      <c r="H2947" s="61">
        <f t="shared" si="317"/>
        <v>7.8000000000000291E-2</v>
      </c>
      <c r="I2947" s="86">
        <f>'Historical Data'!H2941</f>
        <v>4.548</v>
      </c>
      <c r="J2947" s="61">
        <f t="shared" si="318"/>
        <v>4.0000000000000036E-2</v>
      </c>
      <c r="K2947" s="86">
        <f>'Historical Data'!I2941</f>
        <v>5.4349999999999996</v>
      </c>
      <c r="L2947" s="61">
        <f t="shared" si="321"/>
        <v>-1.3999999999999346E-2</v>
      </c>
      <c r="M2947" s="61">
        <f t="shared" si="319"/>
        <v>135886146.58117205</v>
      </c>
      <c r="N2947" s="62" t="str">
        <f t="shared" si="320"/>
        <v/>
      </c>
    </row>
    <row r="2948" spans="2:14" x14ac:dyDescent="0.3">
      <c r="B2948" s="57">
        <f>'Historical Data'!B2942</f>
        <v>39735</v>
      </c>
      <c r="C2948" s="86">
        <f>'Historical Data'!M2942</f>
        <v>0.8</v>
      </c>
      <c r="D2948" s="61">
        <f t="shared" si="315"/>
        <v>0</v>
      </c>
      <c r="E2948" s="86">
        <f>'Historical Data'!F2942</f>
        <v>2.806</v>
      </c>
      <c r="F2948" s="61">
        <f t="shared" si="316"/>
        <v>-4.4000000000000039E-2</v>
      </c>
      <c r="G2948" s="86">
        <f>'Historical Data'!G2942</f>
        <v>3.7730000000000001</v>
      </c>
      <c r="H2948" s="61">
        <f t="shared" si="317"/>
        <v>-4.7000000000000153E-2</v>
      </c>
      <c r="I2948" s="86">
        <f>'Historical Data'!H2942</f>
        <v>4.6280000000000001</v>
      </c>
      <c r="J2948" s="61">
        <f t="shared" si="318"/>
        <v>-8.0000000000000071E-2</v>
      </c>
      <c r="K2948" s="86">
        <f>'Historical Data'!I2942</f>
        <v>5.5019999999999998</v>
      </c>
      <c r="L2948" s="61">
        <f t="shared" si="321"/>
        <v>-6.7000000000000171E-2</v>
      </c>
      <c r="M2948" s="61">
        <f t="shared" si="319"/>
        <v>-284942804.05382109</v>
      </c>
      <c r="N2948" s="62">
        <f t="shared" si="320"/>
        <v>-284942804.05382109</v>
      </c>
    </row>
    <row r="2949" spans="2:14" x14ac:dyDescent="0.3">
      <c r="B2949" s="57">
        <f>'Historical Data'!B2943</f>
        <v>39734</v>
      </c>
      <c r="C2949" s="86">
        <f>'Historical Data'!M2943</f>
        <v>0.8</v>
      </c>
      <c r="D2949" s="61">
        <f t="shared" si="315"/>
        <v>0</v>
      </c>
      <c r="E2949" s="86">
        <f>'Historical Data'!F2943</f>
        <v>2.8479999999999999</v>
      </c>
      <c r="F2949" s="61">
        <f t="shared" si="316"/>
        <v>-4.1999999999999815E-2</v>
      </c>
      <c r="G2949" s="86">
        <f>'Historical Data'!G2943</f>
        <v>3.843</v>
      </c>
      <c r="H2949" s="61">
        <f t="shared" si="317"/>
        <v>-6.999999999999984E-2</v>
      </c>
      <c r="I2949" s="86">
        <f>'Historical Data'!H2943</f>
        <v>4.7</v>
      </c>
      <c r="J2949" s="61">
        <f t="shared" si="318"/>
        <v>-7.2000000000000064E-2</v>
      </c>
      <c r="K2949" s="86">
        <f>'Historical Data'!I2943</f>
        <v>5.5679999999999996</v>
      </c>
      <c r="L2949" s="61">
        <f t="shared" si="321"/>
        <v>-6.5999999999999837E-2</v>
      </c>
      <c r="M2949" s="61">
        <f t="shared" si="319"/>
        <v>-264764605.90513501</v>
      </c>
      <c r="N2949" s="62" t="str">
        <f t="shared" si="320"/>
        <v/>
      </c>
    </row>
    <row r="2950" spans="2:14" x14ac:dyDescent="0.3">
      <c r="B2950" s="57">
        <f>'Historical Data'!B2944</f>
        <v>39733</v>
      </c>
      <c r="C2950" s="86">
        <f>'Historical Data'!M2944</f>
        <v>0.8</v>
      </c>
      <c r="D2950" s="61">
        <f t="shared" si="315"/>
        <v>0</v>
      </c>
      <c r="E2950" s="86">
        <f>'Historical Data'!F2944</f>
        <v>2.9079999999999999</v>
      </c>
      <c r="F2950" s="61">
        <f t="shared" si="316"/>
        <v>-6.0000000000000053E-2</v>
      </c>
      <c r="G2950" s="86">
        <f>'Historical Data'!G2944</f>
        <v>3.8689999999999998</v>
      </c>
      <c r="H2950" s="61">
        <f t="shared" si="317"/>
        <v>-2.5999999999999801E-2</v>
      </c>
      <c r="I2950" s="86">
        <f>'Historical Data'!H2944</f>
        <v>4.7160000000000002</v>
      </c>
      <c r="J2950" s="61">
        <f t="shared" si="318"/>
        <v>-1.6000000000000014E-2</v>
      </c>
      <c r="K2950" s="86">
        <f>'Historical Data'!I2944</f>
        <v>5.5759999999999996</v>
      </c>
      <c r="L2950" s="61">
        <f t="shared" si="321"/>
        <v>-8.0000000000000071E-3</v>
      </c>
      <c r="M2950" s="61">
        <f t="shared" si="319"/>
        <v>-60533113.859543212</v>
      </c>
      <c r="N2950" s="62" t="str">
        <f t="shared" si="320"/>
        <v/>
      </c>
    </row>
    <row r="2951" spans="2:14" x14ac:dyDescent="0.3">
      <c r="B2951" s="57">
        <f>'Historical Data'!B2945</f>
        <v>39732</v>
      </c>
      <c r="C2951" s="86">
        <f>'Historical Data'!M2945</f>
        <v>0.8</v>
      </c>
      <c r="D2951" s="61">
        <f t="shared" si="315"/>
        <v>0</v>
      </c>
      <c r="E2951" s="86">
        <f>'Historical Data'!F2945</f>
        <v>2.867</v>
      </c>
      <c r="F2951" s="61">
        <f t="shared" si="316"/>
        <v>4.0999999999999925E-2</v>
      </c>
      <c r="G2951" s="86">
        <f>'Historical Data'!G2945</f>
        <v>3.8250000000000002</v>
      </c>
      <c r="H2951" s="61">
        <f t="shared" si="317"/>
        <v>4.3999999999999595E-2</v>
      </c>
      <c r="I2951" s="86">
        <f>'Historical Data'!H2945</f>
        <v>4.6909999999999998</v>
      </c>
      <c r="J2951" s="61">
        <f t="shared" si="318"/>
        <v>2.5000000000000355E-2</v>
      </c>
      <c r="K2951" s="86">
        <f>'Historical Data'!I2945</f>
        <v>5.5830000000000002</v>
      </c>
      <c r="L2951" s="61">
        <f t="shared" si="321"/>
        <v>-7.0000000000005613E-3</v>
      </c>
      <c r="M2951" s="61">
        <f t="shared" si="319"/>
        <v>83865502.735733151</v>
      </c>
      <c r="N2951" s="62" t="str">
        <f t="shared" si="320"/>
        <v/>
      </c>
    </row>
    <row r="2952" spans="2:14" x14ac:dyDescent="0.3">
      <c r="B2952" s="57">
        <f>'Historical Data'!B2946</f>
        <v>39731</v>
      </c>
      <c r="C2952" s="86">
        <f>'Historical Data'!M2946</f>
        <v>0.8</v>
      </c>
      <c r="D2952" s="61">
        <f t="shared" si="315"/>
        <v>0</v>
      </c>
      <c r="E2952" s="86">
        <f>'Historical Data'!F2946</f>
        <v>2.879</v>
      </c>
      <c r="F2952" s="61">
        <f t="shared" si="316"/>
        <v>-1.2000000000000011E-2</v>
      </c>
      <c r="G2952" s="86">
        <f>'Historical Data'!G2946</f>
        <v>3.8410000000000002</v>
      </c>
      <c r="H2952" s="61">
        <f t="shared" si="317"/>
        <v>-1.6000000000000014E-2</v>
      </c>
      <c r="I2952" s="86">
        <f>'Historical Data'!H2946</f>
        <v>4.742</v>
      </c>
      <c r="J2952" s="61">
        <f t="shared" si="318"/>
        <v>-5.1000000000000156E-2</v>
      </c>
      <c r="K2952" s="86">
        <f>'Historical Data'!I2946</f>
        <v>5.6230000000000002</v>
      </c>
      <c r="L2952" s="61">
        <f t="shared" si="321"/>
        <v>-4.0000000000000036E-2</v>
      </c>
      <c r="M2952" s="61">
        <f t="shared" si="319"/>
        <v>-176781879.2475442</v>
      </c>
      <c r="N2952" s="62" t="str">
        <f t="shared" si="320"/>
        <v/>
      </c>
    </row>
    <row r="2953" spans="2:14" x14ac:dyDescent="0.3">
      <c r="B2953" s="57">
        <f>'Historical Data'!B2947</f>
        <v>39730</v>
      </c>
      <c r="C2953" s="86">
        <f>'Historical Data'!M2947</f>
        <v>0.8</v>
      </c>
      <c r="D2953" s="61">
        <f t="shared" si="315"/>
        <v>0</v>
      </c>
      <c r="E2953" s="86">
        <f>'Historical Data'!F2947</f>
        <v>2.8140000000000001</v>
      </c>
      <c r="F2953" s="61">
        <f t="shared" si="316"/>
        <v>6.4999999999999947E-2</v>
      </c>
      <c r="G2953" s="86">
        <f>'Historical Data'!G2947</f>
        <v>3.8159999999999998</v>
      </c>
      <c r="H2953" s="61">
        <f t="shared" si="317"/>
        <v>2.5000000000000355E-2</v>
      </c>
      <c r="I2953" s="86">
        <f>'Historical Data'!H2947</f>
        <v>4.6909999999999998</v>
      </c>
      <c r="J2953" s="61">
        <f t="shared" si="318"/>
        <v>5.1000000000000156E-2</v>
      </c>
      <c r="K2953" s="86">
        <f>'Historical Data'!I2947</f>
        <v>5.5510000000000002</v>
      </c>
      <c r="L2953" s="61">
        <f t="shared" si="321"/>
        <v>7.2000000000000064E-2</v>
      </c>
      <c r="M2953" s="61">
        <f t="shared" si="319"/>
        <v>195634821.99235091</v>
      </c>
      <c r="N2953" s="62" t="str">
        <f t="shared" si="320"/>
        <v/>
      </c>
    </row>
    <row r="2954" spans="2:14" x14ac:dyDescent="0.3">
      <c r="B2954" s="57">
        <f>'Historical Data'!B2948</f>
        <v>39729</v>
      </c>
      <c r="C2954" s="86">
        <f>'Historical Data'!M2948</f>
        <v>0.8</v>
      </c>
      <c r="D2954" s="61">
        <f t="shared" ref="D2954:D3017" si="322">C2953-C2954</f>
        <v>0</v>
      </c>
      <c r="E2954" s="86">
        <f>'Historical Data'!F2948</f>
        <v>2.9470000000000001</v>
      </c>
      <c r="F2954" s="61">
        <f t="shared" ref="F2954:F3017" si="323">E2953-E2954</f>
        <v>-0.13300000000000001</v>
      </c>
      <c r="G2954" s="86">
        <f>'Historical Data'!G2948</f>
        <v>3.8959999999999999</v>
      </c>
      <c r="H2954" s="61">
        <f t="shared" ref="H2954:H3017" si="324">G2953-G2954</f>
        <v>-8.0000000000000071E-2</v>
      </c>
      <c r="I2954" s="86">
        <f>'Historical Data'!H2948</f>
        <v>4.7069999999999999</v>
      </c>
      <c r="J2954" s="61">
        <f t="shared" ref="J2954:J3017" si="325">I2953-I2954</f>
        <v>-1.6000000000000014E-2</v>
      </c>
      <c r="K2954" s="86">
        <f>'Historical Data'!I2948</f>
        <v>5.5419999999999998</v>
      </c>
      <c r="L2954" s="61">
        <f>K2953-K2954</f>
        <v>9.0000000000003411E-3</v>
      </c>
      <c r="M2954" s="61">
        <f t="shared" si="319"/>
        <v>-67593421.840238422</v>
      </c>
      <c r="N2954" s="62" t="str">
        <f t="shared" si="320"/>
        <v/>
      </c>
    </row>
    <row r="2955" spans="2:14" x14ac:dyDescent="0.3">
      <c r="B2955" s="57">
        <f>'Historical Data'!B2949</f>
        <v>39728</v>
      </c>
      <c r="C2955" s="86">
        <f>'Historical Data'!M2949</f>
        <v>0.8</v>
      </c>
      <c r="D2955" s="61">
        <f t="shared" si="322"/>
        <v>0</v>
      </c>
      <c r="E2955" s="86">
        <f>'Historical Data'!F2949</f>
        <v>2.9390000000000001</v>
      </c>
      <c r="F2955" s="61">
        <f t="shared" si="323"/>
        <v>8.0000000000000071E-3</v>
      </c>
      <c r="G2955" s="86">
        <f>'Historical Data'!G2949</f>
        <v>3.9079999999999999</v>
      </c>
      <c r="H2955" s="61">
        <f t="shared" si="324"/>
        <v>-1.2000000000000011E-2</v>
      </c>
      <c r="I2955" s="86">
        <f>'Historical Data'!H2949</f>
        <v>4.6230000000000002</v>
      </c>
      <c r="J2955" s="61">
        <f t="shared" si="325"/>
        <v>8.3999999999999631E-2</v>
      </c>
      <c r="K2955" s="86">
        <f>'Historical Data'!I2949</f>
        <v>5.423</v>
      </c>
      <c r="L2955" s="61">
        <f>K2954-K2955</f>
        <v>0.11899999999999977</v>
      </c>
      <c r="M2955" s="61">
        <f t="shared" ref="M2955:M3018" si="326">(D2955*$C$6+F2955*$E$6+H2955*$G$6+J2955*$I$6+L2955*$K$6)*$C$5</f>
        <v>306577765.27932638</v>
      </c>
      <c r="N2955" s="62" t="str">
        <f t="shared" ref="N2955:N3018" si="327">IF(M2955&lt;-$G$4,M2955,"")</f>
        <v/>
      </c>
    </row>
    <row r="2956" spans="2:14" x14ac:dyDescent="0.3">
      <c r="B2956" s="57">
        <f>'Historical Data'!B2950</f>
        <v>39727</v>
      </c>
      <c r="C2956" s="86">
        <f>'Historical Data'!M2950</f>
        <v>0.8</v>
      </c>
      <c r="D2956" s="61">
        <f t="shared" si="322"/>
        <v>0</v>
      </c>
      <c r="E2956" s="86">
        <f>'Historical Data'!F2950</f>
        <v>2.8660000000000001</v>
      </c>
      <c r="F2956" s="61">
        <f t="shared" si="323"/>
        <v>7.2999999999999954E-2</v>
      </c>
      <c r="G2956" s="86">
        <f>'Historical Data'!G2950</f>
        <v>3.8140000000000001</v>
      </c>
      <c r="H2956" s="61">
        <f t="shared" si="324"/>
        <v>9.3999999999999861E-2</v>
      </c>
      <c r="I2956" s="86">
        <f>'Historical Data'!H2950</f>
        <v>4.5529999999999999</v>
      </c>
      <c r="J2956" s="61">
        <f t="shared" si="325"/>
        <v>7.0000000000000284E-2</v>
      </c>
      <c r="K2956" s="86">
        <f>'Historical Data'!I2950</f>
        <v>5.35</v>
      </c>
      <c r="L2956" s="61">
        <f t="shared" ref="L2956:L3017" si="328">K2955-K2956</f>
        <v>7.3000000000000398E-2</v>
      </c>
      <c r="M2956" s="61">
        <f t="shared" si="326"/>
        <v>268276284.40228963</v>
      </c>
      <c r="N2956" s="62" t="str">
        <f t="shared" si="327"/>
        <v/>
      </c>
    </row>
    <row r="2957" spans="2:14" x14ac:dyDescent="0.3">
      <c r="B2957" s="57">
        <f>'Historical Data'!B2951</f>
        <v>39726</v>
      </c>
      <c r="C2957" s="86">
        <f>'Historical Data'!M2951</f>
        <v>0.8</v>
      </c>
      <c r="D2957" s="61">
        <f t="shared" si="322"/>
        <v>0</v>
      </c>
      <c r="E2957" s="86">
        <f>'Historical Data'!F2951</f>
        <v>2.984</v>
      </c>
      <c r="F2957" s="61">
        <f t="shared" si="323"/>
        <v>-0.11799999999999988</v>
      </c>
      <c r="G2957" s="86">
        <f>'Historical Data'!G2951</f>
        <v>3.9529999999999998</v>
      </c>
      <c r="H2957" s="61">
        <f t="shared" si="324"/>
        <v>-0.13899999999999979</v>
      </c>
      <c r="I2957" s="86">
        <f>'Historical Data'!H2951</f>
        <v>4.6230000000000002</v>
      </c>
      <c r="J2957" s="61">
        <f t="shared" si="325"/>
        <v>-7.0000000000000284E-2</v>
      </c>
      <c r="K2957" s="86">
        <f>'Historical Data'!I2951</f>
        <v>5.3920000000000003</v>
      </c>
      <c r="L2957" s="61">
        <f t="shared" si="328"/>
        <v>-4.2000000000000703E-2</v>
      </c>
      <c r="M2957" s="61">
        <f t="shared" si="326"/>
        <v>-265814680.81028515</v>
      </c>
      <c r="N2957" s="62" t="str">
        <f t="shared" si="327"/>
        <v/>
      </c>
    </row>
    <row r="2958" spans="2:14" x14ac:dyDescent="0.3">
      <c r="B2958" s="57">
        <f>'Historical Data'!B2952</f>
        <v>39725</v>
      </c>
      <c r="C2958" s="86">
        <f>'Historical Data'!M2952</f>
        <v>0.8</v>
      </c>
      <c r="D2958" s="61">
        <f t="shared" si="322"/>
        <v>0</v>
      </c>
      <c r="E2958" s="86">
        <f>'Historical Data'!F2952</f>
        <v>3.5169999999999999</v>
      </c>
      <c r="F2958" s="61">
        <f t="shared" si="323"/>
        <v>-0.53299999999999992</v>
      </c>
      <c r="G2958" s="86">
        <f>'Historical Data'!G2952</f>
        <v>4.2190000000000003</v>
      </c>
      <c r="H2958" s="61">
        <f t="shared" si="324"/>
        <v>-0.26600000000000046</v>
      </c>
      <c r="I2958" s="86">
        <f>'Historical Data'!H2952</f>
        <v>4.7270000000000003</v>
      </c>
      <c r="J2958" s="61">
        <f t="shared" si="325"/>
        <v>-0.10400000000000009</v>
      </c>
      <c r="K2958" s="86">
        <f>'Historical Data'!I2952</f>
        <v>5.4160000000000004</v>
      </c>
      <c r="L2958" s="61">
        <f t="shared" si="328"/>
        <v>-2.4000000000000021E-2</v>
      </c>
      <c r="M2958" s="61">
        <f t="shared" si="326"/>
        <v>-407884286.5067938</v>
      </c>
      <c r="N2958" s="62">
        <f t="shared" si="327"/>
        <v>-407884286.5067938</v>
      </c>
    </row>
    <row r="2959" spans="2:14" x14ac:dyDescent="0.3">
      <c r="B2959" s="57">
        <f>'Historical Data'!B2953</f>
        <v>39724</v>
      </c>
      <c r="C2959" s="86">
        <f>'Historical Data'!M2953</f>
        <v>0.8</v>
      </c>
      <c r="D2959" s="61">
        <f t="shared" si="322"/>
        <v>0</v>
      </c>
      <c r="E2959" s="86">
        <f>'Historical Data'!F2953</f>
        <v>3.5169999999999999</v>
      </c>
      <c r="F2959" s="61">
        <f t="shared" si="323"/>
        <v>0</v>
      </c>
      <c r="G2959" s="86">
        <f>'Historical Data'!G2953</f>
        <v>4.2190000000000003</v>
      </c>
      <c r="H2959" s="61">
        <f t="shared" si="324"/>
        <v>0</v>
      </c>
      <c r="I2959" s="86">
        <f>'Historical Data'!H2953</f>
        <v>4.7270000000000003</v>
      </c>
      <c r="J2959" s="61">
        <f t="shared" si="325"/>
        <v>0</v>
      </c>
      <c r="K2959" s="86">
        <f>'Historical Data'!I2953</f>
        <v>5.4160000000000004</v>
      </c>
      <c r="L2959" s="61">
        <f t="shared" si="328"/>
        <v>0</v>
      </c>
      <c r="M2959" s="61">
        <f t="shared" si="326"/>
        <v>0</v>
      </c>
      <c r="N2959" s="62" t="str">
        <f t="shared" si="327"/>
        <v/>
      </c>
    </row>
    <row r="2960" spans="2:14" x14ac:dyDescent="0.3">
      <c r="B2960" s="57">
        <f>'Historical Data'!B2954</f>
        <v>39723</v>
      </c>
      <c r="C2960" s="86">
        <f>'Historical Data'!M2954</f>
        <v>0.8</v>
      </c>
      <c r="D2960" s="61">
        <f t="shared" si="322"/>
        <v>0</v>
      </c>
      <c r="E2960" s="86">
        <f>'Historical Data'!F2954</f>
        <v>3.504</v>
      </c>
      <c r="F2960" s="61">
        <f t="shared" si="323"/>
        <v>1.2999999999999901E-2</v>
      </c>
      <c r="G2960" s="86">
        <f>'Historical Data'!G2954</f>
        <v>4.32</v>
      </c>
      <c r="H2960" s="61">
        <f t="shared" si="324"/>
        <v>-0.10099999999999998</v>
      </c>
      <c r="I2960" s="86">
        <f>'Historical Data'!H2954</f>
        <v>4.835</v>
      </c>
      <c r="J2960" s="61">
        <f t="shared" si="325"/>
        <v>-0.10799999999999965</v>
      </c>
      <c r="K2960" s="86">
        <f>'Historical Data'!I2954</f>
        <v>5.4370000000000003</v>
      </c>
      <c r="L2960" s="61">
        <f t="shared" si="328"/>
        <v>-2.0999999999999908E-2</v>
      </c>
      <c r="M2960" s="61">
        <f t="shared" si="326"/>
        <v>-357530690.62589711</v>
      </c>
      <c r="N2960" s="62">
        <f t="shared" si="327"/>
        <v>-357530690.62589711</v>
      </c>
    </row>
    <row r="2961" spans="2:14" x14ac:dyDescent="0.3">
      <c r="B2961" s="57">
        <f>'Historical Data'!B2955</f>
        <v>39722</v>
      </c>
      <c r="C2961" s="86">
        <f>'Historical Data'!M2955</f>
        <v>0.8</v>
      </c>
      <c r="D2961" s="61">
        <f t="shared" si="322"/>
        <v>0</v>
      </c>
      <c r="E2961" s="86">
        <f>'Historical Data'!F2955</f>
        <v>3.5049999999999999</v>
      </c>
      <c r="F2961" s="61">
        <f t="shared" si="323"/>
        <v>-9.9999999999988987E-4</v>
      </c>
      <c r="G2961" s="86">
        <f>'Historical Data'!G2955</f>
        <v>4.3019999999999996</v>
      </c>
      <c r="H2961" s="61">
        <f t="shared" si="324"/>
        <v>1.8000000000000682E-2</v>
      </c>
      <c r="I2961" s="86">
        <f>'Historical Data'!H2955</f>
        <v>4.79</v>
      </c>
      <c r="J2961" s="61">
        <f t="shared" si="325"/>
        <v>4.4999999999999929E-2</v>
      </c>
      <c r="K2961" s="86">
        <f>'Historical Data'!I2955</f>
        <v>5.3689999999999998</v>
      </c>
      <c r="L2961" s="61">
        <f t="shared" si="328"/>
        <v>6.8000000000000504E-2</v>
      </c>
      <c r="M2961" s="61">
        <f t="shared" si="326"/>
        <v>170850032.3502323</v>
      </c>
      <c r="N2961" s="62" t="str">
        <f t="shared" si="327"/>
        <v/>
      </c>
    </row>
    <row r="2962" spans="2:14" x14ac:dyDescent="0.3">
      <c r="B2962" s="57">
        <f>'Historical Data'!B2956</f>
        <v>39721</v>
      </c>
      <c r="C2962" s="86">
        <f>'Historical Data'!M2956</f>
        <v>0.8</v>
      </c>
      <c r="D2962" s="61">
        <f t="shared" si="322"/>
        <v>0</v>
      </c>
      <c r="E2962" s="86">
        <f>'Historical Data'!F2956</f>
        <v>3.637</v>
      </c>
      <c r="F2962" s="61">
        <f t="shared" si="323"/>
        <v>-0.13200000000000012</v>
      </c>
      <c r="G2962" s="86">
        <f>'Historical Data'!G2956</f>
        <v>4.4130000000000003</v>
      </c>
      <c r="H2962" s="61">
        <f t="shared" si="324"/>
        <v>-0.11100000000000065</v>
      </c>
      <c r="I2962" s="86">
        <f>'Historical Data'!H2956</f>
        <v>4.8730000000000002</v>
      </c>
      <c r="J2962" s="61">
        <f t="shared" si="325"/>
        <v>-8.3000000000000185E-2</v>
      </c>
      <c r="K2962" s="86">
        <f>'Historical Data'!I2956</f>
        <v>5.4130000000000003</v>
      </c>
      <c r="L2962" s="61">
        <f t="shared" si="328"/>
        <v>-4.4000000000000483E-2</v>
      </c>
      <c r="M2962" s="61">
        <f t="shared" si="326"/>
        <v>-301223952.11993551</v>
      </c>
      <c r="N2962" s="62">
        <f t="shared" si="327"/>
        <v>-301223952.11993551</v>
      </c>
    </row>
    <row r="2963" spans="2:14" x14ac:dyDescent="0.3">
      <c r="B2963" s="57">
        <f>'Historical Data'!B2957</f>
        <v>39720</v>
      </c>
      <c r="C2963" s="86">
        <f>'Historical Data'!M2957</f>
        <v>0.8</v>
      </c>
      <c r="D2963" s="61">
        <f t="shared" si="322"/>
        <v>0</v>
      </c>
      <c r="E2963" s="86">
        <f>'Historical Data'!F2957</f>
        <v>3.7690000000000001</v>
      </c>
      <c r="F2963" s="61">
        <f t="shared" si="323"/>
        <v>-0.13200000000000012</v>
      </c>
      <c r="G2963" s="86">
        <f>'Historical Data'!G2957</f>
        <v>4.5209999999999999</v>
      </c>
      <c r="H2963" s="61">
        <f t="shared" si="324"/>
        <v>-0.10799999999999965</v>
      </c>
      <c r="I2963" s="86">
        <f>'Historical Data'!H2957</f>
        <v>4.9669999999999996</v>
      </c>
      <c r="J2963" s="61">
        <f t="shared" si="325"/>
        <v>-9.3999999999999417E-2</v>
      </c>
      <c r="K2963" s="86">
        <f>'Historical Data'!I2957</f>
        <v>5.4790000000000001</v>
      </c>
      <c r="L2963" s="61">
        <f t="shared" si="328"/>
        <v>-6.5999999999999837E-2</v>
      </c>
      <c r="M2963" s="61">
        <f t="shared" si="326"/>
        <v>-343903607.4202702</v>
      </c>
      <c r="N2963" s="62">
        <f t="shared" si="327"/>
        <v>-343903607.4202702</v>
      </c>
    </row>
    <row r="2964" spans="2:14" x14ac:dyDescent="0.3">
      <c r="B2964" s="57">
        <f>'Historical Data'!B2958</f>
        <v>39719</v>
      </c>
      <c r="C2964" s="86">
        <f>'Historical Data'!M2958</f>
        <v>0.8</v>
      </c>
      <c r="D2964" s="61">
        <f t="shared" si="322"/>
        <v>0</v>
      </c>
      <c r="E2964" s="86">
        <f>'Historical Data'!F2958</f>
        <v>3.794</v>
      </c>
      <c r="F2964" s="61">
        <f t="shared" si="323"/>
        <v>-2.4999999999999911E-2</v>
      </c>
      <c r="G2964" s="86">
        <f>'Historical Data'!G2958</f>
        <v>4.5280000000000005</v>
      </c>
      <c r="H2964" s="61">
        <f t="shared" si="324"/>
        <v>-7.0000000000005613E-3</v>
      </c>
      <c r="I2964" s="86">
        <f>'Historical Data'!H2958</f>
        <v>4.9589999999999996</v>
      </c>
      <c r="J2964" s="61">
        <f t="shared" si="325"/>
        <v>8.0000000000000071E-3</v>
      </c>
      <c r="K2964" s="86">
        <f>'Historical Data'!I2958</f>
        <v>5.4829999999999997</v>
      </c>
      <c r="L2964" s="61">
        <f t="shared" si="328"/>
        <v>-3.9999999999995595E-3</v>
      </c>
      <c r="M2964" s="61">
        <f t="shared" si="326"/>
        <v>19831201.198991209</v>
      </c>
      <c r="N2964" s="62" t="str">
        <f t="shared" si="327"/>
        <v/>
      </c>
    </row>
    <row r="2965" spans="2:14" x14ac:dyDescent="0.3">
      <c r="B2965" s="57">
        <f>'Historical Data'!B2959</f>
        <v>39718</v>
      </c>
      <c r="C2965" s="86">
        <f>'Historical Data'!M2959</f>
        <v>0.8</v>
      </c>
      <c r="D2965" s="61">
        <f t="shared" si="322"/>
        <v>0</v>
      </c>
      <c r="E2965" s="86">
        <f>'Historical Data'!F2959</f>
        <v>3.629</v>
      </c>
      <c r="F2965" s="61">
        <f t="shared" si="323"/>
        <v>0.16500000000000004</v>
      </c>
      <c r="G2965" s="86">
        <f>'Historical Data'!G2959</f>
        <v>4.3650000000000002</v>
      </c>
      <c r="H2965" s="61">
        <f t="shared" si="324"/>
        <v>0.16300000000000026</v>
      </c>
      <c r="I2965" s="86">
        <f>'Historical Data'!H2959</f>
        <v>4.8259999999999996</v>
      </c>
      <c r="J2965" s="61">
        <f t="shared" si="325"/>
        <v>0.13300000000000001</v>
      </c>
      <c r="K2965" s="86">
        <f>'Historical Data'!I2959</f>
        <v>5.3689999999999998</v>
      </c>
      <c r="L2965" s="61">
        <f t="shared" si="328"/>
        <v>0.11399999999999988</v>
      </c>
      <c r="M2965" s="61">
        <f t="shared" si="326"/>
        <v>496804740.45743239</v>
      </c>
      <c r="N2965" s="62" t="str">
        <f t="shared" si="327"/>
        <v/>
      </c>
    </row>
    <row r="2966" spans="2:14" x14ac:dyDescent="0.3">
      <c r="B2966" s="57">
        <f>'Historical Data'!B2960</f>
        <v>39717</v>
      </c>
      <c r="C2966" s="86">
        <f>'Historical Data'!M2960</f>
        <v>0.8</v>
      </c>
      <c r="D2966" s="61">
        <f t="shared" si="322"/>
        <v>0</v>
      </c>
      <c r="E2966" s="86">
        <f>'Historical Data'!F2960</f>
        <v>3.629</v>
      </c>
      <c r="F2966" s="61">
        <f t="shared" si="323"/>
        <v>0</v>
      </c>
      <c r="G2966" s="86">
        <f>'Historical Data'!G2960</f>
        <v>4.38</v>
      </c>
      <c r="H2966" s="61">
        <f t="shared" si="324"/>
        <v>-1.499999999999968E-2</v>
      </c>
      <c r="I2966" s="86">
        <f>'Historical Data'!H2960</f>
        <v>4.8319999999999999</v>
      </c>
      <c r="J2966" s="61">
        <f t="shared" si="325"/>
        <v>-6.0000000000002274E-3</v>
      </c>
      <c r="K2966" s="86">
        <f>'Historical Data'!I2960</f>
        <v>5.3680000000000003</v>
      </c>
      <c r="L2966" s="61">
        <f t="shared" si="328"/>
        <v>9.9999999999944578E-4</v>
      </c>
      <c r="M2966" s="61">
        <f t="shared" si="326"/>
        <v>-20839667.974341545</v>
      </c>
      <c r="N2966" s="62" t="str">
        <f t="shared" si="327"/>
        <v/>
      </c>
    </row>
    <row r="2967" spans="2:14" x14ac:dyDescent="0.3">
      <c r="B2967" s="57">
        <f>'Historical Data'!B2961</f>
        <v>39716</v>
      </c>
      <c r="C2967" s="86">
        <f>'Historical Data'!M2961</f>
        <v>0.70000000000000007</v>
      </c>
      <c r="D2967" s="61">
        <f t="shared" si="322"/>
        <v>9.9999999999999978E-2</v>
      </c>
      <c r="E2967" s="86">
        <f>'Historical Data'!F2961</f>
        <v>3.5960000000000001</v>
      </c>
      <c r="F2967" s="61">
        <f t="shared" si="323"/>
        <v>3.2999999999999918E-2</v>
      </c>
      <c r="G2967" s="86">
        <f>'Historical Data'!G2961</f>
        <v>4.3810000000000002</v>
      </c>
      <c r="H2967" s="61">
        <f t="shared" si="324"/>
        <v>-1.000000000000334E-3</v>
      </c>
      <c r="I2967" s="86">
        <f>'Historical Data'!H2961</f>
        <v>4.8120000000000003</v>
      </c>
      <c r="J2967" s="61">
        <f t="shared" si="325"/>
        <v>1.9999999999999574E-2</v>
      </c>
      <c r="K2967" s="86">
        <f>'Historical Data'!I2961</f>
        <v>5.3849999999999998</v>
      </c>
      <c r="L2967" s="61">
        <f t="shared" si="328"/>
        <v>-1.699999999999946E-2</v>
      </c>
      <c r="M2967" s="61">
        <f t="shared" si="326"/>
        <v>54849402.448554851</v>
      </c>
      <c r="N2967" s="62" t="str">
        <f t="shared" si="327"/>
        <v/>
      </c>
    </row>
    <row r="2968" spans="2:14" x14ac:dyDescent="0.3">
      <c r="B2968" s="57">
        <f>'Historical Data'!B2962</f>
        <v>39715</v>
      </c>
      <c r="C2968" s="86">
        <f>'Historical Data'!M2962</f>
        <v>0.70000000000000007</v>
      </c>
      <c r="D2968" s="61">
        <f t="shared" si="322"/>
        <v>0</v>
      </c>
      <c r="E2968" s="86">
        <f>'Historical Data'!F2962</f>
        <v>3.6310000000000002</v>
      </c>
      <c r="F2968" s="61">
        <f t="shared" si="323"/>
        <v>-3.5000000000000142E-2</v>
      </c>
      <c r="G2968" s="86">
        <f>'Historical Data'!G2962</f>
        <v>4.351</v>
      </c>
      <c r="H2968" s="61">
        <f t="shared" si="324"/>
        <v>3.0000000000000249E-2</v>
      </c>
      <c r="I2968" s="86">
        <f>'Historical Data'!H2962</f>
        <v>4.7709999999999999</v>
      </c>
      <c r="J2968" s="61">
        <f t="shared" si="325"/>
        <v>4.1000000000000369E-2</v>
      </c>
      <c r="K2968" s="86">
        <f>'Historical Data'!I2962</f>
        <v>5.3620000000000001</v>
      </c>
      <c r="L2968" s="61">
        <f t="shared" si="328"/>
        <v>2.2999999999999687E-2</v>
      </c>
      <c r="M2968" s="61">
        <f t="shared" si="326"/>
        <v>139248882.50138119</v>
      </c>
      <c r="N2968" s="62" t="str">
        <f t="shared" si="327"/>
        <v/>
      </c>
    </row>
    <row r="2969" spans="2:14" x14ac:dyDescent="0.3">
      <c r="B2969" s="57">
        <f>'Historical Data'!B2963</f>
        <v>39714</v>
      </c>
      <c r="C2969" s="86">
        <f>'Historical Data'!M2963</f>
        <v>0.70000000000000007</v>
      </c>
      <c r="D2969" s="61">
        <f t="shared" si="322"/>
        <v>0</v>
      </c>
      <c r="E2969" s="86">
        <f>'Historical Data'!F2963</f>
        <v>3.6659999999999999</v>
      </c>
      <c r="F2969" s="61">
        <f t="shared" si="323"/>
        <v>-3.4999999999999698E-2</v>
      </c>
      <c r="G2969" s="86">
        <f>'Historical Data'!G2963</f>
        <v>4.4030000000000005</v>
      </c>
      <c r="H2969" s="61">
        <f t="shared" si="324"/>
        <v>-5.200000000000049E-2</v>
      </c>
      <c r="I2969" s="86">
        <f>'Historical Data'!H2963</f>
        <v>4.8360000000000003</v>
      </c>
      <c r="J2969" s="61">
        <f t="shared" si="325"/>
        <v>-6.5000000000000391E-2</v>
      </c>
      <c r="K2969" s="86">
        <f>'Historical Data'!I2963</f>
        <v>5.4050000000000002</v>
      </c>
      <c r="L2969" s="61">
        <f t="shared" si="328"/>
        <v>-4.3000000000000149E-2</v>
      </c>
      <c r="M2969" s="61">
        <f t="shared" si="326"/>
        <v>-229163469.18820593</v>
      </c>
      <c r="N2969" s="62" t="str">
        <f t="shared" si="327"/>
        <v/>
      </c>
    </row>
    <row r="2970" spans="2:14" x14ac:dyDescent="0.3">
      <c r="B2970" s="57">
        <f>'Historical Data'!B2964</f>
        <v>39713</v>
      </c>
      <c r="C2970" s="86">
        <f>'Historical Data'!M2964</f>
        <v>0.70000000000000007</v>
      </c>
      <c r="D2970" s="61">
        <f t="shared" si="322"/>
        <v>0</v>
      </c>
      <c r="E2970" s="86">
        <f>'Historical Data'!F2964</f>
        <v>3.734</v>
      </c>
      <c r="F2970" s="61">
        <f t="shared" si="323"/>
        <v>-6.800000000000006E-2</v>
      </c>
      <c r="G2970" s="86">
        <f>'Historical Data'!G2964</f>
        <v>4.4879999999999995</v>
      </c>
      <c r="H2970" s="61">
        <f t="shared" si="324"/>
        <v>-8.4999999999999076E-2</v>
      </c>
      <c r="I2970" s="86">
        <f>'Historical Data'!H2964</f>
        <v>4.9240000000000004</v>
      </c>
      <c r="J2970" s="61">
        <f t="shared" si="325"/>
        <v>-8.8000000000000078E-2</v>
      </c>
      <c r="K2970" s="86">
        <f>'Historical Data'!I2964</f>
        <v>5.4630000000000001</v>
      </c>
      <c r="L2970" s="61">
        <f t="shared" si="328"/>
        <v>-5.7999999999999829E-2</v>
      </c>
      <c r="M2970" s="61">
        <f t="shared" si="326"/>
        <v>-314169114.4457261</v>
      </c>
      <c r="N2970" s="62">
        <f t="shared" si="327"/>
        <v>-314169114.4457261</v>
      </c>
    </row>
    <row r="2971" spans="2:14" x14ac:dyDescent="0.3">
      <c r="B2971" s="57">
        <f>'Historical Data'!B2965</f>
        <v>39712</v>
      </c>
      <c r="C2971" s="86">
        <f>'Historical Data'!M2965</f>
        <v>0.70000000000000007</v>
      </c>
      <c r="D2971" s="61">
        <f t="shared" si="322"/>
        <v>0</v>
      </c>
      <c r="E2971" s="86">
        <f>'Historical Data'!F2965</f>
        <v>3.7679999999999998</v>
      </c>
      <c r="F2971" s="61">
        <f t="shared" si="323"/>
        <v>-3.3999999999999808E-2</v>
      </c>
      <c r="G2971" s="86">
        <f>'Historical Data'!G2965</f>
        <v>4.4809999999999999</v>
      </c>
      <c r="H2971" s="61">
        <f t="shared" si="324"/>
        <v>6.9999999999996732E-3</v>
      </c>
      <c r="I2971" s="86">
        <f>'Historical Data'!H2965</f>
        <v>4.9219999999999997</v>
      </c>
      <c r="J2971" s="61">
        <f t="shared" si="325"/>
        <v>2.0000000000006679E-3</v>
      </c>
      <c r="K2971" s="86">
        <f>'Historical Data'!I2965</f>
        <v>5.4489999999999998</v>
      </c>
      <c r="L2971" s="61">
        <f t="shared" si="328"/>
        <v>1.4000000000000234E-2</v>
      </c>
      <c r="M2971" s="61">
        <f t="shared" si="326"/>
        <v>12061986.226184376</v>
      </c>
      <c r="N2971" s="62" t="str">
        <f t="shared" si="327"/>
        <v/>
      </c>
    </row>
    <row r="2972" spans="2:14" x14ac:dyDescent="0.3">
      <c r="B2972" s="57">
        <f>'Historical Data'!B2966</f>
        <v>39711</v>
      </c>
      <c r="C2972" s="86">
        <f>'Historical Data'!M2966</f>
        <v>0.70000000000000007</v>
      </c>
      <c r="D2972" s="61">
        <f t="shared" si="322"/>
        <v>0</v>
      </c>
      <c r="E2972" s="86">
        <f>'Historical Data'!F2966</f>
        <v>3.6920000000000002</v>
      </c>
      <c r="F2972" s="61">
        <f t="shared" si="323"/>
        <v>7.5999999999999623E-2</v>
      </c>
      <c r="G2972" s="86">
        <f>'Historical Data'!G2966</f>
        <v>4.444</v>
      </c>
      <c r="H2972" s="61">
        <f t="shared" si="324"/>
        <v>3.6999999999999922E-2</v>
      </c>
      <c r="I2972" s="86">
        <f>'Historical Data'!H2966</f>
        <v>4.88</v>
      </c>
      <c r="J2972" s="61">
        <f t="shared" si="325"/>
        <v>4.1999999999999815E-2</v>
      </c>
      <c r="K2972" s="86">
        <f>'Historical Data'!I2966</f>
        <v>5.4119999999999999</v>
      </c>
      <c r="L2972" s="61">
        <f t="shared" si="328"/>
        <v>3.6999999999999922E-2</v>
      </c>
      <c r="M2972" s="61">
        <f t="shared" si="326"/>
        <v>155593632.27067721</v>
      </c>
      <c r="N2972" s="62" t="str">
        <f t="shared" si="327"/>
        <v/>
      </c>
    </row>
    <row r="2973" spans="2:14" x14ac:dyDescent="0.3">
      <c r="B2973" s="57">
        <f>'Historical Data'!B2967</f>
        <v>39710</v>
      </c>
      <c r="C2973" s="86">
        <f>'Historical Data'!M2967</f>
        <v>0.70000000000000007</v>
      </c>
      <c r="D2973" s="61">
        <f t="shared" si="322"/>
        <v>0</v>
      </c>
      <c r="E2973" s="86">
        <f>'Historical Data'!F2967</f>
        <v>3.726</v>
      </c>
      <c r="F2973" s="61">
        <f t="shared" si="323"/>
        <v>-3.3999999999999808E-2</v>
      </c>
      <c r="G2973" s="86">
        <f>'Historical Data'!G2967</f>
        <v>4.47</v>
      </c>
      <c r="H2973" s="61">
        <f t="shared" si="324"/>
        <v>-2.5999999999999801E-2</v>
      </c>
      <c r="I2973" s="86">
        <f>'Historical Data'!H2967</f>
        <v>4.8940000000000001</v>
      </c>
      <c r="J2973" s="61">
        <f t="shared" si="325"/>
        <v>-1.4000000000000234E-2</v>
      </c>
      <c r="K2973" s="86">
        <f>'Historical Data'!I2967</f>
        <v>5.4349999999999996</v>
      </c>
      <c r="L2973" s="61">
        <f t="shared" si="328"/>
        <v>-2.2999999999999687E-2</v>
      </c>
      <c r="M2973" s="61">
        <f t="shared" si="326"/>
        <v>-59866176.645788714</v>
      </c>
      <c r="N2973" s="62" t="str">
        <f t="shared" si="327"/>
        <v/>
      </c>
    </row>
    <row r="2974" spans="2:14" x14ac:dyDescent="0.3">
      <c r="B2974" s="57">
        <f>'Historical Data'!B2968</f>
        <v>39709</v>
      </c>
      <c r="C2974" s="86">
        <f>'Historical Data'!M2968</f>
        <v>0.70000000000000007</v>
      </c>
      <c r="D2974" s="61">
        <f t="shared" si="322"/>
        <v>0</v>
      </c>
      <c r="E2974" s="86">
        <f>'Historical Data'!F2968</f>
        <v>3.6760000000000002</v>
      </c>
      <c r="F2974" s="61">
        <f t="shared" si="323"/>
        <v>4.9999999999999822E-2</v>
      </c>
      <c r="G2974" s="86">
        <f>'Historical Data'!G2968</f>
        <v>4.4180000000000001</v>
      </c>
      <c r="H2974" s="61">
        <f t="shared" si="324"/>
        <v>5.1999999999999602E-2</v>
      </c>
      <c r="I2974" s="86">
        <f>'Historical Data'!H2968</f>
        <v>4.8639999999999999</v>
      </c>
      <c r="J2974" s="61">
        <f t="shared" si="325"/>
        <v>3.0000000000000249E-2</v>
      </c>
      <c r="K2974" s="86">
        <f>'Historical Data'!I2968</f>
        <v>5.4320000000000004</v>
      </c>
      <c r="L2974" s="61">
        <f t="shared" si="328"/>
        <v>2.9999999999992255E-3</v>
      </c>
      <c r="M2974" s="61">
        <f t="shared" si="326"/>
        <v>105626268.71743968</v>
      </c>
      <c r="N2974" s="62" t="str">
        <f t="shared" si="327"/>
        <v/>
      </c>
    </row>
    <row r="2975" spans="2:14" x14ac:dyDescent="0.3">
      <c r="B2975" s="57">
        <f>'Historical Data'!B2969</f>
        <v>39708</v>
      </c>
      <c r="C2975" s="86">
        <f>'Historical Data'!M2969</f>
        <v>0.70000000000000007</v>
      </c>
      <c r="D2975" s="61">
        <f t="shared" si="322"/>
        <v>0</v>
      </c>
      <c r="E2975" s="86">
        <f>'Historical Data'!F2969</f>
        <v>3.718</v>
      </c>
      <c r="F2975" s="61">
        <f t="shared" si="323"/>
        <v>-4.1999999999999815E-2</v>
      </c>
      <c r="G2975" s="86">
        <f>'Historical Data'!G2969</f>
        <v>4.4770000000000003</v>
      </c>
      <c r="H2975" s="61">
        <f t="shared" si="324"/>
        <v>-5.9000000000000163E-2</v>
      </c>
      <c r="I2975" s="86">
        <f>'Historical Data'!H2969</f>
        <v>4.9020000000000001</v>
      </c>
      <c r="J2975" s="61">
        <f t="shared" si="325"/>
        <v>-3.8000000000000256E-2</v>
      </c>
      <c r="K2975" s="86">
        <f>'Historical Data'!I2969</f>
        <v>5.4530000000000003</v>
      </c>
      <c r="L2975" s="61">
        <f t="shared" si="328"/>
        <v>-2.0999999999999908E-2</v>
      </c>
      <c r="M2975" s="61">
        <f t="shared" si="326"/>
        <v>-139028028.65026569</v>
      </c>
      <c r="N2975" s="62" t="str">
        <f t="shared" si="327"/>
        <v/>
      </c>
    </row>
    <row r="2976" spans="2:14" x14ac:dyDescent="0.3">
      <c r="B2976" s="57">
        <f>'Historical Data'!B2970</f>
        <v>39707</v>
      </c>
      <c r="C2976" s="86">
        <f>'Historical Data'!M2970</f>
        <v>0.70000000000000007</v>
      </c>
      <c r="D2976" s="61">
        <f t="shared" si="322"/>
        <v>0</v>
      </c>
      <c r="E2976" s="86">
        <f>'Historical Data'!F2970</f>
        <v>3.6429999999999998</v>
      </c>
      <c r="F2976" s="61">
        <f t="shared" si="323"/>
        <v>7.5000000000000178E-2</v>
      </c>
      <c r="G2976" s="86">
        <f>'Historical Data'!G2970</f>
        <v>4.4189999999999996</v>
      </c>
      <c r="H2976" s="61">
        <f t="shared" si="324"/>
        <v>5.8000000000000718E-2</v>
      </c>
      <c r="I2976" s="86">
        <f>'Historical Data'!H2970</f>
        <v>4.8390000000000004</v>
      </c>
      <c r="J2976" s="61">
        <f t="shared" si="325"/>
        <v>6.2999999999999723E-2</v>
      </c>
      <c r="K2976" s="86">
        <f>'Historical Data'!I2970</f>
        <v>5.42</v>
      </c>
      <c r="L2976" s="61">
        <f t="shared" si="328"/>
        <v>3.3000000000000362E-2</v>
      </c>
      <c r="M2976" s="61">
        <f t="shared" si="326"/>
        <v>221844333.82505348</v>
      </c>
      <c r="N2976" s="62" t="str">
        <f t="shared" si="327"/>
        <v/>
      </c>
    </row>
    <row r="2977" spans="2:14" x14ac:dyDescent="0.3">
      <c r="B2977" s="57">
        <f>'Historical Data'!B2971</f>
        <v>39706</v>
      </c>
      <c r="C2977" s="86">
        <f>'Historical Data'!M2971</f>
        <v>0.70000000000000007</v>
      </c>
      <c r="D2977" s="61">
        <f t="shared" si="322"/>
        <v>0</v>
      </c>
      <c r="E2977" s="86">
        <f>'Historical Data'!F2971</f>
        <v>3.7189999999999999</v>
      </c>
      <c r="F2977" s="61">
        <f t="shared" si="323"/>
        <v>-7.6000000000000068E-2</v>
      </c>
      <c r="G2977" s="86">
        <f>'Historical Data'!G2971</f>
        <v>4.5140000000000002</v>
      </c>
      <c r="H2977" s="61">
        <f t="shared" si="324"/>
        <v>-9.5000000000000639E-2</v>
      </c>
      <c r="I2977" s="86">
        <f>'Historical Data'!H2971</f>
        <v>4.9399999999999995</v>
      </c>
      <c r="J2977" s="61">
        <f t="shared" si="325"/>
        <v>-0.10099999999999909</v>
      </c>
      <c r="K2977" s="86">
        <f>'Historical Data'!I2971</f>
        <v>5.4770000000000003</v>
      </c>
      <c r="L2977" s="61">
        <f t="shared" si="328"/>
        <v>-5.7000000000000384E-2</v>
      </c>
      <c r="M2977" s="61">
        <f t="shared" si="326"/>
        <v>-355667575.3530829</v>
      </c>
      <c r="N2977" s="62">
        <f t="shared" si="327"/>
        <v>-355667575.3530829</v>
      </c>
    </row>
    <row r="2978" spans="2:14" x14ac:dyDescent="0.3">
      <c r="B2978" s="57">
        <f>'Historical Data'!B2972</f>
        <v>39705</v>
      </c>
      <c r="C2978" s="86">
        <f>'Historical Data'!M2972</f>
        <v>0.70000000000000007</v>
      </c>
      <c r="D2978" s="61">
        <f t="shared" si="322"/>
        <v>0</v>
      </c>
      <c r="E2978" s="86">
        <f>'Historical Data'!F2972</f>
        <v>3.786</v>
      </c>
      <c r="F2978" s="61">
        <f t="shared" si="323"/>
        <v>-6.7000000000000171E-2</v>
      </c>
      <c r="G2978" s="86">
        <f>'Historical Data'!G2972</f>
        <v>4.57</v>
      </c>
      <c r="H2978" s="61">
        <f t="shared" si="324"/>
        <v>-5.600000000000005E-2</v>
      </c>
      <c r="I2978" s="86">
        <f>'Historical Data'!H2972</f>
        <v>5</v>
      </c>
      <c r="J2978" s="61">
        <f t="shared" si="325"/>
        <v>-6.0000000000000497E-2</v>
      </c>
      <c r="K2978" s="86">
        <f>'Historical Data'!I2972</f>
        <v>5.5170000000000003</v>
      </c>
      <c r="L2978" s="61">
        <f t="shared" si="328"/>
        <v>-4.0000000000000036E-2</v>
      </c>
      <c r="M2978" s="61">
        <f t="shared" si="326"/>
        <v>-215054044.62355903</v>
      </c>
      <c r="N2978" s="62" t="str">
        <f t="shared" si="327"/>
        <v/>
      </c>
    </row>
    <row r="2979" spans="2:14" x14ac:dyDescent="0.3">
      <c r="B2979" s="57">
        <f>'Historical Data'!B2973</f>
        <v>39704</v>
      </c>
      <c r="C2979" s="86">
        <f>'Historical Data'!M2973</f>
        <v>0.70000000000000007</v>
      </c>
      <c r="D2979" s="61">
        <f t="shared" si="322"/>
        <v>0</v>
      </c>
      <c r="E2979" s="86">
        <f>'Historical Data'!F2973</f>
        <v>3.7199999999999998</v>
      </c>
      <c r="F2979" s="61">
        <f t="shared" si="323"/>
        <v>6.6000000000000281E-2</v>
      </c>
      <c r="G2979" s="86">
        <f>'Historical Data'!G2973</f>
        <v>4.5149999999999997</v>
      </c>
      <c r="H2979" s="61">
        <f t="shared" si="324"/>
        <v>5.5000000000000604E-2</v>
      </c>
      <c r="I2979" s="86">
        <f>'Historical Data'!H2973</f>
        <v>4.9660000000000002</v>
      </c>
      <c r="J2979" s="61">
        <f t="shared" si="325"/>
        <v>3.3999999999999808E-2</v>
      </c>
      <c r="K2979" s="86">
        <f>'Historical Data'!I2973</f>
        <v>5.5060000000000002</v>
      </c>
      <c r="L2979" s="61">
        <f t="shared" si="328"/>
        <v>1.1000000000000121E-2</v>
      </c>
      <c r="M2979" s="61">
        <f t="shared" si="326"/>
        <v>122786983.43063954</v>
      </c>
      <c r="N2979" s="62" t="str">
        <f t="shared" si="327"/>
        <v/>
      </c>
    </row>
    <row r="2980" spans="2:14" x14ac:dyDescent="0.3">
      <c r="B2980" s="57">
        <f>'Historical Data'!B2974</f>
        <v>39703</v>
      </c>
      <c r="C2980" s="86">
        <f>'Historical Data'!M2974</f>
        <v>0.70000000000000007</v>
      </c>
      <c r="D2980" s="61">
        <f t="shared" si="322"/>
        <v>0</v>
      </c>
      <c r="E2980" s="86">
        <f>'Historical Data'!F2974</f>
        <v>3.67</v>
      </c>
      <c r="F2980" s="61">
        <f t="shared" si="323"/>
        <v>4.9999999999999822E-2</v>
      </c>
      <c r="G2980" s="86">
        <f>'Historical Data'!G2974</f>
        <v>4.5039999999999996</v>
      </c>
      <c r="H2980" s="61">
        <f t="shared" si="324"/>
        <v>1.1000000000000121E-2</v>
      </c>
      <c r="I2980" s="86">
        <f>'Historical Data'!H2974</f>
        <v>4.976</v>
      </c>
      <c r="J2980" s="61">
        <f t="shared" si="325"/>
        <v>-9.9999999999997868E-3</v>
      </c>
      <c r="K2980" s="86">
        <f>'Historical Data'!I2974</f>
        <v>5.5120000000000005</v>
      </c>
      <c r="L2980" s="61">
        <f t="shared" si="328"/>
        <v>-6.0000000000002274E-3</v>
      </c>
      <c r="M2980" s="61">
        <f t="shared" si="326"/>
        <v>-28314965.31401087</v>
      </c>
      <c r="N2980" s="62" t="str">
        <f t="shared" si="327"/>
        <v/>
      </c>
    </row>
    <row r="2981" spans="2:14" x14ac:dyDescent="0.3">
      <c r="B2981" s="57">
        <f>'Historical Data'!B2975</f>
        <v>39702</v>
      </c>
      <c r="C2981" s="86">
        <f>'Historical Data'!M2975</f>
        <v>0.70000000000000007</v>
      </c>
      <c r="D2981" s="61">
        <f t="shared" si="322"/>
        <v>0</v>
      </c>
      <c r="E2981" s="86">
        <f>'Historical Data'!F2975</f>
        <v>3.6870000000000003</v>
      </c>
      <c r="F2981" s="61">
        <f t="shared" si="323"/>
        <v>-1.7000000000000348E-2</v>
      </c>
      <c r="G2981" s="86">
        <f>'Historical Data'!G2975</f>
        <v>4.5259999999999998</v>
      </c>
      <c r="H2981" s="61">
        <f t="shared" si="324"/>
        <v>-2.2000000000000242E-2</v>
      </c>
      <c r="I2981" s="86">
        <f>'Historical Data'!H2975</f>
        <v>4.9800000000000004</v>
      </c>
      <c r="J2981" s="61">
        <f t="shared" si="325"/>
        <v>-4.0000000000004476E-3</v>
      </c>
      <c r="K2981" s="86">
        <f>'Historical Data'!I2975</f>
        <v>5.5039999999999996</v>
      </c>
      <c r="L2981" s="61">
        <f t="shared" si="328"/>
        <v>8.0000000000008953E-3</v>
      </c>
      <c r="M2981" s="61">
        <f t="shared" si="326"/>
        <v>-13907533.292045508</v>
      </c>
      <c r="N2981" s="62" t="str">
        <f t="shared" si="327"/>
        <v/>
      </c>
    </row>
    <row r="2982" spans="2:14" x14ac:dyDescent="0.3">
      <c r="B2982" s="57">
        <f>'Historical Data'!B2976</f>
        <v>39701</v>
      </c>
      <c r="C2982" s="86">
        <f>'Historical Data'!M2976</f>
        <v>0.70000000000000007</v>
      </c>
      <c r="D2982" s="61">
        <f t="shared" si="322"/>
        <v>0</v>
      </c>
      <c r="E2982" s="86">
        <f>'Historical Data'!F2976</f>
        <v>3.7290000000000001</v>
      </c>
      <c r="F2982" s="61">
        <f t="shared" si="323"/>
        <v>-4.1999999999999815E-2</v>
      </c>
      <c r="G2982" s="86">
        <f>'Historical Data'!G2976</f>
        <v>4.5739999999999998</v>
      </c>
      <c r="H2982" s="61">
        <f t="shared" si="324"/>
        <v>-4.8000000000000043E-2</v>
      </c>
      <c r="I2982" s="86">
        <f>'Historical Data'!H2976</f>
        <v>5.0339999999999998</v>
      </c>
      <c r="J2982" s="61">
        <f t="shared" si="325"/>
        <v>-5.3999999999999382E-2</v>
      </c>
      <c r="K2982" s="86">
        <f>'Historical Data'!I2976</f>
        <v>5.5339999999999998</v>
      </c>
      <c r="L2982" s="61">
        <f t="shared" si="328"/>
        <v>-3.0000000000000249E-2</v>
      </c>
      <c r="M2982" s="61">
        <f t="shared" si="326"/>
        <v>-189446383.29959443</v>
      </c>
      <c r="N2982" s="62" t="str">
        <f t="shared" si="327"/>
        <v/>
      </c>
    </row>
    <row r="2983" spans="2:14" x14ac:dyDescent="0.3">
      <c r="B2983" s="57">
        <f>'Historical Data'!B2977</f>
        <v>39700</v>
      </c>
      <c r="C2983" s="86">
        <f>'Historical Data'!M2977</f>
        <v>0.70000000000000007</v>
      </c>
      <c r="D2983" s="61">
        <f t="shared" si="322"/>
        <v>0</v>
      </c>
      <c r="E2983" s="86">
        <f>'Historical Data'!F2977</f>
        <v>3.73</v>
      </c>
      <c r="F2983" s="61">
        <f t="shared" si="323"/>
        <v>-9.9999999999988987E-4</v>
      </c>
      <c r="G2983" s="86">
        <f>'Historical Data'!G2977</f>
        <v>4.5259999999999998</v>
      </c>
      <c r="H2983" s="61">
        <f t="shared" si="324"/>
        <v>4.8000000000000043E-2</v>
      </c>
      <c r="I2983" s="86">
        <f>'Historical Data'!H2977</f>
        <v>5.05</v>
      </c>
      <c r="J2983" s="61">
        <f t="shared" si="325"/>
        <v>-1.6000000000000014E-2</v>
      </c>
      <c r="K2983" s="86">
        <f>'Historical Data'!I2977</f>
        <v>5.5069999999999997</v>
      </c>
      <c r="L2983" s="61">
        <f t="shared" si="328"/>
        <v>2.7000000000000135E-2</v>
      </c>
      <c r="M2983" s="61">
        <f t="shared" si="326"/>
        <v>-26798194.208223246</v>
      </c>
      <c r="N2983" s="62" t="str">
        <f t="shared" si="327"/>
        <v/>
      </c>
    </row>
    <row r="2984" spans="2:14" x14ac:dyDescent="0.3">
      <c r="B2984" s="57">
        <f>'Historical Data'!B2978</f>
        <v>39699</v>
      </c>
      <c r="C2984" s="86">
        <f>'Historical Data'!M2978</f>
        <v>0.70000000000000007</v>
      </c>
      <c r="D2984" s="61">
        <f t="shared" si="322"/>
        <v>0</v>
      </c>
      <c r="E2984" s="86">
        <f>'Historical Data'!F2978</f>
        <v>3.87</v>
      </c>
      <c r="F2984" s="61">
        <f t="shared" si="323"/>
        <v>-0.14000000000000012</v>
      </c>
      <c r="G2984" s="86">
        <f>'Historical Data'!G2978</f>
        <v>4.6509999999999998</v>
      </c>
      <c r="H2984" s="61">
        <f t="shared" si="324"/>
        <v>-0.125</v>
      </c>
      <c r="I2984" s="86">
        <f>'Historical Data'!H2978</f>
        <v>5.1680000000000001</v>
      </c>
      <c r="J2984" s="61">
        <f t="shared" si="325"/>
        <v>-0.11800000000000033</v>
      </c>
      <c r="K2984" s="86">
        <f>'Historical Data'!I2978</f>
        <v>5.5990000000000002</v>
      </c>
      <c r="L2984" s="61">
        <f t="shared" si="328"/>
        <v>-9.2000000000000526E-2</v>
      </c>
      <c r="M2984" s="61">
        <f t="shared" si="326"/>
        <v>-432359054.14978433</v>
      </c>
      <c r="N2984" s="62">
        <f t="shared" si="327"/>
        <v>-432359054.14978433</v>
      </c>
    </row>
    <row r="2985" spans="2:14" x14ac:dyDescent="0.3">
      <c r="B2985" s="57">
        <f>'Historical Data'!B2979</f>
        <v>39698</v>
      </c>
      <c r="C2985" s="86">
        <f>'Historical Data'!M2979</f>
        <v>0.70000000000000007</v>
      </c>
      <c r="D2985" s="61">
        <f t="shared" si="322"/>
        <v>0</v>
      </c>
      <c r="E2985" s="86">
        <f>'Historical Data'!F2979</f>
        <v>3.8620000000000001</v>
      </c>
      <c r="F2985" s="61">
        <f t="shared" si="323"/>
        <v>8.0000000000000071E-3</v>
      </c>
      <c r="G2985" s="86">
        <f>'Historical Data'!G2979</f>
        <v>4.6470000000000002</v>
      </c>
      <c r="H2985" s="61">
        <f t="shared" si="324"/>
        <v>3.9999999999995595E-3</v>
      </c>
      <c r="I2985" s="86">
        <f>'Historical Data'!H2979</f>
        <v>5.1529999999999996</v>
      </c>
      <c r="J2985" s="61">
        <f t="shared" si="325"/>
        <v>1.5000000000000568E-2</v>
      </c>
      <c r="K2985" s="86">
        <f>'Historical Data'!I2979</f>
        <v>5.5919999999999996</v>
      </c>
      <c r="L2985" s="61">
        <f t="shared" si="328"/>
        <v>7.0000000000005613E-3</v>
      </c>
      <c r="M2985" s="61">
        <f t="shared" si="326"/>
        <v>49940869.322380655</v>
      </c>
      <c r="N2985" s="62" t="str">
        <f t="shared" si="327"/>
        <v/>
      </c>
    </row>
    <row r="2986" spans="2:14" x14ac:dyDescent="0.3">
      <c r="B2986" s="57">
        <f>'Historical Data'!B2980</f>
        <v>39697</v>
      </c>
      <c r="C2986" s="86">
        <f>'Historical Data'!M2980</f>
        <v>0.70000000000000007</v>
      </c>
      <c r="D2986" s="61">
        <f t="shared" si="322"/>
        <v>0</v>
      </c>
      <c r="E2986" s="86">
        <f>'Historical Data'!F2980</f>
        <v>3.895</v>
      </c>
      <c r="F2986" s="61">
        <f t="shared" si="323"/>
        <v>-3.2999999999999918E-2</v>
      </c>
      <c r="G2986" s="86">
        <f>'Historical Data'!G2980</f>
        <v>4.6619999999999999</v>
      </c>
      <c r="H2986" s="61">
        <f t="shared" si="324"/>
        <v>-1.499999999999968E-2</v>
      </c>
      <c r="I2986" s="86">
        <f>'Historical Data'!H2980</f>
        <v>5.157</v>
      </c>
      <c r="J2986" s="61">
        <f t="shared" si="325"/>
        <v>-4.0000000000004476E-3</v>
      </c>
      <c r="K2986" s="86">
        <f>'Historical Data'!I2980</f>
        <v>5.585</v>
      </c>
      <c r="L2986" s="61">
        <f t="shared" si="328"/>
        <v>6.9999999999996732E-3</v>
      </c>
      <c r="M2986" s="61">
        <f t="shared" si="326"/>
        <v>-13738483.782736452</v>
      </c>
      <c r="N2986" s="62" t="str">
        <f t="shared" si="327"/>
        <v/>
      </c>
    </row>
    <row r="2987" spans="2:14" x14ac:dyDescent="0.3">
      <c r="B2987" s="57">
        <f>'Historical Data'!B2981</f>
        <v>39696</v>
      </c>
      <c r="C2987" s="86">
        <f>'Historical Data'!M2981</f>
        <v>0.70000000000000007</v>
      </c>
      <c r="D2987" s="61">
        <f t="shared" si="322"/>
        <v>0</v>
      </c>
      <c r="E2987" s="86">
        <f>'Historical Data'!F2981</f>
        <v>3.895</v>
      </c>
      <c r="F2987" s="61">
        <f t="shared" si="323"/>
        <v>0</v>
      </c>
      <c r="G2987" s="86">
        <f>'Historical Data'!G2981</f>
        <v>4.6440000000000001</v>
      </c>
      <c r="H2987" s="61">
        <f t="shared" si="324"/>
        <v>1.7999999999999794E-2</v>
      </c>
      <c r="I2987" s="86">
        <f>'Historical Data'!H2981</f>
        <v>5.1509999999999998</v>
      </c>
      <c r="J2987" s="61">
        <f t="shared" si="325"/>
        <v>6.0000000000002274E-3</v>
      </c>
      <c r="K2987" s="86">
        <f>'Historical Data'!I2981</f>
        <v>5.5780000000000003</v>
      </c>
      <c r="L2987" s="61">
        <f t="shared" si="328"/>
        <v>6.9999999999996732E-3</v>
      </c>
      <c r="M2987" s="61">
        <f t="shared" si="326"/>
        <v>25036550.551429678</v>
      </c>
      <c r="N2987" s="62" t="str">
        <f t="shared" si="327"/>
        <v/>
      </c>
    </row>
    <row r="2988" spans="2:14" x14ac:dyDescent="0.3">
      <c r="B2988" s="57">
        <f>'Historical Data'!B2982</f>
        <v>39695</v>
      </c>
      <c r="C2988" s="86">
        <f>'Historical Data'!M2982</f>
        <v>0.70000000000000007</v>
      </c>
      <c r="D2988" s="61">
        <f t="shared" si="322"/>
        <v>0</v>
      </c>
      <c r="E2988" s="86">
        <f>'Historical Data'!F2982</f>
        <v>3.8129999999999997</v>
      </c>
      <c r="F2988" s="61">
        <f t="shared" si="323"/>
        <v>8.2000000000000295E-2</v>
      </c>
      <c r="G2988" s="86">
        <f>'Historical Data'!G2982</f>
        <v>4.556</v>
      </c>
      <c r="H2988" s="61">
        <f t="shared" si="324"/>
        <v>8.8000000000000078E-2</v>
      </c>
      <c r="I2988" s="86">
        <f>'Historical Data'!H2982</f>
        <v>5.0709999999999997</v>
      </c>
      <c r="J2988" s="61">
        <f t="shared" si="325"/>
        <v>8.0000000000000071E-2</v>
      </c>
      <c r="K2988" s="86">
        <f>'Historical Data'!I2982</f>
        <v>5.5259999999999998</v>
      </c>
      <c r="L2988" s="61">
        <f t="shared" si="328"/>
        <v>5.200000000000049E-2</v>
      </c>
      <c r="M2988" s="61">
        <f t="shared" si="326"/>
        <v>288485466.60326076</v>
      </c>
      <c r="N2988" s="62" t="str">
        <f t="shared" si="327"/>
        <v/>
      </c>
    </row>
    <row r="2989" spans="2:14" x14ac:dyDescent="0.3">
      <c r="B2989" s="57">
        <f>'Historical Data'!B2983</f>
        <v>39694</v>
      </c>
      <c r="C2989" s="86">
        <f>'Historical Data'!M2983</f>
        <v>0.70000000000000007</v>
      </c>
      <c r="D2989" s="61">
        <f t="shared" si="322"/>
        <v>0</v>
      </c>
      <c r="E2989" s="86">
        <f>'Historical Data'!F2983</f>
        <v>3.7970000000000002</v>
      </c>
      <c r="F2989" s="61">
        <f t="shared" si="323"/>
        <v>1.599999999999957E-2</v>
      </c>
      <c r="G2989" s="86">
        <f>'Historical Data'!G2983</f>
        <v>4.5259999999999998</v>
      </c>
      <c r="H2989" s="61">
        <f t="shared" si="324"/>
        <v>3.0000000000000249E-2</v>
      </c>
      <c r="I2989" s="86">
        <f>'Historical Data'!H2983</f>
        <v>5.0540000000000003</v>
      </c>
      <c r="J2989" s="61">
        <f t="shared" si="325"/>
        <v>1.699999999999946E-2</v>
      </c>
      <c r="K2989" s="86">
        <f>'Historical Data'!I2983</f>
        <v>5.5220000000000002</v>
      </c>
      <c r="L2989" s="61">
        <f t="shared" si="328"/>
        <v>3.9999999999995595E-3</v>
      </c>
      <c r="M2989" s="61">
        <f t="shared" si="326"/>
        <v>60371700.942733698</v>
      </c>
      <c r="N2989" s="62" t="str">
        <f t="shared" si="327"/>
        <v/>
      </c>
    </row>
    <row r="2990" spans="2:14" x14ac:dyDescent="0.3">
      <c r="B2990" s="57">
        <f>'Historical Data'!B2984</f>
        <v>39693</v>
      </c>
      <c r="C2990" s="86">
        <f>'Historical Data'!M2984</f>
        <v>0.70000000000000007</v>
      </c>
      <c r="D2990" s="61">
        <f t="shared" si="322"/>
        <v>0</v>
      </c>
      <c r="E2990" s="86">
        <f>'Historical Data'!F2984</f>
        <v>3.8460000000000001</v>
      </c>
      <c r="F2990" s="61">
        <f t="shared" si="323"/>
        <v>-4.8999999999999932E-2</v>
      </c>
      <c r="G2990" s="86">
        <f>'Historical Data'!G2984</f>
        <v>4.5590000000000002</v>
      </c>
      <c r="H2990" s="61">
        <f t="shared" si="324"/>
        <v>-3.3000000000000362E-2</v>
      </c>
      <c r="I2990" s="86">
        <f>'Historical Data'!H2984</f>
        <v>5.0659999999999998</v>
      </c>
      <c r="J2990" s="61">
        <f t="shared" si="325"/>
        <v>-1.1999999999999567E-2</v>
      </c>
      <c r="K2990" s="86">
        <f>'Historical Data'!I2984</f>
        <v>5.5140000000000002</v>
      </c>
      <c r="L2990" s="61">
        <f t="shared" si="328"/>
        <v>8.0000000000000071E-3</v>
      </c>
      <c r="M2990" s="61">
        <f t="shared" si="326"/>
        <v>-42074836.705494925</v>
      </c>
      <c r="N2990" s="62" t="str">
        <f t="shared" si="327"/>
        <v/>
      </c>
    </row>
    <row r="2991" spans="2:14" x14ac:dyDescent="0.3">
      <c r="B2991" s="57">
        <f>'Historical Data'!B2985</f>
        <v>39692</v>
      </c>
      <c r="C2991" s="86">
        <f>'Historical Data'!M2985</f>
        <v>0.70000000000000007</v>
      </c>
      <c r="D2991" s="61">
        <f t="shared" si="322"/>
        <v>0</v>
      </c>
      <c r="E2991" s="86">
        <f>'Historical Data'!F2985</f>
        <v>3.863</v>
      </c>
      <c r="F2991" s="61">
        <f t="shared" si="323"/>
        <v>-1.6999999999999904E-2</v>
      </c>
      <c r="G2991" s="86">
        <f>'Historical Data'!G2985</f>
        <v>4.5890000000000004</v>
      </c>
      <c r="H2991" s="61">
        <f t="shared" si="324"/>
        <v>-3.0000000000000249E-2</v>
      </c>
      <c r="I2991" s="86">
        <f>'Historical Data'!H2985</f>
        <v>5.0979999999999999</v>
      </c>
      <c r="J2991" s="61">
        <f t="shared" si="325"/>
        <v>-3.2000000000000028E-2</v>
      </c>
      <c r="K2991" s="86">
        <f>'Historical Data'!I2985</f>
        <v>5.5430000000000001</v>
      </c>
      <c r="L2991" s="61">
        <f t="shared" si="328"/>
        <v>-2.8999999999999915E-2</v>
      </c>
      <c r="M2991" s="61">
        <f t="shared" si="326"/>
        <v>-117213354.3821106</v>
      </c>
      <c r="N2991" s="62" t="str">
        <f t="shared" si="327"/>
        <v/>
      </c>
    </row>
    <row r="2992" spans="2:14" x14ac:dyDescent="0.3">
      <c r="B2992" s="57">
        <f>'Historical Data'!B2986</f>
        <v>39691</v>
      </c>
      <c r="C2992" s="86">
        <f>'Historical Data'!M2986</f>
        <v>0.70000000000000007</v>
      </c>
      <c r="D2992" s="61">
        <f t="shared" si="322"/>
        <v>0</v>
      </c>
      <c r="E2992" s="86">
        <f>'Historical Data'!F2986</f>
        <v>3.9119999999999999</v>
      </c>
      <c r="F2992" s="61">
        <f t="shared" si="323"/>
        <v>-4.8999999999999932E-2</v>
      </c>
      <c r="G2992" s="86">
        <f>'Historical Data'!G2986</f>
        <v>4.6289999999999996</v>
      </c>
      <c r="H2992" s="61">
        <f t="shared" si="324"/>
        <v>-3.9999999999999147E-2</v>
      </c>
      <c r="I2992" s="86">
        <f>'Historical Data'!H2986</f>
        <v>5.1289999999999996</v>
      </c>
      <c r="J2992" s="61">
        <f t="shared" si="325"/>
        <v>-3.0999999999999694E-2</v>
      </c>
      <c r="K2992" s="86">
        <f>'Historical Data'!I2986</f>
        <v>5.5709999999999997</v>
      </c>
      <c r="L2992" s="61">
        <f t="shared" si="328"/>
        <v>-2.7999999999999581E-2</v>
      </c>
      <c r="M2992" s="61">
        <f t="shared" si="326"/>
        <v>-117377984.86791824</v>
      </c>
      <c r="N2992" s="62" t="str">
        <f t="shared" si="327"/>
        <v/>
      </c>
    </row>
    <row r="2993" spans="2:14" x14ac:dyDescent="0.3">
      <c r="B2993" s="57">
        <f>'Historical Data'!B2987</f>
        <v>39690</v>
      </c>
      <c r="C2993" s="86">
        <f>'Historical Data'!M2987</f>
        <v>0.70000000000000007</v>
      </c>
      <c r="D2993" s="61">
        <f t="shared" si="322"/>
        <v>0</v>
      </c>
      <c r="E2993" s="86">
        <f>'Historical Data'!F2987</f>
        <v>3.98</v>
      </c>
      <c r="F2993" s="61">
        <f t="shared" si="323"/>
        <v>-6.800000000000006E-2</v>
      </c>
      <c r="G2993" s="86">
        <f>'Historical Data'!G2987</f>
        <v>4.7059999999999995</v>
      </c>
      <c r="H2993" s="61">
        <f t="shared" si="324"/>
        <v>-7.6999999999999957E-2</v>
      </c>
      <c r="I2993" s="86">
        <f>'Historical Data'!H2987</f>
        <v>5.1820000000000004</v>
      </c>
      <c r="J2993" s="61">
        <f t="shared" si="325"/>
        <v>-5.3000000000000824E-2</v>
      </c>
      <c r="K2993" s="86">
        <f>'Historical Data'!I2987</f>
        <v>5.5969999999999995</v>
      </c>
      <c r="L2993" s="61">
        <f t="shared" si="328"/>
        <v>-2.5999999999999801E-2</v>
      </c>
      <c r="M2993" s="61">
        <f t="shared" si="326"/>
        <v>-191831735.77554134</v>
      </c>
      <c r="N2993" s="62" t="str">
        <f t="shared" si="327"/>
        <v/>
      </c>
    </row>
    <row r="2994" spans="2:14" x14ac:dyDescent="0.3">
      <c r="B2994" s="57">
        <f>'Historical Data'!B2988</f>
        <v>39689</v>
      </c>
      <c r="C2994" s="86">
        <f>'Historical Data'!M2988</f>
        <v>0.70000000000000007</v>
      </c>
      <c r="D2994" s="61">
        <f t="shared" si="322"/>
        <v>0</v>
      </c>
      <c r="E2994" s="86">
        <f>'Historical Data'!F2988</f>
        <v>3.9370000000000003</v>
      </c>
      <c r="F2994" s="61">
        <f t="shared" si="323"/>
        <v>4.2999999999999705E-2</v>
      </c>
      <c r="G2994" s="86">
        <f>'Historical Data'!G2988</f>
        <v>4.6360000000000001</v>
      </c>
      <c r="H2994" s="61">
        <f t="shared" si="324"/>
        <v>6.9999999999999396E-2</v>
      </c>
      <c r="I2994" s="86">
        <f>'Historical Data'!H2988</f>
        <v>5.1100000000000003</v>
      </c>
      <c r="J2994" s="61">
        <f t="shared" si="325"/>
        <v>7.2000000000000064E-2</v>
      </c>
      <c r="K2994" s="86">
        <f>'Historical Data'!I2988</f>
        <v>5.5280000000000005</v>
      </c>
      <c r="L2994" s="61">
        <f t="shared" si="328"/>
        <v>6.8999999999999062E-2</v>
      </c>
      <c r="M2994" s="61">
        <f t="shared" si="326"/>
        <v>266159877.6441482</v>
      </c>
      <c r="N2994" s="62" t="str">
        <f t="shared" si="327"/>
        <v/>
      </c>
    </row>
    <row r="2995" spans="2:14" x14ac:dyDescent="0.3">
      <c r="B2995" s="57">
        <f>'Historical Data'!B2989</f>
        <v>39688</v>
      </c>
      <c r="C2995" s="86">
        <f>'Historical Data'!M2989</f>
        <v>0.70000000000000007</v>
      </c>
      <c r="D2995" s="61">
        <f t="shared" si="322"/>
        <v>0</v>
      </c>
      <c r="E2995" s="86">
        <f>'Historical Data'!F2989</f>
        <v>3.9370000000000003</v>
      </c>
      <c r="F2995" s="61">
        <f t="shared" si="323"/>
        <v>0</v>
      </c>
      <c r="G2995" s="86">
        <f>'Historical Data'!G2989</f>
        <v>4.6360000000000001</v>
      </c>
      <c r="H2995" s="61">
        <f t="shared" si="324"/>
        <v>0</v>
      </c>
      <c r="I2995" s="86">
        <f>'Historical Data'!H2989</f>
        <v>5.1040000000000001</v>
      </c>
      <c r="J2995" s="61">
        <f t="shared" si="325"/>
        <v>6.0000000000002274E-3</v>
      </c>
      <c r="K2995" s="86">
        <f>'Historical Data'!I2989</f>
        <v>5.5270000000000001</v>
      </c>
      <c r="L2995" s="61">
        <f t="shared" si="328"/>
        <v>1.000000000000334E-3</v>
      </c>
      <c r="M2995" s="61">
        <f t="shared" si="326"/>
        <v>18682132.575492337</v>
      </c>
      <c r="N2995" s="62" t="str">
        <f t="shared" si="327"/>
        <v/>
      </c>
    </row>
    <row r="2996" spans="2:14" x14ac:dyDescent="0.3">
      <c r="B2996" s="57">
        <f>'Historical Data'!B2990</f>
        <v>39687</v>
      </c>
      <c r="C2996" s="86">
        <f>'Historical Data'!M2990</f>
        <v>0.70000000000000007</v>
      </c>
      <c r="D2996" s="61">
        <f t="shared" si="322"/>
        <v>0</v>
      </c>
      <c r="E2996" s="86">
        <f>'Historical Data'!F2990</f>
        <v>3.9459999999999997</v>
      </c>
      <c r="F2996" s="61">
        <f t="shared" si="323"/>
        <v>-8.9999999999994529E-3</v>
      </c>
      <c r="G2996" s="86">
        <f>'Historical Data'!G2990</f>
        <v>4.6580000000000004</v>
      </c>
      <c r="H2996" s="61">
        <f t="shared" si="324"/>
        <v>-2.2000000000000242E-2</v>
      </c>
      <c r="I2996" s="86">
        <f>'Historical Data'!H2990</f>
        <v>5.1289999999999996</v>
      </c>
      <c r="J2996" s="61">
        <f t="shared" si="325"/>
        <v>-2.4999999999999467E-2</v>
      </c>
      <c r="K2996" s="86">
        <f>'Historical Data'!I2990</f>
        <v>5.5490000000000004</v>
      </c>
      <c r="L2996" s="61">
        <f t="shared" si="328"/>
        <v>-2.2000000000000242E-2</v>
      </c>
      <c r="M2996" s="61">
        <f t="shared" si="326"/>
        <v>-90769902.276843891</v>
      </c>
      <c r="N2996" s="62" t="str">
        <f t="shared" si="327"/>
        <v/>
      </c>
    </row>
    <row r="2997" spans="2:14" x14ac:dyDescent="0.3">
      <c r="B2997" s="57">
        <f>'Historical Data'!B2991</f>
        <v>39686</v>
      </c>
      <c r="C2997" s="86">
        <f>'Historical Data'!M2991</f>
        <v>0.70000000000000007</v>
      </c>
      <c r="D2997" s="61">
        <f t="shared" si="322"/>
        <v>0</v>
      </c>
      <c r="E2997" s="86">
        <f>'Historical Data'!F2991</f>
        <v>3.9459999999999997</v>
      </c>
      <c r="F2997" s="61">
        <f t="shared" si="323"/>
        <v>0</v>
      </c>
      <c r="G2997" s="86">
        <f>'Historical Data'!G2991</f>
        <v>4.6399999999999997</v>
      </c>
      <c r="H2997" s="61">
        <f t="shared" si="324"/>
        <v>1.8000000000000682E-2</v>
      </c>
      <c r="I2997" s="86">
        <f>'Historical Data'!H2991</f>
        <v>5.1059999999999999</v>
      </c>
      <c r="J2997" s="61">
        <f t="shared" si="325"/>
        <v>2.2999999999999687E-2</v>
      </c>
      <c r="K2997" s="86">
        <f>'Historical Data'!I2991</f>
        <v>5.5270000000000001</v>
      </c>
      <c r="L2997" s="61">
        <f t="shared" si="328"/>
        <v>2.2000000000000242E-2</v>
      </c>
      <c r="M2997" s="61">
        <f t="shared" si="326"/>
        <v>83423077.199929446</v>
      </c>
      <c r="N2997" s="62" t="str">
        <f t="shared" si="327"/>
        <v/>
      </c>
    </row>
    <row r="2998" spans="2:14" x14ac:dyDescent="0.3">
      <c r="B2998" s="57">
        <f>'Historical Data'!B2992</f>
        <v>39685</v>
      </c>
      <c r="C2998" s="86">
        <f>'Historical Data'!M2992</f>
        <v>0.70000000000000007</v>
      </c>
      <c r="D2998" s="61">
        <f t="shared" si="322"/>
        <v>0</v>
      </c>
      <c r="E2998" s="86">
        <f>'Historical Data'!F2992</f>
        <v>3.92</v>
      </c>
      <c r="F2998" s="61">
        <f t="shared" si="323"/>
        <v>2.5999999999999801E-2</v>
      </c>
      <c r="G2998" s="86">
        <f>'Historical Data'!G2992</f>
        <v>4.6219999999999999</v>
      </c>
      <c r="H2998" s="61">
        <f t="shared" si="324"/>
        <v>1.7999999999999794E-2</v>
      </c>
      <c r="I2998" s="86">
        <f>'Historical Data'!H2992</f>
        <v>5.0910000000000002</v>
      </c>
      <c r="J2998" s="61">
        <f t="shared" si="325"/>
        <v>1.499999999999968E-2</v>
      </c>
      <c r="K2998" s="86">
        <f>'Historical Data'!I2992</f>
        <v>5.516</v>
      </c>
      <c r="L2998" s="61">
        <f t="shared" si="328"/>
        <v>1.1000000000000121E-2</v>
      </c>
      <c r="M2998" s="61">
        <f t="shared" si="326"/>
        <v>55493261.051929213</v>
      </c>
      <c r="N2998" s="62" t="str">
        <f t="shared" si="327"/>
        <v/>
      </c>
    </row>
    <row r="2999" spans="2:14" x14ac:dyDescent="0.3">
      <c r="B2999" s="57">
        <f>'Historical Data'!B2993</f>
        <v>39684</v>
      </c>
      <c r="C2999" s="86">
        <f>'Historical Data'!M2993</f>
        <v>0.70000000000000007</v>
      </c>
      <c r="D2999" s="61">
        <f t="shared" si="322"/>
        <v>0</v>
      </c>
      <c r="E2999" s="86">
        <f>'Historical Data'!F2993</f>
        <v>4.08</v>
      </c>
      <c r="F2999" s="61">
        <f t="shared" si="323"/>
        <v>-0.16000000000000014</v>
      </c>
      <c r="G2999" s="86">
        <f>'Historical Data'!G2993</f>
        <v>4.75</v>
      </c>
      <c r="H2999" s="61">
        <f t="shared" si="324"/>
        <v>-0.12800000000000011</v>
      </c>
      <c r="I2999" s="86">
        <f>'Historical Data'!H2993</f>
        <v>5.2039999999999997</v>
      </c>
      <c r="J2999" s="61">
        <f t="shared" si="325"/>
        <v>-0.11299999999999955</v>
      </c>
      <c r="K2999" s="86">
        <f>'Historical Data'!I2993</f>
        <v>5.5990000000000002</v>
      </c>
      <c r="L2999" s="61">
        <f t="shared" si="328"/>
        <v>-8.3000000000000185E-2</v>
      </c>
      <c r="M2999" s="61">
        <f t="shared" si="326"/>
        <v>-414750534.79195869</v>
      </c>
      <c r="N2999" s="62">
        <f t="shared" si="327"/>
        <v>-414750534.79195869</v>
      </c>
    </row>
    <row r="3000" spans="2:14" x14ac:dyDescent="0.3">
      <c r="B3000" s="57">
        <f>'Historical Data'!B2994</f>
        <v>39683</v>
      </c>
      <c r="C3000" s="86">
        <f>'Historical Data'!M2994</f>
        <v>0.70000000000000007</v>
      </c>
      <c r="D3000" s="61">
        <f t="shared" si="322"/>
        <v>0</v>
      </c>
      <c r="E3000" s="86">
        <f>'Historical Data'!F2994</f>
        <v>4.0380000000000003</v>
      </c>
      <c r="F3000" s="61">
        <f t="shared" si="323"/>
        <v>4.1999999999999815E-2</v>
      </c>
      <c r="G3000" s="86">
        <f>'Historical Data'!G2994</f>
        <v>4.7059999999999995</v>
      </c>
      <c r="H3000" s="61">
        <f t="shared" si="324"/>
        <v>4.4000000000000483E-2</v>
      </c>
      <c r="I3000" s="86">
        <f>'Historical Data'!H2994</f>
        <v>5.173</v>
      </c>
      <c r="J3000" s="61">
        <f t="shared" si="325"/>
        <v>3.0999999999999694E-2</v>
      </c>
      <c r="K3000" s="86">
        <f>'Historical Data'!I2994</f>
        <v>5.5789999999999997</v>
      </c>
      <c r="L3000" s="61">
        <f t="shared" si="328"/>
        <v>2.0000000000000462E-2</v>
      </c>
      <c r="M3000" s="61">
        <f t="shared" si="326"/>
        <v>114252863.76908563</v>
      </c>
      <c r="N3000" s="62" t="str">
        <f t="shared" si="327"/>
        <v/>
      </c>
    </row>
    <row r="3001" spans="2:14" x14ac:dyDescent="0.3">
      <c r="B3001" s="57">
        <f>'Historical Data'!B2995</f>
        <v>39682</v>
      </c>
      <c r="C3001" s="86">
        <f>'Historical Data'!M2995</f>
        <v>0.70000000000000007</v>
      </c>
      <c r="D3001" s="61">
        <f t="shared" si="322"/>
        <v>0</v>
      </c>
      <c r="E3001" s="86">
        <f>'Historical Data'!F2995</f>
        <v>4.0709999999999997</v>
      </c>
      <c r="F3001" s="61">
        <f t="shared" si="323"/>
        <v>-3.2999999999999474E-2</v>
      </c>
      <c r="G3001" s="86">
        <f>'Historical Data'!G2995</f>
        <v>4.7530000000000001</v>
      </c>
      <c r="H3001" s="61">
        <f t="shared" si="324"/>
        <v>-4.7000000000000597E-2</v>
      </c>
      <c r="I3001" s="86">
        <f>'Historical Data'!H2995</f>
        <v>5.2169999999999996</v>
      </c>
      <c r="J3001" s="61">
        <f t="shared" si="325"/>
        <v>-4.3999999999999595E-2</v>
      </c>
      <c r="K3001" s="86">
        <f>'Historical Data'!I2995</f>
        <v>5.6189999999999998</v>
      </c>
      <c r="L3001" s="61">
        <f t="shared" si="328"/>
        <v>-4.0000000000000036E-2</v>
      </c>
      <c r="M3001" s="61">
        <f t="shared" si="326"/>
        <v>-162881127.32503316</v>
      </c>
      <c r="N3001" s="62" t="str">
        <f t="shared" si="327"/>
        <v/>
      </c>
    </row>
    <row r="3002" spans="2:14" x14ac:dyDescent="0.3">
      <c r="B3002" s="57">
        <f>'Historical Data'!B2996</f>
        <v>39681</v>
      </c>
      <c r="C3002" s="86">
        <f>'Historical Data'!M2996</f>
        <v>0.70000000000000007</v>
      </c>
      <c r="D3002" s="61">
        <f t="shared" si="322"/>
        <v>0</v>
      </c>
      <c r="E3002" s="86">
        <f>'Historical Data'!F2996</f>
        <v>4.0369999999999999</v>
      </c>
      <c r="F3002" s="61">
        <f t="shared" si="323"/>
        <v>3.3999999999999808E-2</v>
      </c>
      <c r="G3002" s="86">
        <f>'Historical Data'!G2996</f>
        <v>4.7460000000000004</v>
      </c>
      <c r="H3002" s="61">
        <f t="shared" si="324"/>
        <v>6.9999999999996732E-3</v>
      </c>
      <c r="I3002" s="86">
        <f>'Historical Data'!H2996</f>
        <v>5.234</v>
      </c>
      <c r="J3002" s="61">
        <f t="shared" si="325"/>
        <v>-1.7000000000000348E-2</v>
      </c>
      <c r="K3002" s="86">
        <f>'Historical Data'!I2996</f>
        <v>5.649</v>
      </c>
      <c r="L3002" s="61">
        <f t="shared" si="328"/>
        <v>-3.0000000000000249E-2</v>
      </c>
      <c r="M3002" s="61">
        <f t="shared" si="326"/>
        <v>-61968364.183780901</v>
      </c>
      <c r="N3002" s="62" t="str">
        <f t="shared" si="327"/>
        <v/>
      </c>
    </row>
    <row r="3003" spans="2:14" x14ac:dyDescent="0.3">
      <c r="B3003" s="57">
        <f>'Historical Data'!B2997</f>
        <v>39680</v>
      </c>
      <c r="C3003" s="86">
        <f>'Historical Data'!M2997</f>
        <v>0.70000000000000007</v>
      </c>
      <c r="D3003" s="61">
        <f t="shared" si="322"/>
        <v>0</v>
      </c>
      <c r="E3003" s="86">
        <f>'Historical Data'!F2997</f>
        <v>4.0540000000000003</v>
      </c>
      <c r="F3003" s="61">
        <f t="shared" si="323"/>
        <v>-1.7000000000000348E-2</v>
      </c>
      <c r="G3003" s="86">
        <f>'Historical Data'!G2997</f>
        <v>4.7859999999999996</v>
      </c>
      <c r="H3003" s="61">
        <f t="shared" si="324"/>
        <v>-3.9999999999999147E-2</v>
      </c>
      <c r="I3003" s="86">
        <f>'Historical Data'!H2997</f>
        <v>5.2889999999999997</v>
      </c>
      <c r="J3003" s="61">
        <f t="shared" si="325"/>
        <v>-5.4999999999999716E-2</v>
      </c>
      <c r="K3003" s="86">
        <f>'Historical Data'!I2997</f>
        <v>5.6840000000000002</v>
      </c>
      <c r="L3003" s="61">
        <f t="shared" si="328"/>
        <v>-3.5000000000000142E-2</v>
      </c>
      <c r="M3003" s="61">
        <f t="shared" si="326"/>
        <v>-191835459.31127587</v>
      </c>
      <c r="N3003" s="62" t="str">
        <f t="shared" si="327"/>
        <v/>
      </c>
    </row>
    <row r="3004" spans="2:14" x14ac:dyDescent="0.3">
      <c r="B3004" s="57">
        <f>'Historical Data'!B2998</f>
        <v>39679</v>
      </c>
      <c r="C3004" s="86">
        <f>'Historical Data'!M2998</f>
        <v>0.70000000000000007</v>
      </c>
      <c r="D3004" s="61">
        <f t="shared" si="322"/>
        <v>0</v>
      </c>
      <c r="E3004" s="86">
        <f>'Historical Data'!F2998</f>
        <v>4.0030000000000001</v>
      </c>
      <c r="F3004" s="61">
        <f t="shared" si="323"/>
        <v>5.1000000000000156E-2</v>
      </c>
      <c r="G3004" s="86">
        <f>'Historical Data'!G2998</f>
        <v>4.7530000000000001</v>
      </c>
      <c r="H3004" s="61">
        <f t="shared" si="324"/>
        <v>3.2999999999999474E-2</v>
      </c>
      <c r="I3004" s="86">
        <f>'Historical Data'!H2998</f>
        <v>5.274</v>
      </c>
      <c r="J3004" s="61">
        <f t="shared" si="325"/>
        <v>1.499999999999968E-2</v>
      </c>
      <c r="K3004" s="86">
        <f>'Historical Data'!I2998</f>
        <v>5.67</v>
      </c>
      <c r="L3004" s="61">
        <f t="shared" si="328"/>
        <v>1.4000000000000234E-2</v>
      </c>
      <c r="M3004" s="61">
        <f t="shared" si="326"/>
        <v>61154460.781796694</v>
      </c>
      <c r="N3004" s="62" t="str">
        <f t="shared" si="327"/>
        <v/>
      </c>
    </row>
    <row r="3005" spans="2:14" x14ac:dyDescent="0.3">
      <c r="B3005" s="57">
        <f>'Historical Data'!B2999</f>
        <v>39678</v>
      </c>
      <c r="C3005" s="86">
        <f>'Historical Data'!M2999</f>
        <v>0.70000000000000007</v>
      </c>
      <c r="D3005" s="61">
        <f t="shared" si="322"/>
        <v>0</v>
      </c>
      <c r="E3005" s="86">
        <f>'Historical Data'!F2999</f>
        <v>4.1120000000000001</v>
      </c>
      <c r="F3005" s="61">
        <f t="shared" si="323"/>
        <v>-0.10899999999999999</v>
      </c>
      <c r="G3005" s="86">
        <f>'Historical Data'!G2999</f>
        <v>4.8040000000000003</v>
      </c>
      <c r="H3005" s="61">
        <f t="shared" si="324"/>
        <v>-5.1000000000000156E-2</v>
      </c>
      <c r="I3005" s="86">
        <f>'Historical Data'!H2999</f>
        <v>5.327</v>
      </c>
      <c r="J3005" s="61">
        <f t="shared" si="325"/>
        <v>-5.2999999999999936E-2</v>
      </c>
      <c r="K3005" s="86">
        <f>'Historical Data'!I2999</f>
        <v>5.694</v>
      </c>
      <c r="L3005" s="61">
        <f t="shared" si="328"/>
        <v>-2.4000000000000021E-2</v>
      </c>
      <c r="M3005" s="61">
        <f t="shared" si="326"/>
        <v>-187711811.08746445</v>
      </c>
      <c r="N3005" s="62" t="str">
        <f t="shared" si="327"/>
        <v/>
      </c>
    </row>
    <row r="3006" spans="2:14" x14ac:dyDescent="0.3">
      <c r="B3006" s="57">
        <f>'Historical Data'!B3000</f>
        <v>39677</v>
      </c>
      <c r="C3006" s="86">
        <f>'Historical Data'!M3000</f>
        <v>0.70000000000000007</v>
      </c>
      <c r="D3006" s="61">
        <f t="shared" si="322"/>
        <v>0</v>
      </c>
      <c r="E3006" s="86">
        <f>'Historical Data'!F3000</f>
        <v>4.12</v>
      </c>
      <c r="F3006" s="61">
        <f t="shared" si="323"/>
        <v>-8.0000000000000071E-3</v>
      </c>
      <c r="G3006" s="86">
        <f>'Historical Data'!G3000</f>
        <v>4.83</v>
      </c>
      <c r="H3006" s="61">
        <f t="shared" si="324"/>
        <v>-2.5999999999999801E-2</v>
      </c>
      <c r="I3006" s="86">
        <f>'Historical Data'!H3000</f>
        <v>5.359</v>
      </c>
      <c r="J3006" s="61">
        <f t="shared" si="325"/>
        <v>-3.2000000000000028E-2</v>
      </c>
      <c r="K3006" s="86">
        <f>'Historical Data'!I3000</f>
        <v>5.7320000000000002</v>
      </c>
      <c r="L3006" s="61">
        <f t="shared" si="328"/>
        <v>-3.8000000000000256E-2</v>
      </c>
      <c r="M3006" s="61">
        <f t="shared" si="326"/>
        <v>-119978818.05775155</v>
      </c>
      <c r="N3006" s="62" t="str">
        <f t="shared" si="327"/>
        <v/>
      </c>
    </row>
    <row r="3007" spans="2:14" x14ac:dyDescent="0.3">
      <c r="B3007" s="57">
        <f>'Historical Data'!B3001</f>
        <v>39676</v>
      </c>
      <c r="C3007" s="86">
        <f>'Historical Data'!M3001</f>
        <v>0.70000000000000007</v>
      </c>
      <c r="D3007" s="61">
        <f t="shared" si="322"/>
        <v>0</v>
      </c>
      <c r="E3007" s="86">
        <f>'Historical Data'!F3001</f>
        <v>4.2370000000000001</v>
      </c>
      <c r="F3007" s="61">
        <f t="shared" si="323"/>
        <v>-0.11699999999999999</v>
      </c>
      <c r="G3007" s="86">
        <f>'Historical Data'!G3001</f>
        <v>4.8810000000000002</v>
      </c>
      <c r="H3007" s="61">
        <f t="shared" si="324"/>
        <v>-5.1000000000000156E-2</v>
      </c>
      <c r="I3007" s="86">
        <f>'Historical Data'!H3001</f>
        <v>5.391</v>
      </c>
      <c r="J3007" s="61">
        <f t="shared" si="325"/>
        <v>-3.2000000000000028E-2</v>
      </c>
      <c r="K3007" s="86">
        <f>'Historical Data'!I3001</f>
        <v>5.74</v>
      </c>
      <c r="L3007" s="61">
        <f t="shared" si="328"/>
        <v>-8.0000000000000071E-3</v>
      </c>
      <c r="M3007" s="61">
        <f t="shared" si="326"/>
        <v>-117125067.93152829</v>
      </c>
      <c r="N3007" s="62" t="str">
        <f t="shared" si="327"/>
        <v/>
      </c>
    </row>
    <row r="3008" spans="2:14" x14ac:dyDescent="0.3">
      <c r="B3008" s="57">
        <f>'Historical Data'!B3002</f>
        <v>39675</v>
      </c>
      <c r="C3008" s="86">
        <f>'Historical Data'!M3002</f>
        <v>0.70000000000000007</v>
      </c>
      <c r="D3008" s="61">
        <f t="shared" si="322"/>
        <v>0</v>
      </c>
      <c r="E3008" s="86">
        <f>'Historical Data'!F3002</f>
        <v>4.2359999999999998</v>
      </c>
      <c r="F3008" s="61">
        <f t="shared" si="323"/>
        <v>1.000000000000334E-3</v>
      </c>
      <c r="G3008" s="86">
        <f>'Historical Data'!G3002</f>
        <v>4.8659999999999997</v>
      </c>
      <c r="H3008" s="61">
        <f t="shared" si="324"/>
        <v>1.5000000000000568E-2</v>
      </c>
      <c r="I3008" s="86">
        <f>'Historical Data'!H3002</f>
        <v>5.3780000000000001</v>
      </c>
      <c r="J3008" s="61">
        <f t="shared" si="325"/>
        <v>1.2999999999999901E-2</v>
      </c>
      <c r="K3008" s="86">
        <f>'Historical Data'!I3002</f>
        <v>5.7249999999999996</v>
      </c>
      <c r="L3008" s="61">
        <f t="shared" si="328"/>
        <v>1.5000000000000568E-2</v>
      </c>
      <c r="M3008" s="61">
        <f t="shared" si="326"/>
        <v>49335159.073444173</v>
      </c>
      <c r="N3008" s="62" t="str">
        <f t="shared" si="327"/>
        <v/>
      </c>
    </row>
    <row r="3009" spans="2:14" x14ac:dyDescent="0.3">
      <c r="B3009" s="57">
        <f>'Historical Data'!B3003</f>
        <v>39674</v>
      </c>
      <c r="C3009" s="86">
        <f>'Historical Data'!M3003</f>
        <v>0.70000000000000007</v>
      </c>
      <c r="D3009" s="61">
        <f t="shared" si="322"/>
        <v>0</v>
      </c>
      <c r="E3009" s="86">
        <f>'Historical Data'!F3003</f>
        <v>4.2350000000000003</v>
      </c>
      <c r="F3009" s="61">
        <f t="shared" si="323"/>
        <v>9.9999999999944578E-4</v>
      </c>
      <c r="G3009" s="86">
        <f>'Historical Data'!G3003</f>
        <v>4.8769999999999998</v>
      </c>
      <c r="H3009" s="61">
        <f t="shared" si="324"/>
        <v>-1.1000000000000121E-2</v>
      </c>
      <c r="I3009" s="86">
        <f>'Historical Data'!H3003</f>
        <v>5.38</v>
      </c>
      <c r="J3009" s="61">
        <f t="shared" si="325"/>
        <v>-1.9999999999997797E-3</v>
      </c>
      <c r="K3009" s="86">
        <f>'Historical Data'!I3003</f>
        <v>5.7190000000000003</v>
      </c>
      <c r="L3009" s="61">
        <f t="shared" si="328"/>
        <v>5.9999999999993392E-3</v>
      </c>
      <c r="M3009" s="61">
        <f t="shared" si="326"/>
        <v>-5577548.3014573585</v>
      </c>
      <c r="N3009" s="62" t="str">
        <f t="shared" si="327"/>
        <v/>
      </c>
    </row>
    <row r="3010" spans="2:14" x14ac:dyDescent="0.3">
      <c r="B3010" s="57">
        <f>'Historical Data'!B3004</f>
        <v>39673</v>
      </c>
      <c r="C3010" s="86">
        <f>'Historical Data'!M3004</f>
        <v>0.5</v>
      </c>
      <c r="D3010" s="61">
        <f t="shared" si="322"/>
        <v>0.20000000000000007</v>
      </c>
      <c r="E3010" s="86">
        <f>'Historical Data'!F3004</f>
        <v>4.1680000000000001</v>
      </c>
      <c r="F3010" s="61">
        <f t="shared" si="323"/>
        <v>6.7000000000000171E-2</v>
      </c>
      <c r="G3010" s="86">
        <f>'Historical Data'!G3004</f>
        <v>4.8259999999999996</v>
      </c>
      <c r="H3010" s="61">
        <f t="shared" si="324"/>
        <v>5.1000000000000156E-2</v>
      </c>
      <c r="I3010" s="86">
        <f>'Historical Data'!H3004</f>
        <v>5.3220000000000001</v>
      </c>
      <c r="J3010" s="61">
        <f t="shared" si="325"/>
        <v>5.7999999999999829E-2</v>
      </c>
      <c r="K3010" s="86">
        <f>'Historical Data'!I3004</f>
        <v>5.6870000000000003</v>
      </c>
      <c r="L3010" s="61">
        <f t="shared" si="328"/>
        <v>3.2000000000000028E-2</v>
      </c>
      <c r="M3010" s="61">
        <f t="shared" si="326"/>
        <v>204827002.21871254</v>
      </c>
      <c r="N3010" s="62" t="str">
        <f t="shared" si="327"/>
        <v/>
      </c>
    </row>
    <row r="3011" spans="2:14" x14ac:dyDescent="0.3">
      <c r="B3011" s="57">
        <f>'Historical Data'!B3005</f>
        <v>39672</v>
      </c>
      <c r="C3011" s="86">
        <f>'Historical Data'!M3005</f>
        <v>0.5</v>
      </c>
      <c r="D3011" s="61">
        <f t="shared" si="322"/>
        <v>0</v>
      </c>
      <c r="E3011" s="86">
        <f>'Historical Data'!F3005</f>
        <v>4.242</v>
      </c>
      <c r="F3011" s="61">
        <f t="shared" si="323"/>
        <v>-7.3999999999999844E-2</v>
      </c>
      <c r="G3011" s="86">
        <f>'Historical Data'!G3005</f>
        <v>4.95</v>
      </c>
      <c r="H3011" s="61">
        <f t="shared" si="324"/>
        <v>-0.12400000000000055</v>
      </c>
      <c r="I3011" s="86">
        <f>'Historical Data'!H3005</f>
        <v>5.4119999999999999</v>
      </c>
      <c r="J3011" s="61">
        <f t="shared" si="325"/>
        <v>-8.9999999999999858E-2</v>
      </c>
      <c r="K3011" s="86">
        <f>'Historical Data'!I3005</f>
        <v>5.7590000000000003</v>
      </c>
      <c r="L3011" s="61">
        <f t="shared" si="328"/>
        <v>-7.2000000000000064E-2</v>
      </c>
      <c r="M3011" s="61">
        <f t="shared" si="326"/>
        <v>-334766205.56471854</v>
      </c>
      <c r="N3011" s="62">
        <f t="shared" si="327"/>
        <v>-334766205.56471854</v>
      </c>
    </row>
    <row r="3012" spans="2:14" x14ac:dyDescent="0.3">
      <c r="B3012" s="57">
        <f>'Historical Data'!B3006</f>
        <v>39671</v>
      </c>
      <c r="C3012" s="86">
        <f>'Historical Data'!M3006</f>
        <v>0.5</v>
      </c>
      <c r="D3012" s="61">
        <f t="shared" si="322"/>
        <v>0</v>
      </c>
      <c r="E3012" s="86">
        <f>'Historical Data'!F3006</f>
        <v>4.2089999999999996</v>
      </c>
      <c r="F3012" s="61">
        <f t="shared" si="323"/>
        <v>3.3000000000000362E-2</v>
      </c>
      <c r="G3012" s="86">
        <f>'Historical Data'!G3006</f>
        <v>4.899</v>
      </c>
      <c r="H3012" s="61">
        <f t="shared" si="324"/>
        <v>5.1000000000000156E-2</v>
      </c>
      <c r="I3012" s="86">
        <f>'Historical Data'!H3006</f>
        <v>5.3339999999999996</v>
      </c>
      <c r="J3012" s="61">
        <f t="shared" si="325"/>
        <v>7.8000000000000291E-2</v>
      </c>
      <c r="K3012" s="86">
        <f>'Historical Data'!I3006</f>
        <v>5.6710000000000003</v>
      </c>
      <c r="L3012" s="61">
        <f t="shared" si="328"/>
        <v>8.8000000000000078E-2</v>
      </c>
      <c r="M3012" s="61">
        <f t="shared" si="326"/>
        <v>288537256.63517946</v>
      </c>
      <c r="N3012" s="62" t="str">
        <f t="shared" si="327"/>
        <v/>
      </c>
    </row>
    <row r="3013" spans="2:14" x14ac:dyDescent="0.3">
      <c r="B3013" s="57">
        <f>'Historical Data'!B3007</f>
        <v>39670</v>
      </c>
      <c r="C3013" s="86">
        <f>'Historical Data'!M3007</f>
        <v>0.5</v>
      </c>
      <c r="D3013" s="61">
        <f t="shared" si="322"/>
        <v>0</v>
      </c>
      <c r="E3013" s="86">
        <f>'Historical Data'!F3007</f>
        <v>4.1079999999999997</v>
      </c>
      <c r="F3013" s="61">
        <f t="shared" si="323"/>
        <v>0.10099999999999998</v>
      </c>
      <c r="G3013" s="86">
        <f>'Historical Data'!G3007</f>
        <v>4.7889999999999997</v>
      </c>
      <c r="H3013" s="61">
        <f t="shared" si="324"/>
        <v>0.11000000000000032</v>
      </c>
      <c r="I3013" s="86">
        <f>'Historical Data'!H3007</f>
        <v>5.2350000000000003</v>
      </c>
      <c r="J3013" s="61">
        <f t="shared" si="325"/>
        <v>9.8999999999999311E-2</v>
      </c>
      <c r="K3013" s="86">
        <f>'Historical Data'!I3007</f>
        <v>5.6180000000000003</v>
      </c>
      <c r="L3013" s="61">
        <f t="shared" si="328"/>
        <v>5.2999999999999936E-2</v>
      </c>
      <c r="M3013" s="61">
        <f t="shared" si="326"/>
        <v>352113004.30594677</v>
      </c>
      <c r="N3013" s="62" t="str">
        <f t="shared" si="327"/>
        <v/>
      </c>
    </row>
    <row r="3014" spans="2:14" x14ac:dyDescent="0.3">
      <c r="B3014" s="57">
        <f>'Historical Data'!B3008</f>
        <v>39669</v>
      </c>
      <c r="C3014" s="86">
        <f>'Historical Data'!M3008</f>
        <v>0.5</v>
      </c>
      <c r="D3014" s="61">
        <f t="shared" si="322"/>
        <v>0</v>
      </c>
      <c r="E3014" s="86">
        <f>'Historical Data'!F3008</f>
        <v>4.0060000000000002</v>
      </c>
      <c r="F3014" s="61">
        <f t="shared" si="323"/>
        <v>0.10199999999999942</v>
      </c>
      <c r="G3014" s="86">
        <f>'Historical Data'!G3008</f>
        <v>4.7130000000000001</v>
      </c>
      <c r="H3014" s="61">
        <f t="shared" si="324"/>
        <v>7.5999999999999623E-2</v>
      </c>
      <c r="I3014" s="86">
        <f>'Historical Data'!H3008</f>
        <v>5.2240000000000002</v>
      </c>
      <c r="J3014" s="61">
        <f t="shared" si="325"/>
        <v>1.1000000000000121E-2</v>
      </c>
      <c r="K3014" s="86">
        <f>'Historical Data'!I3008</f>
        <v>5.6520000000000001</v>
      </c>
      <c r="L3014" s="61">
        <f t="shared" si="328"/>
        <v>-3.3999999999999808E-2</v>
      </c>
      <c r="M3014" s="61">
        <f t="shared" si="326"/>
        <v>38812300.209983535</v>
      </c>
      <c r="N3014" s="62" t="str">
        <f t="shared" si="327"/>
        <v/>
      </c>
    </row>
    <row r="3015" spans="2:14" x14ac:dyDescent="0.3">
      <c r="B3015" s="57">
        <f>'Historical Data'!B3009</f>
        <v>39668</v>
      </c>
      <c r="C3015" s="86">
        <f>'Historical Data'!M3009</f>
        <v>0.5</v>
      </c>
      <c r="D3015" s="61">
        <f t="shared" si="322"/>
        <v>0</v>
      </c>
      <c r="E3015" s="86">
        <f>'Historical Data'!F3009</f>
        <v>3.9220000000000002</v>
      </c>
      <c r="F3015" s="61">
        <f t="shared" si="323"/>
        <v>8.4000000000000075E-2</v>
      </c>
      <c r="G3015" s="86">
        <f>'Historical Data'!G3009</f>
        <v>4.6109999999999998</v>
      </c>
      <c r="H3015" s="61">
        <f t="shared" si="324"/>
        <v>0.10200000000000031</v>
      </c>
      <c r="I3015" s="86">
        <f>'Historical Data'!H3009</f>
        <v>5.13</v>
      </c>
      <c r="J3015" s="61">
        <f t="shared" si="325"/>
        <v>9.4000000000000306E-2</v>
      </c>
      <c r="K3015" s="86">
        <f>'Historical Data'!I3009</f>
        <v>5.5869999999999997</v>
      </c>
      <c r="L3015" s="61">
        <f t="shared" si="328"/>
        <v>6.5000000000000391E-2</v>
      </c>
      <c r="M3015" s="61">
        <f t="shared" si="326"/>
        <v>339809977.84983146</v>
      </c>
      <c r="N3015" s="62" t="str">
        <f t="shared" si="327"/>
        <v/>
      </c>
    </row>
    <row r="3016" spans="2:14" x14ac:dyDescent="0.3">
      <c r="B3016" s="57">
        <f>'Historical Data'!B3010</f>
        <v>39667</v>
      </c>
      <c r="C3016" s="86">
        <f>'Historical Data'!M3010</f>
        <v>0.5</v>
      </c>
      <c r="D3016" s="61">
        <f t="shared" si="322"/>
        <v>0</v>
      </c>
      <c r="E3016" s="86">
        <f>'Historical Data'!F3010</f>
        <v>3.8970000000000002</v>
      </c>
      <c r="F3016" s="61">
        <f t="shared" si="323"/>
        <v>2.4999999999999911E-2</v>
      </c>
      <c r="G3016" s="86">
        <f>'Historical Data'!G3010</f>
        <v>4.5969999999999995</v>
      </c>
      <c r="H3016" s="61">
        <f t="shared" si="324"/>
        <v>1.4000000000000234E-2</v>
      </c>
      <c r="I3016" s="86">
        <f>'Historical Data'!H3010</f>
        <v>5.1150000000000002</v>
      </c>
      <c r="J3016" s="61">
        <f t="shared" si="325"/>
        <v>1.499999999999968E-2</v>
      </c>
      <c r="K3016" s="86">
        <f>'Historical Data'!I3010</f>
        <v>5.5750000000000002</v>
      </c>
      <c r="L3016" s="61">
        <f t="shared" si="328"/>
        <v>1.1999999999999567E-2</v>
      </c>
      <c r="M3016" s="61">
        <f t="shared" si="326"/>
        <v>55076611.030845903</v>
      </c>
      <c r="N3016" s="62" t="str">
        <f t="shared" si="327"/>
        <v/>
      </c>
    </row>
    <row r="3017" spans="2:14" x14ac:dyDescent="0.3">
      <c r="B3017" s="57">
        <f>'Historical Data'!B3011</f>
        <v>39666</v>
      </c>
      <c r="C3017" s="86">
        <f>'Historical Data'!M3011</f>
        <v>0.5</v>
      </c>
      <c r="D3017" s="61">
        <f t="shared" si="322"/>
        <v>0</v>
      </c>
      <c r="E3017" s="86">
        <f>'Historical Data'!F3011</f>
        <v>3.9569999999999999</v>
      </c>
      <c r="F3017" s="61">
        <f t="shared" si="323"/>
        <v>-5.9999999999999609E-2</v>
      </c>
      <c r="G3017" s="86">
        <f>'Historical Data'!G3011</f>
        <v>4.6580000000000004</v>
      </c>
      <c r="H3017" s="61">
        <f t="shared" si="324"/>
        <v>-6.1000000000000831E-2</v>
      </c>
      <c r="I3017" s="86">
        <f>'Historical Data'!H3011</f>
        <v>5.1719999999999997</v>
      </c>
      <c r="J3017" s="61">
        <f t="shared" si="325"/>
        <v>-5.6999999999999496E-2</v>
      </c>
      <c r="K3017" s="86">
        <f>'Historical Data'!I3011</f>
        <v>5.6230000000000002</v>
      </c>
      <c r="L3017" s="61">
        <f t="shared" si="328"/>
        <v>-4.8000000000000043E-2</v>
      </c>
      <c r="M3017" s="61">
        <f t="shared" si="326"/>
        <v>-210187734.09357503</v>
      </c>
      <c r="N3017" s="62" t="str">
        <f t="shared" si="327"/>
        <v/>
      </c>
    </row>
    <row r="3018" spans="2:14" x14ac:dyDescent="0.3">
      <c r="B3018" s="57">
        <f>'Historical Data'!B3012</f>
        <v>39665</v>
      </c>
      <c r="C3018" s="86">
        <f>'Historical Data'!M3012</f>
        <v>0.5</v>
      </c>
      <c r="D3018" s="61">
        <f t="shared" ref="D3018:D3081" si="329">C3017-C3018</f>
        <v>0</v>
      </c>
      <c r="E3018" s="86">
        <f>'Historical Data'!F3012</f>
        <v>3.9489999999999998</v>
      </c>
      <c r="F3018" s="61">
        <f t="shared" ref="F3018:F3081" si="330">E3017-E3018</f>
        <v>8.0000000000000071E-3</v>
      </c>
      <c r="G3018" s="86">
        <f>'Historical Data'!G3012</f>
        <v>4.6840000000000002</v>
      </c>
      <c r="H3018" s="61">
        <f t="shared" ref="H3018:H3081" si="331">G3017-G3018</f>
        <v>-2.5999999999999801E-2</v>
      </c>
      <c r="I3018" s="86">
        <f>'Historical Data'!H3012</f>
        <v>5.2050000000000001</v>
      </c>
      <c r="J3018" s="61">
        <f t="shared" ref="J3018:J3081" si="332">I3017-I3018</f>
        <v>-3.3000000000000362E-2</v>
      </c>
      <c r="K3018" s="86">
        <f>'Historical Data'!I3012</f>
        <v>5.665</v>
      </c>
      <c r="L3018" s="61">
        <f>K3017-K3018</f>
        <v>-4.1999999999999815E-2</v>
      </c>
      <c r="M3018" s="61">
        <f t="shared" si="326"/>
        <v>-124002916.52917399</v>
      </c>
      <c r="N3018" s="62" t="str">
        <f t="shared" si="327"/>
        <v/>
      </c>
    </row>
    <row r="3019" spans="2:14" x14ac:dyDescent="0.3">
      <c r="B3019" s="57">
        <f>'Historical Data'!B3013</f>
        <v>39664</v>
      </c>
      <c r="C3019" s="86">
        <f>'Historical Data'!M3013</f>
        <v>0.5</v>
      </c>
      <c r="D3019" s="61">
        <f t="shared" si="329"/>
        <v>0</v>
      </c>
      <c r="E3019" s="86">
        <f>'Historical Data'!F3013</f>
        <v>3.9580000000000002</v>
      </c>
      <c r="F3019" s="61">
        <f t="shared" si="330"/>
        <v>-9.0000000000003411E-3</v>
      </c>
      <c r="G3019" s="86">
        <f>'Historical Data'!G3013</f>
        <v>4.702</v>
      </c>
      <c r="H3019" s="61">
        <f t="shared" si="331"/>
        <v>-1.7999999999999794E-2</v>
      </c>
      <c r="I3019" s="86">
        <f>'Historical Data'!H3013</f>
        <v>5.2359999999999998</v>
      </c>
      <c r="J3019" s="61">
        <f t="shared" si="332"/>
        <v>-3.0999999999999694E-2</v>
      </c>
      <c r="K3019" s="86">
        <f>'Historical Data'!I3013</f>
        <v>5.6890000000000001</v>
      </c>
      <c r="L3019" s="61">
        <f>K3018-K3019</f>
        <v>-2.4000000000000021E-2</v>
      </c>
      <c r="M3019" s="61">
        <f t="shared" ref="M3019:M3082" si="333">(D3019*$C$6+F3019*$E$6+H3019*$G$6+J3019*$I$6+L3019*$K$6)*$C$5</f>
        <v>-109085879.6069383</v>
      </c>
      <c r="N3019" s="62" t="str">
        <f t="shared" ref="N3019:N3082" si="334">IF(M3019&lt;-$G$4,M3019,"")</f>
        <v/>
      </c>
    </row>
    <row r="3020" spans="2:14" x14ac:dyDescent="0.3">
      <c r="B3020" s="57">
        <f>'Historical Data'!B3014</f>
        <v>39663</v>
      </c>
      <c r="C3020" s="86">
        <f>'Historical Data'!M3014</f>
        <v>0.5</v>
      </c>
      <c r="D3020" s="61">
        <f t="shared" si="329"/>
        <v>0</v>
      </c>
      <c r="E3020" s="86">
        <f>'Historical Data'!F3014</f>
        <v>3.9670000000000001</v>
      </c>
      <c r="F3020" s="61">
        <f t="shared" si="330"/>
        <v>-8.999999999999897E-3</v>
      </c>
      <c r="G3020" s="86">
        <f>'Historical Data'!G3014</f>
        <v>4.7089999999999996</v>
      </c>
      <c r="H3020" s="61">
        <f t="shared" si="331"/>
        <v>-6.9999999999996732E-3</v>
      </c>
      <c r="I3020" s="86">
        <f>'Historical Data'!H3014</f>
        <v>5.2510000000000003</v>
      </c>
      <c r="J3020" s="61">
        <f t="shared" si="332"/>
        <v>-1.5000000000000568E-2</v>
      </c>
      <c r="K3020" s="86">
        <f>'Historical Data'!I3014</f>
        <v>5.7009999999999996</v>
      </c>
      <c r="L3020" s="61">
        <f t="shared" ref="L3020:L3081" si="335">K3019-K3020</f>
        <v>-1.1999999999999567E-2</v>
      </c>
      <c r="M3020" s="61">
        <f t="shared" si="333"/>
        <v>-52843469.711826161</v>
      </c>
      <c r="N3020" s="62" t="str">
        <f t="shared" si="334"/>
        <v/>
      </c>
    </row>
    <row r="3021" spans="2:14" x14ac:dyDescent="0.3">
      <c r="B3021" s="57">
        <f>'Historical Data'!B3015</f>
        <v>39662</v>
      </c>
      <c r="C3021" s="86">
        <f>'Historical Data'!M3015</f>
        <v>0.5</v>
      </c>
      <c r="D3021" s="61">
        <f t="shared" si="329"/>
        <v>0</v>
      </c>
      <c r="E3021" s="86">
        <f>'Historical Data'!F3015</f>
        <v>3.976</v>
      </c>
      <c r="F3021" s="61">
        <f t="shared" si="330"/>
        <v>-8.999999999999897E-3</v>
      </c>
      <c r="G3021" s="86">
        <f>'Historical Data'!G3015</f>
        <v>4.7050000000000001</v>
      </c>
      <c r="H3021" s="61">
        <f t="shared" si="331"/>
        <v>3.9999999999995595E-3</v>
      </c>
      <c r="I3021" s="86">
        <f>'Historical Data'!H3015</f>
        <v>5.2320000000000002</v>
      </c>
      <c r="J3021" s="61">
        <f t="shared" si="332"/>
        <v>1.9000000000000128E-2</v>
      </c>
      <c r="K3021" s="86">
        <f>'Historical Data'!I3015</f>
        <v>5.6769999999999996</v>
      </c>
      <c r="L3021" s="61">
        <f t="shared" si="335"/>
        <v>2.4000000000000021E-2</v>
      </c>
      <c r="M3021" s="61">
        <f t="shared" si="333"/>
        <v>68858776.65306133</v>
      </c>
      <c r="N3021" s="62" t="str">
        <f t="shared" si="334"/>
        <v/>
      </c>
    </row>
    <row r="3022" spans="2:14" x14ac:dyDescent="0.3">
      <c r="B3022" s="57">
        <f>'Historical Data'!B3016</f>
        <v>39661</v>
      </c>
      <c r="C3022" s="86">
        <f>'Historical Data'!M3016</f>
        <v>0.5</v>
      </c>
      <c r="D3022" s="61">
        <f t="shared" si="329"/>
        <v>0</v>
      </c>
      <c r="E3022" s="86">
        <f>'Historical Data'!F3016</f>
        <v>4.0019999999999998</v>
      </c>
      <c r="F3022" s="61">
        <f t="shared" si="330"/>
        <v>-2.5999999999999801E-2</v>
      </c>
      <c r="G3022" s="86">
        <f>'Historical Data'!G3016</f>
        <v>4.7270000000000003</v>
      </c>
      <c r="H3022" s="61">
        <f t="shared" si="331"/>
        <v>-2.2000000000000242E-2</v>
      </c>
      <c r="I3022" s="86">
        <f>'Historical Data'!H3016</f>
        <v>5.2210000000000001</v>
      </c>
      <c r="J3022" s="61">
        <f t="shared" si="332"/>
        <v>1.1000000000000121E-2</v>
      </c>
      <c r="K3022" s="86">
        <f>'Historical Data'!I3016</f>
        <v>5.6420000000000003</v>
      </c>
      <c r="L3022" s="61">
        <f t="shared" si="335"/>
        <v>3.4999999999999254E-2</v>
      </c>
      <c r="M3022" s="61">
        <f t="shared" si="333"/>
        <v>43325690.36602731</v>
      </c>
      <c r="N3022" s="62" t="str">
        <f t="shared" si="334"/>
        <v/>
      </c>
    </row>
    <row r="3023" spans="2:14" x14ac:dyDescent="0.3">
      <c r="B3023" s="57">
        <f>'Historical Data'!B3017</f>
        <v>39660</v>
      </c>
      <c r="C3023" s="86">
        <f>'Historical Data'!M3017</f>
        <v>0.5</v>
      </c>
      <c r="D3023" s="61">
        <f t="shared" si="329"/>
        <v>0</v>
      </c>
      <c r="E3023" s="86">
        <f>'Historical Data'!F3017</f>
        <v>4.0439999999999996</v>
      </c>
      <c r="F3023" s="61">
        <f t="shared" si="330"/>
        <v>-4.1999999999999815E-2</v>
      </c>
      <c r="G3023" s="86">
        <f>'Historical Data'!G3017</f>
        <v>4.7839999999999998</v>
      </c>
      <c r="H3023" s="61">
        <f t="shared" si="331"/>
        <v>-5.6999999999999496E-2</v>
      </c>
      <c r="I3023" s="86">
        <f>'Historical Data'!H3017</f>
        <v>5.2629999999999999</v>
      </c>
      <c r="J3023" s="61">
        <f t="shared" si="332"/>
        <v>-4.1999999999999815E-2</v>
      </c>
      <c r="K3023" s="86">
        <f>'Historical Data'!I3017</f>
        <v>5.6619999999999999</v>
      </c>
      <c r="L3023" s="61">
        <f t="shared" si="335"/>
        <v>-1.9999999999999574E-2</v>
      </c>
      <c r="M3023" s="61">
        <f t="shared" si="333"/>
        <v>-150328478.27104482</v>
      </c>
      <c r="N3023" s="62" t="str">
        <f t="shared" si="334"/>
        <v/>
      </c>
    </row>
    <row r="3024" spans="2:14" x14ac:dyDescent="0.3">
      <c r="B3024" s="57">
        <f>'Historical Data'!B3018</f>
        <v>39659</v>
      </c>
      <c r="C3024" s="86">
        <f>'Historical Data'!M3018</f>
        <v>0.5</v>
      </c>
      <c r="D3024" s="61">
        <f t="shared" si="329"/>
        <v>0</v>
      </c>
      <c r="E3024" s="86">
        <f>'Historical Data'!F3018</f>
        <v>4.0609999999999999</v>
      </c>
      <c r="F3024" s="61">
        <f t="shared" si="330"/>
        <v>-1.7000000000000348E-2</v>
      </c>
      <c r="G3024" s="86">
        <f>'Historical Data'!G3018</f>
        <v>4.7990000000000004</v>
      </c>
      <c r="H3024" s="61">
        <f t="shared" si="331"/>
        <v>-1.5000000000000568E-2</v>
      </c>
      <c r="I3024" s="86">
        <f>'Historical Data'!H3018</f>
        <v>5.2530000000000001</v>
      </c>
      <c r="J3024" s="61">
        <f t="shared" si="332"/>
        <v>9.9999999999997868E-3</v>
      </c>
      <c r="K3024" s="86">
        <f>'Historical Data'!I3018</f>
        <v>5.6520000000000001</v>
      </c>
      <c r="L3024" s="61">
        <f t="shared" si="335"/>
        <v>9.9999999999997868E-3</v>
      </c>
      <c r="M3024" s="61">
        <f t="shared" si="333"/>
        <v>30959914.629563373</v>
      </c>
      <c r="N3024" s="62" t="str">
        <f t="shared" si="334"/>
        <v/>
      </c>
    </row>
    <row r="3025" spans="2:14" x14ac:dyDescent="0.3">
      <c r="B3025" s="57">
        <f>'Historical Data'!B3019</f>
        <v>39658</v>
      </c>
      <c r="C3025" s="86">
        <f>'Historical Data'!M3019</f>
        <v>0.5</v>
      </c>
      <c r="D3025" s="61">
        <f t="shared" si="329"/>
        <v>0</v>
      </c>
      <c r="E3025" s="86">
        <f>'Historical Data'!F3019</f>
        <v>4.0869999999999997</v>
      </c>
      <c r="F3025" s="61">
        <f t="shared" si="330"/>
        <v>-2.5999999999999801E-2</v>
      </c>
      <c r="G3025" s="86">
        <f>'Historical Data'!G3019</f>
        <v>4.8419999999999996</v>
      </c>
      <c r="H3025" s="61">
        <f t="shared" si="331"/>
        <v>-4.2999999999999261E-2</v>
      </c>
      <c r="I3025" s="86">
        <f>'Historical Data'!H3019</f>
        <v>5.2839999999999998</v>
      </c>
      <c r="J3025" s="61">
        <f t="shared" si="332"/>
        <v>-3.0999999999999694E-2</v>
      </c>
      <c r="K3025" s="86">
        <f>'Historical Data'!I3019</f>
        <v>5.6829999999999998</v>
      </c>
      <c r="L3025" s="61">
        <f t="shared" si="335"/>
        <v>-3.0999999999999694E-2</v>
      </c>
      <c r="M3025" s="61">
        <f t="shared" si="333"/>
        <v>-118172192.66535957</v>
      </c>
      <c r="N3025" s="62" t="str">
        <f t="shared" si="334"/>
        <v/>
      </c>
    </row>
    <row r="3026" spans="2:14" x14ac:dyDescent="0.3">
      <c r="B3026" s="57">
        <f>'Historical Data'!B3020</f>
        <v>39657</v>
      </c>
      <c r="C3026" s="86">
        <f>'Historical Data'!M3020</f>
        <v>0.5</v>
      </c>
      <c r="D3026" s="61">
        <f t="shared" si="329"/>
        <v>0</v>
      </c>
      <c r="E3026" s="86">
        <f>'Historical Data'!F3020</f>
        <v>4.1529999999999996</v>
      </c>
      <c r="F3026" s="61">
        <f t="shared" si="330"/>
        <v>-6.5999999999999837E-2</v>
      </c>
      <c r="G3026" s="86">
        <f>'Historical Data'!G3020</f>
        <v>4.915</v>
      </c>
      <c r="H3026" s="61">
        <f t="shared" si="331"/>
        <v>-7.3000000000000398E-2</v>
      </c>
      <c r="I3026" s="86">
        <f>'Historical Data'!H3020</f>
        <v>5.3559999999999999</v>
      </c>
      <c r="J3026" s="61">
        <f t="shared" si="332"/>
        <v>-7.2000000000000064E-2</v>
      </c>
      <c r="K3026" s="86">
        <f>'Historical Data'!I3020</f>
        <v>5.7370000000000001</v>
      </c>
      <c r="L3026" s="61">
        <f t="shared" si="335"/>
        <v>-5.400000000000027E-2</v>
      </c>
      <c r="M3026" s="61">
        <f t="shared" si="333"/>
        <v>-261208183.3431558</v>
      </c>
      <c r="N3026" s="62" t="str">
        <f t="shared" si="334"/>
        <v/>
      </c>
    </row>
    <row r="3027" spans="2:14" x14ac:dyDescent="0.3">
      <c r="B3027" s="57">
        <f>'Historical Data'!B3021</f>
        <v>39656</v>
      </c>
      <c r="C3027" s="86">
        <f>'Historical Data'!M3021</f>
        <v>0.5</v>
      </c>
      <c r="D3027" s="61">
        <f t="shared" si="329"/>
        <v>0</v>
      </c>
      <c r="E3027" s="86">
        <f>'Historical Data'!F3021</f>
        <v>4.1210000000000004</v>
      </c>
      <c r="F3027" s="61">
        <f t="shared" si="330"/>
        <v>3.199999999999914E-2</v>
      </c>
      <c r="G3027" s="86">
        <f>'Historical Data'!G3021</f>
        <v>4.8710000000000004</v>
      </c>
      <c r="H3027" s="61">
        <f t="shared" si="331"/>
        <v>4.3999999999999595E-2</v>
      </c>
      <c r="I3027" s="86">
        <f>'Historical Data'!H3021</f>
        <v>5.3239999999999998</v>
      </c>
      <c r="J3027" s="61">
        <f t="shared" si="332"/>
        <v>3.2000000000000028E-2</v>
      </c>
      <c r="K3027" s="86">
        <f>'Historical Data'!I3021</f>
        <v>5.7290000000000001</v>
      </c>
      <c r="L3027" s="61">
        <f t="shared" si="335"/>
        <v>8.0000000000000071E-3</v>
      </c>
      <c r="M3027" s="61">
        <f t="shared" si="333"/>
        <v>111407787.09020449</v>
      </c>
      <c r="N3027" s="62" t="str">
        <f t="shared" si="334"/>
        <v/>
      </c>
    </row>
    <row r="3028" spans="2:14" x14ac:dyDescent="0.3">
      <c r="B3028" s="57">
        <f>'Historical Data'!B3022</f>
        <v>39655</v>
      </c>
      <c r="C3028" s="86">
        <f>'Historical Data'!M3022</f>
        <v>0.5</v>
      </c>
      <c r="D3028" s="61">
        <f t="shared" si="329"/>
        <v>0</v>
      </c>
      <c r="E3028" s="86">
        <f>'Historical Data'!F3022</f>
        <v>4.1130000000000004</v>
      </c>
      <c r="F3028" s="61">
        <f t="shared" si="330"/>
        <v>8.0000000000000071E-3</v>
      </c>
      <c r="G3028" s="86">
        <f>'Historical Data'!G3022</f>
        <v>4.82</v>
      </c>
      <c r="H3028" s="61">
        <f t="shared" si="331"/>
        <v>5.1000000000000156E-2</v>
      </c>
      <c r="I3028" s="86">
        <f>'Historical Data'!H3022</f>
        <v>5.2549999999999999</v>
      </c>
      <c r="J3028" s="61">
        <f t="shared" si="332"/>
        <v>6.899999999999995E-2</v>
      </c>
      <c r="K3028" s="86">
        <f>'Historical Data'!I3022</f>
        <v>5.6470000000000002</v>
      </c>
      <c r="L3028" s="61">
        <f t="shared" si="335"/>
        <v>8.1999999999999851E-2</v>
      </c>
      <c r="M3028" s="61">
        <f t="shared" si="333"/>
        <v>257234522.93481076</v>
      </c>
      <c r="N3028" s="62" t="str">
        <f t="shared" si="334"/>
        <v/>
      </c>
    </row>
    <row r="3029" spans="2:14" x14ac:dyDescent="0.3">
      <c r="B3029" s="57">
        <f>'Historical Data'!B3023</f>
        <v>39654</v>
      </c>
      <c r="C3029" s="86">
        <f>'Historical Data'!M3023</f>
        <v>0.5</v>
      </c>
      <c r="D3029" s="61">
        <f t="shared" si="329"/>
        <v>0</v>
      </c>
      <c r="E3029" s="86">
        <f>'Historical Data'!F3023</f>
        <v>4.1050000000000004</v>
      </c>
      <c r="F3029" s="61">
        <f t="shared" si="330"/>
        <v>8.0000000000000071E-3</v>
      </c>
      <c r="G3029" s="86">
        <f>'Historical Data'!G3023</f>
        <v>4.827</v>
      </c>
      <c r="H3029" s="61">
        <f t="shared" si="331"/>
        <v>-6.9999999999996732E-3</v>
      </c>
      <c r="I3029" s="86">
        <f>'Historical Data'!H3023</f>
        <v>5.2690000000000001</v>
      </c>
      <c r="J3029" s="61">
        <f t="shared" si="332"/>
        <v>-1.4000000000000234E-2</v>
      </c>
      <c r="K3029" s="86">
        <f>'Historical Data'!I3023</f>
        <v>5.6530000000000005</v>
      </c>
      <c r="L3029" s="61">
        <f t="shared" si="335"/>
        <v>-6.0000000000002274E-3</v>
      </c>
      <c r="M3029" s="61">
        <f t="shared" si="333"/>
        <v>-46256525.667229399</v>
      </c>
      <c r="N3029" s="62" t="str">
        <f t="shared" si="334"/>
        <v/>
      </c>
    </row>
    <row r="3030" spans="2:14" x14ac:dyDescent="0.3">
      <c r="B3030" s="57">
        <f>'Historical Data'!B3024</f>
        <v>39653</v>
      </c>
      <c r="C3030" s="86">
        <f>'Historical Data'!M3024</f>
        <v>0.5</v>
      </c>
      <c r="D3030" s="61">
        <f t="shared" si="329"/>
        <v>0</v>
      </c>
      <c r="E3030" s="86">
        <f>'Historical Data'!F3024</f>
        <v>4.1790000000000003</v>
      </c>
      <c r="F3030" s="61">
        <f t="shared" si="330"/>
        <v>-7.3999999999999844E-2</v>
      </c>
      <c r="G3030" s="86">
        <f>'Historical Data'!G3024</f>
        <v>4.9210000000000003</v>
      </c>
      <c r="H3030" s="61">
        <f t="shared" si="331"/>
        <v>-9.4000000000000306E-2</v>
      </c>
      <c r="I3030" s="86">
        <f>'Historical Data'!H3024</f>
        <v>5.3410000000000002</v>
      </c>
      <c r="J3030" s="61">
        <f t="shared" si="332"/>
        <v>-7.2000000000000064E-2</v>
      </c>
      <c r="K3030" s="86">
        <f>'Historical Data'!I3024</f>
        <v>5.6920000000000002</v>
      </c>
      <c r="L3030" s="61">
        <f t="shared" si="335"/>
        <v>-3.8999999999999702E-2</v>
      </c>
      <c r="M3030" s="61">
        <f t="shared" si="333"/>
        <v>-259163931.45616099</v>
      </c>
      <c r="N3030" s="62" t="str">
        <f t="shared" si="334"/>
        <v/>
      </c>
    </row>
    <row r="3031" spans="2:14" x14ac:dyDescent="0.3">
      <c r="B3031" s="57">
        <f>'Historical Data'!B3025</f>
        <v>39652</v>
      </c>
      <c r="C3031" s="86">
        <f>'Historical Data'!M3025</f>
        <v>0.5</v>
      </c>
      <c r="D3031" s="61">
        <f t="shared" si="329"/>
        <v>0</v>
      </c>
      <c r="E3031" s="86">
        <f>'Historical Data'!F3025</f>
        <v>4.2130000000000001</v>
      </c>
      <c r="F3031" s="61">
        <f t="shared" si="330"/>
        <v>-3.3999999999999808E-2</v>
      </c>
      <c r="G3031" s="86">
        <f>'Historical Data'!G3025</f>
        <v>4.9390000000000001</v>
      </c>
      <c r="H3031" s="61">
        <f t="shared" si="331"/>
        <v>-1.7999999999999794E-2</v>
      </c>
      <c r="I3031" s="86">
        <f>'Historical Data'!H3025</f>
        <v>5.3639999999999999</v>
      </c>
      <c r="J3031" s="61">
        <f t="shared" si="332"/>
        <v>-2.2999999999999687E-2</v>
      </c>
      <c r="K3031" s="86">
        <f>'Historical Data'!I3025</f>
        <v>5.7050000000000001</v>
      </c>
      <c r="L3031" s="61">
        <f t="shared" si="335"/>
        <v>-1.2999999999999901E-2</v>
      </c>
      <c r="M3031" s="61">
        <f t="shared" si="333"/>
        <v>-81105568.683252692</v>
      </c>
      <c r="N3031" s="62" t="str">
        <f t="shared" si="334"/>
        <v/>
      </c>
    </row>
    <row r="3032" spans="2:14" x14ac:dyDescent="0.3">
      <c r="B3032" s="57">
        <f>'Historical Data'!B3026</f>
        <v>39651</v>
      </c>
      <c r="C3032" s="86">
        <f>'Historical Data'!M3026</f>
        <v>0.5</v>
      </c>
      <c r="D3032" s="61">
        <f t="shared" si="329"/>
        <v>0</v>
      </c>
      <c r="E3032" s="86">
        <f>'Historical Data'!F3026</f>
        <v>4.1879999999999997</v>
      </c>
      <c r="F3032" s="61">
        <f t="shared" si="330"/>
        <v>2.5000000000000355E-2</v>
      </c>
      <c r="G3032" s="86">
        <f>'Historical Data'!G3026</f>
        <v>4.9139999999999997</v>
      </c>
      <c r="H3032" s="61">
        <f t="shared" si="331"/>
        <v>2.5000000000000355E-2</v>
      </c>
      <c r="I3032" s="86">
        <f>'Historical Data'!H3026</f>
        <v>5.3810000000000002</v>
      </c>
      <c r="J3032" s="61">
        <f t="shared" si="332"/>
        <v>-1.7000000000000348E-2</v>
      </c>
      <c r="K3032" s="86">
        <f>'Historical Data'!I3026</f>
        <v>5.7530000000000001</v>
      </c>
      <c r="L3032" s="61">
        <f t="shared" si="335"/>
        <v>-4.8000000000000043E-2</v>
      </c>
      <c r="M3032" s="61">
        <f t="shared" si="333"/>
        <v>-66826614.895637468</v>
      </c>
      <c r="N3032" s="62" t="str">
        <f t="shared" si="334"/>
        <v/>
      </c>
    </row>
    <row r="3033" spans="2:14" x14ac:dyDescent="0.3">
      <c r="B3033" s="57">
        <f>'Historical Data'!B3027</f>
        <v>39650</v>
      </c>
      <c r="C3033" s="86">
        <f>'Historical Data'!M3027</f>
        <v>0.5</v>
      </c>
      <c r="D3033" s="61">
        <f t="shared" si="329"/>
        <v>0</v>
      </c>
      <c r="E3033" s="86">
        <f>'Historical Data'!F3027</f>
        <v>4.3029999999999999</v>
      </c>
      <c r="F3033" s="61">
        <f t="shared" si="330"/>
        <v>-0.11500000000000021</v>
      </c>
      <c r="G3033" s="86">
        <f>'Historical Data'!G3027</f>
        <v>5.04</v>
      </c>
      <c r="H3033" s="61">
        <f t="shared" si="331"/>
        <v>-0.12600000000000033</v>
      </c>
      <c r="I3033" s="86">
        <f>'Historical Data'!H3027</f>
        <v>5.5090000000000003</v>
      </c>
      <c r="J3033" s="61">
        <f t="shared" si="332"/>
        <v>-0.12800000000000011</v>
      </c>
      <c r="K3033" s="86">
        <f>'Historical Data'!I3027</f>
        <v>5.8419999999999996</v>
      </c>
      <c r="L3033" s="61">
        <f t="shared" si="335"/>
        <v>-8.8999999999999524E-2</v>
      </c>
      <c r="M3033" s="61">
        <f t="shared" si="333"/>
        <v>-460345300.66546965</v>
      </c>
      <c r="N3033" s="62">
        <f t="shared" si="334"/>
        <v>-460345300.66546965</v>
      </c>
    </row>
    <row r="3034" spans="2:14" x14ac:dyDescent="0.3">
      <c r="B3034" s="57">
        <f>'Historical Data'!B3028</f>
        <v>39649</v>
      </c>
      <c r="C3034" s="86">
        <f>'Historical Data'!M3028</f>
        <v>0.5</v>
      </c>
      <c r="D3034" s="61">
        <f t="shared" si="329"/>
        <v>0</v>
      </c>
      <c r="E3034" s="86">
        <f>'Historical Data'!F3028</f>
        <v>4.3120000000000003</v>
      </c>
      <c r="F3034" s="61">
        <f t="shared" si="330"/>
        <v>-9.0000000000003411E-3</v>
      </c>
      <c r="G3034" s="86">
        <f>'Historical Data'!G3028</f>
        <v>5.0510000000000002</v>
      </c>
      <c r="H3034" s="61">
        <f t="shared" si="331"/>
        <v>-1.1000000000000121E-2</v>
      </c>
      <c r="I3034" s="86">
        <f>'Historical Data'!H3028</f>
        <v>5.5149999999999997</v>
      </c>
      <c r="J3034" s="61">
        <f t="shared" si="332"/>
        <v>-5.9999999999993392E-3</v>
      </c>
      <c r="K3034" s="86">
        <f>'Historical Data'!I3028</f>
        <v>5.86</v>
      </c>
      <c r="L3034" s="61">
        <f t="shared" si="335"/>
        <v>-1.8000000000000682E-2</v>
      </c>
      <c r="M3034" s="61">
        <f t="shared" si="333"/>
        <v>-28996627.49007969</v>
      </c>
      <c r="N3034" s="62" t="str">
        <f t="shared" si="334"/>
        <v/>
      </c>
    </row>
    <row r="3035" spans="2:14" x14ac:dyDescent="0.3">
      <c r="B3035" s="57">
        <f>'Historical Data'!B3029</f>
        <v>39648</v>
      </c>
      <c r="C3035" s="86">
        <f>'Historical Data'!M3029</f>
        <v>0.5</v>
      </c>
      <c r="D3035" s="61">
        <f t="shared" si="329"/>
        <v>0</v>
      </c>
      <c r="E3035" s="86">
        <f>'Historical Data'!F3029</f>
        <v>4.2679999999999998</v>
      </c>
      <c r="F3035" s="61">
        <f t="shared" si="330"/>
        <v>4.4000000000000483E-2</v>
      </c>
      <c r="G3035" s="86">
        <f>'Historical Data'!G3029</f>
        <v>5.0270000000000001</v>
      </c>
      <c r="H3035" s="61">
        <f t="shared" si="331"/>
        <v>2.4000000000000021E-2</v>
      </c>
      <c r="I3035" s="86">
        <f>'Historical Data'!H3029</f>
        <v>5.4939999999999998</v>
      </c>
      <c r="J3035" s="61">
        <f t="shared" si="332"/>
        <v>2.0999999999999908E-2</v>
      </c>
      <c r="K3035" s="86">
        <f>'Historical Data'!I3029</f>
        <v>5.8540000000000001</v>
      </c>
      <c r="L3035" s="61">
        <f t="shared" si="335"/>
        <v>6.0000000000002274E-3</v>
      </c>
      <c r="M3035" s="61">
        <f t="shared" si="333"/>
        <v>73616367.012865305</v>
      </c>
      <c r="N3035" s="62" t="str">
        <f t="shared" si="334"/>
        <v/>
      </c>
    </row>
    <row r="3036" spans="2:14" x14ac:dyDescent="0.3">
      <c r="B3036" s="57">
        <f>'Historical Data'!B3030</f>
        <v>39647</v>
      </c>
      <c r="C3036" s="86">
        <f>'Historical Data'!M3030</f>
        <v>0.5</v>
      </c>
      <c r="D3036" s="61">
        <f t="shared" si="329"/>
        <v>0</v>
      </c>
      <c r="E3036" s="86">
        <f>'Historical Data'!F3030</f>
        <v>4.2679999999999998</v>
      </c>
      <c r="F3036" s="61">
        <f t="shared" si="330"/>
        <v>0</v>
      </c>
      <c r="G3036" s="86">
        <f>'Historical Data'!G3030</f>
        <v>5.0220000000000002</v>
      </c>
      <c r="H3036" s="61">
        <f t="shared" si="331"/>
        <v>4.9999999999998934E-3</v>
      </c>
      <c r="I3036" s="86">
        <f>'Historical Data'!H3030</f>
        <v>5.5110000000000001</v>
      </c>
      <c r="J3036" s="61">
        <f t="shared" si="332"/>
        <v>-1.7000000000000348E-2</v>
      </c>
      <c r="K3036" s="86">
        <f>'Historical Data'!I3030</f>
        <v>5.8529999999999998</v>
      </c>
      <c r="L3036" s="61">
        <f t="shared" si="335"/>
        <v>1.000000000000334E-3</v>
      </c>
      <c r="M3036" s="61">
        <f t="shared" si="333"/>
        <v>-50196365.05261831</v>
      </c>
      <c r="N3036" s="62" t="str">
        <f t="shared" si="334"/>
        <v/>
      </c>
    </row>
    <row r="3037" spans="2:14" x14ac:dyDescent="0.3">
      <c r="B3037" s="57">
        <f>'Historical Data'!B3031</f>
        <v>39646</v>
      </c>
      <c r="C3037" s="86">
        <f>'Historical Data'!M3031</f>
        <v>0.5</v>
      </c>
      <c r="D3037" s="61">
        <f t="shared" si="329"/>
        <v>0</v>
      </c>
      <c r="E3037" s="86">
        <f>'Historical Data'!F3031</f>
        <v>4.3010000000000002</v>
      </c>
      <c r="F3037" s="61">
        <f t="shared" si="330"/>
        <v>-3.3000000000000362E-2</v>
      </c>
      <c r="G3037" s="86">
        <f>'Historical Data'!G3031</f>
        <v>5.032</v>
      </c>
      <c r="H3037" s="61">
        <f t="shared" si="331"/>
        <v>-9.9999999999997868E-3</v>
      </c>
      <c r="I3037" s="86">
        <f>'Historical Data'!H3031</f>
        <v>5.4909999999999997</v>
      </c>
      <c r="J3037" s="61">
        <f t="shared" si="332"/>
        <v>2.0000000000000462E-2</v>
      </c>
      <c r="K3037" s="86">
        <f>'Historical Data'!I3031</f>
        <v>5.8460000000000001</v>
      </c>
      <c r="L3037" s="61">
        <f t="shared" si="335"/>
        <v>6.9999999999996732E-3</v>
      </c>
      <c r="M3037" s="61">
        <f t="shared" si="333"/>
        <v>60215028.359595209</v>
      </c>
      <c r="N3037" s="62" t="str">
        <f t="shared" si="334"/>
        <v/>
      </c>
    </row>
    <row r="3038" spans="2:14" x14ac:dyDescent="0.3">
      <c r="B3038" s="57">
        <f>'Historical Data'!B3032</f>
        <v>39645</v>
      </c>
      <c r="C3038" s="86">
        <f>'Historical Data'!M3032</f>
        <v>0.5</v>
      </c>
      <c r="D3038" s="61">
        <f t="shared" si="329"/>
        <v>0</v>
      </c>
      <c r="E3038" s="86">
        <f>'Historical Data'!F3032</f>
        <v>4.2489999999999997</v>
      </c>
      <c r="F3038" s="61">
        <f t="shared" si="330"/>
        <v>5.200000000000049E-2</v>
      </c>
      <c r="G3038" s="86">
        <f>'Historical Data'!G3032</f>
        <v>4.952</v>
      </c>
      <c r="H3038" s="61">
        <f t="shared" si="331"/>
        <v>8.0000000000000071E-2</v>
      </c>
      <c r="I3038" s="86">
        <f>'Historical Data'!H3032</f>
        <v>5.4009999999999998</v>
      </c>
      <c r="J3038" s="61">
        <f t="shared" si="332"/>
        <v>8.9999999999999858E-2</v>
      </c>
      <c r="K3038" s="86">
        <f>'Historical Data'!I3032</f>
        <v>5.7990000000000004</v>
      </c>
      <c r="L3038" s="61">
        <f t="shared" si="335"/>
        <v>4.6999999999999709E-2</v>
      </c>
      <c r="M3038" s="61">
        <f t="shared" si="333"/>
        <v>313490289.24032563</v>
      </c>
      <c r="N3038" s="62" t="str">
        <f t="shared" si="334"/>
        <v/>
      </c>
    </row>
    <row r="3039" spans="2:14" x14ac:dyDescent="0.3">
      <c r="B3039" s="57">
        <f>'Historical Data'!B3033</f>
        <v>39644</v>
      </c>
      <c r="C3039" s="86">
        <f>'Historical Data'!M3033</f>
        <v>0.5</v>
      </c>
      <c r="D3039" s="61">
        <f t="shared" si="329"/>
        <v>0</v>
      </c>
      <c r="E3039" s="86">
        <f>'Historical Data'!F3033</f>
        <v>4.3259999999999996</v>
      </c>
      <c r="F3039" s="61">
        <f t="shared" si="330"/>
        <v>-7.6999999999999957E-2</v>
      </c>
      <c r="G3039" s="86">
        <f>'Historical Data'!G3033</f>
        <v>4.9850000000000003</v>
      </c>
      <c r="H3039" s="61">
        <f t="shared" si="331"/>
        <v>-3.3000000000000362E-2</v>
      </c>
      <c r="I3039" s="86">
        <f>'Historical Data'!H3033</f>
        <v>5.41</v>
      </c>
      <c r="J3039" s="61">
        <f t="shared" si="332"/>
        <v>-9.0000000000003411E-3</v>
      </c>
      <c r="K3039" s="86">
        <f>'Historical Data'!I3033</f>
        <v>5.7780000000000005</v>
      </c>
      <c r="L3039" s="61">
        <f t="shared" si="335"/>
        <v>2.0999999999999908E-2</v>
      </c>
      <c r="M3039" s="61">
        <f t="shared" si="333"/>
        <v>-28544386.789745901</v>
      </c>
      <c r="N3039" s="62" t="str">
        <f t="shared" si="334"/>
        <v/>
      </c>
    </row>
    <row r="3040" spans="2:14" x14ac:dyDescent="0.3">
      <c r="B3040" s="57">
        <f>'Historical Data'!B3034</f>
        <v>39643</v>
      </c>
      <c r="C3040" s="86">
        <f>'Historical Data'!M3034</f>
        <v>0.5</v>
      </c>
      <c r="D3040" s="61">
        <f t="shared" si="329"/>
        <v>0</v>
      </c>
      <c r="E3040" s="86">
        <f>'Historical Data'!F3034</f>
        <v>4.3419999999999996</v>
      </c>
      <c r="F3040" s="61">
        <f t="shared" si="330"/>
        <v>-1.6000000000000014E-2</v>
      </c>
      <c r="G3040" s="86">
        <f>'Historical Data'!G3034</f>
        <v>4.9809999999999999</v>
      </c>
      <c r="H3040" s="61">
        <f t="shared" si="331"/>
        <v>4.0000000000004476E-3</v>
      </c>
      <c r="I3040" s="86">
        <f>'Historical Data'!H3034</f>
        <v>5.3739999999999997</v>
      </c>
      <c r="J3040" s="61">
        <f t="shared" si="332"/>
        <v>3.6000000000000476E-2</v>
      </c>
      <c r="K3040" s="86">
        <f>'Historical Data'!I3034</f>
        <v>5.7379999999999995</v>
      </c>
      <c r="L3040" s="61">
        <f t="shared" si="335"/>
        <v>4.0000000000000924E-2</v>
      </c>
      <c r="M3040" s="61">
        <f t="shared" si="333"/>
        <v>127340098.85954127</v>
      </c>
      <c r="N3040" s="62" t="str">
        <f t="shared" si="334"/>
        <v/>
      </c>
    </row>
    <row r="3041" spans="2:14" x14ac:dyDescent="0.3">
      <c r="B3041" s="57">
        <f>'Historical Data'!B3035</f>
        <v>39642</v>
      </c>
      <c r="C3041" s="86">
        <f>'Historical Data'!M3035</f>
        <v>0.5</v>
      </c>
      <c r="D3041" s="61">
        <f t="shared" si="329"/>
        <v>0</v>
      </c>
      <c r="E3041" s="86">
        <f>'Historical Data'!F3035</f>
        <v>4.359</v>
      </c>
      <c r="F3041" s="61">
        <f t="shared" si="330"/>
        <v>-1.7000000000000348E-2</v>
      </c>
      <c r="G3041" s="86">
        <f>'Historical Data'!G3035</f>
        <v>4.9989999999999997</v>
      </c>
      <c r="H3041" s="61">
        <f t="shared" si="331"/>
        <v>-1.7999999999999794E-2</v>
      </c>
      <c r="I3041" s="86">
        <f>'Historical Data'!H3035</f>
        <v>5.4050000000000002</v>
      </c>
      <c r="J3041" s="61">
        <f t="shared" si="332"/>
        <v>-3.1000000000000583E-2</v>
      </c>
      <c r="K3041" s="86">
        <f>'Historical Data'!I3035</f>
        <v>5.7670000000000003</v>
      </c>
      <c r="L3041" s="61">
        <f t="shared" si="335"/>
        <v>-2.9000000000000803E-2</v>
      </c>
      <c r="M3041" s="61">
        <f t="shared" si="333"/>
        <v>-111731132.7513057</v>
      </c>
      <c r="N3041" s="62" t="str">
        <f t="shared" si="334"/>
        <v/>
      </c>
    </row>
    <row r="3042" spans="2:14" x14ac:dyDescent="0.3">
      <c r="B3042" s="57">
        <f>'Historical Data'!B3036</f>
        <v>39641</v>
      </c>
      <c r="C3042" s="86">
        <f>'Historical Data'!M3036</f>
        <v>0.5</v>
      </c>
      <c r="D3042" s="61">
        <f t="shared" si="329"/>
        <v>0</v>
      </c>
      <c r="E3042" s="86">
        <f>'Historical Data'!F3036</f>
        <v>4.3239999999999998</v>
      </c>
      <c r="F3042" s="61">
        <f t="shared" si="330"/>
        <v>3.5000000000000142E-2</v>
      </c>
      <c r="G3042" s="86">
        <f>'Historical Data'!G3036</f>
        <v>4.9770000000000003</v>
      </c>
      <c r="H3042" s="61">
        <f t="shared" si="331"/>
        <v>2.1999999999999353E-2</v>
      </c>
      <c r="I3042" s="86">
        <f>'Historical Data'!H3036</f>
        <v>5.407</v>
      </c>
      <c r="J3042" s="61">
        <f t="shared" si="332"/>
        <v>-1.9999999999997797E-3</v>
      </c>
      <c r="K3042" s="86">
        <f>'Historical Data'!I3036</f>
        <v>5.7629999999999999</v>
      </c>
      <c r="L3042" s="61">
        <f t="shared" si="335"/>
        <v>4.0000000000004476E-3</v>
      </c>
      <c r="M3042" s="61">
        <f t="shared" si="333"/>
        <v>1961673.5199816087</v>
      </c>
      <c r="N3042" s="62" t="str">
        <f t="shared" si="334"/>
        <v/>
      </c>
    </row>
    <row r="3043" spans="2:14" x14ac:dyDescent="0.3">
      <c r="B3043" s="57">
        <f>'Historical Data'!B3037</f>
        <v>39640</v>
      </c>
      <c r="C3043" s="86">
        <f>'Historical Data'!M3037</f>
        <v>0.5</v>
      </c>
      <c r="D3043" s="61">
        <f t="shared" si="329"/>
        <v>0</v>
      </c>
      <c r="E3043" s="86">
        <f>'Historical Data'!F3037</f>
        <v>4.2309999999999999</v>
      </c>
      <c r="F3043" s="61">
        <f t="shared" si="330"/>
        <v>9.2999999999999972E-2</v>
      </c>
      <c r="G3043" s="86">
        <f>'Historical Data'!G3037</f>
        <v>4.9409999999999998</v>
      </c>
      <c r="H3043" s="61">
        <f t="shared" si="331"/>
        <v>3.6000000000000476E-2</v>
      </c>
      <c r="I3043" s="86">
        <f>'Historical Data'!H3037</f>
        <v>5.4450000000000003</v>
      </c>
      <c r="J3043" s="61">
        <f t="shared" si="332"/>
        <v>-3.8000000000000256E-2</v>
      </c>
      <c r="K3043" s="86">
        <f>'Historical Data'!I3037</f>
        <v>5.8529999999999998</v>
      </c>
      <c r="L3043" s="61">
        <f t="shared" si="335"/>
        <v>-8.9999999999999858E-2</v>
      </c>
      <c r="M3043" s="61">
        <f t="shared" si="333"/>
        <v>-143798766.05139124</v>
      </c>
      <c r="N3043" s="62" t="str">
        <f t="shared" si="334"/>
        <v/>
      </c>
    </row>
    <row r="3044" spans="2:14" x14ac:dyDescent="0.3">
      <c r="B3044" s="57">
        <f>'Historical Data'!B3038</f>
        <v>39639</v>
      </c>
      <c r="C3044" s="86">
        <f>'Historical Data'!M3038</f>
        <v>0.5</v>
      </c>
      <c r="D3044" s="61">
        <f t="shared" si="329"/>
        <v>0</v>
      </c>
      <c r="E3044" s="86">
        <f>'Historical Data'!F3038</f>
        <v>4.2389999999999999</v>
      </c>
      <c r="F3044" s="61">
        <f t="shared" si="330"/>
        <v>-8.0000000000000071E-3</v>
      </c>
      <c r="G3044" s="86">
        <f>'Historical Data'!G3038</f>
        <v>4.9660000000000002</v>
      </c>
      <c r="H3044" s="61">
        <f t="shared" si="331"/>
        <v>-2.5000000000000355E-2</v>
      </c>
      <c r="I3044" s="86">
        <f>'Historical Data'!H3038</f>
        <v>5.5120000000000005</v>
      </c>
      <c r="J3044" s="61">
        <f t="shared" si="332"/>
        <v>-6.7000000000000171E-2</v>
      </c>
      <c r="K3044" s="86">
        <f>'Historical Data'!I3038</f>
        <v>5.9109999999999996</v>
      </c>
      <c r="L3044" s="61">
        <f t="shared" si="335"/>
        <v>-5.7999999999999829E-2</v>
      </c>
      <c r="M3044" s="61">
        <f t="shared" si="333"/>
        <v>-235104656.84998602</v>
      </c>
      <c r="N3044" s="62" t="str">
        <f t="shared" si="334"/>
        <v/>
      </c>
    </row>
    <row r="3045" spans="2:14" x14ac:dyDescent="0.3">
      <c r="B3045" s="57">
        <f>'Historical Data'!B3039</f>
        <v>39638</v>
      </c>
      <c r="C3045" s="86">
        <f>'Historical Data'!M3039</f>
        <v>0.5</v>
      </c>
      <c r="D3045" s="61">
        <f t="shared" si="329"/>
        <v>0</v>
      </c>
      <c r="E3045" s="86">
        <f>'Historical Data'!F3039</f>
        <v>4.2720000000000002</v>
      </c>
      <c r="F3045" s="61">
        <f t="shared" si="330"/>
        <v>-3.3000000000000362E-2</v>
      </c>
      <c r="G3045" s="86">
        <f>'Historical Data'!G3039</f>
        <v>4.9260000000000002</v>
      </c>
      <c r="H3045" s="61">
        <f t="shared" si="331"/>
        <v>4.0000000000000036E-2</v>
      </c>
      <c r="I3045" s="86">
        <f>'Historical Data'!H3039</f>
        <v>5.4409999999999998</v>
      </c>
      <c r="J3045" s="61">
        <f t="shared" si="332"/>
        <v>7.1000000000000618E-2</v>
      </c>
      <c r="K3045" s="86">
        <f>'Historical Data'!I3039</f>
        <v>5.8419999999999996</v>
      </c>
      <c r="L3045" s="61">
        <f t="shared" si="335"/>
        <v>6.899999999999995E-2</v>
      </c>
      <c r="M3045" s="61">
        <f t="shared" si="333"/>
        <v>253175189.01196206</v>
      </c>
      <c r="N3045" s="62" t="str">
        <f t="shared" si="334"/>
        <v/>
      </c>
    </row>
    <row r="3046" spans="2:14" x14ac:dyDescent="0.3">
      <c r="B3046" s="57">
        <f>'Historical Data'!B3040</f>
        <v>39637</v>
      </c>
      <c r="C3046" s="86">
        <f>'Historical Data'!M3040</f>
        <v>0.5</v>
      </c>
      <c r="D3046" s="61">
        <f t="shared" si="329"/>
        <v>0</v>
      </c>
      <c r="E3046" s="86">
        <f>'Historical Data'!F3040</f>
        <v>4.3140000000000001</v>
      </c>
      <c r="F3046" s="61">
        <f t="shared" si="330"/>
        <v>-4.1999999999999815E-2</v>
      </c>
      <c r="G3046" s="86">
        <f>'Historical Data'!G3040</f>
        <v>4.9329999999999998</v>
      </c>
      <c r="H3046" s="61">
        <f t="shared" si="331"/>
        <v>-6.9999999999996732E-3</v>
      </c>
      <c r="I3046" s="86">
        <f>'Historical Data'!H3040</f>
        <v>5.4470000000000001</v>
      </c>
      <c r="J3046" s="61">
        <f t="shared" si="332"/>
        <v>-6.0000000000002274E-3</v>
      </c>
      <c r="K3046" s="86">
        <f>'Historical Data'!I3040</f>
        <v>5.8540000000000001</v>
      </c>
      <c r="L3046" s="61">
        <f t="shared" si="335"/>
        <v>-1.2000000000000455E-2</v>
      </c>
      <c r="M3046" s="61">
        <f t="shared" si="333"/>
        <v>-27158986.927874673</v>
      </c>
      <c r="N3046" s="62" t="str">
        <f t="shared" si="334"/>
        <v/>
      </c>
    </row>
    <row r="3047" spans="2:14" x14ac:dyDescent="0.3">
      <c r="B3047" s="57">
        <f>'Historical Data'!B3041</f>
        <v>39636</v>
      </c>
      <c r="C3047" s="86">
        <f>'Historical Data'!M3041</f>
        <v>0.5</v>
      </c>
      <c r="D3047" s="61">
        <f t="shared" si="329"/>
        <v>0</v>
      </c>
      <c r="E3047" s="86">
        <f>'Historical Data'!F3041</f>
        <v>4.1619999999999999</v>
      </c>
      <c r="F3047" s="61">
        <f t="shared" si="330"/>
        <v>0.15200000000000014</v>
      </c>
      <c r="G3047" s="86">
        <f>'Historical Data'!G3041</f>
        <v>4.7830000000000004</v>
      </c>
      <c r="H3047" s="61">
        <f t="shared" si="331"/>
        <v>0.14999999999999947</v>
      </c>
      <c r="I3047" s="86">
        <f>'Historical Data'!H3041</f>
        <v>5.2949999999999999</v>
      </c>
      <c r="J3047" s="61">
        <f t="shared" si="332"/>
        <v>0.15200000000000014</v>
      </c>
      <c r="K3047" s="86">
        <f>'Historical Data'!I3041</f>
        <v>5.7620000000000005</v>
      </c>
      <c r="L3047" s="61">
        <f t="shared" si="335"/>
        <v>9.1999999999999638E-2</v>
      </c>
      <c r="M3047" s="61">
        <f t="shared" si="333"/>
        <v>541380364.0790658</v>
      </c>
      <c r="N3047" s="62" t="str">
        <f t="shared" si="334"/>
        <v/>
      </c>
    </row>
    <row r="3048" spans="2:14" x14ac:dyDescent="0.3">
      <c r="B3048" s="57">
        <f>'Historical Data'!B3042</f>
        <v>39635</v>
      </c>
      <c r="C3048" s="86">
        <f>'Historical Data'!M3042</f>
        <v>0.5</v>
      </c>
      <c r="D3048" s="61">
        <f t="shared" si="329"/>
        <v>0</v>
      </c>
      <c r="E3048" s="86">
        <f>'Historical Data'!F3042</f>
        <v>4.07</v>
      </c>
      <c r="F3048" s="61">
        <f t="shared" si="330"/>
        <v>9.1999999999999638E-2</v>
      </c>
      <c r="G3048" s="86">
        <f>'Historical Data'!G3042</f>
        <v>4.6550000000000002</v>
      </c>
      <c r="H3048" s="61">
        <f t="shared" si="331"/>
        <v>0.12800000000000011</v>
      </c>
      <c r="I3048" s="86">
        <f>'Historical Data'!H3042</f>
        <v>5.1740000000000004</v>
      </c>
      <c r="J3048" s="61">
        <f t="shared" si="332"/>
        <v>0.12099999999999955</v>
      </c>
      <c r="K3048" s="86">
        <f>'Historical Data'!I3042</f>
        <v>5.6680000000000001</v>
      </c>
      <c r="L3048" s="61">
        <f t="shared" si="335"/>
        <v>9.4000000000000306E-2</v>
      </c>
      <c r="M3048" s="61">
        <f t="shared" si="333"/>
        <v>440559570.36116666</v>
      </c>
      <c r="N3048" s="62" t="str">
        <f t="shared" si="334"/>
        <v/>
      </c>
    </row>
    <row r="3049" spans="2:14" x14ac:dyDescent="0.3">
      <c r="B3049" s="57">
        <f>'Historical Data'!B3043</f>
        <v>39634</v>
      </c>
      <c r="C3049" s="86">
        <f>'Historical Data'!M3043</f>
        <v>0.5</v>
      </c>
      <c r="D3049" s="61">
        <f t="shared" si="329"/>
        <v>0</v>
      </c>
      <c r="E3049" s="86">
        <f>'Historical Data'!F3043</f>
        <v>4.1120000000000001</v>
      </c>
      <c r="F3049" s="61">
        <f t="shared" si="330"/>
        <v>-4.1999999999999815E-2</v>
      </c>
      <c r="G3049" s="86">
        <f>'Historical Data'!G3043</f>
        <v>4.7460000000000004</v>
      </c>
      <c r="H3049" s="61">
        <f t="shared" si="331"/>
        <v>-9.1000000000000192E-2</v>
      </c>
      <c r="I3049" s="86">
        <f>'Historical Data'!H3043</f>
        <v>5.2450000000000001</v>
      </c>
      <c r="J3049" s="61">
        <f t="shared" si="332"/>
        <v>-7.099999999999973E-2</v>
      </c>
      <c r="K3049" s="86">
        <f>'Historical Data'!I3043</f>
        <v>5.7379999999999995</v>
      </c>
      <c r="L3049" s="61">
        <f t="shared" si="335"/>
        <v>-6.9999999999999396E-2</v>
      </c>
      <c r="M3049" s="61">
        <f t="shared" si="333"/>
        <v>-267794337.64911383</v>
      </c>
      <c r="N3049" s="62" t="str">
        <f t="shared" si="334"/>
        <v/>
      </c>
    </row>
    <row r="3050" spans="2:14" x14ac:dyDescent="0.3">
      <c r="B3050" s="57">
        <f>'Historical Data'!B3044</f>
        <v>39633</v>
      </c>
      <c r="C3050" s="86">
        <f>'Historical Data'!M3044</f>
        <v>0.5</v>
      </c>
      <c r="D3050" s="61">
        <f t="shared" si="329"/>
        <v>0</v>
      </c>
      <c r="E3050" s="86">
        <f>'Historical Data'!F3044</f>
        <v>4.0949999999999998</v>
      </c>
      <c r="F3050" s="61">
        <f t="shared" si="330"/>
        <v>1.7000000000000348E-2</v>
      </c>
      <c r="G3050" s="86">
        <f>'Historical Data'!G3044</f>
        <v>4.7350000000000003</v>
      </c>
      <c r="H3050" s="61">
        <f t="shared" si="331"/>
        <v>1.1000000000000121E-2</v>
      </c>
      <c r="I3050" s="86">
        <f>'Historical Data'!H3044</f>
        <v>5.1970000000000001</v>
      </c>
      <c r="J3050" s="61">
        <f t="shared" si="332"/>
        <v>4.8000000000000043E-2</v>
      </c>
      <c r="K3050" s="86">
        <f>'Historical Data'!I3044</f>
        <v>5.6690000000000005</v>
      </c>
      <c r="L3050" s="61">
        <f t="shared" si="335"/>
        <v>6.8999999999999062E-2</v>
      </c>
      <c r="M3050" s="61">
        <f t="shared" si="333"/>
        <v>179898909.18615118</v>
      </c>
      <c r="N3050" s="62" t="str">
        <f t="shared" si="334"/>
        <v/>
      </c>
    </row>
    <row r="3051" spans="2:14" x14ac:dyDescent="0.3">
      <c r="B3051" s="57">
        <f>'Historical Data'!B3045</f>
        <v>39632</v>
      </c>
      <c r="C3051" s="86">
        <f>'Historical Data'!M3045</f>
        <v>0.5</v>
      </c>
      <c r="D3051" s="61">
        <f t="shared" si="329"/>
        <v>0</v>
      </c>
      <c r="E3051" s="86">
        <f>'Historical Data'!F3045</f>
        <v>4.1449999999999996</v>
      </c>
      <c r="F3051" s="61">
        <f t="shared" si="330"/>
        <v>-4.9999999999999822E-2</v>
      </c>
      <c r="G3051" s="86">
        <f>'Historical Data'!G3045</f>
        <v>4.758</v>
      </c>
      <c r="H3051" s="61">
        <f t="shared" si="331"/>
        <v>-2.2999999999999687E-2</v>
      </c>
      <c r="I3051" s="86">
        <f>'Historical Data'!H3045</f>
        <v>5.2050000000000001</v>
      </c>
      <c r="J3051" s="61">
        <f t="shared" si="332"/>
        <v>-8.0000000000000071E-3</v>
      </c>
      <c r="K3051" s="86">
        <f>'Historical Data'!I3045</f>
        <v>5.6760000000000002</v>
      </c>
      <c r="L3051" s="61">
        <f t="shared" si="335"/>
        <v>-6.9999999999996732E-3</v>
      </c>
      <c r="M3051" s="61">
        <f t="shared" si="333"/>
        <v>-34657264.989744179</v>
      </c>
      <c r="N3051" s="62" t="str">
        <f t="shared" si="334"/>
        <v/>
      </c>
    </row>
    <row r="3052" spans="2:14" x14ac:dyDescent="0.3">
      <c r="B3052" s="57">
        <f>'Historical Data'!B3046</f>
        <v>39631</v>
      </c>
      <c r="C3052" s="86">
        <f>'Historical Data'!M3046</f>
        <v>0.5</v>
      </c>
      <c r="D3052" s="61">
        <f t="shared" si="329"/>
        <v>0</v>
      </c>
      <c r="E3052" s="86">
        <f>'Historical Data'!F3046</f>
        <v>4.2190000000000003</v>
      </c>
      <c r="F3052" s="61">
        <f t="shared" si="330"/>
        <v>-7.4000000000000732E-2</v>
      </c>
      <c r="G3052" s="86">
        <f>'Historical Data'!G3046</f>
        <v>4.7969999999999997</v>
      </c>
      <c r="H3052" s="61">
        <f t="shared" si="331"/>
        <v>-3.8999999999999702E-2</v>
      </c>
      <c r="I3052" s="86">
        <f>'Historical Data'!H3046</f>
        <v>5.2050000000000001</v>
      </c>
      <c r="J3052" s="61">
        <f t="shared" si="332"/>
        <v>0</v>
      </c>
      <c r="K3052" s="86">
        <f>'Historical Data'!I3046</f>
        <v>5.6390000000000002</v>
      </c>
      <c r="L3052" s="61">
        <f t="shared" si="335"/>
        <v>3.6999999999999922E-2</v>
      </c>
      <c r="M3052" s="61">
        <f t="shared" si="333"/>
        <v>4908430.3735410357</v>
      </c>
      <c r="N3052" s="62" t="str">
        <f t="shared" si="334"/>
        <v/>
      </c>
    </row>
    <row r="3053" spans="2:14" x14ac:dyDescent="0.3">
      <c r="B3053" s="57">
        <f>'Historical Data'!B3047</f>
        <v>39630</v>
      </c>
      <c r="C3053" s="86">
        <f>'Historical Data'!M3047</f>
        <v>0.5</v>
      </c>
      <c r="D3053" s="61">
        <f t="shared" si="329"/>
        <v>0</v>
      </c>
      <c r="E3053" s="86">
        <f>'Historical Data'!F3047</f>
        <v>4.2519999999999998</v>
      </c>
      <c r="F3053" s="61">
        <f t="shared" si="330"/>
        <v>-3.2999999999999474E-2</v>
      </c>
      <c r="G3053" s="86">
        <f>'Historical Data'!G3047</f>
        <v>4.8739999999999997</v>
      </c>
      <c r="H3053" s="61">
        <f t="shared" si="331"/>
        <v>-7.6999999999999957E-2</v>
      </c>
      <c r="I3053" s="86">
        <f>'Historical Data'!H3047</f>
        <v>5.2880000000000003</v>
      </c>
      <c r="J3053" s="61">
        <f t="shared" si="332"/>
        <v>-8.3000000000000185E-2</v>
      </c>
      <c r="K3053" s="86">
        <f>'Historical Data'!I3047</f>
        <v>5.702</v>
      </c>
      <c r="L3053" s="61">
        <f t="shared" si="335"/>
        <v>-6.2999999999999723E-2</v>
      </c>
      <c r="M3053" s="61">
        <f t="shared" si="333"/>
        <v>-297819369.11283642</v>
      </c>
      <c r="N3053" s="62">
        <f t="shared" si="334"/>
        <v>-297819369.11283642</v>
      </c>
    </row>
    <row r="3054" spans="2:14" x14ac:dyDescent="0.3">
      <c r="B3054" s="57">
        <f>'Historical Data'!B3048</f>
        <v>39629</v>
      </c>
      <c r="C3054" s="86">
        <f>'Historical Data'!M3048</f>
        <v>0.5</v>
      </c>
      <c r="D3054" s="61">
        <f t="shared" si="329"/>
        <v>0</v>
      </c>
      <c r="E3054" s="86">
        <f>'Historical Data'!F3048</f>
        <v>4.2270000000000003</v>
      </c>
      <c r="F3054" s="61">
        <f t="shared" si="330"/>
        <v>2.4999999999999467E-2</v>
      </c>
      <c r="G3054" s="86">
        <f>'Historical Data'!G3048</f>
        <v>4.8550000000000004</v>
      </c>
      <c r="H3054" s="61">
        <f t="shared" si="331"/>
        <v>1.899999999999924E-2</v>
      </c>
      <c r="I3054" s="86">
        <f>'Historical Data'!H3048</f>
        <v>5.2919999999999998</v>
      </c>
      <c r="J3054" s="61">
        <f t="shared" si="332"/>
        <v>-3.9999999999995595E-3</v>
      </c>
      <c r="K3054" s="86">
        <f>'Historical Data'!I3048</f>
        <v>5.742</v>
      </c>
      <c r="L3054" s="61">
        <f t="shared" si="335"/>
        <v>-4.0000000000000036E-2</v>
      </c>
      <c r="M3054" s="61">
        <f t="shared" si="333"/>
        <v>-24955438.236470733</v>
      </c>
      <c r="N3054" s="62" t="str">
        <f t="shared" si="334"/>
        <v/>
      </c>
    </row>
    <row r="3055" spans="2:14" x14ac:dyDescent="0.3">
      <c r="B3055" s="57">
        <f>'Historical Data'!B3049</f>
        <v>39628</v>
      </c>
      <c r="C3055" s="86">
        <f>'Historical Data'!M3049</f>
        <v>0.5</v>
      </c>
      <c r="D3055" s="61">
        <f t="shared" si="329"/>
        <v>0</v>
      </c>
      <c r="E3055" s="86">
        <f>'Historical Data'!F3049</f>
        <v>4.2759999999999998</v>
      </c>
      <c r="F3055" s="61">
        <f t="shared" si="330"/>
        <v>-4.8999999999999488E-2</v>
      </c>
      <c r="G3055" s="86">
        <f>'Historical Data'!G3049</f>
        <v>4.8860000000000001</v>
      </c>
      <c r="H3055" s="61">
        <f t="shared" si="331"/>
        <v>-3.0999999999999694E-2</v>
      </c>
      <c r="I3055" s="86">
        <f>'Historical Data'!H3049</f>
        <v>5.3380000000000001</v>
      </c>
      <c r="J3055" s="61">
        <f t="shared" si="332"/>
        <v>-4.6000000000000263E-2</v>
      </c>
      <c r="K3055" s="86">
        <f>'Historical Data'!I3049</f>
        <v>5.7880000000000003</v>
      </c>
      <c r="L3055" s="61">
        <f t="shared" si="335"/>
        <v>-4.6000000000000263E-2</v>
      </c>
      <c r="M3055" s="61">
        <f t="shared" si="333"/>
        <v>-169198898.5925369</v>
      </c>
      <c r="N3055" s="62" t="str">
        <f t="shared" si="334"/>
        <v/>
      </c>
    </row>
    <row r="3056" spans="2:14" x14ac:dyDescent="0.3">
      <c r="B3056" s="57">
        <f>'Historical Data'!B3050</f>
        <v>39627</v>
      </c>
      <c r="C3056" s="86">
        <f>'Historical Data'!M3050</f>
        <v>0.5</v>
      </c>
      <c r="D3056" s="61">
        <f t="shared" si="329"/>
        <v>0</v>
      </c>
      <c r="E3056" s="86">
        <f>'Historical Data'!F3050</f>
        <v>4.2590000000000003</v>
      </c>
      <c r="F3056" s="61">
        <f t="shared" si="330"/>
        <v>1.699999999999946E-2</v>
      </c>
      <c r="G3056" s="86">
        <f>'Historical Data'!G3050</f>
        <v>4.8559999999999999</v>
      </c>
      <c r="H3056" s="61">
        <f t="shared" si="331"/>
        <v>3.0000000000000249E-2</v>
      </c>
      <c r="I3056" s="86">
        <f>'Historical Data'!H3050</f>
        <v>5.3280000000000003</v>
      </c>
      <c r="J3056" s="61">
        <f t="shared" si="332"/>
        <v>9.9999999999997868E-3</v>
      </c>
      <c r="K3056" s="86">
        <f>'Historical Data'!I3050</f>
        <v>5.8</v>
      </c>
      <c r="L3056" s="61">
        <f t="shared" si="335"/>
        <v>-1.1999999999999567E-2</v>
      </c>
      <c r="M3056" s="61">
        <f t="shared" si="333"/>
        <v>31977199.395002708</v>
      </c>
      <c r="N3056" s="62" t="str">
        <f t="shared" si="334"/>
        <v/>
      </c>
    </row>
    <row r="3057" spans="2:14" x14ac:dyDescent="0.3">
      <c r="B3057" s="57">
        <f>'Historical Data'!B3051</f>
        <v>39626</v>
      </c>
      <c r="C3057" s="86">
        <f>'Historical Data'!M3051</f>
        <v>0.5</v>
      </c>
      <c r="D3057" s="61">
        <f t="shared" si="329"/>
        <v>0</v>
      </c>
      <c r="E3057" s="86">
        <f>'Historical Data'!F3051</f>
        <v>4.1440000000000001</v>
      </c>
      <c r="F3057" s="61">
        <f t="shared" si="330"/>
        <v>0.11500000000000021</v>
      </c>
      <c r="G3057" s="86">
        <f>'Historical Data'!G3051</f>
        <v>4.7140000000000004</v>
      </c>
      <c r="H3057" s="61">
        <f t="shared" si="331"/>
        <v>0.14199999999999946</v>
      </c>
      <c r="I3057" s="86">
        <f>'Historical Data'!H3051</f>
        <v>5.1920000000000002</v>
      </c>
      <c r="J3057" s="61">
        <f t="shared" si="332"/>
        <v>0.13600000000000012</v>
      </c>
      <c r="K3057" s="86">
        <f>'Historical Data'!I3051</f>
        <v>5.7110000000000003</v>
      </c>
      <c r="L3057" s="61">
        <f t="shared" si="335"/>
        <v>8.8999999999999524E-2</v>
      </c>
      <c r="M3057" s="61">
        <f t="shared" si="333"/>
        <v>487914789.04845136</v>
      </c>
      <c r="N3057" s="62" t="str">
        <f t="shared" si="334"/>
        <v/>
      </c>
    </row>
    <row r="3058" spans="2:14" x14ac:dyDescent="0.3">
      <c r="B3058" s="57">
        <f>'Historical Data'!B3052</f>
        <v>39625</v>
      </c>
      <c r="C3058" s="86">
        <f>'Historical Data'!M3052</f>
        <v>0.5</v>
      </c>
      <c r="D3058" s="61">
        <f t="shared" si="329"/>
        <v>0</v>
      </c>
      <c r="E3058" s="86">
        <f>'Historical Data'!F3052</f>
        <v>4.21</v>
      </c>
      <c r="F3058" s="61">
        <f t="shared" si="330"/>
        <v>-6.5999999999999837E-2</v>
      </c>
      <c r="G3058" s="86">
        <f>'Historical Data'!G3052</f>
        <v>4.782</v>
      </c>
      <c r="H3058" s="61">
        <f t="shared" si="331"/>
        <v>-6.7999999999999616E-2</v>
      </c>
      <c r="I3058" s="86">
        <f>'Historical Data'!H3052</f>
        <v>5.2560000000000002</v>
      </c>
      <c r="J3058" s="61">
        <f t="shared" si="332"/>
        <v>-6.4000000000000057E-2</v>
      </c>
      <c r="K3058" s="86">
        <f>'Historical Data'!I3052</f>
        <v>5.7670000000000003</v>
      </c>
      <c r="L3058" s="61">
        <f t="shared" si="335"/>
        <v>-5.600000000000005E-2</v>
      </c>
      <c r="M3058" s="61">
        <f t="shared" si="333"/>
        <v>-236774852.0769532</v>
      </c>
      <c r="N3058" s="62" t="str">
        <f t="shared" si="334"/>
        <v/>
      </c>
    </row>
    <row r="3059" spans="2:14" x14ac:dyDescent="0.3">
      <c r="B3059" s="57">
        <f>'Historical Data'!B3053</f>
        <v>39624</v>
      </c>
      <c r="C3059" s="86">
        <f>'Historical Data'!M3053</f>
        <v>0.5</v>
      </c>
      <c r="D3059" s="61">
        <f t="shared" si="329"/>
        <v>0</v>
      </c>
      <c r="E3059" s="86">
        <f>'Historical Data'!F3053</f>
        <v>4.1340000000000003</v>
      </c>
      <c r="F3059" s="61">
        <f t="shared" si="330"/>
        <v>7.5999999999999623E-2</v>
      </c>
      <c r="G3059" s="86">
        <f>'Historical Data'!G3053</f>
        <v>4.7069999999999999</v>
      </c>
      <c r="H3059" s="61">
        <f t="shared" si="331"/>
        <v>7.5000000000000178E-2</v>
      </c>
      <c r="I3059" s="86">
        <f>'Historical Data'!H3053</f>
        <v>5.2089999999999996</v>
      </c>
      <c r="J3059" s="61">
        <f t="shared" si="332"/>
        <v>4.7000000000000597E-2</v>
      </c>
      <c r="K3059" s="86">
        <f>'Historical Data'!I3053</f>
        <v>5.758</v>
      </c>
      <c r="L3059" s="61">
        <f t="shared" si="335"/>
        <v>9.0000000000003411E-3</v>
      </c>
      <c r="M3059" s="61">
        <f t="shared" si="333"/>
        <v>165974210.48453024</v>
      </c>
      <c r="N3059" s="62" t="str">
        <f t="shared" si="334"/>
        <v/>
      </c>
    </row>
    <row r="3060" spans="2:14" x14ac:dyDescent="0.3">
      <c r="B3060" s="57">
        <f>'Historical Data'!B3054</f>
        <v>39623</v>
      </c>
      <c r="C3060" s="86">
        <f>'Historical Data'!M3054</f>
        <v>0.5</v>
      </c>
      <c r="D3060" s="61">
        <f t="shared" si="329"/>
        <v>0</v>
      </c>
      <c r="E3060" s="86">
        <f>'Historical Data'!F3054</f>
        <v>4.1260000000000003</v>
      </c>
      <c r="F3060" s="61">
        <f t="shared" si="330"/>
        <v>8.0000000000000071E-3</v>
      </c>
      <c r="G3060" s="86">
        <f>'Historical Data'!G3054</f>
        <v>4.6820000000000004</v>
      </c>
      <c r="H3060" s="61">
        <f t="shared" si="331"/>
        <v>2.4999999999999467E-2</v>
      </c>
      <c r="I3060" s="86">
        <f>'Historical Data'!H3054</f>
        <v>5.1769999999999996</v>
      </c>
      <c r="J3060" s="61">
        <f t="shared" si="332"/>
        <v>3.2000000000000028E-2</v>
      </c>
      <c r="K3060" s="86">
        <f>'Historical Data'!I3054</f>
        <v>5.7190000000000003</v>
      </c>
      <c r="L3060" s="61">
        <f t="shared" si="335"/>
        <v>3.8999999999999702E-2</v>
      </c>
      <c r="M3060" s="61">
        <f t="shared" si="333"/>
        <v>120223473.48723386</v>
      </c>
      <c r="N3060" s="62" t="str">
        <f t="shared" si="334"/>
        <v/>
      </c>
    </row>
    <row r="3061" spans="2:14" x14ac:dyDescent="0.3">
      <c r="B3061" s="57">
        <f>'Historical Data'!B3055</f>
        <v>39622</v>
      </c>
      <c r="C3061" s="86">
        <f>'Historical Data'!M3055</f>
        <v>0.5</v>
      </c>
      <c r="D3061" s="61">
        <f t="shared" si="329"/>
        <v>0</v>
      </c>
      <c r="E3061" s="86">
        <f>'Historical Data'!F3055</f>
        <v>4.2359999999999998</v>
      </c>
      <c r="F3061" s="61">
        <f t="shared" si="330"/>
        <v>-0.10999999999999943</v>
      </c>
      <c r="G3061" s="86">
        <f>'Historical Data'!G3055</f>
        <v>4.8100000000000005</v>
      </c>
      <c r="H3061" s="61">
        <f t="shared" si="331"/>
        <v>-0.12800000000000011</v>
      </c>
      <c r="I3061" s="86">
        <f>'Historical Data'!H3055</f>
        <v>5.2880000000000003</v>
      </c>
      <c r="J3061" s="61">
        <f t="shared" si="332"/>
        <v>-0.11100000000000065</v>
      </c>
      <c r="K3061" s="86">
        <f>'Historical Data'!I3055</f>
        <v>5.7969999999999997</v>
      </c>
      <c r="L3061" s="61">
        <f t="shared" si="335"/>
        <v>-7.7999999999999403E-2</v>
      </c>
      <c r="M3061" s="61">
        <f t="shared" si="333"/>
        <v>-403906543.20623344</v>
      </c>
      <c r="N3061" s="62">
        <f t="shared" si="334"/>
        <v>-403906543.20623344</v>
      </c>
    </row>
    <row r="3062" spans="2:14" x14ac:dyDescent="0.3">
      <c r="B3062" s="57">
        <f>'Historical Data'!B3056</f>
        <v>39621</v>
      </c>
      <c r="C3062" s="86">
        <f>'Historical Data'!M3056</f>
        <v>0.5</v>
      </c>
      <c r="D3062" s="61">
        <f t="shared" si="329"/>
        <v>0</v>
      </c>
      <c r="E3062" s="86">
        <f>'Historical Data'!F3056</f>
        <v>4.3120000000000003</v>
      </c>
      <c r="F3062" s="61">
        <f t="shared" si="330"/>
        <v>-7.6000000000000512E-2</v>
      </c>
      <c r="G3062" s="86">
        <f>'Historical Data'!G3056</f>
        <v>4.8339999999999996</v>
      </c>
      <c r="H3062" s="61">
        <f t="shared" si="331"/>
        <v>-2.3999999999999133E-2</v>
      </c>
      <c r="I3062" s="86">
        <f>'Historical Data'!H3056</f>
        <v>5.2939999999999996</v>
      </c>
      <c r="J3062" s="61">
        <f t="shared" si="332"/>
        <v>-5.9999999999993392E-3</v>
      </c>
      <c r="K3062" s="86">
        <f>'Historical Data'!I3056</f>
        <v>5.79</v>
      </c>
      <c r="L3062" s="61">
        <f t="shared" si="335"/>
        <v>6.9999999999996732E-3</v>
      </c>
      <c r="M3062" s="61">
        <f t="shared" si="333"/>
        <v>-23820149.024423186</v>
      </c>
      <c r="N3062" s="62" t="str">
        <f t="shared" si="334"/>
        <v/>
      </c>
    </row>
    <row r="3063" spans="2:14" x14ac:dyDescent="0.3">
      <c r="B3063" s="57">
        <f>'Historical Data'!B3057</f>
        <v>39620</v>
      </c>
      <c r="C3063" s="86">
        <f>'Historical Data'!M3057</f>
        <v>0.5</v>
      </c>
      <c r="D3063" s="61">
        <f t="shared" si="329"/>
        <v>0</v>
      </c>
      <c r="E3063" s="86">
        <f>'Historical Data'!F3057</f>
        <v>4.2450000000000001</v>
      </c>
      <c r="F3063" s="61">
        <f t="shared" si="330"/>
        <v>6.7000000000000171E-2</v>
      </c>
      <c r="G3063" s="86">
        <f>'Historical Data'!G3057</f>
        <v>4.7110000000000003</v>
      </c>
      <c r="H3063" s="61">
        <f t="shared" si="331"/>
        <v>0.12299999999999933</v>
      </c>
      <c r="I3063" s="86">
        <f>'Historical Data'!H3057</f>
        <v>5.1459999999999999</v>
      </c>
      <c r="J3063" s="61">
        <f t="shared" si="332"/>
        <v>0.14799999999999969</v>
      </c>
      <c r="K3063" s="86">
        <f>'Historical Data'!I3057</f>
        <v>5.6580000000000004</v>
      </c>
      <c r="L3063" s="61">
        <f t="shared" si="335"/>
        <v>0.13199999999999967</v>
      </c>
      <c r="M3063" s="61">
        <f t="shared" si="333"/>
        <v>537365455.8577702</v>
      </c>
      <c r="N3063" s="62" t="str">
        <f t="shared" si="334"/>
        <v/>
      </c>
    </row>
    <row r="3064" spans="2:14" x14ac:dyDescent="0.3">
      <c r="B3064" s="57">
        <f>'Historical Data'!B3058</f>
        <v>39619</v>
      </c>
      <c r="C3064" s="86">
        <f>'Historical Data'!M3058</f>
        <v>0.5</v>
      </c>
      <c r="D3064" s="61">
        <f t="shared" si="329"/>
        <v>0</v>
      </c>
      <c r="E3064" s="86">
        <f>'Historical Data'!F3058</f>
        <v>4.431</v>
      </c>
      <c r="F3064" s="61">
        <f t="shared" si="330"/>
        <v>-0.18599999999999994</v>
      </c>
      <c r="G3064" s="86">
        <f>'Historical Data'!G3058</f>
        <v>4.8390000000000004</v>
      </c>
      <c r="H3064" s="61">
        <f t="shared" si="331"/>
        <v>-0.12800000000000011</v>
      </c>
      <c r="I3064" s="86">
        <f>'Historical Data'!H3058</f>
        <v>5.2249999999999996</v>
      </c>
      <c r="J3064" s="61">
        <f t="shared" si="332"/>
        <v>-7.8999999999999737E-2</v>
      </c>
      <c r="K3064" s="86">
        <f>'Historical Data'!I3058</f>
        <v>5.665</v>
      </c>
      <c r="L3064" s="61">
        <f t="shared" si="335"/>
        <v>-6.9999999999996732E-3</v>
      </c>
      <c r="M3064" s="61">
        <f t="shared" si="333"/>
        <v>-278670432.22508335</v>
      </c>
      <c r="N3064" s="62" t="str">
        <f t="shared" si="334"/>
        <v/>
      </c>
    </row>
    <row r="3065" spans="2:14" x14ac:dyDescent="0.3">
      <c r="B3065" s="57">
        <f>'Historical Data'!B3059</f>
        <v>39618</v>
      </c>
      <c r="C3065" s="86">
        <f>'Historical Data'!M3059</f>
        <v>0.5</v>
      </c>
      <c r="D3065" s="61">
        <f t="shared" si="329"/>
        <v>0</v>
      </c>
      <c r="E3065" s="86">
        <f>'Historical Data'!F3059</f>
        <v>4.4390000000000001</v>
      </c>
      <c r="F3065" s="61">
        <f t="shared" si="330"/>
        <v>-8.0000000000000071E-3</v>
      </c>
      <c r="G3065" s="86">
        <f>'Historical Data'!G3059</f>
        <v>4.8540000000000001</v>
      </c>
      <c r="H3065" s="61">
        <f t="shared" si="331"/>
        <v>-1.499999999999968E-2</v>
      </c>
      <c r="I3065" s="86">
        <f>'Historical Data'!H3059</f>
        <v>5.2539999999999996</v>
      </c>
      <c r="J3065" s="61">
        <f t="shared" si="332"/>
        <v>-2.8999999999999915E-2</v>
      </c>
      <c r="K3065" s="86">
        <f>'Historical Data'!I3059</f>
        <v>5.6829999999999998</v>
      </c>
      <c r="L3065" s="61">
        <f t="shared" si="335"/>
        <v>-1.7999999999999794E-2</v>
      </c>
      <c r="M3065" s="61">
        <f t="shared" si="333"/>
        <v>-99657062.367145032</v>
      </c>
      <c r="N3065" s="62" t="str">
        <f t="shared" si="334"/>
        <v/>
      </c>
    </row>
    <row r="3066" spans="2:14" x14ac:dyDescent="0.3">
      <c r="B3066" s="57">
        <f>'Historical Data'!B3060</f>
        <v>39617</v>
      </c>
      <c r="C3066" s="86">
        <f>'Historical Data'!M3060</f>
        <v>0.5</v>
      </c>
      <c r="D3066" s="61">
        <f t="shared" si="329"/>
        <v>0</v>
      </c>
      <c r="E3066" s="86">
        <f>'Historical Data'!F3060</f>
        <v>4.3460000000000001</v>
      </c>
      <c r="F3066" s="61">
        <f t="shared" si="330"/>
        <v>9.2999999999999972E-2</v>
      </c>
      <c r="G3066" s="86">
        <f>'Historical Data'!G3060</f>
        <v>4.76</v>
      </c>
      <c r="H3066" s="61">
        <f t="shared" si="331"/>
        <v>9.4000000000000306E-2</v>
      </c>
      <c r="I3066" s="86">
        <f>'Historical Data'!H3060</f>
        <v>5.1630000000000003</v>
      </c>
      <c r="J3066" s="61">
        <f t="shared" si="332"/>
        <v>9.0999999999999304E-2</v>
      </c>
      <c r="K3066" s="86">
        <f>'Historical Data'!I3060</f>
        <v>5.6029999999999998</v>
      </c>
      <c r="L3066" s="61">
        <f t="shared" si="335"/>
        <v>8.0000000000000071E-2</v>
      </c>
      <c r="M3066" s="61">
        <f t="shared" si="333"/>
        <v>336242550.38743341</v>
      </c>
      <c r="N3066" s="62" t="str">
        <f t="shared" si="334"/>
        <v/>
      </c>
    </row>
    <row r="3067" spans="2:14" x14ac:dyDescent="0.3">
      <c r="B3067" s="57">
        <f>'Historical Data'!B3061</f>
        <v>39616</v>
      </c>
      <c r="C3067" s="86">
        <f>'Historical Data'!M3061</f>
        <v>0.5</v>
      </c>
      <c r="D3067" s="61">
        <f t="shared" si="329"/>
        <v>0</v>
      </c>
      <c r="E3067" s="86">
        <f>'Historical Data'!F3061</f>
        <v>4.3540000000000001</v>
      </c>
      <c r="F3067" s="61">
        <f t="shared" si="330"/>
        <v>-8.0000000000000071E-3</v>
      </c>
      <c r="G3067" s="86">
        <f>'Historical Data'!G3061</f>
        <v>4.7679999999999998</v>
      </c>
      <c r="H3067" s="61">
        <f t="shared" si="331"/>
        <v>-8.0000000000000071E-3</v>
      </c>
      <c r="I3067" s="86">
        <f>'Historical Data'!H3061</f>
        <v>5.1689999999999996</v>
      </c>
      <c r="J3067" s="61">
        <f t="shared" si="332"/>
        <v>-5.9999999999993392E-3</v>
      </c>
      <c r="K3067" s="86">
        <f>'Historical Data'!I3061</f>
        <v>5.6129999999999995</v>
      </c>
      <c r="L3067" s="61">
        <f t="shared" si="335"/>
        <v>-9.9999999999997868E-3</v>
      </c>
      <c r="M3067" s="61">
        <f t="shared" si="333"/>
        <v>-24749250.137305219</v>
      </c>
      <c r="N3067" s="62" t="str">
        <f t="shared" si="334"/>
        <v/>
      </c>
    </row>
    <row r="3068" spans="2:14" x14ac:dyDescent="0.3">
      <c r="B3068" s="57">
        <f>'Historical Data'!B3062</f>
        <v>39615</v>
      </c>
      <c r="C3068" s="86">
        <f>'Historical Data'!M3062</f>
        <v>0.5</v>
      </c>
      <c r="D3068" s="61">
        <f t="shared" si="329"/>
        <v>0</v>
      </c>
      <c r="E3068" s="86">
        <f>'Historical Data'!F3062</f>
        <v>4.2699999999999996</v>
      </c>
      <c r="F3068" s="61">
        <f t="shared" si="330"/>
        <v>8.4000000000000519E-2</v>
      </c>
      <c r="G3068" s="86">
        <f>'Historical Data'!G3062</f>
        <v>4.6920000000000002</v>
      </c>
      <c r="H3068" s="61">
        <f t="shared" si="331"/>
        <v>7.5999999999999623E-2</v>
      </c>
      <c r="I3068" s="86">
        <f>'Historical Data'!H3062</f>
        <v>5.1189999999999998</v>
      </c>
      <c r="J3068" s="61">
        <f t="shared" si="332"/>
        <v>4.9999999999999822E-2</v>
      </c>
      <c r="K3068" s="86">
        <f>'Historical Data'!I3062</f>
        <v>5.6150000000000002</v>
      </c>
      <c r="L3068" s="61">
        <f t="shared" si="335"/>
        <v>-2.0000000000006679E-3</v>
      </c>
      <c r="M3068" s="61">
        <f t="shared" si="333"/>
        <v>170767860.17662638</v>
      </c>
      <c r="N3068" s="62" t="str">
        <f t="shared" si="334"/>
        <v/>
      </c>
    </row>
    <row r="3069" spans="2:14" x14ac:dyDescent="0.3">
      <c r="B3069" s="57">
        <f>'Historical Data'!B3063</f>
        <v>39614</v>
      </c>
      <c r="C3069" s="86">
        <f>'Historical Data'!M3063</f>
        <v>0.5</v>
      </c>
      <c r="D3069" s="61">
        <f t="shared" si="329"/>
        <v>0</v>
      </c>
      <c r="E3069" s="86">
        <f>'Historical Data'!F3063</f>
        <v>4.2119999999999997</v>
      </c>
      <c r="F3069" s="61">
        <f t="shared" si="330"/>
        <v>5.7999999999999829E-2</v>
      </c>
      <c r="G3069" s="86">
        <f>'Historical Data'!G3063</f>
        <v>4.6370000000000005</v>
      </c>
      <c r="H3069" s="61">
        <f t="shared" si="331"/>
        <v>5.4999999999999716E-2</v>
      </c>
      <c r="I3069" s="86">
        <f>'Historical Data'!H3063</f>
        <v>5.0830000000000002</v>
      </c>
      <c r="J3069" s="61">
        <f t="shared" si="332"/>
        <v>3.5999999999999588E-2</v>
      </c>
      <c r="K3069" s="86">
        <f>'Historical Data'!I3063</f>
        <v>5.6269999999999998</v>
      </c>
      <c r="L3069" s="61">
        <f t="shared" si="335"/>
        <v>-1.1999999999999567E-2</v>
      </c>
      <c r="M3069" s="61">
        <f t="shared" si="333"/>
        <v>118151026.36887766</v>
      </c>
      <c r="N3069" s="62" t="str">
        <f t="shared" si="334"/>
        <v/>
      </c>
    </row>
    <row r="3070" spans="2:14" x14ac:dyDescent="0.3">
      <c r="B3070" s="57">
        <f>'Historical Data'!B3064</f>
        <v>39613</v>
      </c>
      <c r="C3070" s="86">
        <f>'Historical Data'!M3064</f>
        <v>0.5</v>
      </c>
      <c r="D3070" s="61">
        <f t="shared" si="329"/>
        <v>0</v>
      </c>
      <c r="E3070" s="86">
        <f>'Historical Data'!F3064</f>
        <v>4.0869999999999997</v>
      </c>
      <c r="F3070" s="61">
        <f t="shared" si="330"/>
        <v>0.125</v>
      </c>
      <c r="G3070" s="86">
        <f>'Historical Data'!G3064</f>
        <v>4.5039999999999996</v>
      </c>
      <c r="H3070" s="61">
        <f t="shared" si="331"/>
        <v>0.1330000000000009</v>
      </c>
      <c r="I3070" s="86">
        <f>'Historical Data'!H3064</f>
        <v>4.9320000000000004</v>
      </c>
      <c r="J3070" s="61">
        <f t="shared" si="332"/>
        <v>0.1509999999999998</v>
      </c>
      <c r="K3070" s="86">
        <f>'Historical Data'!I3064</f>
        <v>5.5140000000000002</v>
      </c>
      <c r="L3070" s="61">
        <f t="shared" si="335"/>
        <v>0.11299999999999955</v>
      </c>
      <c r="M3070" s="61">
        <f t="shared" si="333"/>
        <v>542930204.45657861</v>
      </c>
      <c r="N3070" s="62" t="str">
        <f t="shared" si="334"/>
        <v/>
      </c>
    </row>
    <row r="3071" spans="2:14" x14ac:dyDescent="0.3">
      <c r="B3071" s="57">
        <f>'Historical Data'!B3065</f>
        <v>39612</v>
      </c>
      <c r="C3071" s="86">
        <f>'Historical Data'!M3065</f>
        <v>0.5</v>
      </c>
      <c r="D3071" s="61">
        <f t="shared" si="329"/>
        <v>0</v>
      </c>
      <c r="E3071" s="86">
        <f>'Historical Data'!F3065</f>
        <v>4.0789999999999997</v>
      </c>
      <c r="F3071" s="61">
        <f t="shared" si="330"/>
        <v>8.0000000000000071E-3</v>
      </c>
      <c r="G3071" s="86">
        <f>'Historical Data'!G3065</f>
        <v>4.4749999999999996</v>
      </c>
      <c r="H3071" s="61">
        <f t="shared" si="331"/>
        <v>2.8999999999999915E-2</v>
      </c>
      <c r="I3071" s="86">
        <f>'Historical Data'!H3065</f>
        <v>4.8899999999999997</v>
      </c>
      <c r="J3071" s="61">
        <f t="shared" si="332"/>
        <v>4.2000000000000703E-2</v>
      </c>
      <c r="K3071" s="86">
        <f>'Historical Data'!I3065</f>
        <v>5.4640000000000004</v>
      </c>
      <c r="L3071" s="61">
        <f t="shared" si="335"/>
        <v>4.9999999999999822E-2</v>
      </c>
      <c r="M3071" s="61">
        <f t="shared" si="333"/>
        <v>156358525.8988052</v>
      </c>
      <c r="N3071" s="62" t="str">
        <f t="shared" si="334"/>
        <v/>
      </c>
    </row>
    <row r="3072" spans="2:14" x14ac:dyDescent="0.3">
      <c r="B3072" s="57">
        <f>'Historical Data'!B3066</f>
        <v>39611</v>
      </c>
      <c r="C3072" s="86">
        <f>'Historical Data'!M3066</f>
        <v>0.5</v>
      </c>
      <c r="D3072" s="61">
        <f t="shared" si="329"/>
        <v>0</v>
      </c>
      <c r="E3072" s="86">
        <f>'Historical Data'!F3066</f>
        <v>4.1710000000000003</v>
      </c>
      <c r="F3072" s="61">
        <f t="shared" si="330"/>
        <v>-9.2000000000000526E-2</v>
      </c>
      <c r="G3072" s="86">
        <f>'Historical Data'!G3066</f>
        <v>4.5649999999999995</v>
      </c>
      <c r="H3072" s="61">
        <f t="shared" si="331"/>
        <v>-8.9999999999999858E-2</v>
      </c>
      <c r="I3072" s="86">
        <f>'Historical Data'!H3066</f>
        <v>4.9729999999999999</v>
      </c>
      <c r="J3072" s="61">
        <f t="shared" si="332"/>
        <v>-8.3000000000000185E-2</v>
      </c>
      <c r="K3072" s="86">
        <f>'Historical Data'!I3066</f>
        <v>5.5270000000000001</v>
      </c>
      <c r="L3072" s="61">
        <f t="shared" si="335"/>
        <v>-6.2999999999999723E-2</v>
      </c>
      <c r="M3072" s="61">
        <f t="shared" si="333"/>
        <v>-303445407.13609689</v>
      </c>
      <c r="N3072" s="62">
        <f t="shared" si="334"/>
        <v>-303445407.13609689</v>
      </c>
    </row>
    <row r="3073" spans="2:14" x14ac:dyDescent="0.3">
      <c r="B3073" s="57">
        <f>'Historical Data'!B3067</f>
        <v>39610</v>
      </c>
      <c r="C3073" s="86">
        <f>'Historical Data'!M3067</f>
        <v>0.5</v>
      </c>
      <c r="D3073" s="61">
        <f t="shared" si="329"/>
        <v>0</v>
      </c>
      <c r="E3073" s="86">
        <f>'Historical Data'!F3067</f>
        <v>4.0970000000000004</v>
      </c>
      <c r="F3073" s="61">
        <f t="shared" si="330"/>
        <v>7.3999999999999844E-2</v>
      </c>
      <c r="G3073" s="86">
        <f>'Historical Data'!G3067</f>
        <v>4.5030000000000001</v>
      </c>
      <c r="H3073" s="61">
        <f t="shared" si="331"/>
        <v>6.1999999999999389E-2</v>
      </c>
      <c r="I3073" s="86">
        <f>'Historical Data'!H3067</f>
        <v>4.9139999999999997</v>
      </c>
      <c r="J3073" s="61">
        <f t="shared" si="332"/>
        <v>5.9000000000000163E-2</v>
      </c>
      <c r="K3073" s="86">
        <f>'Historical Data'!I3067</f>
        <v>5.476</v>
      </c>
      <c r="L3073" s="61">
        <f t="shared" si="335"/>
        <v>5.1000000000000156E-2</v>
      </c>
      <c r="M3073" s="61">
        <f t="shared" si="333"/>
        <v>218520999.33736753</v>
      </c>
      <c r="N3073" s="62" t="str">
        <f t="shared" si="334"/>
        <v/>
      </c>
    </row>
    <row r="3074" spans="2:14" x14ac:dyDescent="0.3">
      <c r="B3074" s="57">
        <f>'Historical Data'!B3068</f>
        <v>39609</v>
      </c>
      <c r="C3074" s="86">
        <f>'Historical Data'!M3068</f>
        <v>0.5</v>
      </c>
      <c r="D3074" s="61">
        <f t="shared" si="329"/>
        <v>0</v>
      </c>
      <c r="E3074" s="86">
        <f>'Historical Data'!F3068</f>
        <v>4.1219999999999999</v>
      </c>
      <c r="F3074" s="61">
        <f t="shared" si="330"/>
        <v>-2.4999999999999467E-2</v>
      </c>
      <c r="G3074" s="86">
        <f>'Historical Data'!G3068</f>
        <v>4.53</v>
      </c>
      <c r="H3074" s="61">
        <f t="shared" si="331"/>
        <v>-2.7000000000000135E-2</v>
      </c>
      <c r="I3074" s="86">
        <f>'Historical Data'!H3068</f>
        <v>4.9290000000000003</v>
      </c>
      <c r="J3074" s="61">
        <f t="shared" si="332"/>
        <v>-1.5000000000000568E-2</v>
      </c>
      <c r="K3074" s="86">
        <f>'Historical Data'!I3068</f>
        <v>5.4660000000000002</v>
      </c>
      <c r="L3074" s="61">
        <f t="shared" si="335"/>
        <v>9.9999999999997868E-3</v>
      </c>
      <c r="M3074" s="61">
        <f t="shared" si="333"/>
        <v>-47861759.557590552</v>
      </c>
      <c r="N3074" s="62" t="str">
        <f t="shared" si="334"/>
        <v/>
      </c>
    </row>
    <row r="3075" spans="2:14" x14ac:dyDescent="0.3">
      <c r="B3075" s="57">
        <f>'Historical Data'!B3069</f>
        <v>39608</v>
      </c>
      <c r="C3075" s="86">
        <f>'Historical Data'!M3069</f>
        <v>0.5</v>
      </c>
      <c r="D3075" s="61">
        <f t="shared" si="329"/>
        <v>0</v>
      </c>
      <c r="E3075" s="86">
        <f>'Historical Data'!F3069</f>
        <v>4.2130000000000001</v>
      </c>
      <c r="F3075" s="61">
        <f t="shared" si="330"/>
        <v>-9.1000000000000192E-2</v>
      </c>
      <c r="G3075" s="86">
        <f>'Historical Data'!G3069</f>
        <v>4.6040000000000001</v>
      </c>
      <c r="H3075" s="61">
        <f t="shared" si="331"/>
        <v>-7.3999999999999844E-2</v>
      </c>
      <c r="I3075" s="86">
        <f>'Historical Data'!H3069</f>
        <v>4.9770000000000003</v>
      </c>
      <c r="J3075" s="61">
        <f t="shared" si="332"/>
        <v>-4.8000000000000043E-2</v>
      </c>
      <c r="K3075" s="86">
        <f>'Historical Data'!I3069</f>
        <v>5.4879999999999995</v>
      </c>
      <c r="L3075" s="61">
        <f t="shared" si="335"/>
        <v>-2.1999999999999353E-2</v>
      </c>
      <c r="M3075" s="61">
        <f t="shared" si="333"/>
        <v>-175394374.3338919</v>
      </c>
      <c r="N3075" s="62" t="str">
        <f t="shared" si="334"/>
        <v/>
      </c>
    </row>
    <row r="3076" spans="2:14" x14ac:dyDescent="0.3">
      <c r="B3076" s="57">
        <f>'Historical Data'!B3070</f>
        <v>39607</v>
      </c>
      <c r="C3076" s="86">
        <f>'Historical Data'!M3070</f>
        <v>0.5</v>
      </c>
      <c r="D3076" s="61">
        <f t="shared" si="329"/>
        <v>0</v>
      </c>
      <c r="E3076" s="86">
        <f>'Historical Data'!F3070</f>
        <v>4.18</v>
      </c>
      <c r="F3076" s="61">
        <f t="shared" si="330"/>
        <v>3.3000000000000362E-2</v>
      </c>
      <c r="G3076" s="86">
        <f>'Historical Data'!G3070</f>
        <v>4.5570000000000004</v>
      </c>
      <c r="H3076" s="61">
        <f t="shared" si="331"/>
        <v>4.6999999999999709E-2</v>
      </c>
      <c r="I3076" s="86">
        <f>'Historical Data'!H3070</f>
        <v>4.9169999999999998</v>
      </c>
      <c r="J3076" s="61">
        <f t="shared" si="332"/>
        <v>6.0000000000000497E-2</v>
      </c>
      <c r="K3076" s="86">
        <f>'Historical Data'!I3070</f>
        <v>5.444</v>
      </c>
      <c r="L3076" s="61">
        <f t="shared" si="335"/>
        <v>4.3999999999999595E-2</v>
      </c>
      <c r="M3076" s="61">
        <f t="shared" si="333"/>
        <v>213297826.17671427</v>
      </c>
      <c r="N3076" s="62" t="str">
        <f t="shared" si="334"/>
        <v/>
      </c>
    </row>
    <row r="3077" spans="2:14" x14ac:dyDescent="0.3">
      <c r="B3077" s="57">
        <f>'Historical Data'!B3071</f>
        <v>39606</v>
      </c>
      <c r="C3077" s="86">
        <f>'Historical Data'!M3071</f>
        <v>0.5</v>
      </c>
      <c r="D3077" s="61">
        <f t="shared" si="329"/>
        <v>0</v>
      </c>
      <c r="E3077" s="86">
        <f>'Historical Data'!F3071</f>
        <v>4.2709999999999999</v>
      </c>
      <c r="F3077" s="61">
        <f t="shared" si="330"/>
        <v>-9.1000000000000192E-2</v>
      </c>
      <c r="G3077" s="86">
        <f>'Historical Data'!G3071</f>
        <v>4.6509999999999998</v>
      </c>
      <c r="H3077" s="61">
        <f t="shared" si="331"/>
        <v>-9.3999999999999417E-2</v>
      </c>
      <c r="I3077" s="86">
        <f>'Historical Data'!H3071</f>
        <v>4.9969999999999999</v>
      </c>
      <c r="J3077" s="61">
        <f t="shared" si="332"/>
        <v>-8.0000000000000071E-2</v>
      </c>
      <c r="K3077" s="86">
        <f>'Historical Data'!I3071</f>
        <v>5.4960000000000004</v>
      </c>
      <c r="L3077" s="61">
        <f t="shared" si="335"/>
        <v>-5.200000000000049E-2</v>
      </c>
      <c r="M3077" s="61">
        <f t="shared" si="333"/>
        <v>-290161540.93419087</v>
      </c>
      <c r="N3077" s="62">
        <f t="shared" si="334"/>
        <v>-290161540.93419087</v>
      </c>
    </row>
    <row r="3078" spans="2:14" x14ac:dyDescent="0.3">
      <c r="B3078" s="57">
        <f>'Historical Data'!B3072</f>
        <v>39605</v>
      </c>
      <c r="C3078" s="86">
        <f>'Historical Data'!M3072</f>
        <v>0.5</v>
      </c>
      <c r="D3078" s="61">
        <f t="shared" si="329"/>
        <v>0</v>
      </c>
      <c r="E3078" s="86">
        <f>'Historical Data'!F3072</f>
        <v>4.3449999999999998</v>
      </c>
      <c r="F3078" s="61">
        <f t="shared" si="330"/>
        <v>-7.3999999999999844E-2</v>
      </c>
      <c r="G3078" s="86">
        <f>'Historical Data'!G3072</f>
        <v>4.6440000000000001</v>
      </c>
      <c r="H3078" s="61">
        <f t="shared" si="331"/>
        <v>6.9999999999996732E-3</v>
      </c>
      <c r="I3078" s="86">
        <f>'Historical Data'!H3072</f>
        <v>4.9749999999999996</v>
      </c>
      <c r="J3078" s="61">
        <f t="shared" si="332"/>
        <v>2.2000000000000242E-2</v>
      </c>
      <c r="K3078" s="86">
        <f>'Historical Data'!I3072</f>
        <v>5.4640000000000004</v>
      </c>
      <c r="L3078" s="61">
        <f t="shared" si="335"/>
        <v>3.2000000000000028E-2</v>
      </c>
      <c r="M3078" s="61">
        <f t="shared" si="333"/>
        <v>78890435.604448751</v>
      </c>
      <c r="N3078" s="62" t="str">
        <f t="shared" si="334"/>
        <v/>
      </c>
    </row>
    <row r="3079" spans="2:14" x14ac:dyDescent="0.3">
      <c r="B3079" s="57">
        <f>'Historical Data'!B3073</f>
        <v>39604</v>
      </c>
      <c r="C3079" s="86">
        <f>'Historical Data'!M3073</f>
        <v>0.5</v>
      </c>
      <c r="D3079" s="61">
        <f t="shared" si="329"/>
        <v>0</v>
      </c>
      <c r="E3079" s="86">
        <f>'Historical Data'!F3073</f>
        <v>4.4130000000000003</v>
      </c>
      <c r="F3079" s="61">
        <f t="shared" si="330"/>
        <v>-6.8000000000000504E-2</v>
      </c>
      <c r="G3079" s="86">
        <f>'Historical Data'!G3073</f>
        <v>4.6959999999999997</v>
      </c>
      <c r="H3079" s="61">
        <f t="shared" si="331"/>
        <v>-5.1999999999999602E-2</v>
      </c>
      <c r="I3079" s="86">
        <f>'Historical Data'!H3073</f>
        <v>5.0110000000000001</v>
      </c>
      <c r="J3079" s="61">
        <f t="shared" si="332"/>
        <v>-3.6000000000000476E-2</v>
      </c>
      <c r="K3079" s="86">
        <f>'Historical Data'!I3073</f>
        <v>5.4589999999999996</v>
      </c>
      <c r="L3079" s="61">
        <f t="shared" si="335"/>
        <v>5.0000000000007816E-3</v>
      </c>
      <c r="M3079" s="61">
        <f t="shared" si="333"/>
        <v>-121182976.36528708</v>
      </c>
      <c r="N3079" s="62" t="str">
        <f t="shared" si="334"/>
        <v/>
      </c>
    </row>
    <row r="3080" spans="2:14" x14ac:dyDescent="0.3">
      <c r="B3080" s="57">
        <f>'Historical Data'!B3074</f>
        <v>39603</v>
      </c>
      <c r="C3080" s="86">
        <f>'Historical Data'!M3074</f>
        <v>0.5</v>
      </c>
      <c r="D3080" s="61">
        <f t="shared" si="329"/>
        <v>0</v>
      </c>
      <c r="E3080" s="86">
        <f>'Historical Data'!F3074</f>
        <v>4.2690000000000001</v>
      </c>
      <c r="F3080" s="61">
        <f t="shared" si="330"/>
        <v>0.14400000000000013</v>
      </c>
      <c r="G3080" s="86">
        <f>'Historical Data'!G3074</f>
        <v>4.5350000000000001</v>
      </c>
      <c r="H3080" s="61">
        <f t="shared" si="331"/>
        <v>0.16099999999999959</v>
      </c>
      <c r="I3080" s="86">
        <f>'Historical Data'!H3074</f>
        <v>4.8689999999999998</v>
      </c>
      <c r="J3080" s="61">
        <f t="shared" si="332"/>
        <v>0.14200000000000035</v>
      </c>
      <c r="K3080" s="86">
        <f>'Historical Data'!I3074</f>
        <v>5.3650000000000002</v>
      </c>
      <c r="L3080" s="61">
        <f t="shared" si="335"/>
        <v>9.3999999999999417E-2</v>
      </c>
      <c r="M3080" s="61">
        <f t="shared" si="333"/>
        <v>513722773.67750281</v>
      </c>
      <c r="N3080" s="62" t="str">
        <f t="shared" si="334"/>
        <v/>
      </c>
    </row>
    <row r="3081" spans="2:14" x14ac:dyDescent="0.3">
      <c r="B3081" s="57">
        <f>'Historical Data'!B3075</f>
        <v>39602</v>
      </c>
      <c r="C3081" s="86">
        <f>'Historical Data'!M3075</f>
        <v>0.5</v>
      </c>
      <c r="D3081" s="61">
        <f t="shared" si="329"/>
        <v>0</v>
      </c>
      <c r="E3081" s="86">
        <f>'Historical Data'!F3075</f>
        <v>4.2610000000000001</v>
      </c>
      <c r="F3081" s="61">
        <f t="shared" si="330"/>
        <v>8.0000000000000071E-3</v>
      </c>
      <c r="G3081" s="86">
        <f>'Historical Data'!G3075</f>
        <v>4.5019999999999998</v>
      </c>
      <c r="H3081" s="61">
        <f t="shared" si="331"/>
        <v>3.3000000000000362E-2</v>
      </c>
      <c r="I3081" s="86">
        <f>'Historical Data'!H3075</f>
        <v>4.8149999999999995</v>
      </c>
      <c r="J3081" s="61">
        <f t="shared" si="332"/>
        <v>5.400000000000027E-2</v>
      </c>
      <c r="K3081" s="86">
        <f>'Historical Data'!I3075</f>
        <v>5.3140000000000001</v>
      </c>
      <c r="L3081" s="61">
        <f t="shared" si="335"/>
        <v>5.1000000000000156E-2</v>
      </c>
      <c r="M3081" s="61">
        <f t="shared" si="333"/>
        <v>194088946.29518473</v>
      </c>
      <c r="N3081" s="62" t="str">
        <f t="shared" si="334"/>
        <v/>
      </c>
    </row>
    <row r="3082" spans="2:14" x14ac:dyDescent="0.3">
      <c r="B3082" s="57">
        <f>'Historical Data'!B3076</f>
        <v>39601</v>
      </c>
      <c r="C3082" s="86">
        <f>'Historical Data'!M3076</f>
        <v>0.5</v>
      </c>
      <c r="D3082" s="61">
        <f t="shared" ref="D3082:D3145" si="336">C3081-C3082</f>
        <v>0</v>
      </c>
      <c r="E3082" s="86">
        <f>'Historical Data'!F3076</f>
        <v>4.1449999999999996</v>
      </c>
      <c r="F3082" s="61">
        <f t="shared" ref="F3082:F3145" si="337">E3081-E3082</f>
        <v>0.11600000000000055</v>
      </c>
      <c r="G3082" s="86">
        <f>'Historical Data'!G3076</f>
        <v>4.4459999999999997</v>
      </c>
      <c r="H3082" s="61">
        <f t="shared" ref="H3082:H3145" si="338">G3081-G3082</f>
        <v>5.600000000000005E-2</v>
      </c>
      <c r="I3082" s="86">
        <f>'Historical Data'!H3076</f>
        <v>4.7560000000000002</v>
      </c>
      <c r="J3082" s="61">
        <f t="shared" ref="J3082:J3145" si="339">I3081-I3082</f>
        <v>5.8999999999999275E-2</v>
      </c>
      <c r="K3082" s="86">
        <f>'Historical Data'!I3076</f>
        <v>5.2709999999999999</v>
      </c>
      <c r="L3082" s="61">
        <f>K3081-K3082</f>
        <v>4.3000000000000149E-2</v>
      </c>
      <c r="M3082" s="61">
        <f t="shared" si="333"/>
        <v>215834086.6641883</v>
      </c>
      <c r="N3082" s="62" t="str">
        <f t="shared" si="334"/>
        <v/>
      </c>
    </row>
    <row r="3083" spans="2:14" x14ac:dyDescent="0.3">
      <c r="B3083" s="57">
        <f>'Historical Data'!B3077</f>
        <v>39600</v>
      </c>
      <c r="C3083" s="86">
        <f>'Historical Data'!M3077</f>
        <v>0.5</v>
      </c>
      <c r="D3083" s="61">
        <f t="shared" si="336"/>
        <v>0</v>
      </c>
      <c r="E3083" s="86">
        <f>'Historical Data'!F3077</f>
        <v>4.2130000000000001</v>
      </c>
      <c r="F3083" s="61">
        <f t="shared" si="337"/>
        <v>-6.8000000000000504E-2</v>
      </c>
      <c r="G3083" s="86">
        <f>'Historical Data'!G3077</f>
        <v>4.4569999999999999</v>
      </c>
      <c r="H3083" s="61">
        <f t="shared" si="338"/>
        <v>-1.1000000000000121E-2</v>
      </c>
      <c r="I3083" s="86">
        <f>'Historical Data'!H3077</f>
        <v>4.7780000000000005</v>
      </c>
      <c r="J3083" s="61">
        <f t="shared" si="339"/>
        <v>-2.2000000000000242E-2</v>
      </c>
      <c r="K3083" s="86">
        <f>'Historical Data'!I3077</f>
        <v>5.2830000000000004</v>
      </c>
      <c r="L3083" s="61">
        <f>K3082-K3083</f>
        <v>-1.2000000000000455E-2</v>
      </c>
      <c r="M3083" s="61">
        <f t="shared" ref="M3083:M3146" si="340">(D3083*$C$6+F3083*$E$6+H3083*$G$6+J3083*$I$6+L3083*$K$6)*$C$5</f>
        <v>-77909928.229446769</v>
      </c>
      <c r="N3083" s="62" t="str">
        <f t="shared" ref="N3083:N3146" si="341">IF(M3083&lt;-$G$4,M3083,"")</f>
        <v/>
      </c>
    </row>
    <row r="3084" spans="2:14" x14ac:dyDescent="0.3">
      <c r="B3084" s="57">
        <f>'Historical Data'!B3078</f>
        <v>39599</v>
      </c>
      <c r="C3084" s="86">
        <f>'Historical Data'!M3078</f>
        <v>0.5</v>
      </c>
      <c r="D3084" s="61">
        <f t="shared" si="336"/>
        <v>0</v>
      </c>
      <c r="E3084" s="86">
        <f>'Historical Data'!F3078</f>
        <v>4.2050000000000001</v>
      </c>
      <c r="F3084" s="61">
        <f t="shared" si="337"/>
        <v>8.0000000000000071E-3</v>
      </c>
      <c r="G3084" s="86">
        <f>'Historical Data'!G3078</f>
        <v>4.4509999999999996</v>
      </c>
      <c r="H3084" s="61">
        <f t="shared" si="338"/>
        <v>6.0000000000002274E-3</v>
      </c>
      <c r="I3084" s="86">
        <f>'Historical Data'!H3078</f>
        <v>4.758</v>
      </c>
      <c r="J3084" s="61">
        <f t="shared" si="339"/>
        <v>2.0000000000000462E-2</v>
      </c>
      <c r="K3084" s="86">
        <f>'Historical Data'!I3078</f>
        <v>5.26</v>
      </c>
      <c r="L3084" s="61">
        <f t="shared" ref="L3084:L3145" si="342">K3083-K3084</f>
        <v>2.3000000000000576E-2</v>
      </c>
      <c r="M3084" s="61">
        <f t="shared" si="340"/>
        <v>72715114.899813369</v>
      </c>
      <c r="N3084" s="62" t="str">
        <f t="shared" si="341"/>
        <v/>
      </c>
    </row>
    <row r="3085" spans="2:14" x14ac:dyDescent="0.3">
      <c r="B3085" s="57">
        <f>'Historical Data'!B3079</f>
        <v>39598</v>
      </c>
      <c r="C3085" s="86">
        <f>'Historical Data'!M3079</f>
        <v>0.5</v>
      </c>
      <c r="D3085" s="61">
        <f t="shared" si="336"/>
        <v>0</v>
      </c>
      <c r="E3085" s="86">
        <f>'Historical Data'!F3079</f>
        <v>4.298</v>
      </c>
      <c r="F3085" s="61">
        <f t="shared" si="337"/>
        <v>-9.2999999999999972E-2</v>
      </c>
      <c r="G3085" s="86">
        <f>'Historical Data'!G3079</f>
        <v>4.5389999999999997</v>
      </c>
      <c r="H3085" s="61">
        <f t="shared" si="338"/>
        <v>-8.8000000000000078E-2</v>
      </c>
      <c r="I3085" s="86">
        <f>'Historical Data'!H3079</f>
        <v>4.8129999999999997</v>
      </c>
      <c r="J3085" s="61">
        <f t="shared" si="339"/>
        <v>-5.4999999999999716E-2</v>
      </c>
      <c r="K3085" s="86">
        <f>'Historical Data'!I3079</f>
        <v>5.2910000000000004</v>
      </c>
      <c r="L3085" s="61">
        <f t="shared" si="342"/>
        <v>-3.1000000000000583E-2</v>
      </c>
      <c r="M3085" s="61">
        <f t="shared" si="340"/>
        <v>-203652997.110356</v>
      </c>
      <c r="N3085" s="62" t="str">
        <f t="shared" si="341"/>
        <v/>
      </c>
    </row>
    <row r="3086" spans="2:14" x14ac:dyDescent="0.3">
      <c r="B3086" s="57">
        <f>'Historical Data'!B3080</f>
        <v>39597</v>
      </c>
      <c r="C3086" s="86">
        <f>'Historical Data'!M3080</f>
        <v>0.5</v>
      </c>
      <c r="D3086" s="61">
        <f t="shared" si="336"/>
        <v>0</v>
      </c>
      <c r="E3086" s="86">
        <f>'Historical Data'!F3080</f>
        <v>4.24</v>
      </c>
      <c r="F3086" s="61">
        <f t="shared" si="337"/>
        <v>5.7999999999999829E-2</v>
      </c>
      <c r="G3086" s="86">
        <f>'Historical Data'!G3080</f>
        <v>4.492</v>
      </c>
      <c r="H3086" s="61">
        <f t="shared" si="338"/>
        <v>4.6999999999999709E-2</v>
      </c>
      <c r="I3086" s="86">
        <f>'Historical Data'!H3080</f>
        <v>4.7699999999999996</v>
      </c>
      <c r="J3086" s="61">
        <f t="shared" si="339"/>
        <v>4.3000000000000149E-2</v>
      </c>
      <c r="K3086" s="86">
        <f>'Historical Data'!I3080</f>
        <v>5.2709999999999999</v>
      </c>
      <c r="L3086" s="61">
        <f t="shared" si="342"/>
        <v>2.0000000000000462E-2</v>
      </c>
      <c r="M3086" s="61">
        <f t="shared" si="340"/>
        <v>152139338.03036645</v>
      </c>
      <c r="N3086" s="62" t="str">
        <f t="shared" si="341"/>
        <v/>
      </c>
    </row>
    <row r="3087" spans="2:14" x14ac:dyDescent="0.3">
      <c r="B3087" s="57">
        <f>'Historical Data'!B3081</f>
        <v>39596</v>
      </c>
      <c r="C3087" s="86">
        <f>'Historical Data'!M3081</f>
        <v>0.5</v>
      </c>
      <c r="D3087" s="61">
        <f t="shared" si="336"/>
        <v>0</v>
      </c>
      <c r="E3087" s="86">
        <f>'Historical Data'!F3081</f>
        <v>4.2160000000000002</v>
      </c>
      <c r="F3087" s="61">
        <f t="shared" si="337"/>
        <v>2.4000000000000021E-2</v>
      </c>
      <c r="G3087" s="86">
        <f>'Historical Data'!G3081</f>
        <v>4.4980000000000002</v>
      </c>
      <c r="H3087" s="61">
        <f t="shared" si="338"/>
        <v>-6.0000000000002274E-3</v>
      </c>
      <c r="I3087" s="86">
        <f>'Historical Data'!H3081</f>
        <v>4.7859999999999996</v>
      </c>
      <c r="J3087" s="61">
        <f t="shared" si="339"/>
        <v>-1.6000000000000014E-2</v>
      </c>
      <c r="K3087" s="86">
        <f>'Historical Data'!I3081</f>
        <v>5.2679999999999998</v>
      </c>
      <c r="L3087" s="61">
        <f t="shared" si="342"/>
        <v>3.0000000000001137E-3</v>
      </c>
      <c r="M3087" s="61">
        <f t="shared" si="340"/>
        <v>-47288632.670554392</v>
      </c>
      <c r="N3087" s="62" t="str">
        <f t="shared" si="341"/>
        <v/>
      </c>
    </row>
    <row r="3088" spans="2:14" x14ac:dyDescent="0.3">
      <c r="B3088" s="57">
        <f>'Historical Data'!B3082</f>
        <v>39595</v>
      </c>
      <c r="C3088" s="86">
        <f>'Historical Data'!M3082</f>
        <v>0.5</v>
      </c>
      <c r="D3088" s="61">
        <f t="shared" si="336"/>
        <v>0</v>
      </c>
      <c r="E3088" s="86">
        <f>'Historical Data'!F3082</f>
        <v>4.2750000000000004</v>
      </c>
      <c r="F3088" s="61">
        <f t="shared" si="337"/>
        <v>-5.9000000000000163E-2</v>
      </c>
      <c r="G3088" s="86">
        <f>'Historical Data'!G3082</f>
        <v>4.5490000000000004</v>
      </c>
      <c r="H3088" s="61">
        <f t="shared" si="338"/>
        <v>-5.1000000000000156E-2</v>
      </c>
      <c r="I3088" s="86">
        <f>'Historical Data'!H3082</f>
        <v>4.8179999999999996</v>
      </c>
      <c r="J3088" s="61">
        <f t="shared" si="339"/>
        <v>-3.2000000000000028E-2</v>
      </c>
      <c r="K3088" s="86">
        <f>'Historical Data'!I3082</f>
        <v>5.2679999999999998</v>
      </c>
      <c r="L3088" s="61">
        <f t="shared" si="342"/>
        <v>0</v>
      </c>
      <c r="M3088" s="61">
        <f t="shared" si="340"/>
        <v>-110610299.03955953</v>
      </c>
      <c r="N3088" s="62" t="str">
        <f t="shared" si="341"/>
        <v/>
      </c>
    </row>
    <row r="3089" spans="2:14" x14ac:dyDescent="0.3">
      <c r="B3089" s="57">
        <f>'Historical Data'!B3083</f>
        <v>39594</v>
      </c>
      <c r="C3089" s="86">
        <f>'Historical Data'!M3083</f>
        <v>0.5</v>
      </c>
      <c r="D3089" s="61">
        <f t="shared" si="336"/>
        <v>0</v>
      </c>
      <c r="E3089" s="86">
        <f>'Historical Data'!F3083</f>
        <v>4.4349999999999996</v>
      </c>
      <c r="F3089" s="61">
        <f t="shared" si="337"/>
        <v>-0.15999999999999925</v>
      </c>
      <c r="G3089" s="86">
        <f>'Historical Data'!G3083</f>
        <v>4.6850000000000005</v>
      </c>
      <c r="H3089" s="61">
        <f t="shared" si="338"/>
        <v>-0.13600000000000012</v>
      </c>
      <c r="I3089" s="86">
        <f>'Historical Data'!H3083</f>
        <v>4.9290000000000003</v>
      </c>
      <c r="J3089" s="61">
        <f t="shared" si="339"/>
        <v>-0.11100000000000065</v>
      </c>
      <c r="K3089" s="86">
        <f>'Historical Data'!I3083</f>
        <v>5.3220000000000001</v>
      </c>
      <c r="L3089" s="61">
        <f t="shared" si="342"/>
        <v>-5.400000000000027E-2</v>
      </c>
      <c r="M3089" s="61">
        <f t="shared" si="340"/>
        <v>-397301894.7502327</v>
      </c>
      <c r="N3089" s="62">
        <f t="shared" si="341"/>
        <v>-397301894.7502327</v>
      </c>
    </row>
    <row r="3090" spans="2:14" x14ac:dyDescent="0.3">
      <c r="B3090" s="57">
        <f>'Historical Data'!B3084</f>
        <v>39593</v>
      </c>
      <c r="C3090" s="86">
        <f>'Historical Data'!M3084</f>
        <v>0.5</v>
      </c>
      <c r="D3090" s="61">
        <f t="shared" si="336"/>
        <v>0</v>
      </c>
      <c r="E3090" s="86">
        <f>'Historical Data'!F3084</f>
        <v>4.4020000000000001</v>
      </c>
      <c r="F3090" s="61">
        <f t="shared" si="337"/>
        <v>3.2999999999999474E-2</v>
      </c>
      <c r="G3090" s="86">
        <f>'Historical Data'!G3084</f>
        <v>4.6530000000000005</v>
      </c>
      <c r="H3090" s="61">
        <f t="shared" si="338"/>
        <v>3.2000000000000028E-2</v>
      </c>
      <c r="I3090" s="86">
        <f>'Historical Data'!H3084</f>
        <v>4.891</v>
      </c>
      <c r="J3090" s="61">
        <f t="shared" si="339"/>
        <v>3.8000000000000256E-2</v>
      </c>
      <c r="K3090" s="86">
        <f>'Historical Data'!I3084</f>
        <v>5.2969999999999997</v>
      </c>
      <c r="L3090" s="61">
        <f t="shared" si="342"/>
        <v>2.5000000000000355E-2</v>
      </c>
      <c r="M3090" s="61">
        <f t="shared" si="340"/>
        <v>134869315.546278</v>
      </c>
      <c r="N3090" s="62" t="str">
        <f t="shared" si="341"/>
        <v/>
      </c>
    </row>
    <row r="3091" spans="2:14" x14ac:dyDescent="0.3">
      <c r="B3091" s="57">
        <f>'Historical Data'!B3085</f>
        <v>39592</v>
      </c>
      <c r="C3091" s="86">
        <f>'Historical Data'!M3085</f>
        <v>0.5</v>
      </c>
      <c r="D3091" s="61">
        <f t="shared" si="336"/>
        <v>0</v>
      </c>
      <c r="E3091" s="86">
        <f>'Historical Data'!F3085</f>
        <v>4.4690000000000003</v>
      </c>
      <c r="F3091" s="61">
        <f t="shared" si="337"/>
        <v>-6.7000000000000171E-2</v>
      </c>
      <c r="G3091" s="86">
        <f>'Historical Data'!G3085</f>
        <v>4.7080000000000002</v>
      </c>
      <c r="H3091" s="61">
        <f t="shared" si="338"/>
        <v>-5.4999999999999716E-2</v>
      </c>
      <c r="I3091" s="86">
        <f>'Historical Data'!H3085</f>
        <v>4.9290000000000003</v>
      </c>
      <c r="J3091" s="61">
        <f t="shared" si="339"/>
        <v>-3.8000000000000256E-2</v>
      </c>
      <c r="K3091" s="86">
        <f>'Historical Data'!I3085</f>
        <v>5.3220000000000001</v>
      </c>
      <c r="L3091" s="61">
        <f t="shared" si="342"/>
        <v>-2.5000000000000355E-2</v>
      </c>
      <c r="M3091" s="61">
        <f t="shared" si="340"/>
        <v>-141269019.76033443</v>
      </c>
      <c r="N3091" s="62" t="str">
        <f t="shared" si="341"/>
        <v/>
      </c>
    </row>
    <row r="3092" spans="2:14" x14ac:dyDescent="0.3">
      <c r="B3092" s="57">
        <f>'Historical Data'!B3086</f>
        <v>39591</v>
      </c>
      <c r="C3092" s="86">
        <f>'Historical Data'!M3086</f>
        <v>0.5</v>
      </c>
      <c r="D3092" s="61">
        <f t="shared" si="336"/>
        <v>0</v>
      </c>
      <c r="E3092" s="86">
        <f>'Historical Data'!F3086</f>
        <v>4.4030000000000005</v>
      </c>
      <c r="F3092" s="61">
        <f t="shared" si="337"/>
        <v>6.5999999999999837E-2</v>
      </c>
      <c r="G3092" s="86">
        <f>'Historical Data'!G3086</f>
        <v>4.6660000000000004</v>
      </c>
      <c r="H3092" s="61">
        <f t="shared" si="338"/>
        <v>4.1999999999999815E-2</v>
      </c>
      <c r="I3092" s="86">
        <f>'Historical Data'!H3086</f>
        <v>4.8890000000000002</v>
      </c>
      <c r="J3092" s="61">
        <f t="shared" si="339"/>
        <v>4.0000000000000036E-2</v>
      </c>
      <c r="K3092" s="86">
        <f>'Historical Data'!I3086</f>
        <v>5.3010000000000002</v>
      </c>
      <c r="L3092" s="61">
        <f t="shared" si="342"/>
        <v>2.0999999999999908E-2</v>
      </c>
      <c r="M3092" s="61">
        <f t="shared" si="340"/>
        <v>142856600.63830131</v>
      </c>
      <c r="N3092" s="62" t="str">
        <f t="shared" si="341"/>
        <v/>
      </c>
    </row>
    <row r="3093" spans="2:14" x14ac:dyDescent="0.3">
      <c r="B3093" s="57">
        <f>'Historical Data'!B3087</f>
        <v>39590</v>
      </c>
      <c r="C3093" s="86">
        <f>'Historical Data'!M3087</f>
        <v>0.5</v>
      </c>
      <c r="D3093" s="61">
        <f t="shared" si="336"/>
        <v>0</v>
      </c>
      <c r="E3093" s="86">
        <f>'Historical Data'!F3087</f>
        <v>4.4039999999999999</v>
      </c>
      <c r="F3093" s="61">
        <f t="shared" si="337"/>
        <v>-9.9999999999944578E-4</v>
      </c>
      <c r="G3093" s="86">
        <f>'Historical Data'!G3087</f>
        <v>4.6630000000000003</v>
      </c>
      <c r="H3093" s="61">
        <f t="shared" si="338"/>
        <v>3.0000000000001137E-3</v>
      </c>
      <c r="I3093" s="86">
        <f>'Historical Data'!H3087</f>
        <v>4.899</v>
      </c>
      <c r="J3093" s="61">
        <f t="shared" si="339"/>
        <v>-9.9999999999997868E-3</v>
      </c>
      <c r="K3093" s="86">
        <f>'Historical Data'!I3087</f>
        <v>5.3109999999999999</v>
      </c>
      <c r="L3093" s="61">
        <f t="shared" si="342"/>
        <v>-9.9999999999997868E-3</v>
      </c>
      <c r="M3093" s="61">
        <f t="shared" si="340"/>
        <v>-34312063.291423909</v>
      </c>
      <c r="N3093" s="62" t="str">
        <f t="shared" si="341"/>
        <v/>
      </c>
    </row>
    <row r="3094" spans="2:14" x14ac:dyDescent="0.3">
      <c r="B3094" s="57">
        <f>'Historical Data'!B3088</f>
        <v>39589</v>
      </c>
      <c r="C3094" s="86">
        <f>'Historical Data'!M3088</f>
        <v>0.5</v>
      </c>
      <c r="D3094" s="61">
        <f t="shared" si="336"/>
        <v>0</v>
      </c>
      <c r="E3094" s="86">
        <f>'Historical Data'!F3088</f>
        <v>4.47</v>
      </c>
      <c r="F3094" s="61">
        <f t="shared" si="337"/>
        <v>-6.5999999999999837E-2</v>
      </c>
      <c r="G3094" s="86">
        <f>'Historical Data'!G3088</f>
        <v>4.7359999999999998</v>
      </c>
      <c r="H3094" s="61">
        <f t="shared" si="338"/>
        <v>-7.299999999999951E-2</v>
      </c>
      <c r="I3094" s="86">
        <f>'Historical Data'!H3088</f>
        <v>4.9710000000000001</v>
      </c>
      <c r="J3094" s="61">
        <f t="shared" si="339"/>
        <v>-7.2000000000000064E-2</v>
      </c>
      <c r="K3094" s="86">
        <f>'Historical Data'!I3088</f>
        <v>5.3810000000000002</v>
      </c>
      <c r="L3094" s="61">
        <f t="shared" si="342"/>
        <v>-7.0000000000000284E-2</v>
      </c>
      <c r="M3094" s="61">
        <f t="shared" si="340"/>
        <v>-268380327.14757216</v>
      </c>
      <c r="N3094" s="62" t="str">
        <f t="shared" si="341"/>
        <v/>
      </c>
    </row>
    <row r="3095" spans="2:14" x14ac:dyDescent="0.3">
      <c r="B3095" s="57">
        <f>'Historical Data'!B3089</f>
        <v>39588</v>
      </c>
      <c r="C3095" s="86">
        <f>'Historical Data'!M3089</f>
        <v>0.4</v>
      </c>
      <c r="D3095" s="61">
        <f t="shared" si="336"/>
        <v>9.9999999999999978E-2</v>
      </c>
      <c r="E3095" s="86">
        <f>'Historical Data'!F3089</f>
        <v>4.4790000000000001</v>
      </c>
      <c r="F3095" s="61">
        <f t="shared" si="337"/>
        <v>-9.0000000000003411E-3</v>
      </c>
      <c r="G3095" s="86">
        <f>'Historical Data'!G3089</f>
        <v>4.7439999999999998</v>
      </c>
      <c r="H3095" s="61">
        <f t="shared" si="338"/>
        <v>-8.0000000000000071E-3</v>
      </c>
      <c r="I3095" s="86">
        <f>'Historical Data'!H3089</f>
        <v>4.976</v>
      </c>
      <c r="J3095" s="61">
        <f t="shared" si="339"/>
        <v>-4.9999999999998934E-3</v>
      </c>
      <c r="K3095" s="86">
        <f>'Historical Data'!I3089</f>
        <v>5.375</v>
      </c>
      <c r="L3095" s="61">
        <f t="shared" si="342"/>
        <v>6.0000000000002274E-3</v>
      </c>
      <c r="M3095" s="61">
        <f t="shared" si="340"/>
        <v>-14361119.601588659</v>
      </c>
      <c r="N3095" s="62" t="str">
        <f t="shared" si="341"/>
        <v/>
      </c>
    </row>
    <row r="3096" spans="2:14" x14ac:dyDescent="0.3">
      <c r="B3096" s="57">
        <f>'Historical Data'!B3090</f>
        <v>39587</v>
      </c>
      <c r="C3096" s="86">
        <f>'Historical Data'!M3090</f>
        <v>0.4</v>
      </c>
      <c r="D3096" s="61">
        <f t="shared" si="336"/>
        <v>0</v>
      </c>
      <c r="E3096" s="86">
        <f>'Historical Data'!F3090</f>
        <v>4.4630000000000001</v>
      </c>
      <c r="F3096" s="61">
        <f t="shared" si="337"/>
        <v>1.6000000000000014E-2</v>
      </c>
      <c r="G3096" s="86">
        <f>'Historical Data'!G3090</f>
        <v>4.7190000000000003</v>
      </c>
      <c r="H3096" s="61">
        <f t="shared" si="338"/>
        <v>2.4999999999999467E-2</v>
      </c>
      <c r="I3096" s="86">
        <f>'Historical Data'!H3090</f>
        <v>4.9470000000000001</v>
      </c>
      <c r="J3096" s="61">
        <f t="shared" si="339"/>
        <v>2.8999999999999915E-2</v>
      </c>
      <c r="K3096" s="86">
        <f>'Historical Data'!I3090</f>
        <v>5.367</v>
      </c>
      <c r="L3096" s="61">
        <f t="shared" si="342"/>
        <v>8.0000000000000071E-3</v>
      </c>
      <c r="M3096" s="61">
        <f t="shared" si="340"/>
        <v>97614466.277803123</v>
      </c>
      <c r="N3096" s="62" t="str">
        <f t="shared" si="341"/>
        <v/>
      </c>
    </row>
    <row r="3097" spans="2:14" x14ac:dyDescent="0.3">
      <c r="B3097" s="57">
        <f>'Historical Data'!B3091</f>
        <v>39586</v>
      </c>
      <c r="C3097" s="86">
        <f>'Historical Data'!M3091</f>
        <v>0.4</v>
      </c>
      <c r="D3097" s="61">
        <f t="shared" si="336"/>
        <v>0</v>
      </c>
      <c r="E3097" s="86">
        <f>'Historical Data'!F3091</f>
        <v>4.4059999999999997</v>
      </c>
      <c r="F3097" s="61">
        <f t="shared" si="337"/>
        <v>5.7000000000000384E-2</v>
      </c>
      <c r="G3097" s="86">
        <f>'Historical Data'!G3091</f>
        <v>4.6479999999999997</v>
      </c>
      <c r="H3097" s="61">
        <f t="shared" si="338"/>
        <v>7.1000000000000618E-2</v>
      </c>
      <c r="I3097" s="86">
        <f>'Historical Data'!H3091</f>
        <v>4.8739999999999997</v>
      </c>
      <c r="J3097" s="61">
        <f t="shared" si="339"/>
        <v>7.3000000000000398E-2</v>
      </c>
      <c r="K3097" s="86">
        <f>'Historical Data'!I3091</f>
        <v>5.2930000000000001</v>
      </c>
      <c r="L3097" s="61">
        <f t="shared" si="342"/>
        <v>7.3999999999999844E-2</v>
      </c>
      <c r="M3097" s="61">
        <f t="shared" si="340"/>
        <v>272350681.93220669</v>
      </c>
      <c r="N3097" s="62" t="str">
        <f t="shared" si="341"/>
        <v/>
      </c>
    </row>
    <row r="3098" spans="2:14" x14ac:dyDescent="0.3">
      <c r="B3098" s="57">
        <f>'Historical Data'!B3092</f>
        <v>39585</v>
      </c>
      <c r="C3098" s="86">
        <f>'Historical Data'!M3092</f>
        <v>0.4</v>
      </c>
      <c r="D3098" s="61">
        <f t="shared" si="336"/>
        <v>0</v>
      </c>
      <c r="E3098" s="86">
        <f>'Historical Data'!F3092</f>
        <v>4.3899999999999997</v>
      </c>
      <c r="F3098" s="61">
        <f t="shared" si="337"/>
        <v>1.6000000000000014E-2</v>
      </c>
      <c r="G3098" s="86">
        <f>'Historical Data'!G3092</f>
        <v>4.6559999999999997</v>
      </c>
      <c r="H3098" s="61">
        <f t="shared" si="338"/>
        <v>-8.0000000000000071E-3</v>
      </c>
      <c r="I3098" s="86">
        <f>'Historical Data'!H3092</f>
        <v>4.8959999999999999</v>
      </c>
      <c r="J3098" s="61">
        <f t="shared" si="339"/>
        <v>-2.2000000000000242E-2</v>
      </c>
      <c r="K3098" s="86">
        <f>'Historical Data'!I3092</f>
        <v>5.3140000000000001</v>
      </c>
      <c r="L3098" s="61">
        <f t="shared" si="342"/>
        <v>-2.0999999999999908E-2</v>
      </c>
      <c r="M3098" s="61">
        <f t="shared" si="340"/>
        <v>-77091887.286966324</v>
      </c>
      <c r="N3098" s="62" t="str">
        <f t="shared" si="341"/>
        <v/>
      </c>
    </row>
    <row r="3099" spans="2:14" x14ac:dyDescent="0.3">
      <c r="B3099" s="57">
        <f>'Historical Data'!B3093</f>
        <v>39584</v>
      </c>
      <c r="C3099" s="86">
        <f>'Historical Data'!M3093</f>
        <v>0.4</v>
      </c>
      <c r="D3099" s="61">
        <f t="shared" si="336"/>
        <v>0</v>
      </c>
      <c r="E3099" s="86">
        <f>'Historical Data'!F3093</f>
        <v>4.4390000000000001</v>
      </c>
      <c r="F3099" s="61">
        <f t="shared" si="337"/>
        <v>-4.9000000000000377E-2</v>
      </c>
      <c r="G3099" s="86">
        <f>'Historical Data'!G3093</f>
        <v>4.7069999999999999</v>
      </c>
      <c r="H3099" s="61">
        <f t="shared" si="338"/>
        <v>-5.1000000000000156E-2</v>
      </c>
      <c r="I3099" s="86">
        <f>'Historical Data'!H3093</f>
        <v>4.952</v>
      </c>
      <c r="J3099" s="61">
        <f t="shared" si="339"/>
        <v>-5.600000000000005E-2</v>
      </c>
      <c r="K3099" s="86">
        <f>'Historical Data'!I3093</f>
        <v>5.3520000000000003</v>
      </c>
      <c r="L3099" s="61">
        <f t="shared" si="342"/>
        <v>-3.8000000000000256E-2</v>
      </c>
      <c r="M3099" s="61">
        <f t="shared" si="340"/>
        <v>-200074687.16905555</v>
      </c>
      <c r="N3099" s="62" t="str">
        <f t="shared" si="341"/>
        <v/>
      </c>
    </row>
    <row r="3100" spans="2:14" x14ac:dyDescent="0.3">
      <c r="B3100" s="57">
        <f>'Historical Data'!B3094</f>
        <v>39583</v>
      </c>
      <c r="C3100" s="86">
        <f>'Historical Data'!M3094</f>
        <v>0.4</v>
      </c>
      <c r="D3100" s="61">
        <f t="shared" si="336"/>
        <v>0</v>
      </c>
      <c r="E3100" s="86">
        <f>'Historical Data'!F3094</f>
        <v>4.4480000000000004</v>
      </c>
      <c r="F3100" s="61">
        <f t="shared" si="337"/>
        <v>-9.0000000000003411E-3</v>
      </c>
      <c r="G3100" s="86">
        <f>'Historical Data'!G3094</f>
        <v>4.766</v>
      </c>
      <c r="H3100" s="61">
        <f t="shared" si="338"/>
        <v>-5.9000000000000163E-2</v>
      </c>
      <c r="I3100" s="86">
        <f>'Historical Data'!H3094</f>
        <v>5.0339999999999998</v>
      </c>
      <c r="J3100" s="61">
        <f t="shared" si="339"/>
        <v>-8.1999999999999851E-2</v>
      </c>
      <c r="K3100" s="86">
        <f>'Historical Data'!I3094</f>
        <v>5.4279999999999999</v>
      </c>
      <c r="L3100" s="61">
        <f t="shared" si="342"/>
        <v>-7.5999999999999623E-2</v>
      </c>
      <c r="M3100" s="61">
        <f t="shared" si="340"/>
        <v>-295731018.35690385</v>
      </c>
      <c r="N3100" s="62">
        <f t="shared" si="341"/>
        <v>-295731018.35690385</v>
      </c>
    </row>
    <row r="3101" spans="2:14" x14ac:dyDescent="0.3">
      <c r="B3101" s="57">
        <f>'Historical Data'!B3095</f>
        <v>39582</v>
      </c>
      <c r="C3101" s="86">
        <f>'Historical Data'!M3095</f>
        <v>0.4</v>
      </c>
      <c r="D3101" s="61">
        <f t="shared" si="336"/>
        <v>0</v>
      </c>
      <c r="E3101" s="86">
        <f>'Historical Data'!F3095</f>
        <v>4.53</v>
      </c>
      <c r="F3101" s="61">
        <f t="shared" si="337"/>
        <v>-8.1999999999999851E-2</v>
      </c>
      <c r="G3101" s="86">
        <f>'Historical Data'!G3095</f>
        <v>4.84</v>
      </c>
      <c r="H3101" s="61">
        <f t="shared" si="338"/>
        <v>-7.3999999999999844E-2</v>
      </c>
      <c r="I3101" s="86">
        <f>'Historical Data'!H3095</f>
        <v>5.0970000000000004</v>
      </c>
      <c r="J3101" s="61">
        <f t="shared" si="339"/>
        <v>-6.3000000000000611E-2</v>
      </c>
      <c r="K3101" s="86">
        <f>'Historical Data'!I3095</f>
        <v>5.4779999999999998</v>
      </c>
      <c r="L3101" s="61">
        <f t="shared" si="342"/>
        <v>-4.9999999999999822E-2</v>
      </c>
      <c r="M3101" s="61">
        <f t="shared" si="340"/>
        <v>-233075856.97974166</v>
      </c>
      <c r="N3101" s="62" t="str">
        <f t="shared" si="341"/>
        <v/>
      </c>
    </row>
    <row r="3102" spans="2:14" x14ac:dyDescent="0.3">
      <c r="B3102" s="57">
        <f>'Historical Data'!B3096</f>
        <v>39581</v>
      </c>
      <c r="C3102" s="86">
        <f>'Historical Data'!M3096</f>
        <v>0.4</v>
      </c>
      <c r="D3102" s="61">
        <f t="shared" si="336"/>
        <v>0</v>
      </c>
      <c r="E3102" s="86">
        <f>'Historical Data'!F3096</f>
        <v>4.5960000000000001</v>
      </c>
      <c r="F3102" s="61">
        <f t="shared" si="337"/>
        <v>-6.5999999999999837E-2</v>
      </c>
      <c r="G3102" s="86">
        <f>'Historical Data'!G3096</f>
        <v>4.9000000000000004</v>
      </c>
      <c r="H3102" s="61">
        <f t="shared" si="338"/>
        <v>-6.0000000000000497E-2</v>
      </c>
      <c r="I3102" s="86">
        <f>'Historical Data'!H3096</f>
        <v>5.1559999999999997</v>
      </c>
      <c r="J3102" s="61">
        <f t="shared" si="339"/>
        <v>-5.8999999999999275E-2</v>
      </c>
      <c r="K3102" s="86">
        <f>'Historical Data'!I3096</f>
        <v>5.5280000000000005</v>
      </c>
      <c r="L3102" s="61">
        <f t="shared" si="342"/>
        <v>-5.0000000000000711E-2</v>
      </c>
      <c r="M3102" s="61">
        <f t="shared" si="340"/>
        <v>-217261575.02751824</v>
      </c>
      <c r="N3102" s="62" t="str">
        <f t="shared" si="341"/>
        <v/>
      </c>
    </row>
    <row r="3103" spans="2:14" x14ac:dyDescent="0.3">
      <c r="B3103" s="57">
        <f>'Historical Data'!B3097</f>
        <v>39580</v>
      </c>
      <c r="C3103" s="86">
        <f>'Historical Data'!M3097</f>
        <v>0.4</v>
      </c>
      <c r="D3103" s="61">
        <f t="shared" si="336"/>
        <v>0</v>
      </c>
      <c r="E3103" s="86">
        <f>'Historical Data'!F3097</f>
        <v>4.6929999999999996</v>
      </c>
      <c r="F3103" s="61">
        <f t="shared" si="337"/>
        <v>-9.6999999999999531E-2</v>
      </c>
      <c r="G3103" s="86">
        <f>'Historical Data'!G3097</f>
        <v>4.9219999999999997</v>
      </c>
      <c r="H3103" s="61">
        <f t="shared" si="338"/>
        <v>-2.1999999999999353E-2</v>
      </c>
      <c r="I3103" s="86">
        <f>'Historical Data'!H3097</f>
        <v>5.1390000000000002</v>
      </c>
      <c r="J3103" s="61">
        <f t="shared" si="339"/>
        <v>1.699999999999946E-2</v>
      </c>
      <c r="K3103" s="86">
        <f>'Historical Data'!I3097</f>
        <v>5.4870000000000001</v>
      </c>
      <c r="L3103" s="61">
        <f t="shared" si="342"/>
        <v>4.1000000000000369E-2</v>
      </c>
      <c r="M3103" s="61">
        <f t="shared" si="340"/>
        <v>60663988.806725308</v>
      </c>
      <c r="N3103" s="62" t="str">
        <f t="shared" si="341"/>
        <v/>
      </c>
    </row>
    <row r="3104" spans="2:14" x14ac:dyDescent="0.3">
      <c r="B3104" s="57">
        <f>'Historical Data'!B3098</f>
        <v>39579</v>
      </c>
      <c r="C3104" s="86">
        <f>'Historical Data'!M3098</f>
        <v>0.4</v>
      </c>
      <c r="D3104" s="61">
        <f t="shared" si="336"/>
        <v>0</v>
      </c>
      <c r="E3104" s="86">
        <f>'Historical Data'!F3098</f>
        <v>4.7270000000000003</v>
      </c>
      <c r="F3104" s="61">
        <f t="shared" si="337"/>
        <v>-3.4000000000000696E-2</v>
      </c>
      <c r="G3104" s="86">
        <f>'Historical Data'!G3098</f>
        <v>4.915</v>
      </c>
      <c r="H3104" s="61">
        <f t="shared" si="338"/>
        <v>6.9999999999996732E-3</v>
      </c>
      <c r="I3104" s="86">
        <f>'Historical Data'!H3098</f>
        <v>5.1050000000000004</v>
      </c>
      <c r="J3104" s="61">
        <f t="shared" si="339"/>
        <v>3.3999999999999808E-2</v>
      </c>
      <c r="K3104" s="86">
        <f>'Historical Data'!I3098</f>
        <v>5.4589999999999996</v>
      </c>
      <c r="L3104" s="61">
        <f t="shared" si="342"/>
        <v>2.8000000000000469E-2</v>
      </c>
      <c r="M3104" s="61">
        <f t="shared" si="340"/>
        <v>115584937.85619543</v>
      </c>
      <c r="N3104" s="62" t="str">
        <f t="shared" si="341"/>
        <v/>
      </c>
    </row>
    <row r="3105" spans="2:14" x14ac:dyDescent="0.3">
      <c r="B3105" s="57">
        <f>'Historical Data'!B3099</f>
        <v>39578</v>
      </c>
      <c r="C3105" s="86">
        <f>'Historical Data'!M3099</f>
        <v>0.4</v>
      </c>
      <c r="D3105" s="61">
        <f t="shared" si="336"/>
        <v>0</v>
      </c>
      <c r="E3105" s="86">
        <f>'Historical Data'!F3099</f>
        <v>4.702</v>
      </c>
      <c r="F3105" s="61">
        <f t="shared" si="337"/>
        <v>2.5000000000000355E-2</v>
      </c>
      <c r="G3105" s="86">
        <f>'Historical Data'!G3099</f>
        <v>4.8970000000000002</v>
      </c>
      <c r="H3105" s="61">
        <f t="shared" si="338"/>
        <v>1.7999999999999794E-2</v>
      </c>
      <c r="I3105" s="86">
        <f>'Historical Data'!H3099</f>
        <v>5.0970000000000004</v>
      </c>
      <c r="J3105" s="61">
        <f t="shared" si="339"/>
        <v>8.0000000000000071E-3</v>
      </c>
      <c r="K3105" s="86">
        <f>'Historical Data'!I3099</f>
        <v>5.4560000000000004</v>
      </c>
      <c r="L3105" s="61">
        <f t="shared" si="342"/>
        <v>2.9999999999992255E-3</v>
      </c>
      <c r="M3105" s="61">
        <f t="shared" si="340"/>
        <v>30583841.855034672</v>
      </c>
      <c r="N3105" s="62" t="str">
        <f t="shared" si="341"/>
        <v/>
      </c>
    </row>
    <row r="3106" spans="2:14" x14ac:dyDescent="0.3">
      <c r="B3106" s="57">
        <f>'Historical Data'!B3100</f>
        <v>39577</v>
      </c>
      <c r="C3106" s="86">
        <f>'Historical Data'!M3100</f>
        <v>0.4</v>
      </c>
      <c r="D3106" s="61">
        <f t="shared" si="336"/>
        <v>0</v>
      </c>
      <c r="E3106" s="86">
        <f>'Historical Data'!F3100</f>
        <v>4.7190000000000003</v>
      </c>
      <c r="F3106" s="61">
        <f t="shared" si="337"/>
        <v>-1.7000000000000348E-2</v>
      </c>
      <c r="G3106" s="86">
        <f>'Historical Data'!G3100</f>
        <v>4.8970000000000002</v>
      </c>
      <c r="H3106" s="61">
        <f t="shared" si="338"/>
        <v>0</v>
      </c>
      <c r="I3106" s="86">
        <f>'Historical Data'!H3100</f>
        <v>5.109</v>
      </c>
      <c r="J3106" s="61">
        <f t="shared" si="339"/>
        <v>-1.1999999999999567E-2</v>
      </c>
      <c r="K3106" s="86">
        <f>'Historical Data'!I3100</f>
        <v>5.4539999999999997</v>
      </c>
      <c r="L3106" s="61">
        <f t="shared" si="342"/>
        <v>2.0000000000006679E-3</v>
      </c>
      <c r="M3106" s="61">
        <f t="shared" si="340"/>
        <v>-36429640.386531211</v>
      </c>
      <c r="N3106" s="62" t="str">
        <f t="shared" si="341"/>
        <v/>
      </c>
    </row>
    <row r="3107" spans="2:14" x14ac:dyDescent="0.3">
      <c r="B3107" s="57">
        <f>'Historical Data'!B3101</f>
        <v>39576</v>
      </c>
      <c r="C3107" s="86">
        <f>'Historical Data'!M3101</f>
        <v>0.4</v>
      </c>
      <c r="D3107" s="61">
        <f t="shared" si="336"/>
        <v>0</v>
      </c>
      <c r="E3107" s="86">
        <f>'Historical Data'!F3101</f>
        <v>4.8380000000000001</v>
      </c>
      <c r="F3107" s="61">
        <f t="shared" si="337"/>
        <v>-0.11899999999999977</v>
      </c>
      <c r="G3107" s="86">
        <f>'Historical Data'!G3101</f>
        <v>5.0049999999999999</v>
      </c>
      <c r="H3107" s="61">
        <f t="shared" si="338"/>
        <v>-0.10799999999999965</v>
      </c>
      <c r="I3107" s="86">
        <f>'Historical Data'!H3101</f>
        <v>5.1660000000000004</v>
      </c>
      <c r="J3107" s="61">
        <f t="shared" si="339"/>
        <v>-5.7000000000000384E-2</v>
      </c>
      <c r="K3107" s="86">
        <f>'Historical Data'!I3101</f>
        <v>5.4870000000000001</v>
      </c>
      <c r="L3107" s="61">
        <f t="shared" si="342"/>
        <v>-3.3000000000000362E-2</v>
      </c>
      <c r="M3107" s="61">
        <f t="shared" si="340"/>
        <v>-216012408.28217375</v>
      </c>
      <c r="N3107" s="62" t="str">
        <f t="shared" si="341"/>
        <v/>
      </c>
    </row>
    <row r="3108" spans="2:14" x14ac:dyDescent="0.3">
      <c r="B3108" s="57">
        <f>'Historical Data'!B3102</f>
        <v>39575</v>
      </c>
      <c r="C3108" s="86">
        <f>'Historical Data'!M3102</f>
        <v>0.4</v>
      </c>
      <c r="D3108" s="61">
        <f t="shared" si="336"/>
        <v>0</v>
      </c>
      <c r="E3108" s="86">
        <f>'Historical Data'!F3102</f>
        <v>4.8550000000000004</v>
      </c>
      <c r="F3108" s="61">
        <f t="shared" si="337"/>
        <v>-1.7000000000000348E-2</v>
      </c>
      <c r="G3108" s="86">
        <f>'Historical Data'!G3102</f>
        <v>5.0129999999999999</v>
      </c>
      <c r="H3108" s="61">
        <f t="shared" si="338"/>
        <v>-8.0000000000000071E-3</v>
      </c>
      <c r="I3108" s="86">
        <f>'Historical Data'!H3102</f>
        <v>5.1639999999999997</v>
      </c>
      <c r="J3108" s="61">
        <f t="shared" si="339"/>
        <v>2.0000000000006679E-3</v>
      </c>
      <c r="K3108" s="86">
        <f>'Historical Data'!I3102</f>
        <v>5.4569999999999999</v>
      </c>
      <c r="L3108" s="61">
        <f t="shared" si="342"/>
        <v>3.0000000000000249E-2</v>
      </c>
      <c r="M3108" s="61">
        <f t="shared" si="340"/>
        <v>17038487.842853639</v>
      </c>
      <c r="N3108" s="62" t="str">
        <f t="shared" si="341"/>
        <v/>
      </c>
    </row>
    <row r="3109" spans="2:14" x14ac:dyDescent="0.3">
      <c r="B3109" s="57">
        <f>'Historical Data'!B3103</f>
        <v>39574</v>
      </c>
      <c r="C3109" s="86">
        <f>'Historical Data'!M3103</f>
        <v>0.4</v>
      </c>
      <c r="D3109" s="61">
        <f t="shared" si="336"/>
        <v>0</v>
      </c>
      <c r="E3109" s="86">
        <f>'Historical Data'!F3103</f>
        <v>4.7190000000000003</v>
      </c>
      <c r="F3109" s="61">
        <f t="shared" si="337"/>
        <v>0.13600000000000012</v>
      </c>
      <c r="G3109" s="86">
        <f>'Historical Data'!G3103</f>
        <v>4.8739999999999997</v>
      </c>
      <c r="H3109" s="61">
        <f t="shared" si="338"/>
        <v>0.13900000000000023</v>
      </c>
      <c r="I3109" s="86">
        <f>'Historical Data'!H3103</f>
        <v>5.07</v>
      </c>
      <c r="J3109" s="61">
        <f t="shared" si="339"/>
        <v>9.3999999999999417E-2</v>
      </c>
      <c r="K3109" s="86">
        <f>'Historical Data'!I3103</f>
        <v>5.4119999999999999</v>
      </c>
      <c r="L3109" s="61">
        <f t="shared" si="342"/>
        <v>4.4999999999999929E-2</v>
      </c>
      <c r="M3109" s="61">
        <f t="shared" si="340"/>
        <v>341003858.08681166</v>
      </c>
      <c r="N3109" s="62" t="str">
        <f t="shared" si="341"/>
        <v/>
      </c>
    </row>
    <row r="3110" spans="2:14" x14ac:dyDescent="0.3">
      <c r="B3110" s="57">
        <f>'Historical Data'!B3104</f>
        <v>39573</v>
      </c>
      <c r="C3110" s="86">
        <f>'Historical Data'!M3104</f>
        <v>0.4</v>
      </c>
      <c r="D3110" s="61">
        <f t="shared" si="336"/>
        <v>0</v>
      </c>
      <c r="E3110" s="86">
        <f>'Historical Data'!F3104</f>
        <v>4.6609999999999996</v>
      </c>
      <c r="F3110" s="61">
        <f t="shared" si="337"/>
        <v>5.8000000000000718E-2</v>
      </c>
      <c r="G3110" s="86">
        <f>'Historical Data'!G3104</f>
        <v>4.8380000000000001</v>
      </c>
      <c r="H3110" s="61">
        <f t="shared" si="338"/>
        <v>3.5999999999999588E-2</v>
      </c>
      <c r="I3110" s="86">
        <f>'Historical Data'!H3104</f>
        <v>5.0460000000000003</v>
      </c>
      <c r="J3110" s="61">
        <f t="shared" si="339"/>
        <v>2.4000000000000021E-2</v>
      </c>
      <c r="K3110" s="86">
        <f>'Historical Data'!I3104</f>
        <v>5.4160000000000004</v>
      </c>
      <c r="L3110" s="61">
        <f t="shared" si="342"/>
        <v>-4.0000000000004476E-3</v>
      </c>
      <c r="M3110" s="61">
        <f t="shared" si="340"/>
        <v>81400883.488081038</v>
      </c>
      <c r="N3110" s="62" t="str">
        <f t="shared" si="341"/>
        <v/>
      </c>
    </row>
    <row r="3111" spans="2:14" x14ac:dyDescent="0.3">
      <c r="B3111" s="57">
        <f>'Historical Data'!B3105</f>
        <v>39572</v>
      </c>
      <c r="C3111" s="86">
        <f>'Historical Data'!M3105</f>
        <v>0.4</v>
      </c>
      <c r="D3111" s="61">
        <f t="shared" si="336"/>
        <v>0</v>
      </c>
      <c r="E3111" s="86">
        <f>'Historical Data'!F3105</f>
        <v>4.6360000000000001</v>
      </c>
      <c r="F3111" s="61">
        <f t="shared" si="337"/>
        <v>2.4999999999999467E-2</v>
      </c>
      <c r="G3111" s="86">
        <f>'Historical Data'!G3105</f>
        <v>4.8239999999999998</v>
      </c>
      <c r="H3111" s="61">
        <f t="shared" si="338"/>
        <v>1.4000000000000234E-2</v>
      </c>
      <c r="I3111" s="86">
        <f>'Historical Data'!H3105</f>
        <v>5.03</v>
      </c>
      <c r="J3111" s="61">
        <f t="shared" si="339"/>
        <v>1.6000000000000014E-2</v>
      </c>
      <c r="K3111" s="86">
        <f>'Historical Data'!I3105</f>
        <v>5.3890000000000002</v>
      </c>
      <c r="L3111" s="61">
        <f t="shared" si="342"/>
        <v>2.7000000000000135E-2</v>
      </c>
      <c r="M3111" s="61">
        <f t="shared" si="340"/>
        <v>64839474.778773546</v>
      </c>
      <c r="N3111" s="62" t="str">
        <f t="shared" si="341"/>
        <v/>
      </c>
    </row>
    <row r="3112" spans="2:14" x14ac:dyDescent="0.3">
      <c r="B3112" s="57">
        <f>'Historical Data'!B3106</f>
        <v>39571</v>
      </c>
      <c r="C3112" s="86">
        <f>'Historical Data'!M3106</f>
        <v>0.4</v>
      </c>
      <c r="D3112" s="61">
        <f t="shared" si="336"/>
        <v>0</v>
      </c>
      <c r="E3112" s="86">
        <f>'Historical Data'!F3106</f>
        <v>4.7119999999999997</v>
      </c>
      <c r="F3112" s="61">
        <f t="shared" si="337"/>
        <v>-7.5999999999999623E-2</v>
      </c>
      <c r="G3112" s="86">
        <f>'Historical Data'!G3106</f>
        <v>4.8870000000000005</v>
      </c>
      <c r="H3112" s="61">
        <f t="shared" si="338"/>
        <v>-6.3000000000000611E-2</v>
      </c>
      <c r="I3112" s="86">
        <f>'Historical Data'!H3106</f>
        <v>5.0890000000000004</v>
      </c>
      <c r="J3112" s="61">
        <f t="shared" si="339"/>
        <v>-5.9000000000000163E-2</v>
      </c>
      <c r="K3112" s="86">
        <f>'Historical Data'!I3106</f>
        <v>5.5289999999999999</v>
      </c>
      <c r="L3112" s="61">
        <f t="shared" si="342"/>
        <v>-0.13999999999999968</v>
      </c>
      <c r="M3112" s="61">
        <f t="shared" si="340"/>
        <v>-258720642.35909885</v>
      </c>
      <c r="N3112" s="62" t="str">
        <f t="shared" si="341"/>
        <v/>
      </c>
    </row>
    <row r="3113" spans="2:14" x14ac:dyDescent="0.3">
      <c r="B3113" s="57">
        <f>'Historical Data'!B3107</f>
        <v>39570</v>
      </c>
      <c r="C3113" s="86">
        <f>'Historical Data'!M3107</f>
        <v>0.4</v>
      </c>
      <c r="D3113" s="61">
        <f t="shared" si="336"/>
        <v>0</v>
      </c>
      <c r="E3113" s="86">
        <f>'Historical Data'!F3107</f>
        <v>4.72</v>
      </c>
      <c r="F3113" s="61">
        <f t="shared" si="337"/>
        <v>-8.0000000000000071E-3</v>
      </c>
      <c r="G3113" s="86">
        <f>'Historical Data'!G3107</f>
        <v>4.9130000000000003</v>
      </c>
      <c r="H3113" s="61">
        <f t="shared" si="338"/>
        <v>-2.5999999999999801E-2</v>
      </c>
      <c r="I3113" s="86">
        <f>'Historical Data'!H3107</f>
        <v>5.1870000000000003</v>
      </c>
      <c r="J3113" s="61">
        <f t="shared" si="339"/>
        <v>-9.7999999999999865E-2</v>
      </c>
      <c r="K3113" s="86">
        <f>'Historical Data'!I3107</f>
        <v>5.55</v>
      </c>
      <c r="L3113" s="61">
        <f t="shared" si="342"/>
        <v>-2.0999999999999908E-2</v>
      </c>
      <c r="M3113" s="61">
        <f t="shared" si="340"/>
        <v>-312931024.73042846</v>
      </c>
      <c r="N3113" s="62">
        <f t="shared" si="341"/>
        <v>-312931024.73042846</v>
      </c>
    </row>
    <row r="3114" spans="2:14" x14ac:dyDescent="0.3">
      <c r="B3114" s="57">
        <f>'Historical Data'!B3108</f>
        <v>39569</v>
      </c>
      <c r="C3114" s="86">
        <f>'Historical Data'!M3108</f>
        <v>0.4</v>
      </c>
      <c r="D3114" s="61">
        <f t="shared" si="336"/>
        <v>0</v>
      </c>
      <c r="E3114" s="86">
        <f>'Historical Data'!F3108</f>
        <v>4.6870000000000003</v>
      </c>
      <c r="F3114" s="61">
        <f t="shared" si="337"/>
        <v>3.2999999999999474E-2</v>
      </c>
      <c r="G3114" s="86">
        <f>'Historical Data'!G3108</f>
        <v>4.87</v>
      </c>
      <c r="H3114" s="61">
        <f t="shared" si="338"/>
        <v>4.3000000000000149E-2</v>
      </c>
      <c r="I3114" s="86">
        <f>'Historical Data'!H3108</f>
        <v>5.1829999999999998</v>
      </c>
      <c r="J3114" s="61">
        <f t="shared" si="339"/>
        <v>4.0000000000004476E-3</v>
      </c>
      <c r="K3114" s="86">
        <f>'Historical Data'!I3108</f>
        <v>5.5010000000000003</v>
      </c>
      <c r="L3114" s="61">
        <f t="shared" si="342"/>
        <v>4.8999999999999488E-2</v>
      </c>
      <c r="M3114" s="61">
        <f t="shared" si="340"/>
        <v>44541886.730409585</v>
      </c>
      <c r="N3114" s="62" t="str">
        <f t="shared" si="341"/>
        <v/>
      </c>
    </row>
    <row r="3115" spans="2:14" x14ac:dyDescent="0.3">
      <c r="B3115" s="57">
        <f>'Historical Data'!B3109</f>
        <v>39568</v>
      </c>
      <c r="C3115" s="86">
        <f>'Historical Data'!M3109</f>
        <v>0.4</v>
      </c>
      <c r="D3115" s="61">
        <f t="shared" si="336"/>
        <v>0</v>
      </c>
      <c r="E3115" s="86">
        <f>'Historical Data'!F3109</f>
        <v>4.67</v>
      </c>
      <c r="F3115" s="61">
        <f t="shared" si="337"/>
        <v>1.7000000000000348E-2</v>
      </c>
      <c r="G3115" s="86">
        <f>'Historical Data'!G3109</f>
        <v>4.8600000000000003</v>
      </c>
      <c r="H3115" s="61">
        <f t="shared" si="338"/>
        <v>9.9999999999997868E-3</v>
      </c>
      <c r="I3115" s="86">
        <f>'Historical Data'!H3109</f>
        <v>5.1669999999999998</v>
      </c>
      <c r="J3115" s="61">
        <f t="shared" si="339"/>
        <v>1.6000000000000014E-2</v>
      </c>
      <c r="K3115" s="86">
        <f>'Historical Data'!I3109</f>
        <v>5.49</v>
      </c>
      <c r="L3115" s="61">
        <f t="shared" si="342"/>
        <v>1.1000000000000121E-2</v>
      </c>
      <c r="M3115" s="61">
        <f t="shared" si="340"/>
        <v>56448958.535699099</v>
      </c>
      <c r="N3115" s="62" t="str">
        <f t="shared" si="341"/>
        <v/>
      </c>
    </row>
    <row r="3116" spans="2:14" x14ac:dyDescent="0.3">
      <c r="B3116" s="57">
        <f>'Historical Data'!B3110</f>
        <v>39567</v>
      </c>
      <c r="C3116" s="86">
        <f>'Historical Data'!M3110</f>
        <v>0.3</v>
      </c>
      <c r="D3116" s="61">
        <f t="shared" si="336"/>
        <v>0.10000000000000003</v>
      </c>
      <c r="E3116" s="86">
        <f>'Historical Data'!F3110</f>
        <v>4.6370000000000005</v>
      </c>
      <c r="F3116" s="61">
        <f t="shared" si="337"/>
        <v>3.2999999999999474E-2</v>
      </c>
      <c r="G3116" s="86">
        <f>'Historical Data'!G3110</f>
        <v>4.8380000000000001</v>
      </c>
      <c r="H3116" s="61">
        <f t="shared" si="338"/>
        <v>2.2000000000000242E-2</v>
      </c>
      <c r="I3116" s="86">
        <f>'Historical Data'!H3110</f>
        <v>5.1479999999999997</v>
      </c>
      <c r="J3116" s="61">
        <f t="shared" si="339"/>
        <v>1.9000000000000128E-2</v>
      </c>
      <c r="K3116" s="86">
        <f>'Historical Data'!I3110</f>
        <v>5.5090000000000003</v>
      </c>
      <c r="L3116" s="61">
        <f t="shared" si="342"/>
        <v>-1.9000000000000128E-2</v>
      </c>
      <c r="M3116" s="61">
        <f t="shared" si="340"/>
        <v>55596787.382466927</v>
      </c>
      <c r="N3116" s="62" t="str">
        <f t="shared" si="341"/>
        <v/>
      </c>
    </row>
    <row r="3117" spans="2:14" x14ac:dyDescent="0.3">
      <c r="B3117" s="57">
        <f>'Historical Data'!B3111</f>
        <v>39566</v>
      </c>
      <c r="C3117" s="86">
        <f>'Historical Data'!M3111</f>
        <v>0.3</v>
      </c>
      <c r="D3117" s="61">
        <f t="shared" si="336"/>
        <v>0</v>
      </c>
      <c r="E3117" s="86">
        <f>'Historical Data'!F3111</f>
        <v>4.5549999999999997</v>
      </c>
      <c r="F3117" s="61">
        <f t="shared" si="337"/>
        <v>8.2000000000000739E-2</v>
      </c>
      <c r="G3117" s="86">
        <f>'Historical Data'!G3111</f>
        <v>4.75</v>
      </c>
      <c r="H3117" s="61">
        <f t="shared" si="338"/>
        <v>8.8000000000000078E-2</v>
      </c>
      <c r="I3117" s="86">
        <f>'Historical Data'!H3111</f>
        <v>5.0860000000000003</v>
      </c>
      <c r="J3117" s="61">
        <f t="shared" si="339"/>
        <v>6.1999999999999389E-2</v>
      </c>
      <c r="K3117" s="86">
        <f>'Historical Data'!I3111</f>
        <v>5.46</v>
      </c>
      <c r="L3117" s="61">
        <f t="shared" si="342"/>
        <v>4.9000000000000377E-2</v>
      </c>
      <c r="M3117" s="61">
        <f t="shared" si="340"/>
        <v>232439068.87678412</v>
      </c>
      <c r="N3117" s="62" t="str">
        <f t="shared" si="341"/>
        <v/>
      </c>
    </row>
    <row r="3118" spans="2:14" x14ac:dyDescent="0.3">
      <c r="B3118" s="57">
        <f>'Historical Data'!B3112</f>
        <v>39565</v>
      </c>
      <c r="C3118" s="86">
        <f>'Historical Data'!M3112</f>
        <v>0.3</v>
      </c>
      <c r="D3118" s="61">
        <f t="shared" si="336"/>
        <v>0</v>
      </c>
      <c r="E3118" s="86">
        <f>'Historical Data'!F3112</f>
        <v>4.5720000000000001</v>
      </c>
      <c r="F3118" s="61">
        <f t="shared" si="337"/>
        <v>-1.7000000000000348E-2</v>
      </c>
      <c r="G3118" s="86">
        <f>'Historical Data'!G3112</f>
        <v>4.7679999999999998</v>
      </c>
      <c r="H3118" s="61">
        <f t="shared" si="338"/>
        <v>-1.7999999999999794E-2</v>
      </c>
      <c r="I3118" s="86">
        <f>'Historical Data'!H3112</f>
        <v>5.1139999999999999</v>
      </c>
      <c r="J3118" s="61">
        <f t="shared" si="339"/>
        <v>-2.7999999999999581E-2</v>
      </c>
      <c r="K3118" s="86">
        <f>'Historical Data'!I3112</f>
        <v>5.5010000000000003</v>
      </c>
      <c r="L3118" s="61">
        <f t="shared" si="342"/>
        <v>-4.1000000000000369E-2</v>
      </c>
      <c r="M3118" s="61">
        <f t="shared" si="340"/>
        <v>-107993303.81075712</v>
      </c>
      <c r="N3118" s="62" t="str">
        <f t="shared" si="341"/>
        <v/>
      </c>
    </row>
    <row r="3119" spans="2:14" x14ac:dyDescent="0.3">
      <c r="B3119" s="57">
        <f>'Historical Data'!B3113</f>
        <v>39564</v>
      </c>
      <c r="C3119" s="86">
        <f>'Historical Data'!M3113</f>
        <v>0.3</v>
      </c>
      <c r="D3119" s="61">
        <f t="shared" si="336"/>
        <v>0</v>
      </c>
      <c r="E3119" s="86">
        <f>'Historical Data'!F3113</f>
        <v>4.6959999999999997</v>
      </c>
      <c r="F3119" s="61">
        <f t="shared" si="337"/>
        <v>-0.12399999999999967</v>
      </c>
      <c r="G3119" s="86">
        <f>'Historical Data'!G3113</f>
        <v>4.899</v>
      </c>
      <c r="H3119" s="61">
        <f t="shared" si="338"/>
        <v>-0.13100000000000023</v>
      </c>
      <c r="I3119" s="86">
        <f>'Historical Data'!H3113</f>
        <v>5.2290000000000001</v>
      </c>
      <c r="J3119" s="61">
        <f t="shared" si="339"/>
        <v>-0.11500000000000021</v>
      </c>
      <c r="K3119" s="86">
        <f>'Historical Data'!I3113</f>
        <v>5.593</v>
      </c>
      <c r="L3119" s="61">
        <f t="shared" si="342"/>
        <v>-9.1999999999999638E-2</v>
      </c>
      <c r="M3119" s="61">
        <f t="shared" si="340"/>
        <v>-423655822.29471797</v>
      </c>
      <c r="N3119" s="62">
        <f t="shared" si="341"/>
        <v>-423655822.29471797</v>
      </c>
    </row>
    <row r="3120" spans="2:14" x14ac:dyDescent="0.3">
      <c r="B3120" s="57">
        <f>'Historical Data'!B3114</f>
        <v>39563</v>
      </c>
      <c r="C3120" s="86">
        <f>'Historical Data'!M3114</f>
        <v>0.3</v>
      </c>
      <c r="D3120" s="61">
        <f t="shared" si="336"/>
        <v>0</v>
      </c>
      <c r="E3120" s="86">
        <f>'Historical Data'!F3114</f>
        <v>4.7620000000000005</v>
      </c>
      <c r="F3120" s="61">
        <f t="shared" si="337"/>
        <v>-6.6000000000000725E-2</v>
      </c>
      <c r="G3120" s="86">
        <f>'Historical Data'!G3114</f>
        <v>4.9530000000000003</v>
      </c>
      <c r="H3120" s="61">
        <f t="shared" si="338"/>
        <v>-5.400000000000027E-2</v>
      </c>
      <c r="I3120" s="86">
        <f>'Historical Data'!H3114</f>
        <v>5.3029999999999999</v>
      </c>
      <c r="J3120" s="61">
        <f t="shared" si="339"/>
        <v>-7.3999999999999844E-2</v>
      </c>
      <c r="K3120" s="86">
        <f>'Historical Data'!I3114</f>
        <v>5.6870000000000003</v>
      </c>
      <c r="L3120" s="61">
        <f t="shared" si="342"/>
        <v>-9.4000000000000306E-2</v>
      </c>
      <c r="M3120" s="61">
        <f t="shared" si="340"/>
        <v>-281348033.10919338</v>
      </c>
      <c r="N3120" s="62" t="str">
        <f t="shared" si="341"/>
        <v/>
      </c>
    </row>
    <row r="3121" spans="2:14" x14ac:dyDescent="0.3">
      <c r="B3121" s="57">
        <f>'Historical Data'!B3115</f>
        <v>39562</v>
      </c>
      <c r="C3121" s="86">
        <f>'Historical Data'!M3115</f>
        <v>0.3</v>
      </c>
      <c r="D3121" s="61">
        <f t="shared" si="336"/>
        <v>0</v>
      </c>
      <c r="E3121" s="86">
        <f>'Historical Data'!F3115</f>
        <v>4.7709999999999999</v>
      </c>
      <c r="F3121" s="61">
        <f t="shared" si="337"/>
        <v>-8.9999999999994529E-3</v>
      </c>
      <c r="G3121" s="86">
        <f>'Historical Data'!G3115</f>
        <v>4.9139999999999997</v>
      </c>
      <c r="H3121" s="61">
        <f t="shared" si="338"/>
        <v>3.900000000000059E-2</v>
      </c>
      <c r="I3121" s="86">
        <f>'Historical Data'!H3115</f>
        <v>5.2679999999999998</v>
      </c>
      <c r="J3121" s="61">
        <f t="shared" si="339"/>
        <v>3.5000000000000142E-2</v>
      </c>
      <c r="K3121" s="86">
        <f>'Historical Data'!I3115</f>
        <v>5.64</v>
      </c>
      <c r="L3121" s="61">
        <f t="shared" si="342"/>
        <v>4.7000000000000597E-2</v>
      </c>
      <c r="M3121" s="61">
        <f t="shared" si="340"/>
        <v>134918520.81275475</v>
      </c>
      <c r="N3121" s="62" t="str">
        <f t="shared" si="341"/>
        <v/>
      </c>
    </row>
    <row r="3122" spans="2:14" x14ac:dyDescent="0.3">
      <c r="B3122" s="57">
        <f>'Historical Data'!B3116</f>
        <v>39561</v>
      </c>
      <c r="C3122" s="86">
        <f>'Historical Data'!M3116</f>
        <v>0.3</v>
      </c>
      <c r="D3122" s="61">
        <f t="shared" si="336"/>
        <v>0</v>
      </c>
      <c r="E3122" s="86">
        <f>'Historical Data'!F3116</f>
        <v>4.7620000000000005</v>
      </c>
      <c r="F3122" s="61">
        <f t="shared" si="337"/>
        <v>8.9999999999994529E-3</v>
      </c>
      <c r="G3122" s="86">
        <f>'Historical Data'!G3116</f>
        <v>4.8860000000000001</v>
      </c>
      <c r="H3122" s="61">
        <f t="shared" si="338"/>
        <v>2.7999999999999581E-2</v>
      </c>
      <c r="I3122" s="86">
        <f>'Historical Data'!H3116</f>
        <v>5.2450000000000001</v>
      </c>
      <c r="J3122" s="61">
        <f t="shared" si="339"/>
        <v>2.2999999999999687E-2</v>
      </c>
      <c r="K3122" s="86">
        <f>'Historical Data'!I3116</f>
        <v>5.5919999999999996</v>
      </c>
      <c r="L3122" s="61">
        <f t="shared" si="342"/>
        <v>4.8000000000000043E-2</v>
      </c>
      <c r="M3122" s="61">
        <f t="shared" si="340"/>
        <v>97568299.446209833</v>
      </c>
      <c r="N3122" s="62" t="str">
        <f t="shared" si="341"/>
        <v/>
      </c>
    </row>
    <row r="3123" spans="2:14" x14ac:dyDescent="0.3">
      <c r="B3123" s="57">
        <f>'Historical Data'!B3117</f>
        <v>39560</v>
      </c>
      <c r="C3123" s="86">
        <f>'Historical Data'!M3117</f>
        <v>0.3</v>
      </c>
      <c r="D3123" s="61">
        <f t="shared" si="336"/>
        <v>0</v>
      </c>
      <c r="E3123" s="86">
        <f>'Historical Data'!F3117</f>
        <v>4.8440000000000003</v>
      </c>
      <c r="F3123" s="61">
        <f t="shared" si="337"/>
        <v>-8.1999999999999851E-2</v>
      </c>
      <c r="G3123" s="86">
        <f>'Historical Data'!G3117</f>
        <v>4.9480000000000004</v>
      </c>
      <c r="H3123" s="61">
        <f t="shared" si="338"/>
        <v>-6.2000000000000277E-2</v>
      </c>
      <c r="I3123" s="86">
        <f>'Historical Data'!H3117</f>
        <v>5.3049999999999997</v>
      </c>
      <c r="J3123" s="61">
        <f t="shared" si="339"/>
        <v>-5.9999999999999609E-2</v>
      </c>
      <c r="K3123" s="86">
        <f>'Historical Data'!I3117</f>
        <v>5.6589999999999998</v>
      </c>
      <c r="L3123" s="61">
        <f t="shared" si="342"/>
        <v>-6.7000000000000171E-2</v>
      </c>
      <c r="M3123" s="61">
        <f t="shared" si="340"/>
        <v>-229136080.27855265</v>
      </c>
      <c r="N3123" s="62" t="str">
        <f t="shared" si="341"/>
        <v/>
      </c>
    </row>
    <row r="3124" spans="2:14" x14ac:dyDescent="0.3">
      <c r="B3124" s="57">
        <f>'Historical Data'!B3118</f>
        <v>39559</v>
      </c>
      <c r="C3124" s="86">
        <f>'Historical Data'!M3118</f>
        <v>0.3</v>
      </c>
      <c r="D3124" s="61">
        <f t="shared" si="336"/>
        <v>0</v>
      </c>
      <c r="E3124" s="86">
        <f>'Historical Data'!F3118</f>
        <v>4.8280000000000003</v>
      </c>
      <c r="F3124" s="61">
        <f t="shared" si="337"/>
        <v>1.6000000000000014E-2</v>
      </c>
      <c r="G3124" s="86">
        <f>'Historical Data'!G3118</f>
        <v>4.9379999999999997</v>
      </c>
      <c r="H3124" s="61">
        <f t="shared" si="338"/>
        <v>1.0000000000000675E-2</v>
      </c>
      <c r="I3124" s="86">
        <f>'Historical Data'!H3118</f>
        <v>5.2809999999999997</v>
      </c>
      <c r="J3124" s="61">
        <f t="shared" si="339"/>
        <v>2.4000000000000021E-2</v>
      </c>
      <c r="K3124" s="86">
        <f>'Historical Data'!I3118</f>
        <v>5.6520000000000001</v>
      </c>
      <c r="L3124" s="61">
        <f t="shared" si="342"/>
        <v>6.9999999999996732E-3</v>
      </c>
      <c r="M3124" s="61">
        <f t="shared" si="340"/>
        <v>78917259.259196728</v>
      </c>
      <c r="N3124" s="62" t="str">
        <f t="shared" si="341"/>
        <v/>
      </c>
    </row>
    <row r="3125" spans="2:14" x14ac:dyDescent="0.3">
      <c r="B3125" s="57">
        <f>'Historical Data'!B3119</f>
        <v>39558</v>
      </c>
      <c r="C3125" s="86">
        <f>'Historical Data'!M3119</f>
        <v>0.3</v>
      </c>
      <c r="D3125" s="61">
        <f t="shared" si="336"/>
        <v>0</v>
      </c>
      <c r="E3125" s="86">
        <f>'Historical Data'!F3119</f>
        <v>4.7430000000000003</v>
      </c>
      <c r="F3125" s="61">
        <f t="shared" si="337"/>
        <v>8.4999999999999964E-2</v>
      </c>
      <c r="G3125" s="86">
        <f>'Historical Data'!G3119</f>
        <v>4.8479999999999999</v>
      </c>
      <c r="H3125" s="61">
        <f t="shared" si="338"/>
        <v>8.9999999999999858E-2</v>
      </c>
      <c r="I3125" s="86">
        <f>'Historical Data'!H3119</f>
        <v>5.2249999999999996</v>
      </c>
      <c r="J3125" s="61">
        <f t="shared" si="339"/>
        <v>5.600000000000005E-2</v>
      </c>
      <c r="K3125" s="86">
        <f>'Historical Data'!I3119</f>
        <v>5.6029999999999998</v>
      </c>
      <c r="L3125" s="61">
        <f t="shared" si="342"/>
        <v>4.9000000000000377E-2</v>
      </c>
      <c r="M3125" s="61">
        <f t="shared" si="340"/>
        <v>214763886.73271406</v>
      </c>
      <c r="N3125" s="62" t="str">
        <f t="shared" si="341"/>
        <v/>
      </c>
    </row>
    <row r="3126" spans="2:14" x14ac:dyDescent="0.3">
      <c r="B3126" s="57">
        <f>'Historical Data'!B3120</f>
        <v>39557</v>
      </c>
      <c r="C3126" s="86">
        <f>'Historical Data'!M3120</f>
        <v>0.3</v>
      </c>
      <c r="D3126" s="61">
        <f t="shared" si="336"/>
        <v>0</v>
      </c>
      <c r="E3126" s="86">
        <f>'Historical Data'!F3120</f>
        <v>4.7350000000000003</v>
      </c>
      <c r="F3126" s="61">
        <f t="shared" si="337"/>
        <v>8.0000000000000071E-3</v>
      </c>
      <c r="G3126" s="86">
        <f>'Historical Data'!G3120</f>
        <v>4.8049999999999997</v>
      </c>
      <c r="H3126" s="61">
        <f t="shared" si="338"/>
        <v>4.3000000000000149E-2</v>
      </c>
      <c r="I3126" s="86">
        <f>'Historical Data'!H3120</f>
        <v>5.1680000000000001</v>
      </c>
      <c r="J3126" s="61">
        <f t="shared" si="339"/>
        <v>5.6999999999999496E-2</v>
      </c>
      <c r="K3126" s="86">
        <f>'Historical Data'!I3120</f>
        <v>5.5529999999999999</v>
      </c>
      <c r="L3126" s="61">
        <f t="shared" si="342"/>
        <v>4.9999999999999822E-2</v>
      </c>
      <c r="M3126" s="61">
        <f t="shared" si="340"/>
        <v>204793659.68419808</v>
      </c>
      <c r="N3126" s="62" t="str">
        <f t="shared" si="341"/>
        <v/>
      </c>
    </row>
    <row r="3127" spans="2:14" x14ac:dyDescent="0.3">
      <c r="B3127" s="57">
        <f>'Historical Data'!B3121</f>
        <v>39556</v>
      </c>
      <c r="C3127" s="86">
        <f>'Historical Data'!M3121</f>
        <v>0.3</v>
      </c>
      <c r="D3127" s="61">
        <f t="shared" si="336"/>
        <v>0</v>
      </c>
      <c r="E3127" s="86">
        <f>'Historical Data'!F3121</f>
        <v>4.72</v>
      </c>
      <c r="F3127" s="61">
        <f t="shared" si="337"/>
        <v>1.5000000000000568E-2</v>
      </c>
      <c r="G3127" s="86">
        <f>'Historical Data'!G3121</f>
        <v>4.7350000000000003</v>
      </c>
      <c r="H3127" s="61">
        <f t="shared" si="338"/>
        <v>6.9999999999999396E-2</v>
      </c>
      <c r="I3127" s="86">
        <f>'Historical Data'!H3121</f>
        <v>5.1139999999999999</v>
      </c>
      <c r="J3127" s="61">
        <f t="shared" si="339"/>
        <v>5.400000000000027E-2</v>
      </c>
      <c r="K3127" s="86">
        <f>'Historical Data'!I3121</f>
        <v>5.4749999999999996</v>
      </c>
      <c r="L3127" s="61">
        <f t="shared" si="342"/>
        <v>7.8000000000000291E-2</v>
      </c>
      <c r="M3127" s="61">
        <f t="shared" si="340"/>
        <v>214078734.05179253</v>
      </c>
      <c r="N3127" s="62" t="str">
        <f t="shared" si="341"/>
        <v/>
      </c>
    </row>
    <row r="3128" spans="2:14" x14ac:dyDescent="0.3">
      <c r="B3128" s="57">
        <f>'Historical Data'!B3122</f>
        <v>39555</v>
      </c>
      <c r="C3128" s="86">
        <f>'Historical Data'!M3122</f>
        <v>0.3</v>
      </c>
      <c r="D3128" s="61">
        <f t="shared" si="336"/>
        <v>0</v>
      </c>
      <c r="E3128" s="86">
        <f>'Historical Data'!F3122</f>
        <v>4.8220000000000001</v>
      </c>
      <c r="F3128" s="61">
        <f t="shared" si="337"/>
        <v>-0.10200000000000031</v>
      </c>
      <c r="G3128" s="86">
        <f>'Historical Data'!G3122</f>
        <v>4.8499999999999996</v>
      </c>
      <c r="H3128" s="61">
        <f t="shared" si="338"/>
        <v>-0.11499999999999932</v>
      </c>
      <c r="I3128" s="86">
        <f>'Historical Data'!H3122</f>
        <v>5.1749999999999998</v>
      </c>
      <c r="J3128" s="61">
        <f t="shared" si="339"/>
        <v>-6.0999999999999943E-2</v>
      </c>
      <c r="K3128" s="86">
        <f>'Historical Data'!I3122</f>
        <v>5.524</v>
      </c>
      <c r="L3128" s="61">
        <f t="shared" si="342"/>
        <v>-4.9000000000000377E-2</v>
      </c>
      <c r="M3128" s="61">
        <f t="shared" si="340"/>
        <v>-235907281.53313249</v>
      </c>
      <c r="N3128" s="62" t="str">
        <f t="shared" si="341"/>
        <v/>
      </c>
    </row>
    <row r="3129" spans="2:14" x14ac:dyDescent="0.3">
      <c r="B3129" s="57">
        <f>'Historical Data'!B3123</f>
        <v>39554</v>
      </c>
      <c r="C3129" s="86">
        <f>'Historical Data'!M3123</f>
        <v>0.3</v>
      </c>
      <c r="D3129" s="61">
        <f t="shared" si="336"/>
        <v>0</v>
      </c>
      <c r="E3129" s="86">
        <f>'Historical Data'!F3123</f>
        <v>4.8810000000000002</v>
      </c>
      <c r="F3129" s="61">
        <f t="shared" si="337"/>
        <v>-5.9000000000000163E-2</v>
      </c>
      <c r="G3129" s="86">
        <f>'Historical Data'!G3123</f>
        <v>4.9290000000000003</v>
      </c>
      <c r="H3129" s="61">
        <f t="shared" si="338"/>
        <v>-7.9000000000000625E-2</v>
      </c>
      <c r="I3129" s="86">
        <f>'Historical Data'!H3123</f>
        <v>5.23</v>
      </c>
      <c r="J3129" s="61">
        <f t="shared" si="339"/>
        <v>-5.5000000000000604E-2</v>
      </c>
      <c r="K3129" s="86">
        <f>'Historical Data'!I3123</f>
        <v>5.5960000000000001</v>
      </c>
      <c r="L3129" s="61">
        <f t="shared" si="342"/>
        <v>-7.2000000000000064E-2</v>
      </c>
      <c r="M3129" s="61">
        <f t="shared" si="340"/>
        <v>-218482361.21122727</v>
      </c>
      <c r="N3129" s="62" t="str">
        <f t="shared" si="341"/>
        <v/>
      </c>
    </row>
    <row r="3130" spans="2:14" x14ac:dyDescent="0.3">
      <c r="B3130" s="57">
        <f>'Historical Data'!B3124</f>
        <v>39553</v>
      </c>
      <c r="C3130" s="86">
        <f>'Historical Data'!M3124</f>
        <v>0.3</v>
      </c>
      <c r="D3130" s="61">
        <f t="shared" si="336"/>
        <v>0</v>
      </c>
      <c r="E3130" s="86">
        <f>'Historical Data'!F3124</f>
        <v>4.8959999999999999</v>
      </c>
      <c r="F3130" s="61">
        <f t="shared" si="337"/>
        <v>-1.499999999999968E-2</v>
      </c>
      <c r="G3130" s="86">
        <f>'Historical Data'!G3124</f>
        <v>4.9409999999999998</v>
      </c>
      <c r="H3130" s="61">
        <f t="shared" si="338"/>
        <v>-1.1999999999999567E-2</v>
      </c>
      <c r="I3130" s="86">
        <f>'Historical Data'!H3124</f>
        <v>5.242</v>
      </c>
      <c r="J3130" s="61">
        <f t="shared" si="339"/>
        <v>-1.1999999999999567E-2</v>
      </c>
      <c r="K3130" s="86">
        <f>'Historical Data'!I3124</f>
        <v>5.6180000000000003</v>
      </c>
      <c r="L3130" s="61">
        <f t="shared" si="342"/>
        <v>-2.2000000000000242E-2</v>
      </c>
      <c r="M3130" s="61">
        <f t="shared" si="340"/>
        <v>-49530109.241306208</v>
      </c>
      <c r="N3130" s="62" t="str">
        <f t="shared" si="341"/>
        <v/>
      </c>
    </row>
    <row r="3131" spans="2:14" x14ac:dyDescent="0.3">
      <c r="B3131" s="57">
        <f>'Historical Data'!B3125</f>
        <v>39552</v>
      </c>
      <c r="C3131" s="86">
        <f>'Historical Data'!M3125</f>
        <v>0.3</v>
      </c>
      <c r="D3131" s="61">
        <f t="shared" si="336"/>
        <v>0</v>
      </c>
      <c r="E3131" s="86">
        <f>'Historical Data'!F3125</f>
        <v>4.891</v>
      </c>
      <c r="F3131" s="61">
        <f t="shared" si="337"/>
        <v>4.9999999999998934E-3</v>
      </c>
      <c r="G3131" s="86">
        <f>'Historical Data'!G3125</f>
        <v>4.952</v>
      </c>
      <c r="H3131" s="61">
        <f t="shared" si="338"/>
        <v>-1.1000000000000121E-2</v>
      </c>
      <c r="I3131" s="86">
        <f>'Historical Data'!H3125</f>
        <v>5.25</v>
      </c>
      <c r="J3131" s="61">
        <f t="shared" si="339"/>
        <v>-8.0000000000000071E-3</v>
      </c>
      <c r="K3131" s="86">
        <f>'Historical Data'!I3125</f>
        <v>5.6180000000000003</v>
      </c>
      <c r="L3131" s="61">
        <f t="shared" si="342"/>
        <v>0</v>
      </c>
      <c r="M3131" s="61">
        <f t="shared" si="340"/>
        <v>-26298996.713087287</v>
      </c>
      <c r="N3131" s="62" t="str">
        <f t="shared" si="341"/>
        <v/>
      </c>
    </row>
    <row r="3132" spans="2:14" x14ac:dyDescent="0.3">
      <c r="B3132" s="57">
        <f>'Historical Data'!B3126</f>
        <v>39551</v>
      </c>
      <c r="C3132" s="86">
        <f>'Historical Data'!M3126</f>
        <v>0.3</v>
      </c>
      <c r="D3132" s="61">
        <f t="shared" si="336"/>
        <v>0</v>
      </c>
      <c r="E3132" s="86">
        <f>'Historical Data'!F3126</f>
        <v>4.7329999999999997</v>
      </c>
      <c r="F3132" s="61">
        <f t="shared" si="337"/>
        <v>0.15800000000000036</v>
      </c>
      <c r="G3132" s="86">
        <f>'Historical Data'!G3126</f>
        <v>4.7990000000000004</v>
      </c>
      <c r="H3132" s="61">
        <f t="shared" si="338"/>
        <v>0.15299999999999958</v>
      </c>
      <c r="I3132" s="86">
        <f>'Historical Data'!H3126</f>
        <v>5.1100000000000003</v>
      </c>
      <c r="J3132" s="61">
        <f t="shared" si="339"/>
        <v>0.13999999999999968</v>
      </c>
      <c r="K3132" s="86">
        <f>'Historical Data'!I3126</f>
        <v>5.54</v>
      </c>
      <c r="L3132" s="61">
        <f t="shared" si="342"/>
        <v>7.8000000000000291E-2</v>
      </c>
      <c r="M3132" s="61">
        <f t="shared" si="340"/>
        <v>499550770.40376282</v>
      </c>
      <c r="N3132" s="62" t="str">
        <f t="shared" si="341"/>
        <v/>
      </c>
    </row>
    <row r="3133" spans="2:14" x14ac:dyDescent="0.3">
      <c r="B3133" s="57">
        <f>'Historical Data'!B3127</f>
        <v>39550</v>
      </c>
      <c r="C3133" s="86">
        <f>'Historical Data'!M3127</f>
        <v>0.3</v>
      </c>
      <c r="D3133" s="61">
        <f t="shared" si="336"/>
        <v>0</v>
      </c>
      <c r="E3133" s="86">
        <f>'Historical Data'!F3127</f>
        <v>4.7750000000000004</v>
      </c>
      <c r="F3133" s="61">
        <f t="shared" si="337"/>
        <v>-4.2000000000000703E-2</v>
      </c>
      <c r="G3133" s="86">
        <f>'Historical Data'!G3127</f>
        <v>4.8319999999999999</v>
      </c>
      <c r="H3133" s="61">
        <f t="shared" si="338"/>
        <v>-3.2999999999999474E-2</v>
      </c>
      <c r="I3133" s="86">
        <f>'Historical Data'!H3127</f>
        <v>5.1040000000000001</v>
      </c>
      <c r="J3133" s="61">
        <f t="shared" si="339"/>
        <v>6.0000000000002274E-3</v>
      </c>
      <c r="K3133" s="86">
        <f>'Historical Data'!I3127</f>
        <v>5.4989999999999997</v>
      </c>
      <c r="L3133" s="61">
        <f t="shared" si="342"/>
        <v>4.1000000000000369E-2</v>
      </c>
      <c r="M3133" s="61">
        <f t="shared" si="340"/>
        <v>27772794.084058892</v>
      </c>
      <c r="N3133" s="62" t="str">
        <f t="shared" si="341"/>
        <v/>
      </c>
    </row>
    <row r="3134" spans="2:14" x14ac:dyDescent="0.3">
      <c r="B3134" s="57">
        <f>'Historical Data'!B3128</f>
        <v>39549</v>
      </c>
      <c r="C3134" s="86">
        <f>'Historical Data'!M3128</f>
        <v>0.3</v>
      </c>
      <c r="D3134" s="61">
        <f t="shared" si="336"/>
        <v>0</v>
      </c>
      <c r="E3134" s="86">
        <f>'Historical Data'!F3128</f>
        <v>4.6589999999999998</v>
      </c>
      <c r="F3134" s="61">
        <f t="shared" si="337"/>
        <v>0.11600000000000055</v>
      </c>
      <c r="G3134" s="86">
        <f>'Historical Data'!G3128</f>
        <v>4.7329999999999997</v>
      </c>
      <c r="H3134" s="61">
        <f t="shared" si="338"/>
        <v>9.9000000000000199E-2</v>
      </c>
      <c r="I3134" s="86">
        <f>'Historical Data'!H3128</f>
        <v>5</v>
      </c>
      <c r="J3134" s="61">
        <f t="shared" si="339"/>
        <v>0.10400000000000009</v>
      </c>
      <c r="K3134" s="86">
        <f>'Historical Data'!I3128</f>
        <v>5.4290000000000003</v>
      </c>
      <c r="L3134" s="61">
        <f t="shared" si="342"/>
        <v>6.9999999999999396E-2</v>
      </c>
      <c r="M3134" s="61">
        <f t="shared" si="340"/>
        <v>373446084.24862623</v>
      </c>
      <c r="N3134" s="62" t="str">
        <f t="shared" si="341"/>
        <v/>
      </c>
    </row>
    <row r="3135" spans="2:14" x14ac:dyDescent="0.3">
      <c r="B3135" s="57">
        <f>'Historical Data'!B3129</f>
        <v>39548</v>
      </c>
      <c r="C3135" s="86">
        <f>'Historical Data'!M3129</f>
        <v>0.3</v>
      </c>
      <c r="D3135" s="61">
        <f t="shared" si="336"/>
        <v>0</v>
      </c>
      <c r="E3135" s="86">
        <f>'Historical Data'!F3129</f>
        <v>4.5600000000000005</v>
      </c>
      <c r="F3135" s="61">
        <f t="shared" si="337"/>
        <v>9.8999999999999311E-2</v>
      </c>
      <c r="G3135" s="86">
        <f>'Historical Data'!G3129</f>
        <v>4.6660000000000004</v>
      </c>
      <c r="H3135" s="61">
        <f t="shared" si="338"/>
        <v>6.6999999999999282E-2</v>
      </c>
      <c r="I3135" s="86">
        <f>'Historical Data'!H3129</f>
        <v>4.9559999999999995</v>
      </c>
      <c r="J3135" s="61">
        <f t="shared" si="339"/>
        <v>4.4000000000000483E-2</v>
      </c>
      <c r="K3135" s="86">
        <f>'Historical Data'!I3129</f>
        <v>5.4470000000000001</v>
      </c>
      <c r="L3135" s="61">
        <f t="shared" si="342"/>
        <v>-1.7999999999999794E-2</v>
      </c>
      <c r="M3135" s="61">
        <f t="shared" si="340"/>
        <v>144286832.39513883</v>
      </c>
      <c r="N3135" s="62" t="str">
        <f t="shared" si="341"/>
        <v/>
      </c>
    </row>
    <row r="3136" spans="2:14" x14ac:dyDescent="0.3">
      <c r="B3136" s="57">
        <f>'Historical Data'!B3130</f>
        <v>39547</v>
      </c>
      <c r="C3136" s="86">
        <f>'Historical Data'!M3130</f>
        <v>0.4</v>
      </c>
      <c r="D3136" s="61">
        <f t="shared" si="336"/>
        <v>-0.10000000000000003</v>
      </c>
      <c r="E3136" s="86">
        <f>'Historical Data'!F3130</f>
        <v>4.569</v>
      </c>
      <c r="F3136" s="61">
        <f t="shared" si="337"/>
        <v>-8.9999999999994529E-3</v>
      </c>
      <c r="G3136" s="86">
        <f>'Historical Data'!G3130</f>
        <v>4.6559999999999997</v>
      </c>
      <c r="H3136" s="61">
        <f t="shared" si="338"/>
        <v>1.0000000000000675E-2</v>
      </c>
      <c r="I3136" s="86">
        <f>'Historical Data'!H3130</f>
        <v>4.931</v>
      </c>
      <c r="J3136" s="61">
        <f t="shared" si="339"/>
        <v>2.4999999999999467E-2</v>
      </c>
      <c r="K3136" s="86">
        <f>'Historical Data'!I3130</f>
        <v>5.3979999999999997</v>
      </c>
      <c r="L3136" s="61">
        <f t="shared" si="342"/>
        <v>4.9000000000000377E-2</v>
      </c>
      <c r="M3136" s="61">
        <f t="shared" si="340"/>
        <v>99293243.709235132</v>
      </c>
      <c r="N3136" s="62" t="str">
        <f t="shared" si="341"/>
        <v/>
      </c>
    </row>
    <row r="3137" spans="2:14" x14ac:dyDescent="0.3">
      <c r="B3137" s="57">
        <f>'Historical Data'!B3131</f>
        <v>39546</v>
      </c>
      <c r="C3137" s="86">
        <f>'Historical Data'!M3131</f>
        <v>0.4</v>
      </c>
      <c r="D3137" s="61">
        <f t="shared" si="336"/>
        <v>0</v>
      </c>
      <c r="E3137" s="86">
        <f>'Historical Data'!F3131</f>
        <v>4.7869999999999999</v>
      </c>
      <c r="F3137" s="61">
        <f t="shared" si="337"/>
        <v>-0.21799999999999997</v>
      </c>
      <c r="G3137" s="86">
        <f>'Historical Data'!G3131</f>
        <v>4.835</v>
      </c>
      <c r="H3137" s="61">
        <f t="shared" si="338"/>
        <v>-0.17900000000000027</v>
      </c>
      <c r="I3137" s="86">
        <f>'Historical Data'!H3131</f>
        <v>5.0389999999999997</v>
      </c>
      <c r="J3137" s="61">
        <f t="shared" si="339"/>
        <v>-0.10799999999999965</v>
      </c>
      <c r="K3137" s="86">
        <f>'Historical Data'!I3131</f>
        <v>5.4409999999999998</v>
      </c>
      <c r="L3137" s="61">
        <f t="shared" si="342"/>
        <v>-4.3000000000000149E-2</v>
      </c>
      <c r="M3137" s="61">
        <f t="shared" si="340"/>
        <v>-394937759.08721292</v>
      </c>
      <c r="N3137" s="62">
        <f t="shared" si="341"/>
        <v>-394937759.08721292</v>
      </c>
    </row>
    <row r="3138" spans="2:14" x14ac:dyDescent="0.3">
      <c r="B3138" s="57">
        <f>'Historical Data'!B3132</f>
        <v>39545</v>
      </c>
      <c r="C3138" s="86">
        <f>'Historical Data'!M3132</f>
        <v>0.4</v>
      </c>
      <c r="D3138" s="61">
        <f t="shared" si="336"/>
        <v>0</v>
      </c>
      <c r="E3138" s="86">
        <f>'Historical Data'!F3132</f>
        <v>4.9290000000000003</v>
      </c>
      <c r="F3138" s="61">
        <f t="shared" si="337"/>
        <v>-0.14200000000000035</v>
      </c>
      <c r="G3138" s="86">
        <f>'Historical Data'!G3132</f>
        <v>4.96</v>
      </c>
      <c r="H3138" s="61">
        <f t="shared" si="338"/>
        <v>-0.125</v>
      </c>
      <c r="I3138" s="86">
        <f>'Historical Data'!H3132</f>
        <v>5.1580000000000004</v>
      </c>
      <c r="J3138" s="61">
        <f t="shared" si="339"/>
        <v>-0.11900000000000066</v>
      </c>
      <c r="K3138" s="86">
        <f>'Historical Data'!I3132</f>
        <v>5.5</v>
      </c>
      <c r="L3138" s="61">
        <f t="shared" si="342"/>
        <v>-5.9000000000000163E-2</v>
      </c>
      <c r="M3138" s="61">
        <f t="shared" si="340"/>
        <v>-420706476.03583306</v>
      </c>
      <c r="N3138" s="62">
        <f t="shared" si="341"/>
        <v>-420706476.03583306</v>
      </c>
    </row>
    <row r="3139" spans="2:14" x14ac:dyDescent="0.3">
      <c r="B3139" s="57">
        <f>'Historical Data'!B3133</f>
        <v>39544</v>
      </c>
      <c r="C3139" s="86">
        <f>'Historical Data'!M3133</f>
        <v>0.4</v>
      </c>
      <c r="D3139" s="61">
        <f t="shared" si="336"/>
        <v>0</v>
      </c>
      <c r="E3139" s="86">
        <f>'Historical Data'!F3133</f>
        <v>4.8620000000000001</v>
      </c>
      <c r="F3139" s="61">
        <f t="shared" si="337"/>
        <v>6.7000000000000171E-2</v>
      </c>
      <c r="G3139" s="86">
        <f>'Historical Data'!G3133</f>
        <v>4.7539999999999996</v>
      </c>
      <c r="H3139" s="61">
        <f t="shared" si="338"/>
        <v>0.20600000000000041</v>
      </c>
      <c r="I3139" s="86">
        <f>'Historical Data'!H3133</f>
        <v>4.9160000000000004</v>
      </c>
      <c r="J3139" s="61">
        <f t="shared" si="339"/>
        <v>0.24199999999999999</v>
      </c>
      <c r="K3139" s="86">
        <f>'Historical Data'!I3133</f>
        <v>5.3419999999999996</v>
      </c>
      <c r="L3139" s="61">
        <f t="shared" si="342"/>
        <v>0.15800000000000036</v>
      </c>
      <c r="M3139" s="61">
        <f t="shared" si="340"/>
        <v>851583304.41917765</v>
      </c>
      <c r="N3139" s="62" t="str">
        <f t="shared" si="341"/>
        <v/>
      </c>
    </row>
    <row r="3140" spans="2:14" x14ac:dyDescent="0.3">
      <c r="B3140" s="57">
        <f>'Historical Data'!B3134</f>
        <v>39543</v>
      </c>
      <c r="C3140" s="86">
        <f>'Historical Data'!M3134</f>
        <v>0.4</v>
      </c>
      <c r="D3140" s="61">
        <f t="shared" si="336"/>
        <v>0</v>
      </c>
      <c r="E3140" s="86">
        <f>'Historical Data'!F3134</f>
        <v>5.1040000000000001</v>
      </c>
      <c r="F3140" s="61">
        <f t="shared" si="337"/>
        <v>-0.24199999999999999</v>
      </c>
      <c r="G3140" s="86">
        <f>'Historical Data'!G3134</f>
        <v>4.9790000000000001</v>
      </c>
      <c r="H3140" s="61">
        <f t="shared" si="338"/>
        <v>-0.22500000000000053</v>
      </c>
      <c r="I3140" s="86">
        <f>'Historical Data'!H3134</f>
        <v>5.1139999999999999</v>
      </c>
      <c r="J3140" s="61">
        <f t="shared" si="339"/>
        <v>-0.19799999999999951</v>
      </c>
      <c r="K3140" s="86">
        <f>'Historical Data'!I3134</f>
        <v>5.4580000000000002</v>
      </c>
      <c r="L3140" s="61">
        <f t="shared" si="342"/>
        <v>-0.11600000000000055</v>
      </c>
      <c r="M3140" s="61">
        <f t="shared" si="340"/>
        <v>-711746407.30854487</v>
      </c>
      <c r="N3140" s="62">
        <f t="shared" si="341"/>
        <v>-711746407.30854487</v>
      </c>
    </row>
    <row r="3141" spans="2:14" x14ac:dyDescent="0.3">
      <c r="B3141" s="57">
        <f>'Historical Data'!B3135</f>
        <v>39542</v>
      </c>
      <c r="C3141" s="86">
        <f>'Historical Data'!M3135</f>
        <v>0.4</v>
      </c>
      <c r="D3141" s="61">
        <f t="shared" si="336"/>
        <v>0</v>
      </c>
      <c r="E3141" s="86">
        <f>'Historical Data'!F3135</f>
        <v>5.0960000000000001</v>
      </c>
      <c r="F3141" s="61">
        <f t="shared" si="337"/>
        <v>8.0000000000000071E-3</v>
      </c>
      <c r="G3141" s="86">
        <f>'Historical Data'!G3135</f>
        <v>4.976</v>
      </c>
      <c r="H3141" s="61">
        <f t="shared" si="338"/>
        <v>3.0000000000001137E-3</v>
      </c>
      <c r="I3141" s="86">
        <f>'Historical Data'!H3135</f>
        <v>5.1120000000000001</v>
      </c>
      <c r="J3141" s="61">
        <f t="shared" si="339"/>
        <v>1.9999999999997797E-3</v>
      </c>
      <c r="K3141" s="86">
        <f>'Historical Data'!I3135</f>
        <v>5.4569999999999999</v>
      </c>
      <c r="L3141" s="61">
        <f t="shared" si="342"/>
        <v>1.000000000000334E-3</v>
      </c>
      <c r="M3141" s="61">
        <f t="shared" si="340"/>
        <v>7540985.7307118131</v>
      </c>
      <c r="N3141" s="62" t="str">
        <f t="shared" si="341"/>
        <v/>
      </c>
    </row>
    <row r="3142" spans="2:14" x14ac:dyDescent="0.3">
      <c r="B3142" s="57">
        <f>'Historical Data'!B3136</f>
        <v>39541</v>
      </c>
      <c r="C3142" s="86">
        <f>'Historical Data'!M3136</f>
        <v>0.4</v>
      </c>
      <c r="D3142" s="61">
        <f t="shared" si="336"/>
        <v>0</v>
      </c>
      <c r="E3142" s="86">
        <f>'Historical Data'!F3136</f>
        <v>5.1539999999999999</v>
      </c>
      <c r="F3142" s="61">
        <f t="shared" si="337"/>
        <v>-5.7999999999999829E-2</v>
      </c>
      <c r="G3142" s="86">
        <f>'Historical Data'!G3136</f>
        <v>5.0199999999999996</v>
      </c>
      <c r="H3142" s="61">
        <f t="shared" si="338"/>
        <v>-4.3999999999999595E-2</v>
      </c>
      <c r="I3142" s="86">
        <f>'Historical Data'!H3136</f>
        <v>5.1180000000000003</v>
      </c>
      <c r="J3142" s="61">
        <f t="shared" si="339"/>
        <v>-6.0000000000002274E-3</v>
      </c>
      <c r="K3142" s="86">
        <f>'Historical Data'!I3136</f>
        <v>5.444</v>
      </c>
      <c r="L3142" s="61">
        <f t="shared" si="342"/>
        <v>1.2999999999999901E-2</v>
      </c>
      <c r="M3142" s="61">
        <f t="shared" si="340"/>
        <v>-24293760.301298499</v>
      </c>
      <c r="N3142" s="62" t="str">
        <f t="shared" si="341"/>
        <v/>
      </c>
    </row>
    <row r="3143" spans="2:14" x14ac:dyDescent="0.3">
      <c r="B3143" s="57">
        <f>'Historical Data'!B3137</f>
        <v>39540</v>
      </c>
      <c r="C3143" s="86">
        <f>'Historical Data'!M3137</f>
        <v>0.4</v>
      </c>
      <c r="D3143" s="61">
        <f t="shared" si="336"/>
        <v>0</v>
      </c>
      <c r="E3143" s="86">
        <f>'Historical Data'!F3137</f>
        <v>5.1769999999999996</v>
      </c>
      <c r="F3143" s="61">
        <f t="shared" si="337"/>
        <v>-2.2999999999999687E-2</v>
      </c>
      <c r="G3143" s="86">
        <f>'Historical Data'!G3137</f>
        <v>4.9879999999999995</v>
      </c>
      <c r="H3143" s="61">
        <f t="shared" si="338"/>
        <v>3.2000000000000028E-2</v>
      </c>
      <c r="I3143" s="86">
        <f>'Historical Data'!H3137</f>
        <v>5.1040000000000001</v>
      </c>
      <c r="J3143" s="61">
        <f t="shared" si="339"/>
        <v>1.4000000000000234E-2</v>
      </c>
      <c r="K3143" s="86">
        <f>'Historical Data'!I3137</f>
        <v>5.452</v>
      </c>
      <c r="L3143" s="61">
        <f t="shared" si="342"/>
        <v>-8.0000000000000071E-3</v>
      </c>
      <c r="M3143" s="61">
        <f t="shared" si="340"/>
        <v>44313567.160417438</v>
      </c>
      <c r="N3143" s="62" t="str">
        <f t="shared" si="341"/>
        <v/>
      </c>
    </row>
    <row r="3144" spans="2:14" x14ac:dyDescent="0.3">
      <c r="B3144" s="57">
        <f>'Historical Data'!B3138</f>
        <v>39539</v>
      </c>
      <c r="C3144" s="86">
        <f>'Historical Data'!M3138</f>
        <v>0.4</v>
      </c>
      <c r="D3144" s="61">
        <f t="shared" si="336"/>
        <v>0</v>
      </c>
      <c r="E3144" s="86">
        <f>'Historical Data'!F3138</f>
        <v>5.1260000000000003</v>
      </c>
      <c r="F3144" s="61">
        <f t="shared" si="337"/>
        <v>5.0999999999999268E-2</v>
      </c>
      <c r="G3144" s="86">
        <f>'Historical Data'!G3138</f>
        <v>4.9350000000000005</v>
      </c>
      <c r="H3144" s="61">
        <f t="shared" si="338"/>
        <v>5.2999999999999048E-2</v>
      </c>
      <c r="I3144" s="86">
        <f>'Historical Data'!H3138</f>
        <v>5.0359999999999996</v>
      </c>
      <c r="J3144" s="61">
        <f t="shared" si="339"/>
        <v>6.8000000000000504E-2</v>
      </c>
      <c r="K3144" s="86">
        <f>'Historical Data'!I3138</f>
        <v>5.4320000000000004</v>
      </c>
      <c r="L3144" s="61">
        <f t="shared" si="342"/>
        <v>1.9999999999999574E-2</v>
      </c>
      <c r="M3144" s="61">
        <f t="shared" si="340"/>
        <v>228981969.23247659</v>
      </c>
      <c r="N3144" s="62" t="str">
        <f t="shared" si="341"/>
        <v/>
      </c>
    </row>
    <row r="3145" spans="2:14" x14ac:dyDescent="0.3">
      <c r="B3145" s="57">
        <f>'Historical Data'!B3139</f>
        <v>39538</v>
      </c>
      <c r="C3145" s="86">
        <f>'Historical Data'!M3139</f>
        <v>0.4</v>
      </c>
      <c r="D3145" s="61">
        <f t="shared" si="336"/>
        <v>0</v>
      </c>
      <c r="E3145" s="86">
        <f>'Historical Data'!F3139</f>
        <v>5.0839999999999996</v>
      </c>
      <c r="F3145" s="61">
        <f t="shared" si="337"/>
        <v>4.2000000000000703E-2</v>
      </c>
      <c r="G3145" s="86">
        <f>'Historical Data'!G3139</f>
        <v>4.8959999999999999</v>
      </c>
      <c r="H3145" s="61">
        <f t="shared" si="338"/>
        <v>3.900000000000059E-2</v>
      </c>
      <c r="I3145" s="86">
        <f>'Historical Data'!H3139</f>
        <v>5.008</v>
      </c>
      <c r="J3145" s="61">
        <f t="shared" si="339"/>
        <v>2.7999999999999581E-2</v>
      </c>
      <c r="K3145" s="86">
        <f>'Historical Data'!I3139</f>
        <v>5.3929999999999998</v>
      </c>
      <c r="L3145" s="61">
        <f t="shared" si="342"/>
        <v>3.900000000000059E-2</v>
      </c>
      <c r="M3145" s="61">
        <f t="shared" si="340"/>
        <v>112634829.95150523</v>
      </c>
      <c r="N3145" s="62" t="str">
        <f t="shared" si="341"/>
        <v/>
      </c>
    </row>
    <row r="3146" spans="2:14" x14ac:dyDescent="0.3">
      <c r="B3146" s="57">
        <f>'Historical Data'!B3140</f>
        <v>39537</v>
      </c>
      <c r="C3146" s="86">
        <f>'Historical Data'!M3140</f>
        <v>0.4</v>
      </c>
      <c r="D3146" s="61">
        <f t="shared" ref="D3146:D3209" si="343">C3145-C3146</f>
        <v>0</v>
      </c>
      <c r="E3146" s="86">
        <f>'Historical Data'!F3140</f>
        <v>5.0759999999999996</v>
      </c>
      <c r="F3146" s="61">
        <f t="shared" ref="F3146:F3209" si="344">E3145-E3146</f>
        <v>8.0000000000000071E-3</v>
      </c>
      <c r="G3146" s="86">
        <f>'Historical Data'!G3140</f>
        <v>4.8959999999999999</v>
      </c>
      <c r="H3146" s="61">
        <f t="shared" ref="H3146:H3209" si="345">G3145-G3146</f>
        <v>0</v>
      </c>
      <c r="I3146" s="86">
        <f>'Historical Data'!H3140</f>
        <v>5.0060000000000002</v>
      </c>
      <c r="J3146" s="61">
        <f t="shared" ref="J3146:J3209" si="346">I3145-I3146</f>
        <v>1.9999999999997797E-3</v>
      </c>
      <c r="K3146" s="86">
        <f>'Historical Data'!I3140</f>
        <v>5.4020000000000001</v>
      </c>
      <c r="L3146" s="61">
        <f>K3145-K3146</f>
        <v>-9.0000000000003411E-3</v>
      </c>
      <c r="M3146" s="61">
        <f t="shared" si="340"/>
        <v>2447585.1780709205</v>
      </c>
      <c r="N3146" s="62" t="str">
        <f t="shared" si="341"/>
        <v/>
      </c>
    </row>
    <row r="3147" spans="2:14" x14ac:dyDescent="0.3">
      <c r="B3147" s="57">
        <f>'Historical Data'!B3141</f>
        <v>39536</v>
      </c>
      <c r="C3147" s="86">
        <f>'Historical Data'!M3141</f>
        <v>0.4</v>
      </c>
      <c r="D3147" s="61">
        <f t="shared" si="343"/>
        <v>0</v>
      </c>
      <c r="E3147" s="86">
        <f>'Historical Data'!F3141</f>
        <v>5.1470000000000002</v>
      </c>
      <c r="F3147" s="61">
        <f t="shared" si="344"/>
        <v>-7.1000000000000618E-2</v>
      </c>
      <c r="G3147" s="86">
        <f>'Historical Data'!G3141</f>
        <v>4.9370000000000003</v>
      </c>
      <c r="H3147" s="61">
        <f t="shared" si="345"/>
        <v>-4.1000000000000369E-2</v>
      </c>
      <c r="I3147" s="86">
        <f>'Historical Data'!H3141</f>
        <v>5.0250000000000004</v>
      </c>
      <c r="J3147" s="61">
        <f t="shared" si="346"/>
        <v>-1.9000000000000128E-2</v>
      </c>
      <c r="K3147" s="86">
        <f>'Historical Data'!I3141</f>
        <v>5.407</v>
      </c>
      <c r="L3147" s="61">
        <f>K3146-K3147</f>
        <v>-4.9999999999998934E-3</v>
      </c>
      <c r="M3147" s="61">
        <f t="shared" ref="M3147:M3210" si="347">(D3147*$C$6+F3147*$E$6+H3147*$G$6+J3147*$I$6+L3147*$K$6)*$C$5</f>
        <v>-71914769.597015321</v>
      </c>
      <c r="N3147" s="62" t="str">
        <f t="shared" ref="N3147:N3210" si="348">IF(M3147&lt;-$G$4,M3147,"")</f>
        <v/>
      </c>
    </row>
    <row r="3148" spans="2:14" x14ac:dyDescent="0.3">
      <c r="B3148" s="57">
        <f>'Historical Data'!B3142</f>
        <v>39535</v>
      </c>
      <c r="C3148" s="86">
        <f>'Historical Data'!M3142</f>
        <v>0.4</v>
      </c>
      <c r="D3148" s="61">
        <f t="shared" si="343"/>
        <v>0</v>
      </c>
      <c r="E3148" s="86">
        <f>'Historical Data'!F3142</f>
        <v>5.2080000000000002</v>
      </c>
      <c r="F3148" s="61">
        <f t="shared" si="344"/>
        <v>-6.0999999999999943E-2</v>
      </c>
      <c r="G3148" s="86">
        <f>'Historical Data'!G3142</f>
        <v>4.97</v>
      </c>
      <c r="H3148" s="61">
        <f t="shared" si="345"/>
        <v>-3.2999999999999474E-2</v>
      </c>
      <c r="I3148" s="86">
        <f>'Historical Data'!H3142</f>
        <v>5.0369999999999999</v>
      </c>
      <c r="J3148" s="61">
        <f t="shared" si="346"/>
        <v>-1.1999999999999567E-2</v>
      </c>
      <c r="K3148" s="86">
        <f>'Historical Data'!I3142</f>
        <v>5.4</v>
      </c>
      <c r="L3148" s="61">
        <f t="shared" ref="L3148:L3209" si="349">K3147-K3148</f>
        <v>6.9999999999996732E-3</v>
      </c>
      <c r="M3148" s="61">
        <f t="shared" si="347"/>
        <v>-43129033.001497239</v>
      </c>
      <c r="N3148" s="62" t="str">
        <f t="shared" si="348"/>
        <v/>
      </c>
    </row>
    <row r="3149" spans="2:14" x14ac:dyDescent="0.3">
      <c r="B3149" s="57">
        <f>'Historical Data'!B3143</f>
        <v>39534</v>
      </c>
      <c r="C3149" s="86">
        <f>'Historical Data'!M3143</f>
        <v>0.4</v>
      </c>
      <c r="D3149" s="61">
        <f t="shared" si="343"/>
        <v>0</v>
      </c>
      <c r="E3149" s="86">
        <f>'Historical Data'!F3143</f>
        <v>5.3449999999999998</v>
      </c>
      <c r="F3149" s="61">
        <f t="shared" si="344"/>
        <v>-0.13699999999999957</v>
      </c>
      <c r="G3149" s="86">
        <f>'Historical Data'!G3143</f>
        <v>5.1130000000000004</v>
      </c>
      <c r="H3149" s="61">
        <f t="shared" si="345"/>
        <v>-0.14300000000000068</v>
      </c>
      <c r="I3149" s="86">
        <f>'Historical Data'!H3143</f>
        <v>5.1879999999999997</v>
      </c>
      <c r="J3149" s="61">
        <f t="shared" si="346"/>
        <v>-0.1509999999999998</v>
      </c>
      <c r="K3149" s="86">
        <f>'Historical Data'!I3143</f>
        <v>5.4729999999999999</v>
      </c>
      <c r="L3149" s="61">
        <f t="shared" si="349"/>
        <v>-7.299999999999951E-2</v>
      </c>
      <c r="M3149" s="61">
        <f t="shared" si="347"/>
        <v>-527641817.83669776</v>
      </c>
      <c r="N3149" s="62">
        <f t="shared" si="348"/>
        <v>-527641817.83669776</v>
      </c>
    </row>
    <row r="3150" spans="2:14" x14ac:dyDescent="0.3">
      <c r="B3150" s="57">
        <f>'Historical Data'!B3144</f>
        <v>39533</v>
      </c>
      <c r="C3150" s="86">
        <f>'Historical Data'!M3144</f>
        <v>0.4</v>
      </c>
      <c r="D3150" s="61">
        <f t="shared" si="343"/>
        <v>0</v>
      </c>
      <c r="E3150" s="86">
        <f>'Historical Data'!F3144</f>
        <v>5.32</v>
      </c>
      <c r="F3150" s="61">
        <f t="shared" si="344"/>
        <v>2.4999999999999467E-2</v>
      </c>
      <c r="G3150" s="86">
        <f>'Historical Data'!G3144</f>
        <v>5.0960000000000001</v>
      </c>
      <c r="H3150" s="61">
        <f t="shared" si="345"/>
        <v>1.7000000000000348E-2</v>
      </c>
      <c r="I3150" s="86">
        <f>'Historical Data'!H3144</f>
        <v>5.17</v>
      </c>
      <c r="J3150" s="61">
        <f t="shared" si="346"/>
        <v>1.7999999999999794E-2</v>
      </c>
      <c r="K3150" s="86">
        <f>'Historical Data'!I3144</f>
        <v>5.4420000000000002</v>
      </c>
      <c r="L3150" s="61">
        <f t="shared" si="349"/>
        <v>3.0999999999999694E-2</v>
      </c>
      <c r="M3150" s="61">
        <f t="shared" si="347"/>
        <v>73321279.267328903</v>
      </c>
      <c r="N3150" s="62" t="str">
        <f t="shared" si="348"/>
        <v/>
      </c>
    </row>
    <row r="3151" spans="2:14" x14ac:dyDescent="0.3">
      <c r="B3151" s="57">
        <f>'Historical Data'!B3145</f>
        <v>39532</v>
      </c>
      <c r="C3151" s="86">
        <f>'Historical Data'!M3145</f>
        <v>0.4</v>
      </c>
      <c r="D3151" s="61">
        <f t="shared" si="343"/>
        <v>0</v>
      </c>
      <c r="E3151" s="86">
        <f>'Historical Data'!F3145</f>
        <v>5.3710000000000004</v>
      </c>
      <c r="F3151" s="61">
        <f t="shared" si="344"/>
        <v>-5.1000000000000156E-2</v>
      </c>
      <c r="G3151" s="86">
        <f>'Historical Data'!G3145</f>
        <v>5.1390000000000002</v>
      </c>
      <c r="H3151" s="61">
        <f t="shared" si="345"/>
        <v>-4.3000000000000149E-2</v>
      </c>
      <c r="I3151" s="86">
        <f>'Historical Data'!H3145</f>
        <v>5.18</v>
      </c>
      <c r="J3151" s="61">
        <f t="shared" si="346"/>
        <v>-9.9999999999997868E-3</v>
      </c>
      <c r="K3151" s="86">
        <f>'Historical Data'!I3145</f>
        <v>5.4189999999999996</v>
      </c>
      <c r="L3151" s="61">
        <f t="shared" si="349"/>
        <v>2.3000000000000576E-2</v>
      </c>
      <c r="M3151" s="61">
        <f t="shared" si="347"/>
        <v>-31410019.160588209</v>
      </c>
      <c r="N3151" s="62" t="str">
        <f t="shared" si="348"/>
        <v/>
      </c>
    </row>
    <row r="3152" spans="2:14" x14ac:dyDescent="0.3">
      <c r="B3152" s="57">
        <f>'Historical Data'!B3146</f>
        <v>39531</v>
      </c>
      <c r="C3152" s="86">
        <f>'Historical Data'!M3146</f>
        <v>0.4</v>
      </c>
      <c r="D3152" s="61">
        <f t="shared" si="343"/>
        <v>0</v>
      </c>
      <c r="E3152" s="86">
        <f>'Historical Data'!F3146</f>
        <v>5.407</v>
      </c>
      <c r="F3152" s="61">
        <f t="shared" si="344"/>
        <v>-3.5999999999999588E-2</v>
      </c>
      <c r="G3152" s="86">
        <f>'Historical Data'!G3146</f>
        <v>5.1719999999999997</v>
      </c>
      <c r="H3152" s="61">
        <f t="shared" si="345"/>
        <v>-3.2999999999999474E-2</v>
      </c>
      <c r="I3152" s="86">
        <f>'Historical Data'!H3146</f>
        <v>5.2130000000000001</v>
      </c>
      <c r="J3152" s="61">
        <f t="shared" si="346"/>
        <v>-3.3000000000000362E-2</v>
      </c>
      <c r="K3152" s="86">
        <f>'Historical Data'!I3146</f>
        <v>5.4370000000000003</v>
      </c>
      <c r="L3152" s="61">
        <f t="shared" si="349"/>
        <v>-1.8000000000000682E-2</v>
      </c>
      <c r="M3152" s="61">
        <f t="shared" si="347"/>
        <v>-116891695.86076657</v>
      </c>
      <c r="N3152" s="62" t="str">
        <f t="shared" si="348"/>
        <v/>
      </c>
    </row>
    <row r="3153" spans="2:14" x14ac:dyDescent="0.3">
      <c r="B3153" s="57">
        <f>'Historical Data'!B3147</f>
        <v>39530</v>
      </c>
      <c r="C3153" s="86">
        <f>'Historical Data'!M3147</f>
        <v>0.4</v>
      </c>
      <c r="D3153" s="61">
        <f t="shared" si="343"/>
        <v>0</v>
      </c>
      <c r="E3153" s="86">
        <f>'Historical Data'!F3147</f>
        <v>5.4320000000000004</v>
      </c>
      <c r="F3153" s="61">
        <f t="shared" si="344"/>
        <v>-2.5000000000000355E-2</v>
      </c>
      <c r="G3153" s="86">
        <f>'Historical Data'!G3147</f>
        <v>5.2160000000000002</v>
      </c>
      <c r="H3153" s="61">
        <f t="shared" si="345"/>
        <v>-4.4000000000000483E-2</v>
      </c>
      <c r="I3153" s="86">
        <f>'Historical Data'!H3147</f>
        <v>5.258</v>
      </c>
      <c r="J3153" s="61">
        <f t="shared" si="346"/>
        <v>-4.4999999999999929E-2</v>
      </c>
      <c r="K3153" s="86">
        <f>'Historical Data'!I3147</f>
        <v>5.4669999999999996</v>
      </c>
      <c r="L3153" s="61">
        <f t="shared" si="349"/>
        <v>-2.9999999999999361E-2</v>
      </c>
      <c r="M3153" s="61">
        <f t="shared" si="347"/>
        <v>-160422747.49819499</v>
      </c>
      <c r="N3153" s="62" t="str">
        <f t="shared" si="348"/>
        <v/>
      </c>
    </row>
    <row r="3154" spans="2:14" x14ac:dyDescent="0.3">
      <c r="B3154" s="57">
        <f>'Historical Data'!B3148</f>
        <v>39529</v>
      </c>
      <c r="C3154" s="86">
        <f>'Historical Data'!M3148</f>
        <v>0.4</v>
      </c>
      <c r="D3154" s="61">
        <f t="shared" si="343"/>
        <v>0</v>
      </c>
      <c r="E3154" s="86">
        <f>'Historical Data'!F3148</f>
        <v>5.5179999999999998</v>
      </c>
      <c r="F3154" s="61">
        <f t="shared" si="344"/>
        <v>-8.599999999999941E-2</v>
      </c>
      <c r="G3154" s="86">
        <f>'Historical Data'!G3148</f>
        <v>5.3170000000000002</v>
      </c>
      <c r="H3154" s="61">
        <f t="shared" si="345"/>
        <v>-0.10099999999999998</v>
      </c>
      <c r="I3154" s="86">
        <f>'Historical Data'!H3148</f>
        <v>5.3460000000000001</v>
      </c>
      <c r="J3154" s="61">
        <f t="shared" si="346"/>
        <v>-8.8000000000000078E-2</v>
      </c>
      <c r="K3154" s="86">
        <f>'Historical Data'!I3148</f>
        <v>5.53</v>
      </c>
      <c r="L3154" s="61">
        <f t="shared" si="349"/>
        <v>-6.3000000000000611E-2</v>
      </c>
      <c r="M3154" s="61">
        <f t="shared" si="347"/>
        <v>-320576972.27964097</v>
      </c>
      <c r="N3154" s="62">
        <f t="shared" si="348"/>
        <v>-320576972.27964097</v>
      </c>
    </row>
    <row r="3155" spans="2:14" x14ac:dyDescent="0.3">
      <c r="B3155" s="57">
        <f>'Historical Data'!B3149</f>
        <v>39528</v>
      </c>
      <c r="C3155" s="86">
        <f>'Historical Data'!M3149</f>
        <v>0.4</v>
      </c>
      <c r="D3155" s="61">
        <f t="shared" si="343"/>
        <v>0</v>
      </c>
      <c r="E3155" s="86">
        <f>'Historical Data'!F3149</f>
        <v>5.5259999999999998</v>
      </c>
      <c r="F3155" s="61">
        <f t="shared" si="344"/>
        <v>-8.0000000000000071E-3</v>
      </c>
      <c r="G3155" s="86">
        <f>'Historical Data'!G3149</f>
        <v>5.3310000000000004</v>
      </c>
      <c r="H3155" s="61">
        <f t="shared" si="345"/>
        <v>-1.4000000000000234E-2</v>
      </c>
      <c r="I3155" s="86">
        <f>'Historical Data'!H3149</f>
        <v>5.3620000000000001</v>
      </c>
      <c r="J3155" s="61">
        <f t="shared" si="346"/>
        <v>-1.6000000000000014E-2</v>
      </c>
      <c r="K3155" s="86">
        <f>'Historical Data'!I3149</f>
        <v>5.5460000000000003</v>
      </c>
      <c r="L3155" s="61">
        <f t="shared" si="349"/>
        <v>-1.6000000000000014E-2</v>
      </c>
      <c r="M3155" s="61">
        <f t="shared" si="347"/>
        <v>-59050214.72658322</v>
      </c>
      <c r="N3155" s="62" t="str">
        <f t="shared" si="348"/>
        <v/>
      </c>
    </row>
    <row r="3156" spans="2:14" x14ac:dyDescent="0.3">
      <c r="B3156" s="57">
        <f>'Historical Data'!B3150</f>
        <v>39527</v>
      </c>
      <c r="C3156" s="86">
        <f>'Historical Data'!M3150</f>
        <v>0.4</v>
      </c>
      <c r="D3156" s="61">
        <f t="shared" si="343"/>
        <v>0</v>
      </c>
      <c r="E3156" s="86">
        <f>'Historical Data'!F3150</f>
        <v>5.4420000000000002</v>
      </c>
      <c r="F3156" s="61">
        <f t="shared" si="344"/>
        <v>8.3999999999999631E-2</v>
      </c>
      <c r="G3156" s="86">
        <f>'Historical Data'!G3150</f>
        <v>5.2560000000000002</v>
      </c>
      <c r="H3156" s="61">
        <f t="shared" si="345"/>
        <v>7.5000000000000178E-2</v>
      </c>
      <c r="I3156" s="86">
        <f>'Historical Data'!H3150</f>
        <v>5.2990000000000004</v>
      </c>
      <c r="J3156" s="61">
        <f t="shared" si="346"/>
        <v>6.2999999999999723E-2</v>
      </c>
      <c r="K3156" s="86">
        <f>'Historical Data'!I3150</f>
        <v>5.5019999999999998</v>
      </c>
      <c r="L3156" s="61">
        <f t="shared" si="349"/>
        <v>4.4000000000000483E-2</v>
      </c>
      <c r="M3156" s="61">
        <f t="shared" si="347"/>
        <v>230690896.16274759</v>
      </c>
      <c r="N3156" s="62" t="str">
        <f t="shared" si="348"/>
        <v/>
      </c>
    </row>
    <row r="3157" spans="2:14" x14ac:dyDescent="0.3">
      <c r="B3157" s="57">
        <f>'Historical Data'!B3151</f>
        <v>39526</v>
      </c>
      <c r="C3157" s="86">
        <f>'Historical Data'!M3151</f>
        <v>0.4</v>
      </c>
      <c r="D3157" s="61">
        <f t="shared" si="343"/>
        <v>0</v>
      </c>
      <c r="E3157" s="86">
        <f>'Historical Data'!F3151</f>
        <v>5.4340000000000002</v>
      </c>
      <c r="F3157" s="61">
        <f t="shared" si="344"/>
        <v>8.0000000000000071E-3</v>
      </c>
      <c r="G3157" s="86">
        <f>'Historical Data'!G3151</f>
        <v>5.2569999999999997</v>
      </c>
      <c r="H3157" s="61">
        <f t="shared" si="345"/>
        <v>-9.9999999999944578E-4</v>
      </c>
      <c r="I3157" s="86">
        <f>'Historical Data'!H3151</f>
        <v>5.3090000000000002</v>
      </c>
      <c r="J3157" s="61">
        <f t="shared" si="346"/>
        <v>-9.9999999999997868E-3</v>
      </c>
      <c r="K3157" s="86">
        <f>'Historical Data'!I3151</f>
        <v>5.508</v>
      </c>
      <c r="L3157" s="61">
        <f t="shared" si="349"/>
        <v>-6.0000000000002274E-3</v>
      </c>
      <c r="M3157" s="61">
        <f t="shared" si="347"/>
        <v>-32878988.592323855</v>
      </c>
      <c r="N3157" s="62" t="str">
        <f t="shared" si="348"/>
        <v/>
      </c>
    </row>
    <row r="3158" spans="2:14" x14ac:dyDescent="0.3">
      <c r="B3158" s="57">
        <f>'Historical Data'!B3152</f>
        <v>39525</v>
      </c>
      <c r="C3158" s="86">
        <f>'Historical Data'!M3152</f>
        <v>0.4</v>
      </c>
      <c r="D3158" s="61">
        <f t="shared" si="343"/>
        <v>0</v>
      </c>
      <c r="E3158" s="86">
        <f>'Historical Data'!F3152</f>
        <v>5.4260000000000002</v>
      </c>
      <c r="F3158" s="61">
        <f t="shared" si="344"/>
        <v>8.0000000000000071E-3</v>
      </c>
      <c r="G3158" s="86">
        <f>'Historical Data'!G3152</f>
        <v>5.2569999999999997</v>
      </c>
      <c r="H3158" s="61">
        <f t="shared" si="345"/>
        <v>0</v>
      </c>
      <c r="I3158" s="86">
        <f>'Historical Data'!H3152</f>
        <v>5.3259999999999996</v>
      </c>
      <c r="J3158" s="61">
        <f t="shared" si="346"/>
        <v>-1.699999999999946E-2</v>
      </c>
      <c r="K3158" s="86">
        <f>'Historical Data'!I3152</f>
        <v>5.5250000000000004</v>
      </c>
      <c r="L3158" s="61">
        <f t="shared" si="349"/>
        <v>-1.7000000000000348E-2</v>
      </c>
      <c r="M3158" s="61">
        <f t="shared" si="347"/>
        <v>-58879086.418567337</v>
      </c>
      <c r="N3158" s="62" t="str">
        <f t="shared" si="348"/>
        <v/>
      </c>
    </row>
    <row r="3159" spans="2:14" x14ac:dyDescent="0.3">
      <c r="B3159" s="57">
        <f>'Historical Data'!B3153</f>
        <v>39524</v>
      </c>
      <c r="C3159" s="86">
        <f>'Historical Data'!M3153</f>
        <v>0.4</v>
      </c>
      <c r="D3159" s="61">
        <f t="shared" si="343"/>
        <v>0</v>
      </c>
      <c r="E3159" s="86">
        <f>'Historical Data'!F3153</f>
        <v>5.4690000000000003</v>
      </c>
      <c r="F3159" s="61">
        <f t="shared" si="344"/>
        <v>-4.3000000000000149E-2</v>
      </c>
      <c r="G3159" s="86">
        <f>'Historical Data'!G3153</f>
        <v>5.3360000000000003</v>
      </c>
      <c r="H3159" s="61">
        <f t="shared" si="345"/>
        <v>-7.9000000000000625E-2</v>
      </c>
      <c r="I3159" s="86">
        <f>'Historical Data'!H3153</f>
        <v>5.4160000000000004</v>
      </c>
      <c r="J3159" s="61">
        <f t="shared" si="346"/>
        <v>-9.0000000000000746E-2</v>
      </c>
      <c r="K3159" s="86">
        <f>'Historical Data'!I3153</f>
        <v>5.5860000000000003</v>
      </c>
      <c r="L3159" s="61">
        <f t="shared" si="349"/>
        <v>-6.0999999999999943E-2</v>
      </c>
      <c r="M3159" s="61">
        <f t="shared" si="347"/>
        <v>-319107858.52972984</v>
      </c>
      <c r="N3159" s="62">
        <f t="shared" si="348"/>
        <v>-319107858.52972984</v>
      </c>
    </row>
    <row r="3160" spans="2:14" x14ac:dyDescent="0.3">
      <c r="B3160" s="57">
        <f>'Historical Data'!B3154</f>
        <v>39523</v>
      </c>
      <c r="C3160" s="86">
        <f>'Historical Data'!M3154</f>
        <v>0.4</v>
      </c>
      <c r="D3160" s="61">
        <f t="shared" si="343"/>
        <v>0</v>
      </c>
      <c r="E3160" s="86">
        <f>'Historical Data'!F3154</f>
        <v>5.6040000000000001</v>
      </c>
      <c r="F3160" s="61">
        <f t="shared" si="344"/>
        <v>-0.13499999999999979</v>
      </c>
      <c r="G3160" s="86">
        <f>'Historical Data'!G3154</f>
        <v>5.4669999999999996</v>
      </c>
      <c r="H3160" s="61">
        <f t="shared" si="345"/>
        <v>-0.13099999999999934</v>
      </c>
      <c r="I3160" s="86">
        <f>'Historical Data'!H3154</f>
        <v>5.5510000000000002</v>
      </c>
      <c r="J3160" s="61">
        <f t="shared" si="346"/>
        <v>-0.13499999999999979</v>
      </c>
      <c r="K3160" s="86">
        <f>'Historical Data'!I3154</f>
        <v>5.6929999999999996</v>
      </c>
      <c r="L3160" s="61">
        <f t="shared" si="349"/>
        <v>-0.10699999999999932</v>
      </c>
      <c r="M3160" s="61">
        <f t="shared" si="347"/>
        <v>-491714728.26961577</v>
      </c>
      <c r="N3160" s="62">
        <f t="shared" si="348"/>
        <v>-491714728.26961577</v>
      </c>
    </row>
    <row r="3161" spans="2:14" x14ac:dyDescent="0.3">
      <c r="B3161" s="57">
        <f>'Historical Data'!B3155</f>
        <v>39522</v>
      </c>
      <c r="C3161" s="86">
        <f>'Historical Data'!M3155</f>
        <v>0.4</v>
      </c>
      <c r="D3161" s="61">
        <f t="shared" si="343"/>
        <v>0</v>
      </c>
      <c r="E3161" s="86">
        <f>'Historical Data'!F3155</f>
        <v>5.6040000000000001</v>
      </c>
      <c r="F3161" s="61">
        <f t="shared" si="344"/>
        <v>0</v>
      </c>
      <c r="G3161" s="86">
        <f>'Historical Data'!G3155</f>
        <v>5.4450000000000003</v>
      </c>
      <c r="H3161" s="61">
        <f t="shared" si="345"/>
        <v>2.1999999999999353E-2</v>
      </c>
      <c r="I3161" s="86">
        <f>'Historical Data'!H3155</f>
        <v>5.5030000000000001</v>
      </c>
      <c r="J3161" s="61">
        <f t="shared" si="346"/>
        <v>4.8000000000000043E-2</v>
      </c>
      <c r="K3161" s="86">
        <f>'Historical Data'!I3155</f>
        <v>5.6349999999999998</v>
      </c>
      <c r="L3161" s="61">
        <f t="shared" si="349"/>
        <v>5.7999999999999829E-2</v>
      </c>
      <c r="M3161" s="61">
        <f t="shared" si="347"/>
        <v>176349288.27518865</v>
      </c>
      <c r="N3161" s="62" t="str">
        <f t="shared" si="348"/>
        <v/>
      </c>
    </row>
    <row r="3162" spans="2:14" x14ac:dyDescent="0.3">
      <c r="B3162" s="57">
        <f>'Historical Data'!B3156</f>
        <v>39521</v>
      </c>
      <c r="C3162" s="86">
        <f>'Historical Data'!M3156</f>
        <v>0.4</v>
      </c>
      <c r="D3162" s="61">
        <f t="shared" si="343"/>
        <v>0</v>
      </c>
      <c r="E3162" s="86">
        <f>'Historical Data'!F3156</f>
        <v>5.6129999999999995</v>
      </c>
      <c r="F3162" s="61">
        <f t="shared" si="344"/>
        <v>-8.9999999999994529E-3</v>
      </c>
      <c r="G3162" s="86">
        <f>'Historical Data'!G3156</f>
        <v>5.4269999999999996</v>
      </c>
      <c r="H3162" s="61">
        <f t="shared" si="345"/>
        <v>1.8000000000000682E-2</v>
      </c>
      <c r="I3162" s="86">
        <f>'Historical Data'!H3156</f>
        <v>5.468</v>
      </c>
      <c r="J3162" s="61">
        <f t="shared" si="346"/>
        <v>3.5000000000000142E-2</v>
      </c>
      <c r="K3162" s="86">
        <f>'Historical Data'!I3156</f>
        <v>5.6079999999999997</v>
      </c>
      <c r="L3162" s="61">
        <f t="shared" si="349"/>
        <v>2.7000000000000135E-2</v>
      </c>
      <c r="M3162" s="61">
        <f t="shared" si="347"/>
        <v>121677666.33307216</v>
      </c>
      <c r="N3162" s="62" t="str">
        <f t="shared" si="348"/>
        <v/>
      </c>
    </row>
    <row r="3163" spans="2:14" x14ac:dyDescent="0.3">
      <c r="B3163" s="57">
        <f>'Historical Data'!B3157</f>
        <v>39520</v>
      </c>
      <c r="C3163" s="86">
        <f>'Historical Data'!M3157</f>
        <v>0.4</v>
      </c>
      <c r="D3163" s="61">
        <f t="shared" si="343"/>
        <v>0</v>
      </c>
      <c r="E3163" s="86">
        <f>'Historical Data'!F3157</f>
        <v>5.6470000000000002</v>
      </c>
      <c r="F3163" s="61">
        <f t="shared" si="344"/>
        <v>-3.4000000000000696E-2</v>
      </c>
      <c r="G3163" s="86">
        <f>'Historical Data'!G3157</f>
        <v>5.4710000000000001</v>
      </c>
      <c r="H3163" s="61">
        <f t="shared" si="345"/>
        <v>-4.4000000000000483E-2</v>
      </c>
      <c r="I3163" s="86">
        <f>'Historical Data'!H3157</f>
        <v>5.524</v>
      </c>
      <c r="J3163" s="61">
        <f t="shared" si="346"/>
        <v>-5.600000000000005E-2</v>
      </c>
      <c r="K3163" s="86">
        <f>'Historical Data'!I3157</f>
        <v>5.641</v>
      </c>
      <c r="L3163" s="61">
        <f t="shared" si="349"/>
        <v>-3.3000000000000362E-2</v>
      </c>
      <c r="M3163" s="61">
        <f t="shared" si="347"/>
        <v>-195650745.68683872</v>
      </c>
      <c r="N3163" s="62" t="str">
        <f t="shared" si="348"/>
        <v/>
      </c>
    </row>
    <row r="3164" spans="2:14" x14ac:dyDescent="0.3">
      <c r="B3164" s="57">
        <f>'Historical Data'!B3158</f>
        <v>39519</v>
      </c>
      <c r="C3164" s="86">
        <f>'Historical Data'!M3158</f>
        <v>0.4</v>
      </c>
      <c r="D3164" s="61">
        <f t="shared" si="343"/>
        <v>0</v>
      </c>
      <c r="E3164" s="86">
        <f>'Historical Data'!F3158</f>
        <v>5.7949999999999999</v>
      </c>
      <c r="F3164" s="61">
        <f t="shared" si="344"/>
        <v>-0.14799999999999969</v>
      </c>
      <c r="G3164" s="86">
        <f>'Historical Data'!G3158</f>
        <v>5.5540000000000003</v>
      </c>
      <c r="H3164" s="61">
        <f t="shared" si="345"/>
        <v>-8.3000000000000185E-2</v>
      </c>
      <c r="I3164" s="86">
        <f>'Historical Data'!H3158</f>
        <v>5.5819999999999999</v>
      </c>
      <c r="J3164" s="61">
        <f t="shared" si="346"/>
        <v>-5.7999999999999829E-2</v>
      </c>
      <c r="K3164" s="86">
        <f>'Historical Data'!I3158</f>
        <v>5.6749999999999998</v>
      </c>
      <c r="L3164" s="61">
        <f t="shared" si="349"/>
        <v>-3.3999999999999808E-2</v>
      </c>
      <c r="M3164" s="61">
        <f t="shared" si="347"/>
        <v>-215873905.73877871</v>
      </c>
      <c r="N3164" s="62" t="str">
        <f t="shared" si="348"/>
        <v/>
      </c>
    </row>
    <row r="3165" spans="2:14" x14ac:dyDescent="0.3">
      <c r="B3165" s="57">
        <f>'Historical Data'!B3159</f>
        <v>39518</v>
      </c>
      <c r="C3165" s="86">
        <f>'Historical Data'!M3159</f>
        <v>0.4</v>
      </c>
      <c r="D3165" s="61">
        <f t="shared" si="343"/>
        <v>0</v>
      </c>
      <c r="E3165" s="86">
        <f>'Historical Data'!F3159</f>
        <v>5.8559999999999999</v>
      </c>
      <c r="F3165" s="61">
        <f t="shared" si="344"/>
        <v>-6.0999999999999943E-2</v>
      </c>
      <c r="G3165" s="86">
        <f>'Historical Data'!G3159</f>
        <v>5.6129999999999995</v>
      </c>
      <c r="H3165" s="61">
        <f t="shared" si="345"/>
        <v>-5.8999999999999275E-2</v>
      </c>
      <c r="I3165" s="86">
        <f>'Historical Data'!H3159</f>
        <v>5.6239999999999997</v>
      </c>
      <c r="J3165" s="61">
        <f t="shared" si="346"/>
        <v>-4.1999999999999815E-2</v>
      </c>
      <c r="K3165" s="86">
        <f>'Historical Data'!I3159</f>
        <v>5.6959999999999997</v>
      </c>
      <c r="L3165" s="61">
        <f t="shared" si="349"/>
        <v>-2.0999999999999908E-2</v>
      </c>
      <c r="M3165" s="61">
        <f t="shared" si="347"/>
        <v>-152143345.11343279</v>
      </c>
      <c r="N3165" s="62" t="str">
        <f t="shared" si="348"/>
        <v/>
      </c>
    </row>
    <row r="3166" spans="2:14" x14ac:dyDescent="0.3">
      <c r="B3166" s="57">
        <f>'Historical Data'!B3160</f>
        <v>39517</v>
      </c>
      <c r="C3166" s="86">
        <f>'Historical Data'!M3160</f>
        <v>0.4</v>
      </c>
      <c r="D3166" s="61">
        <f t="shared" si="343"/>
        <v>0</v>
      </c>
      <c r="E3166" s="86">
        <f>'Historical Data'!F3160</f>
        <v>5.8650000000000002</v>
      </c>
      <c r="F3166" s="61">
        <f t="shared" si="344"/>
        <v>-9.0000000000003411E-3</v>
      </c>
      <c r="G3166" s="86">
        <f>'Historical Data'!G3160</f>
        <v>5.6129999999999995</v>
      </c>
      <c r="H3166" s="61">
        <f t="shared" si="345"/>
        <v>0</v>
      </c>
      <c r="I3166" s="86">
        <f>'Historical Data'!H3160</f>
        <v>5.6239999999999997</v>
      </c>
      <c r="J3166" s="61">
        <f t="shared" si="346"/>
        <v>0</v>
      </c>
      <c r="K3166" s="86">
        <f>'Historical Data'!I3160</f>
        <v>5.6669999999999998</v>
      </c>
      <c r="L3166" s="61">
        <f t="shared" si="349"/>
        <v>2.8999999999999915E-2</v>
      </c>
      <c r="M3166" s="61">
        <f t="shared" si="347"/>
        <v>12545057.664335141</v>
      </c>
      <c r="N3166" s="62" t="str">
        <f t="shared" si="348"/>
        <v/>
      </c>
    </row>
    <row r="3167" spans="2:14" x14ac:dyDescent="0.3">
      <c r="B3167" s="57">
        <f>'Historical Data'!B3161</f>
        <v>39516</v>
      </c>
      <c r="C3167" s="86">
        <f>'Historical Data'!M3161</f>
        <v>0.4</v>
      </c>
      <c r="D3167" s="61">
        <f t="shared" si="343"/>
        <v>0</v>
      </c>
      <c r="E3167" s="86">
        <f>'Historical Data'!F3161</f>
        <v>5.8170000000000002</v>
      </c>
      <c r="F3167" s="61">
        <f t="shared" si="344"/>
        <v>4.8000000000000043E-2</v>
      </c>
      <c r="G3167" s="86">
        <f>'Historical Data'!G3161</f>
        <v>5.5759999999999996</v>
      </c>
      <c r="H3167" s="61">
        <f t="shared" si="345"/>
        <v>3.6999999999999922E-2</v>
      </c>
      <c r="I3167" s="86">
        <f>'Historical Data'!H3161</f>
        <v>5.6120000000000001</v>
      </c>
      <c r="J3167" s="61">
        <f t="shared" si="346"/>
        <v>1.1999999999999567E-2</v>
      </c>
      <c r="K3167" s="86">
        <f>'Historical Data'!I3161</f>
        <v>5.6749999999999998</v>
      </c>
      <c r="L3167" s="61">
        <f t="shared" si="349"/>
        <v>-8.0000000000000071E-3</v>
      </c>
      <c r="M3167" s="61">
        <f t="shared" si="347"/>
        <v>42838756.162982978</v>
      </c>
      <c r="N3167" s="62" t="str">
        <f t="shared" si="348"/>
        <v/>
      </c>
    </row>
    <row r="3168" spans="2:14" x14ac:dyDescent="0.3">
      <c r="B3168" s="57">
        <f>'Historical Data'!B3162</f>
        <v>39515</v>
      </c>
      <c r="C3168" s="86">
        <f>'Historical Data'!M3162</f>
        <v>0.4</v>
      </c>
      <c r="D3168" s="61">
        <f t="shared" si="343"/>
        <v>0</v>
      </c>
      <c r="E3168" s="86">
        <f>'Historical Data'!F3162</f>
        <v>5.8390000000000004</v>
      </c>
      <c r="F3168" s="61">
        <f t="shared" si="344"/>
        <v>-2.2000000000000242E-2</v>
      </c>
      <c r="G3168" s="86">
        <f>'Historical Data'!G3162</f>
        <v>5.6020000000000003</v>
      </c>
      <c r="H3168" s="61">
        <f t="shared" si="345"/>
        <v>-2.6000000000000689E-2</v>
      </c>
      <c r="I3168" s="86">
        <f>'Historical Data'!H3162</f>
        <v>5.6239999999999997</v>
      </c>
      <c r="J3168" s="61">
        <f t="shared" si="346"/>
        <v>-1.1999999999999567E-2</v>
      </c>
      <c r="K3168" s="86">
        <f>'Historical Data'!I3162</f>
        <v>5.6559999999999997</v>
      </c>
      <c r="L3168" s="61">
        <f t="shared" si="349"/>
        <v>1.9000000000000128E-2</v>
      </c>
      <c r="M3168" s="61">
        <f t="shared" si="347"/>
        <v>-34355403.988395482</v>
      </c>
      <c r="N3168" s="62" t="str">
        <f t="shared" si="348"/>
        <v/>
      </c>
    </row>
    <row r="3169" spans="2:14" x14ac:dyDescent="0.3">
      <c r="B3169" s="57">
        <f>'Historical Data'!B3163</f>
        <v>39514</v>
      </c>
      <c r="C3169" s="86">
        <f>'Historical Data'!M3163</f>
        <v>0.4</v>
      </c>
      <c r="D3169" s="61">
        <f t="shared" si="343"/>
        <v>0</v>
      </c>
      <c r="E3169" s="86">
        <f>'Historical Data'!F3163</f>
        <v>5.8559999999999999</v>
      </c>
      <c r="F3169" s="61">
        <f t="shared" si="344"/>
        <v>-1.699999999999946E-2</v>
      </c>
      <c r="G3169" s="86">
        <f>'Historical Data'!G3163</f>
        <v>5.6310000000000002</v>
      </c>
      <c r="H3169" s="61">
        <f t="shared" si="345"/>
        <v>-2.8999999999999915E-2</v>
      </c>
      <c r="I3169" s="86">
        <f>'Historical Data'!H3163</f>
        <v>5.6520000000000001</v>
      </c>
      <c r="J3169" s="61">
        <f t="shared" si="346"/>
        <v>-2.8000000000000469E-2</v>
      </c>
      <c r="K3169" s="86">
        <f>'Historical Data'!I3163</f>
        <v>5.7279999999999998</v>
      </c>
      <c r="L3169" s="61">
        <f t="shared" si="349"/>
        <v>-7.2000000000000064E-2</v>
      </c>
      <c r="M3169" s="61">
        <f t="shared" si="347"/>
        <v>-124128971.57304421</v>
      </c>
      <c r="N3169" s="62" t="str">
        <f t="shared" si="348"/>
        <v/>
      </c>
    </row>
    <row r="3170" spans="2:14" x14ac:dyDescent="0.3">
      <c r="B3170" s="57">
        <f>'Historical Data'!B3164</f>
        <v>39513</v>
      </c>
      <c r="C3170" s="86">
        <f>'Historical Data'!M3164</f>
        <v>0.4</v>
      </c>
      <c r="D3170" s="61">
        <f t="shared" si="343"/>
        <v>0</v>
      </c>
      <c r="E3170" s="86">
        <f>'Historical Data'!F3164</f>
        <v>5.8639999999999999</v>
      </c>
      <c r="F3170" s="61">
        <f t="shared" si="344"/>
        <v>-8.0000000000000071E-3</v>
      </c>
      <c r="G3170" s="86">
        <f>'Historical Data'!G3164</f>
        <v>5.65</v>
      </c>
      <c r="H3170" s="61">
        <f t="shared" si="345"/>
        <v>-1.9000000000000128E-2</v>
      </c>
      <c r="I3170" s="86">
        <f>'Historical Data'!H3164</f>
        <v>5.6769999999999996</v>
      </c>
      <c r="J3170" s="61">
        <f t="shared" si="346"/>
        <v>-2.4999999999999467E-2</v>
      </c>
      <c r="K3170" s="86">
        <f>'Historical Data'!I3164</f>
        <v>5.7539999999999996</v>
      </c>
      <c r="L3170" s="61">
        <f t="shared" si="349"/>
        <v>-2.5999999999999801E-2</v>
      </c>
      <c r="M3170" s="61">
        <f t="shared" si="347"/>
        <v>-91901632.777382031</v>
      </c>
      <c r="N3170" s="62" t="str">
        <f t="shared" si="348"/>
        <v/>
      </c>
    </row>
    <row r="3171" spans="2:14" x14ac:dyDescent="0.3">
      <c r="B3171" s="57">
        <f>'Historical Data'!B3165</f>
        <v>39512</v>
      </c>
      <c r="C3171" s="86">
        <f>'Historical Data'!M3165</f>
        <v>0.4</v>
      </c>
      <c r="D3171" s="61">
        <f t="shared" si="343"/>
        <v>0</v>
      </c>
      <c r="E3171" s="86">
        <f>'Historical Data'!F3165</f>
        <v>5.8730000000000002</v>
      </c>
      <c r="F3171" s="61">
        <f t="shared" si="344"/>
        <v>-9.0000000000003411E-3</v>
      </c>
      <c r="G3171" s="86">
        <f>'Historical Data'!G3165</f>
        <v>5.6749999999999998</v>
      </c>
      <c r="H3171" s="61">
        <f t="shared" si="345"/>
        <v>-2.4999999999999467E-2</v>
      </c>
      <c r="I3171" s="86">
        <f>'Historical Data'!H3165</f>
        <v>5.7039999999999997</v>
      </c>
      <c r="J3171" s="61">
        <f t="shared" si="346"/>
        <v>-2.7000000000000135E-2</v>
      </c>
      <c r="K3171" s="86">
        <f>'Historical Data'!I3165</f>
        <v>5.7759999999999998</v>
      </c>
      <c r="L3171" s="61">
        <f t="shared" si="349"/>
        <v>-2.2000000000000242E-2</v>
      </c>
      <c r="M3171" s="61">
        <f t="shared" si="347"/>
        <v>-97458670.81429787</v>
      </c>
      <c r="N3171" s="62" t="str">
        <f t="shared" si="348"/>
        <v/>
      </c>
    </row>
    <row r="3172" spans="2:14" x14ac:dyDescent="0.3">
      <c r="B3172" s="57">
        <f>'Historical Data'!B3166</f>
        <v>39511</v>
      </c>
      <c r="C3172" s="86">
        <f>'Historical Data'!M3166</f>
        <v>0.4</v>
      </c>
      <c r="D3172" s="61">
        <f t="shared" si="343"/>
        <v>0</v>
      </c>
      <c r="E3172" s="86">
        <f>'Historical Data'!F3166</f>
        <v>5.8559999999999999</v>
      </c>
      <c r="F3172" s="61">
        <f t="shared" si="344"/>
        <v>1.7000000000000348E-2</v>
      </c>
      <c r="G3172" s="86">
        <f>'Historical Data'!G3166</f>
        <v>5.6390000000000002</v>
      </c>
      <c r="H3172" s="61">
        <f t="shared" si="345"/>
        <v>3.5999999999999588E-2</v>
      </c>
      <c r="I3172" s="86">
        <f>'Historical Data'!H3166</f>
        <v>5.6690000000000005</v>
      </c>
      <c r="J3172" s="61">
        <f t="shared" si="346"/>
        <v>3.4999999999999254E-2</v>
      </c>
      <c r="K3172" s="86">
        <f>'Historical Data'!I3166</f>
        <v>5.7409999999999997</v>
      </c>
      <c r="L3172" s="61">
        <f t="shared" si="349"/>
        <v>3.5000000000000142E-2</v>
      </c>
      <c r="M3172" s="61">
        <f t="shared" si="347"/>
        <v>130241466.45238265</v>
      </c>
      <c r="N3172" s="62" t="str">
        <f t="shared" si="348"/>
        <v/>
      </c>
    </row>
    <row r="3173" spans="2:14" x14ac:dyDescent="0.3">
      <c r="B3173" s="57">
        <f>'Historical Data'!B3167</f>
        <v>39510</v>
      </c>
      <c r="C3173" s="86">
        <f>'Historical Data'!M3167</f>
        <v>0.4</v>
      </c>
      <c r="D3173" s="61">
        <f t="shared" si="343"/>
        <v>0</v>
      </c>
      <c r="E3173" s="86">
        <f>'Historical Data'!F3167</f>
        <v>5.89</v>
      </c>
      <c r="F3173" s="61">
        <f t="shared" si="344"/>
        <v>-3.3999999999999808E-2</v>
      </c>
      <c r="G3173" s="86">
        <f>'Historical Data'!G3167</f>
        <v>5.6899999999999995</v>
      </c>
      <c r="H3173" s="61">
        <f t="shared" si="345"/>
        <v>-5.0999999999999268E-2</v>
      </c>
      <c r="I3173" s="86">
        <f>'Historical Data'!H3167</f>
        <v>5.7309999999999999</v>
      </c>
      <c r="J3173" s="61">
        <f t="shared" si="346"/>
        <v>-6.1999999999999389E-2</v>
      </c>
      <c r="K3173" s="86">
        <f>'Historical Data'!I3167</f>
        <v>5.766</v>
      </c>
      <c r="L3173" s="61">
        <f t="shared" si="349"/>
        <v>-2.5000000000000355E-2</v>
      </c>
      <c r="M3173" s="61">
        <f t="shared" si="347"/>
        <v>-211723772.2803975</v>
      </c>
      <c r="N3173" s="62" t="str">
        <f t="shared" si="348"/>
        <v/>
      </c>
    </row>
    <row r="3174" spans="2:14" x14ac:dyDescent="0.3">
      <c r="B3174" s="57">
        <f>'Historical Data'!B3168</f>
        <v>39509</v>
      </c>
      <c r="C3174" s="86">
        <f>'Historical Data'!M3168</f>
        <v>0.4</v>
      </c>
      <c r="D3174" s="61">
        <f t="shared" si="343"/>
        <v>0</v>
      </c>
      <c r="E3174" s="86">
        <f>'Historical Data'!F3168</f>
        <v>5.907</v>
      </c>
      <c r="F3174" s="61">
        <f t="shared" si="344"/>
        <v>-1.7000000000000348E-2</v>
      </c>
      <c r="G3174" s="86">
        <f>'Historical Data'!G3168</f>
        <v>5.7160000000000002</v>
      </c>
      <c r="H3174" s="61">
        <f t="shared" si="345"/>
        <v>-2.6000000000000689E-2</v>
      </c>
      <c r="I3174" s="86">
        <f>'Historical Data'!H3168</f>
        <v>5.7530000000000001</v>
      </c>
      <c r="J3174" s="61">
        <f t="shared" si="346"/>
        <v>-2.2000000000000242E-2</v>
      </c>
      <c r="K3174" s="86">
        <f>'Historical Data'!I3168</f>
        <v>5.819</v>
      </c>
      <c r="L3174" s="61">
        <f t="shared" si="349"/>
        <v>-5.2999999999999936E-2</v>
      </c>
      <c r="M3174" s="61">
        <f t="shared" si="347"/>
        <v>-96767366.54270336</v>
      </c>
      <c r="N3174" s="62" t="str">
        <f t="shared" si="348"/>
        <v/>
      </c>
    </row>
    <row r="3175" spans="2:14" x14ac:dyDescent="0.3">
      <c r="B3175" s="57">
        <f>'Historical Data'!B3169</f>
        <v>39508</v>
      </c>
      <c r="C3175" s="86">
        <f>'Historical Data'!M3169</f>
        <v>0.4</v>
      </c>
      <c r="D3175" s="61">
        <f t="shared" si="343"/>
        <v>0</v>
      </c>
      <c r="E3175" s="86">
        <f>'Historical Data'!F3169</f>
        <v>5.8810000000000002</v>
      </c>
      <c r="F3175" s="61">
        <f t="shared" si="344"/>
        <v>2.5999999999999801E-2</v>
      </c>
      <c r="G3175" s="86">
        <f>'Historical Data'!G3169</f>
        <v>5.7080000000000002</v>
      </c>
      <c r="H3175" s="61">
        <f t="shared" si="345"/>
        <v>8.0000000000000071E-3</v>
      </c>
      <c r="I3175" s="86">
        <f>'Historical Data'!H3169</f>
        <v>5.766</v>
      </c>
      <c r="J3175" s="61">
        <f t="shared" si="346"/>
        <v>-1.2999999999999901E-2</v>
      </c>
      <c r="K3175" s="86">
        <f>'Historical Data'!I3169</f>
        <v>5.8380000000000001</v>
      </c>
      <c r="L3175" s="61">
        <f t="shared" si="349"/>
        <v>-1.9000000000000128E-2</v>
      </c>
      <c r="M3175" s="61">
        <f t="shared" si="347"/>
        <v>-45081954.240290217</v>
      </c>
      <c r="N3175" s="62" t="str">
        <f t="shared" si="348"/>
        <v/>
      </c>
    </row>
    <row r="3176" spans="2:14" x14ac:dyDescent="0.3">
      <c r="B3176" s="57">
        <f>'Historical Data'!B3170</f>
        <v>39507</v>
      </c>
      <c r="C3176" s="86">
        <f>'Historical Data'!M3170</f>
        <v>0.4</v>
      </c>
      <c r="D3176" s="61">
        <f t="shared" si="343"/>
        <v>0</v>
      </c>
      <c r="E3176" s="86">
        <f>'Historical Data'!F3170</f>
        <v>5.89</v>
      </c>
      <c r="F3176" s="61">
        <f t="shared" si="344"/>
        <v>-8.9999999999994529E-3</v>
      </c>
      <c r="G3176" s="86">
        <f>'Historical Data'!G3170</f>
        <v>5.734</v>
      </c>
      <c r="H3176" s="61">
        <f t="shared" si="345"/>
        <v>-2.5999999999999801E-2</v>
      </c>
      <c r="I3176" s="86">
        <f>'Historical Data'!H3170</f>
        <v>5.7830000000000004</v>
      </c>
      <c r="J3176" s="61">
        <f t="shared" si="346"/>
        <v>-1.7000000000000348E-2</v>
      </c>
      <c r="K3176" s="86">
        <f>'Historical Data'!I3170</f>
        <v>5.8689999999999998</v>
      </c>
      <c r="L3176" s="61">
        <f t="shared" si="349"/>
        <v>-3.0999999999999694E-2</v>
      </c>
      <c r="M3176" s="61">
        <f t="shared" si="347"/>
        <v>-71306815.949716866</v>
      </c>
      <c r="N3176" s="62" t="str">
        <f t="shared" si="348"/>
        <v/>
      </c>
    </row>
    <row r="3177" spans="2:14" x14ac:dyDescent="0.3">
      <c r="B3177" s="57">
        <f>'Historical Data'!B3171</f>
        <v>39506</v>
      </c>
      <c r="C3177" s="86">
        <f>'Historical Data'!M3171</f>
        <v>0.4</v>
      </c>
      <c r="D3177" s="61">
        <f t="shared" si="343"/>
        <v>0</v>
      </c>
      <c r="E3177" s="86">
        <f>'Historical Data'!F3171</f>
        <v>5.9489999999999998</v>
      </c>
      <c r="F3177" s="61">
        <f t="shared" si="344"/>
        <v>-5.9000000000000163E-2</v>
      </c>
      <c r="G3177" s="86">
        <f>'Historical Data'!G3171</f>
        <v>5.7809999999999997</v>
      </c>
      <c r="H3177" s="61">
        <f t="shared" si="345"/>
        <v>-4.6999999999999709E-2</v>
      </c>
      <c r="I3177" s="86">
        <f>'Historical Data'!H3171</f>
        <v>5.8250000000000002</v>
      </c>
      <c r="J3177" s="61">
        <f t="shared" si="346"/>
        <v>-4.1999999999999815E-2</v>
      </c>
      <c r="K3177" s="86">
        <f>'Historical Data'!I3171</f>
        <v>5.867</v>
      </c>
      <c r="L3177" s="61">
        <f t="shared" si="349"/>
        <v>1.9999999999997797E-3</v>
      </c>
      <c r="M3177" s="61">
        <f t="shared" si="347"/>
        <v>-139289156.14369226</v>
      </c>
      <c r="N3177" s="62" t="str">
        <f t="shared" si="348"/>
        <v/>
      </c>
    </row>
    <row r="3178" spans="2:14" x14ac:dyDescent="0.3">
      <c r="B3178" s="57">
        <f>'Historical Data'!B3172</f>
        <v>39505</v>
      </c>
      <c r="C3178" s="86">
        <f>'Historical Data'!M3172</f>
        <v>0.4</v>
      </c>
      <c r="D3178" s="61">
        <f t="shared" si="343"/>
        <v>0</v>
      </c>
      <c r="E3178" s="86">
        <f>'Historical Data'!F3172</f>
        <v>5.9569999999999999</v>
      </c>
      <c r="F3178" s="61">
        <f t="shared" si="344"/>
        <v>-8.0000000000000071E-3</v>
      </c>
      <c r="G3178" s="86">
        <f>'Historical Data'!G3172</f>
        <v>5.8140000000000001</v>
      </c>
      <c r="H3178" s="61">
        <f t="shared" si="345"/>
        <v>-3.3000000000000362E-2</v>
      </c>
      <c r="I3178" s="86">
        <f>'Historical Data'!H3172</f>
        <v>5.8550000000000004</v>
      </c>
      <c r="J3178" s="61">
        <f t="shared" si="346"/>
        <v>-3.0000000000000249E-2</v>
      </c>
      <c r="K3178" s="86">
        <f>'Historical Data'!I3172</f>
        <v>5.8730000000000002</v>
      </c>
      <c r="L3178" s="61">
        <f t="shared" si="349"/>
        <v>-6.0000000000002274E-3</v>
      </c>
      <c r="M3178" s="61">
        <f t="shared" si="347"/>
        <v>-100981797.4944014</v>
      </c>
      <c r="N3178" s="62" t="str">
        <f t="shared" si="348"/>
        <v/>
      </c>
    </row>
    <row r="3179" spans="2:14" x14ac:dyDescent="0.3">
      <c r="B3179" s="57">
        <f>'Historical Data'!B3173</f>
        <v>39504</v>
      </c>
      <c r="C3179" s="86">
        <f>'Historical Data'!M3173</f>
        <v>0.4</v>
      </c>
      <c r="D3179" s="61">
        <f t="shared" si="343"/>
        <v>0</v>
      </c>
      <c r="E3179" s="86">
        <f>'Historical Data'!F3173</f>
        <v>5.9740000000000002</v>
      </c>
      <c r="F3179" s="61">
        <f t="shared" si="344"/>
        <v>-1.7000000000000348E-2</v>
      </c>
      <c r="G3179" s="86">
        <f>'Historical Data'!G3173</f>
        <v>5.8979999999999997</v>
      </c>
      <c r="H3179" s="61">
        <f t="shared" si="345"/>
        <v>-8.3999999999999631E-2</v>
      </c>
      <c r="I3179" s="86">
        <f>'Historical Data'!H3173</f>
        <v>5.8659999999999997</v>
      </c>
      <c r="J3179" s="61">
        <f t="shared" si="346"/>
        <v>-1.0999999999999233E-2</v>
      </c>
      <c r="K3179" s="86">
        <f>'Historical Data'!I3173</f>
        <v>5.8940000000000001</v>
      </c>
      <c r="L3179" s="61">
        <f t="shared" si="349"/>
        <v>-2.0999999999999908E-2</v>
      </c>
      <c r="M3179" s="61">
        <f t="shared" si="347"/>
        <v>-60803317.070740134</v>
      </c>
      <c r="N3179" s="62" t="str">
        <f t="shared" si="348"/>
        <v/>
      </c>
    </row>
    <row r="3180" spans="2:14" x14ac:dyDescent="0.3">
      <c r="B3180" s="57">
        <f>'Historical Data'!B3174</f>
        <v>39503</v>
      </c>
      <c r="C3180" s="86">
        <f>'Historical Data'!M3174</f>
        <v>0.3</v>
      </c>
      <c r="D3180" s="61">
        <f t="shared" si="343"/>
        <v>0.10000000000000003</v>
      </c>
      <c r="E3180" s="86">
        <f>'Historical Data'!F3174</f>
        <v>5.9660000000000002</v>
      </c>
      <c r="F3180" s="61">
        <f t="shared" si="344"/>
        <v>8.0000000000000071E-3</v>
      </c>
      <c r="G3180" s="86">
        <f>'Historical Data'!G3174</f>
        <v>5.8870000000000005</v>
      </c>
      <c r="H3180" s="61">
        <f t="shared" si="345"/>
        <v>1.0999999999999233E-2</v>
      </c>
      <c r="I3180" s="86">
        <f>'Historical Data'!H3174</f>
        <v>5.8550000000000004</v>
      </c>
      <c r="J3180" s="61">
        <f t="shared" si="346"/>
        <v>1.0999999999999233E-2</v>
      </c>
      <c r="K3180" s="86">
        <f>'Historical Data'!I3174</f>
        <v>5.8849999999999998</v>
      </c>
      <c r="L3180" s="61">
        <f t="shared" si="349"/>
        <v>9.0000000000003411E-3</v>
      </c>
      <c r="M3180" s="61">
        <f t="shared" si="347"/>
        <v>40334199.056540117</v>
      </c>
      <c r="N3180" s="62" t="str">
        <f t="shared" si="348"/>
        <v/>
      </c>
    </row>
    <row r="3181" spans="2:14" x14ac:dyDescent="0.3">
      <c r="B3181" s="57">
        <f>'Historical Data'!B3175</f>
        <v>39502</v>
      </c>
      <c r="C3181" s="86">
        <f>'Historical Data'!M3175</f>
        <v>0.3</v>
      </c>
      <c r="D3181" s="61">
        <f t="shared" si="343"/>
        <v>0</v>
      </c>
      <c r="E3181" s="86">
        <f>'Historical Data'!F3175</f>
        <v>5.9320000000000004</v>
      </c>
      <c r="F3181" s="61">
        <f t="shared" si="344"/>
        <v>3.3999999999999808E-2</v>
      </c>
      <c r="G3181" s="86">
        <f>'Historical Data'!G3175</f>
        <v>5.8559999999999999</v>
      </c>
      <c r="H3181" s="61">
        <f t="shared" si="345"/>
        <v>3.1000000000000583E-2</v>
      </c>
      <c r="I3181" s="86">
        <f>'Historical Data'!H3175</f>
        <v>5.827</v>
      </c>
      <c r="J3181" s="61">
        <f t="shared" si="346"/>
        <v>2.8000000000000469E-2</v>
      </c>
      <c r="K3181" s="86">
        <f>'Historical Data'!I3175</f>
        <v>5.859</v>
      </c>
      <c r="L3181" s="61">
        <f t="shared" si="349"/>
        <v>2.5999999999999801E-2</v>
      </c>
      <c r="M3181" s="61">
        <f t="shared" si="347"/>
        <v>104774676.43858756</v>
      </c>
      <c r="N3181" s="62" t="str">
        <f t="shared" si="348"/>
        <v/>
      </c>
    </row>
    <row r="3182" spans="2:14" x14ac:dyDescent="0.3">
      <c r="B3182" s="57">
        <f>'Historical Data'!B3176</f>
        <v>39501</v>
      </c>
      <c r="C3182" s="86">
        <f>'Historical Data'!M3176</f>
        <v>0.3</v>
      </c>
      <c r="D3182" s="61">
        <f t="shared" si="343"/>
        <v>0</v>
      </c>
      <c r="E3182" s="86">
        <f>'Historical Data'!F3176</f>
        <v>5.8550000000000004</v>
      </c>
      <c r="F3182" s="61">
        <f t="shared" si="344"/>
        <v>7.6999999999999957E-2</v>
      </c>
      <c r="G3182" s="86">
        <f>'Historical Data'!G3176</f>
        <v>5.7709999999999999</v>
      </c>
      <c r="H3182" s="61">
        <f t="shared" si="345"/>
        <v>8.4999999999999964E-2</v>
      </c>
      <c r="I3182" s="86">
        <f>'Historical Data'!H3176</f>
        <v>5.7379999999999995</v>
      </c>
      <c r="J3182" s="61">
        <f t="shared" si="346"/>
        <v>8.9000000000000412E-2</v>
      </c>
      <c r="K3182" s="86">
        <f>'Historical Data'!I3176</f>
        <v>5.7850000000000001</v>
      </c>
      <c r="L3182" s="61">
        <f t="shared" si="349"/>
        <v>7.3999999999999844E-2</v>
      </c>
      <c r="M3182" s="61">
        <f t="shared" si="347"/>
        <v>324834690.1625995</v>
      </c>
      <c r="N3182" s="62" t="str">
        <f t="shared" si="348"/>
        <v/>
      </c>
    </row>
    <row r="3183" spans="2:14" x14ac:dyDescent="0.3">
      <c r="B3183" s="57">
        <f>'Historical Data'!B3177</f>
        <v>39500</v>
      </c>
      <c r="C3183" s="86">
        <f>'Historical Data'!M3177</f>
        <v>0.3</v>
      </c>
      <c r="D3183" s="61">
        <f t="shared" si="343"/>
        <v>0</v>
      </c>
      <c r="E3183" s="86">
        <f>'Historical Data'!F3177</f>
        <v>5.8719999999999999</v>
      </c>
      <c r="F3183" s="61">
        <f t="shared" si="344"/>
        <v>-1.699999999999946E-2</v>
      </c>
      <c r="G3183" s="86">
        <f>'Historical Data'!G3177</f>
        <v>5.78</v>
      </c>
      <c r="H3183" s="61">
        <f t="shared" si="345"/>
        <v>-9.0000000000003411E-3</v>
      </c>
      <c r="I3183" s="86">
        <f>'Historical Data'!H3177</f>
        <v>5.742</v>
      </c>
      <c r="J3183" s="61">
        <f t="shared" si="346"/>
        <v>-4.0000000000004476E-3</v>
      </c>
      <c r="K3183" s="86">
        <f>'Historical Data'!I3177</f>
        <v>5.78</v>
      </c>
      <c r="L3183" s="61">
        <f t="shared" si="349"/>
        <v>4.9999999999998934E-3</v>
      </c>
      <c r="M3183" s="61">
        <f t="shared" si="347"/>
        <v>-12605463.997559622</v>
      </c>
      <c r="N3183" s="62" t="str">
        <f t="shared" si="348"/>
        <v/>
      </c>
    </row>
    <row r="3184" spans="2:14" x14ac:dyDescent="0.3">
      <c r="B3184" s="57">
        <f>'Historical Data'!B3178</f>
        <v>39499</v>
      </c>
      <c r="C3184" s="86">
        <f>'Historical Data'!M3178</f>
        <v>0.3</v>
      </c>
      <c r="D3184" s="61">
        <f t="shared" si="343"/>
        <v>0</v>
      </c>
      <c r="E3184" s="86">
        <f>'Historical Data'!F3178</f>
        <v>5.9139999999999997</v>
      </c>
      <c r="F3184" s="61">
        <f t="shared" si="344"/>
        <v>-4.1999999999999815E-2</v>
      </c>
      <c r="G3184" s="86">
        <f>'Historical Data'!G3178</f>
        <v>5.8070000000000004</v>
      </c>
      <c r="H3184" s="61">
        <f t="shared" si="345"/>
        <v>-2.7000000000000135E-2</v>
      </c>
      <c r="I3184" s="86">
        <f>'Historical Data'!H3178</f>
        <v>5.7510000000000003</v>
      </c>
      <c r="J3184" s="61">
        <f t="shared" si="346"/>
        <v>-9.0000000000003411E-3</v>
      </c>
      <c r="K3184" s="86">
        <f>'Historical Data'!I3178</f>
        <v>5.7880000000000003</v>
      </c>
      <c r="L3184" s="61">
        <f t="shared" si="349"/>
        <v>-8.0000000000000071E-3</v>
      </c>
      <c r="M3184" s="61">
        <f t="shared" si="347"/>
        <v>-38554958.936496839</v>
      </c>
      <c r="N3184" s="62" t="str">
        <f t="shared" si="348"/>
        <v/>
      </c>
    </row>
    <row r="3185" spans="2:14" x14ac:dyDescent="0.3">
      <c r="B3185" s="57">
        <f>'Historical Data'!B3179</f>
        <v>39498</v>
      </c>
      <c r="C3185" s="86">
        <f>'Historical Data'!M3179</f>
        <v>0.3</v>
      </c>
      <c r="D3185" s="61">
        <f t="shared" si="343"/>
        <v>0</v>
      </c>
      <c r="E3185" s="86">
        <f>'Historical Data'!F3179</f>
        <v>5.9559999999999995</v>
      </c>
      <c r="F3185" s="61">
        <f t="shared" si="344"/>
        <v>-4.1999999999999815E-2</v>
      </c>
      <c r="G3185" s="86">
        <f>'Historical Data'!G3179</f>
        <v>5.8149999999999995</v>
      </c>
      <c r="H3185" s="61">
        <f t="shared" si="345"/>
        <v>-7.9999999999991189E-3</v>
      </c>
      <c r="I3185" s="86">
        <f>'Historical Data'!H3179</f>
        <v>5.7320000000000002</v>
      </c>
      <c r="J3185" s="61">
        <f t="shared" si="346"/>
        <v>1.9000000000000128E-2</v>
      </c>
      <c r="K3185" s="86">
        <f>'Historical Data'!I3179</f>
        <v>5.758</v>
      </c>
      <c r="L3185" s="61">
        <f t="shared" si="349"/>
        <v>3.0000000000000249E-2</v>
      </c>
      <c r="M3185" s="61">
        <f t="shared" si="347"/>
        <v>67438760.282574534</v>
      </c>
      <c r="N3185" s="62" t="str">
        <f t="shared" si="348"/>
        <v/>
      </c>
    </row>
    <row r="3186" spans="2:14" x14ac:dyDescent="0.3">
      <c r="B3186" s="57">
        <f>'Historical Data'!B3180</f>
        <v>39497</v>
      </c>
      <c r="C3186" s="86">
        <f>'Historical Data'!M3180</f>
        <v>0.3</v>
      </c>
      <c r="D3186" s="61">
        <f t="shared" si="343"/>
        <v>0</v>
      </c>
      <c r="E3186" s="86">
        <f>'Historical Data'!F3180</f>
        <v>5.93</v>
      </c>
      <c r="F3186" s="61">
        <f t="shared" si="344"/>
        <v>2.5999999999999801E-2</v>
      </c>
      <c r="G3186" s="86">
        <f>'Historical Data'!G3180</f>
        <v>5.7850000000000001</v>
      </c>
      <c r="H3186" s="61">
        <f t="shared" si="345"/>
        <v>2.9999999999999361E-2</v>
      </c>
      <c r="I3186" s="86">
        <f>'Historical Data'!H3180</f>
        <v>5.7130000000000001</v>
      </c>
      <c r="J3186" s="61">
        <f t="shared" si="346"/>
        <v>1.9000000000000128E-2</v>
      </c>
      <c r="K3186" s="86">
        <f>'Historical Data'!I3180</f>
        <v>5.7409999999999997</v>
      </c>
      <c r="L3186" s="61">
        <f t="shared" si="349"/>
        <v>1.7000000000000348E-2</v>
      </c>
      <c r="M3186" s="61">
        <f t="shared" si="347"/>
        <v>72781973.403251424</v>
      </c>
      <c r="N3186" s="62" t="str">
        <f t="shared" si="348"/>
        <v/>
      </c>
    </row>
    <row r="3187" spans="2:14" x14ac:dyDescent="0.3">
      <c r="B3187" s="57">
        <f>'Historical Data'!B3181</f>
        <v>39496</v>
      </c>
      <c r="C3187" s="86">
        <f>'Historical Data'!M3181</f>
        <v>0.3</v>
      </c>
      <c r="D3187" s="61">
        <f t="shared" si="343"/>
        <v>0</v>
      </c>
      <c r="E3187" s="86">
        <f>'Historical Data'!F3181</f>
        <v>5.9130000000000003</v>
      </c>
      <c r="F3187" s="61">
        <f t="shared" si="344"/>
        <v>1.699999999999946E-2</v>
      </c>
      <c r="G3187" s="86">
        <f>'Historical Data'!G3181</f>
        <v>5.7549999999999999</v>
      </c>
      <c r="H3187" s="61">
        <f t="shared" si="345"/>
        <v>3.0000000000000249E-2</v>
      </c>
      <c r="I3187" s="86">
        <f>'Historical Data'!H3181</f>
        <v>5.6899999999999995</v>
      </c>
      <c r="J3187" s="61">
        <f t="shared" si="346"/>
        <v>2.3000000000000576E-2</v>
      </c>
      <c r="K3187" s="86">
        <f>'Historical Data'!I3181</f>
        <v>5.7350000000000003</v>
      </c>
      <c r="L3187" s="61">
        <f t="shared" si="349"/>
        <v>5.9999999999993392E-3</v>
      </c>
      <c r="M3187" s="61">
        <f t="shared" si="347"/>
        <v>79552587.281690046</v>
      </c>
      <c r="N3187" s="62" t="str">
        <f t="shared" si="348"/>
        <v/>
      </c>
    </row>
    <row r="3188" spans="2:14" x14ac:dyDescent="0.3">
      <c r="B3188" s="57">
        <f>'Historical Data'!B3182</f>
        <v>39495</v>
      </c>
      <c r="C3188" s="86">
        <f>'Historical Data'!M3182</f>
        <v>0.3</v>
      </c>
      <c r="D3188" s="61">
        <f t="shared" si="343"/>
        <v>0</v>
      </c>
      <c r="E3188" s="86">
        <f>'Historical Data'!F3182</f>
        <v>5.9059999999999997</v>
      </c>
      <c r="F3188" s="61">
        <f t="shared" si="344"/>
        <v>7.0000000000005613E-3</v>
      </c>
      <c r="G3188" s="86">
        <f>'Historical Data'!G3182</f>
        <v>5.7329999999999997</v>
      </c>
      <c r="H3188" s="61">
        <f t="shared" si="345"/>
        <v>2.2000000000000242E-2</v>
      </c>
      <c r="I3188" s="86">
        <f>'Historical Data'!H3182</f>
        <v>5.6840000000000002</v>
      </c>
      <c r="J3188" s="61">
        <f t="shared" si="346"/>
        <v>5.9999999999993392E-3</v>
      </c>
      <c r="K3188" s="86">
        <f>'Historical Data'!I3182</f>
        <v>5.7460000000000004</v>
      </c>
      <c r="L3188" s="61">
        <f t="shared" si="349"/>
        <v>-1.1000000000000121E-2</v>
      </c>
      <c r="M3188" s="61">
        <f t="shared" si="347"/>
        <v>18135766.434430961</v>
      </c>
      <c r="N3188" s="62" t="str">
        <f t="shared" si="348"/>
        <v/>
      </c>
    </row>
    <row r="3189" spans="2:14" x14ac:dyDescent="0.3">
      <c r="B3189" s="57">
        <f>'Historical Data'!B3183</f>
        <v>39494</v>
      </c>
      <c r="C3189" s="86">
        <f>'Historical Data'!M3183</f>
        <v>0.3</v>
      </c>
      <c r="D3189" s="61">
        <f t="shared" si="343"/>
        <v>0</v>
      </c>
      <c r="E3189" s="86">
        <f>'Historical Data'!F3183</f>
        <v>5.8280000000000003</v>
      </c>
      <c r="F3189" s="61">
        <f t="shared" si="344"/>
        <v>7.7999999999999403E-2</v>
      </c>
      <c r="G3189" s="86">
        <f>'Historical Data'!G3183</f>
        <v>5.6559999999999997</v>
      </c>
      <c r="H3189" s="61">
        <f t="shared" si="345"/>
        <v>7.6999999999999957E-2</v>
      </c>
      <c r="I3189" s="86">
        <f>'Historical Data'!H3183</f>
        <v>5.6150000000000002</v>
      </c>
      <c r="J3189" s="61">
        <f t="shared" si="346"/>
        <v>6.899999999999995E-2</v>
      </c>
      <c r="K3189" s="86">
        <f>'Historical Data'!I3183</f>
        <v>5.7050000000000001</v>
      </c>
      <c r="L3189" s="61">
        <f t="shared" si="349"/>
        <v>4.1000000000000369E-2</v>
      </c>
      <c r="M3189" s="61">
        <f t="shared" si="347"/>
        <v>247684231.24960926</v>
      </c>
      <c r="N3189" s="62" t="str">
        <f t="shared" si="348"/>
        <v/>
      </c>
    </row>
    <row r="3190" spans="2:14" x14ac:dyDescent="0.3">
      <c r="B3190" s="57">
        <f>'Historical Data'!B3184</f>
        <v>39493</v>
      </c>
      <c r="C3190" s="86">
        <f>'Historical Data'!M3184</f>
        <v>0.3</v>
      </c>
      <c r="D3190" s="61">
        <f t="shared" si="343"/>
        <v>0</v>
      </c>
      <c r="E3190" s="86">
        <f>'Historical Data'!F3184</f>
        <v>5.8109999999999999</v>
      </c>
      <c r="F3190" s="61">
        <f t="shared" si="344"/>
        <v>1.7000000000000348E-2</v>
      </c>
      <c r="G3190" s="86">
        <f>'Historical Data'!G3184</f>
        <v>5.6340000000000003</v>
      </c>
      <c r="H3190" s="61">
        <f t="shared" si="345"/>
        <v>2.1999999999999353E-2</v>
      </c>
      <c r="I3190" s="86">
        <f>'Historical Data'!H3184</f>
        <v>5.5839999999999996</v>
      </c>
      <c r="J3190" s="61">
        <f t="shared" si="346"/>
        <v>3.1000000000000583E-2</v>
      </c>
      <c r="K3190" s="86">
        <f>'Historical Data'!I3184</f>
        <v>5.6820000000000004</v>
      </c>
      <c r="L3190" s="61">
        <f t="shared" si="349"/>
        <v>2.2999999999999687E-2</v>
      </c>
      <c r="M3190" s="61">
        <f t="shared" si="347"/>
        <v>109855993.05782259</v>
      </c>
      <c r="N3190" s="62" t="str">
        <f t="shared" si="348"/>
        <v/>
      </c>
    </row>
    <row r="3191" spans="2:14" x14ac:dyDescent="0.3">
      <c r="B3191" s="57">
        <f>'Historical Data'!B3185</f>
        <v>39492</v>
      </c>
      <c r="C3191" s="86">
        <f>'Historical Data'!M3185</f>
        <v>0.3</v>
      </c>
      <c r="D3191" s="61">
        <f t="shared" si="343"/>
        <v>0</v>
      </c>
      <c r="E3191" s="86">
        <f>'Historical Data'!F3185</f>
        <v>5.8289999999999997</v>
      </c>
      <c r="F3191" s="61">
        <f t="shared" si="344"/>
        <v>-1.7999999999999794E-2</v>
      </c>
      <c r="G3191" s="86">
        <f>'Historical Data'!G3185</f>
        <v>5.6690000000000005</v>
      </c>
      <c r="H3191" s="61">
        <f t="shared" si="345"/>
        <v>-3.5000000000000142E-2</v>
      </c>
      <c r="I3191" s="86">
        <f>'Historical Data'!H3185</f>
        <v>5.6319999999999997</v>
      </c>
      <c r="J3191" s="61">
        <f t="shared" si="346"/>
        <v>-4.8000000000000043E-2</v>
      </c>
      <c r="K3191" s="86">
        <f>'Historical Data'!I3185</f>
        <v>5.7270000000000003</v>
      </c>
      <c r="L3191" s="61">
        <f t="shared" si="349"/>
        <v>-4.4999999999999929E-2</v>
      </c>
      <c r="M3191" s="61">
        <f t="shared" si="347"/>
        <v>-174077673.65425432</v>
      </c>
      <c r="N3191" s="62" t="str">
        <f t="shared" si="348"/>
        <v/>
      </c>
    </row>
    <row r="3192" spans="2:14" x14ac:dyDescent="0.3">
      <c r="B3192" s="57">
        <f>'Historical Data'!B3186</f>
        <v>39491</v>
      </c>
      <c r="C3192" s="86">
        <f>'Historical Data'!M3186</f>
        <v>0.3</v>
      </c>
      <c r="D3192" s="61">
        <f t="shared" si="343"/>
        <v>0</v>
      </c>
      <c r="E3192" s="86">
        <f>'Historical Data'!F3186</f>
        <v>5.8390000000000004</v>
      </c>
      <c r="F3192" s="61">
        <f t="shared" si="344"/>
        <v>-1.0000000000000675E-2</v>
      </c>
      <c r="G3192" s="86">
        <f>'Historical Data'!G3186</f>
        <v>5.67</v>
      </c>
      <c r="H3192" s="61">
        <f t="shared" si="345"/>
        <v>-9.9999999999944578E-4</v>
      </c>
      <c r="I3192" s="86">
        <f>'Historical Data'!H3186</f>
        <v>5.6550000000000002</v>
      </c>
      <c r="J3192" s="61">
        <f t="shared" si="346"/>
        <v>-2.3000000000000576E-2</v>
      </c>
      <c r="K3192" s="86">
        <f>'Historical Data'!I3186</f>
        <v>5.75</v>
      </c>
      <c r="L3192" s="61">
        <f t="shared" si="349"/>
        <v>-2.2999999999999687E-2</v>
      </c>
      <c r="M3192" s="61">
        <f t="shared" si="347"/>
        <v>-80915023.453574911</v>
      </c>
      <c r="N3192" s="62" t="str">
        <f t="shared" si="348"/>
        <v/>
      </c>
    </row>
    <row r="3193" spans="2:14" x14ac:dyDescent="0.3">
      <c r="B3193" s="57">
        <f>'Historical Data'!B3187</f>
        <v>39490</v>
      </c>
      <c r="C3193" s="86">
        <f>'Historical Data'!M3187</f>
        <v>0.3</v>
      </c>
      <c r="D3193" s="61">
        <f t="shared" si="343"/>
        <v>0</v>
      </c>
      <c r="E3193" s="86">
        <f>'Historical Data'!F3187</f>
        <v>5.83</v>
      </c>
      <c r="F3193" s="61">
        <f t="shared" si="344"/>
        <v>9.0000000000003411E-3</v>
      </c>
      <c r="G3193" s="86">
        <f>'Historical Data'!G3187</f>
        <v>5.6589999999999998</v>
      </c>
      <c r="H3193" s="61">
        <f t="shared" si="345"/>
        <v>1.1000000000000121E-2</v>
      </c>
      <c r="I3193" s="86">
        <f>'Historical Data'!H3187</f>
        <v>5.6669999999999998</v>
      </c>
      <c r="J3193" s="61">
        <f t="shared" si="346"/>
        <v>-1.1999999999999567E-2</v>
      </c>
      <c r="K3193" s="86">
        <f>'Historical Data'!I3187</f>
        <v>5.77</v>
      </c>
      <c r="L3193" s="61">
        <f t="shared" si="349"/>
        <v>-1.9999999999999574E-2</v>
      </c>
      <c r="M3193" s="61">
        <f t="shared" si="347"/>
        <v>-42738834.80855272</v>
      </c>
      <c r="N3193" s="62" t="str">
        <f t="shared" si="348"/>
        <v/>
      </c>
    </row>
    <row r="3194" spans="2:14" x14ac:dyDescent="0.3">
      <c r="B3194" s="57">
        <f>'Historical Data'!B3188</f>
        <v>39489</v>
      </c>
      <c r="C3194" s="86">
        <f>'Historical Data'!M3188</f>
        <v>0.3</v>
      </c>
      <c r="D3194" s="61">
        <f t="shared" si="343"/>
        <v>0</v>
      </c>
      <c r="E3194" s="86">
        <f>'Historical Data'!F3188</f>
        <v>5.8309999999999995</v>
      </c>
      <c r="F3194" s="61">
        <f t="shared" si="344"/>
        <v>-9.9999999999944578E-4</v>
      </c>
      <c r="G3194" s="86">
        <f>'Historical Data'!G3188</f>
        <v>5.6749999999999998</v>
      </c>
      <c r="H3194" s="61">
        <f t="shared" si="345"/>
        <v>-1.6000000000000014E-2</v>
      </c>
      <c r="I3194" s="86">
        <f>'Historical Data'!H3188</f>
        <v>5.673</v>
      </c>
      <c r="J3194" s="61">
        <f t="shared" si="346"/>
        <v>-6.0000000000002274E-3</v>
      </c>
      <c r="K3194" s="86">
        <f>'Historical Data'!I3188</f>
        <v>5.7670000000000003</v>
      </c>
      <c r="L3194" s="61">
        <f t="shared" si="349"/>
        <v>2.9999999999992255E-3</v>
      </c>
      <c r="M3194" s="61">
        <f t="shared" si="347"/>
        <v>-20197248.332768563</v>
      </c>
      <c r="N3194" s="62" t="str">
        <f t="shared" si="348"/>
        <v/>
      </c>
    </row>
    <row r="3195" spans="2:14" x14ac:dyDescent="0.3">
      <c r="B3195" s="57">
        <f>'Historical Data'!B3189</f>
        <v>39488</v>
      </c>
      <c r="C3195" s="86">
        <f>'Historical Data'!M3189</f>
        <v>0.3</v>
      </c>
      <c r="D3195" s="61">
        <f t="shared" si="343"/>
        <v>0</v>
      </c>
      <c r="E3195" s="86">
        <f>'Historical Data'!F3189</f>
        <v>5.8819999999999997</v>
      </c>
      <c r="F3195" s="61">
        <f t="shared" si="344"/>
        <v>-5.1000000000000156E-2</v>
      </c>
      <c r="G3195" s="86">
        <f>'Historical Data'!G3189</f>
        <v>5.7409999999999997</v>
      </c>
      <c r="H3195" s="61">
        <f t="shared" si="345"/>
        <v>-6.5999999999999837E-2</v>
      </c>
      <c r="I3195" s="86">
        <f>'Historical Data'!H3189</f>
        <v>5.7320000000000002</v>
      </c>
      <c r="J3195" s="61">
        <f t="shared" si="346"/>
        <v>-5.9000000000000163E-2</v>
      </c>
      <c r="K3195" s="86">
        <f>'Historical Data'!I3189</f>
        <v>5.8070000000000004</v>
      </c>
      <c r="L3195" s="61">
        <f t="shared" si="349"/>
        <v>-4.0000000000000036E-2</v>
      </c>
      <c r="M3195" s="61">
        <f t="shared" si="347"/>
        <v>-213243184.86423782</v>
      </c>
      <c r="N3195" s="62" t="str">
        <f t="shared" si="348"/>
        <v/>
      </c>
    </row>
    <row r="3196" spans="2:14" x14ac:dyDescent="0.3">
      <c r="B3196" s="57">
        <f>'Historical Data'!B3190</f>
        <v>39487</v>
      </c>
      <c r="C3196" s="86">
        <f>'Historical Data'!M3190</f>
        <v>0.3</v>
      </c>
      <c r="D3196" s="61">
        <f t="shared" si="343"/>
        <v>0</v>
      </c>
      <c r="E3196" s="86">
        <f>'Historical Data'!F3190</f>
        <v>5.8570000000000002</v>
      </c>
      <c r="F3196" s="61">
        <f t="shared" si="344"/>
        <v>2.4999999999999467E-2</v>
      </c>
      <c r="G3196" s="86">
        <f>'Historical Data'!G3190</f>
        <v>5.718</v>
      </c>
      <c r="H3196" s="61">
        <f t="shared" si="345"/>
        <v>2.2999999999999687E-2</v>
      </c>
      <c r="I3196" s="86">
        <f>'Historical Data'!H3190</f>
        <v>5.7240000000000002</v>
      </c>
      <c r="J3196" s="61">
        <f t="shared" si="346"/>
        <v>8.0000000000000071E-3</v>
      </c>
      <c r="K3196" s="86">
        <f>'Historical Data'!I3190</f>
        <v>5.8040000000000003</v>
      </c>
      <c r="L3196" s="61">
        <f t="shared" si="349"/>
        <v>3.0000000000001137E-3</v>
      </c>
      <c r="M3196" s="61">
        <f t="shared" si="347"/>
        <v>31601859.646502085</v>
      </c>
      <c r="N3196" s="62" t="str">
        <f t="shared" si="348"/>
        <v/>
      </c>
    </row>
    <row r="3197" spans="2:14" x14ac:dyDescent="0.3">
      <c r="B3197" s="57">
        <f>'Historical Data'!B3191</f>
        <v>39486</v>
      </c>
      <c r="C3197" s="86">
        <f>'Historical Data'!M3191</f>
        <v>0.3</v>
      </c>
      <c r="D3197" s="61">
        <f t="shared" si="343"/>
        <v>0</v>
      </c>
      <c r="E3197" s="86">
        <f>'Historical Data'!F3191</f>
        <v>5.8239999999999998</v>
      </c>
      <c r="F3197" s="61">
        <f t="shared" si="344"/>
        <v>3.3000000000000362E-2</v>
      </c>
      <c r="G3197" s="86">
        <f>'Historical Data'!G3191</f>
        <v>5.6850000000000005</v>
      </c>
      <c r="H3197" s="61">
        <f t="shared" si="345"/>
        <v>3.2999999999999474E-2</v>
      </c>
      <c r="I3197" s="86">
        <f>'Historical Data'!H3191</f>
        <v>5.7089999999999996</v>
      </c>
      <c r="J3197" s="61">
        <f t="shared" si="346"/>
        <v>1.5000000000000568E-2</v>
      </c>
      <c r="K3197" s="86">
        <f>'Historical Data'!I3191</f>
        <v>5.8109999999999999</v>
      </c>
      <c r="L3197" s="61">
        <f t="shared" si="349"/>
        <v>-6.9999999999996732E-3</v>
      </c>
      <c r="M3197" s="61">
        <f t="shared" si="347"/>
        <v>50832116.076163299</v>
      </c>
      <c r="N3197" s="62" t="str">
        <f t="shared" si="348"/>
        <v/>
      </c>
    </row>
    <row r="3198" spans="2:14" x14ac:dyDescent="0.3">
      <c r="B3198" s="57">
        <f>'Historical Data'!B3192</f>
        <v>39485</v>
      </c>
      <c r="C3198" s="86">
        <f>'Historical Data'!M3192</f>
        <v>0.3</v>
      </c>
      <c r="D3198" s="61">
        <f t="shared" si="343"/>
        <v>0</v>
      </c>
      <c r="E3198" s="86">
        <f>'Historical Data'!F3192</f>
        <v>5.9350000000000005</v>
      </c>
      <c r="F3198" s="61">
        <f t="shared" si="344"/>
        <v>-0.11100000000000065</v>
      </c>
      <c r="G3198" s="86">
        <f>'Historical Data'!G3192</f>
        <v>5.8</v>
      </c>
      <c r="H3198" s="61">
        <f t="shared" si="345"/>
        <v>-0.11499999999999932</v>
      </c>
      <c r="I3198" s="86">
        <f>'Historical Data'!H3192</f>
        <v>5.774</v>
      </c>
      <c r="J3198" s="61">
        <f t="shared" si="346"/>
        <v>-6.5000000000000391E-2</v>
      </c>
      <c r="K3198" s="86">
        <f>'Historical Data'!I3192</f>
        <v>5.8230000000000004</v>
      </c>
      <c r="L3198" s="61">
        <f t="shared" si="349"/>
        <v>-1.2000000000000455E-2</v>
      </c>
      <c r="M3198" s="61">
        <f t="shared" si="347"/>
        <v>-231932067.69173408</v>
      </c>
      <c r="N3198" s="62" t="str">
        <f t="shared" si="348"/>
        <v/>
      </c>
    </row>
    <row r="3199" spans="2:14" x14ac:dyDescent="0.3">
      <c r="B3199" s="57">
        <f>'Historical Data'!B3193</f>
        <v>39484</v>
      </c>
      <c r="C3199" s="86">
        <f>'Historical Data'!M3193</f>
        <v>0.3</v>
      </c>
      <c r="D3199" s="61">
        <f t="shared" si="343"/>
        <v>0</v>
      </c>
      <c r="E3199" s="86">
        <f>'Historical Data'!F3193</f>
        <v>5.9350000000000005</v>
      </c>
      <c r="F3199" s="61">
        <f t="shared" si="344"/>
        <v>0</v>
      </c>
      <c r="G3199" s="86">
        <f>'Historical Data'!G3193</f>
        <v>5.8120000000000003</v>
      </c>
      <c r="H3199" s="61">
        <f t="shared" si="345"/>
        <v>-1.2000000000000455E-2</v>
      </c>
      <c r="I3199" s="86">
        <f>'Historical Data'!H3193</f>
        <v>5.7720000000000002</v>
      </c>
      <c r="J3199" s="61">
        <f t="shared" si="346"/>
        <v>1.9999999999997797E-3</v>
      </c>
      <c r="K3199" s="86">
        <f>'Historical Data'!I3193</f>
        <v>5.806</v>
      </c>
      <c r="L3199" s="61">
        <f t="shared" si="349"/>
        <v>1.7000000000000348E-2</v>
      </c>
      <c r="M3199" s="61">
        <f t="shared" si="347"/>
        <v>11255117.95524277</v>
      </c>
      <c r="N3199" s="62" t="str">
        <f t="shared" si="348"/>
        <v/>
      </c>
    </row>
    <row r="3200" spans="2:14" x14ac:dyDescent="0.3">
      <c r="B3200" s="57">
        <f>'Historical Data'!B3194</f>
        <v>39483</v>
      </c>
      <c r="C3200" s="86">
        <f>'Historical Data'!M3194</f>
        <v>0.3</v>
      </c>
      <c r="D3200" s="61">
        <f t="shared" si="343"/>
        <v>0</v>
      </c>
      <c r="E3200" s="86">
        <f>'Historical Data'!F3194</f>
        <v>5.9950000000000001</v>
      </c>
      <c r="F3200" s="61">
        <f t="shared" si="344"/>
        <v>-5.9999999999999609E-2</v>
      </c>
      <c r="G3200" s="86">
        <f>'Historical Data'!G3194</f>
        <v>5.8620000000000001</v>
      </c>
      <c r="H3200" s="61">
        <f t="shared" si="345"/>
        <v>-4.9999999999999822E-2</v>
      </c>
      <c r="I3200" s="86">
        <f>'Historical Data'!H3194</f>
        <v>5.8230000000000004</v>
      </c>
      <c r="J3200" s="61">
        <f t="shared" si="346"/>
        <v>-5.1000000000000156E-2</v>
      </c>
      <c r="K3200" s="86">
        <f>'Historical Data'!I3194</f>
        <v>5.8460000000000001</v>
      </c>
      <c r="L3200" s="61">
        <f t="shared" si="349"/>
        <v>-4.0000000000000036E-2</v>
      </c>
      <c r="M3200" s="61">
        <f t="shared" si="347"/>
        <v>-186128149.46242553</v>
      </c>
      <c r="N3200" s="62" t="str">
        <f t="shared" si="348"/>
        <v/>
      </c>
    </row>
    <row r="3201" spans="2:14" x14ac:dyDescent="0.3">
      <c r="B3201" s="57">
        <f>'Historical Data'!B3195</f>
        <v>39482</v>
      </c>
      <c r="C3201" s="86">
        <f>'Historical Data'!M3195</f>
        <v>0.3</v>
      </c>
      <c r="D3201" s="61">
        <f t="shared" si="343"/>
        <v>0</v>
      </c>
      <c r="E3201" s="86">
        <f>'Historical Data'!F3195</f>
        <v>5.9690000000000003</v>
      </c>
      <c r="F3201" s="61">
        <f t="shared" si="344"/>
        <v>2.5999999999999801E-2</v>
      </c>
      <c r="G3201" s="86">
        <f>'Historical Data'!G3195</f>
        <v>5.8979999999999997</v>
      </c>
      <c r="H3201" s="61">
        <f t="shared" si="345"/>
        <v>-3.5999999999999588E-2</v>
      </c>
      <c r="I3201" s="86">
        <f>'Historical Data'!H3195</f>
        <v>5.8120000000000003</v>
      </c>
      <c r="J3201" s="61">
        <f t="shared" si="346"/>
        <v>1.1000000000000121E-2</v>
      </c>
      <c r="K3201" s="86">
        <f>'Historical Data'!I3195</f>
        <v>5.8369999999999997</v>
      </c>
      <c r="L3201" s="61">
        <f t="shared" si="349"/>
        <v>9.0000000000003411E-3</v>
      </c>
      <c r="M3201" s="61">
        <f t="shared" si="347"/>
        <v>31446235.203390609</v>
      </c>
      <c r="N3201" s="62" t="str">
        <f t="shared" si="348"/>
        <v/>
      </c>
    </row>
    <row r="3202" spans="2:14" x14ac:dyDescent="0.3">
      <c r="B3202" s="57">
        <f>'Historical Data'!B3196</f>
        <v>39481</v>
      </c>
      <c r="C3202" s="86">
        <f>'Historical Data'!M3196</f>
        <v>0.3</v>
      </c>
      <c r="D3202" s="61">
        <f t="shared" si="343"/>
        <v>0</v>
      </c>
      <c r="E3202" s="86">
        <f>'Historical Data'!F3196</f>
        <v>6.0039999999999996</v>
      </c>
      <c r="F3202" s="61">
        <f t="shared" si="344"/>
        <v>-3.4999999999999254E-2</v>
      </c>
      <c r="G3202" s="86">
        <f>'Historical Data'!G3196</f>
        <v>5.88</v>
      </c>
      <c r="H3202" s="61">
        <f t="shared" si="345"/>
        <v>1.7999999999999794E-2</v>
      </c>
      <c r="I3202" s="86">
        <f>'Historical Data'!H3196</f>
        <v>5.8520000000000003</v>
      </c>
      <c r="J3202" s="61">
        <f t="shared" si="346"/>
        <v>-4.0000000000000036E-2</v>
      </c>
      <c r="K3202" s="86">
        <f>'Historical Data'!I3196</f>
        <v>5.8920000000000003</v>
      </c>
      <c r="L3202" s="61">
        <f t="shared" si="349"/>
        <v>-5.5000000000000604E-2</v>
      </c>
      <c r="M3202" s="61">
        <f t="shared" si="347"/>
        <v>-144315854.67883053</v>
      </c>
      <c r="N3202" s="62" t="str">
        <f t="shared" si="348"/>
        <v/>
      </c>
    </row>
    <row r="3203" spans="2:14" x14ac:dyDescent="0.3">
      <c r="B3203" s="57">
        <f>'Historical Data'!B3197</f>
        <v>39480</v>
      </c>
      <c r="C3203" s="86">
        <f>'Historical Data'!M3197</f>
        <v>0.3</v>
      </c>
      <c r="D3203" s="61">
        <f t="shared" si="343"/>
        <v>0</v>
      </c>
      <c r="E3203" s="86">
        <f>'Historical Data'!F3197</f>
        <v>6.0119999999999996</v>
      </c>
      <c r="F3203" s="61">
        <f t="shared" si="344"/>
        <v>-8.0000000000000071E-3</v>
      </c>
      <c r="G3203" s="86">
        <f>'Historical Data'!G3197</f>
        <v>5.907</v>
      </c>
      <c r="H3203" s="61">
        <f t="shared" si="345"/>
        <v>-2.7000000000000135E-2</v>
      </c>
      <c r="I3203" s="86">
        <f>'Historical Data'!H3197</f>
        <v>5.8860000000000001</v>
      </c>
      <c r="J3203" s="61">
        <f t="shared" si="346"/>
        <v>-3.3999999999999808E-2</v>
      </c>
      <c r="K3203" s="86">
        <f>'Historical Data'!I3197</f>
        <v>5.9370000000000003</v>
      </c>
      <c r="L3203" s="61">
        <f t="shared" si="349"/>
        <v>-4.4999999999999929E-2</v>
      </c>
      <c r="M3203" s="61">
        <f t="shared" si="347"/>
        <v>-129398192.39304829</v>
      </c>
      <c r="N3203" s="62" t="str">
        <f t="shared" si="348"/>
        <v/>
      </c>
    </row>
    <row r="3204" spans="2:14" x14ac:dyDescent="0.3">
      <c r="B3204" s="57">
        <f>'Historical Data'!B3198</f>
        <v>39479</v>
      </c>
      <c r="C3204" s="86">
        <f>'Historical Data'!M3198</f>
        <v>0.3</v>
      </c>
      <c r="D3204" s="61">
        <f t="shared" si="343"/>
        <v>0</v>
      </c>
      <c r="E3204" s="86">
        <f>'Historical Data'!F3198</f>
        <v>5.9950000000000001</v>
      </c>
      <c r="F3204" s="61">
        <f t="shared" si="344"/>
        <v>1.699999999999946E-2</v>
      </c>
      <c r="G3204" s="86">
        <f>'Historical Data'!G3198</f>
        <v>5.8769999999999998</v>
      </c>
      <c r="H3204" s="61">
        <f t="shared" si="345"/>
        <v>3.0000000000000249E-2</v>
      </c>
      <c r="I3204" s="86">
        <f>'Historical Data'!H3198</f>
        <v>5.867</v>
      </c>
      <c r="J3204" s="61">
        <f t="shared" si="346"/>
        <v>1.9000000000000128E-2</v>
      </c>
      <c r="K3204" s="86">
        <f>'Historical Data'!I3198</f>
        <v>5.9399999999999995</v>
      </c>
      <c r="L3204" s="61">
        <f t="shared" si="349"/>
        <v>-2.9999999999992255E-3</v>
      </c>
      <c r="M3204" s="61">
        <f t="shared" si="347"/>
        <v>63362340.666561387</v>
      </c>
      <c r="N3204" s="62" t="str">
        <f t="shared" si="348"/>
        <v/>
      </c>
    </row>
    <row r="3205" spans="2:14" x14ac:dyDescent="0.3">
      <c r="B3205" s="57">
        <f>'Historical Data'!B3199</f>
        <v>39478</v>
      </c>
      <c r="C3205" s="86">
        <f>'Historical Data'!M3199</f>
        <v>0.3</v>
      </c>
      <c r="D3205" s="61">
        <f t="shared" si="343"/>
        <v>0</v>
      </c>
      <c r="E3205" s="86">
        <f>'Historical Data'!F3199</f>
        <v>5.97</v>
      </c>
      <c r="F3205" s="61">
        <f t="shared" si="344"/>
        <v>2.5000000000000355E-2</v>
      </c>
      <c r="G3205" s="86">
        <f>'Historical Data'!G3199</f>
        <v>5.835</v>
      </c>
      <c r="H3205" s="61">
        <f t="shared" si="345"/>
        <v>4.1999999999999815E-2</v>
      </c>
      <c r="I3205" s="86">
        <f>'Historical Data'!H3199</f>
        <v>5.8230000000000004</v>
      </c>
      <c r="J3205" s="61">
        <f t="shared" si="346"/>
        <v>4.3999999999999595E-2</v>
      </c>
      <c r="K3205" s="86">
        <f>'Historical Data'!I3199</f>
        <v>5.923</v>
      </c>
      <c r="L3205" s="61">
        <f t="shared" si="349"/>
        <v>1.699999999999946E-2</v>
      </c>
      <c r="M3205" s="61">
        <f t="shared" si="347"/>
        <v>151149194.60923272</v>
      </c>
      <c r="N3205" s="62" t="str">
        <f t="shared" si="348"/>
        <v/>
      </c>
    </row>
    <row r="3206" spans="2:14" x14ac:dyDescent="0.3">
      <c r="B3206" s="57">
        <f>'Historical Data'!B3200</f>
        <v>39477</v>
      </c>
      <c r="C3206" s="86">
        <f>'Historical Data'!M3200</f>
        <v>0.3</v>
      </c>
      <c r="D3206" s="61">
        <f t="shared" si="343"/>
        <v>0</v>
      </c>
      <c r="E3206" s="86">
        <f>'Historical Data'!F3200</f>
        <v>5.9790000000000001</v>
      </c>
      <c r="F3206" s="61">
        <f t="shared" si="344"/>
        <v>-9.0000000000003411E-3</v>
      </c>
      <c r="G3206" s="86">
        <f>'Historical Data'!G3200</f>
        <v>5.851</v>
      </c>
      <c r="H3206" s="61">
        <f t="shared" si="345"/>
        <v>-1.6000000000000014E-2</v>
      </c>
      <c r="I3206" s="86">
        <f>'Historical Data'!H3200</f>
        <v>5.8019999999999996</v>
      </c>
      <c r="J3206" s="61">
        <f t="shared" si="346"/>
        <v>2.1000000000000796E-2</v>
      </c>
      <c r="K3206" s="86">
        <f>'Historical Data'!I3200</f>
        <v>5.8849999999999998</v>
      </c>
      <c r="L3206" s="61">
        <f t="shared" si="349"/>
        <v>3.8000000000000256E-2</v>
      </c>
      <c r="M3206" s="61">
        <f t="shared" si="347"/>
        <v>77140289.178631485</v>
      </c>
      <c r="N3206" s="62" t="str">
        <f t="shared" si="348"/>
        <v/>
      </c>
    </row>
    <row r="3207" spans="2:14" x14ac:dyDescent="0.3">
      <c r="B3207" s="57">
        <f>'Historical Data'!B3201</f>
        <v>39476</v>
      </c>
      <c r="C3207" s="86">
        <f>'Historical Data'!M3201</f>
        <v>0.3</v>
      </c>
      <c r="D3207" s="61">
        <f t="shared" si="343"/>
        <v>0</v>
      </c>
      <c r="E3207" s="86">
        <f>'Historical Data'!F3201</f>
        <v>6</v>
      </c>
      <c r="F3207" s="61">
        <f t="shared" si="344"/>
        <v>-2.0999999999999908E-2</v>
      </c>
      <c r="G3207" s="86">
        <f>'Historical Data'!G3201</f>
        <v>5.8629999999999995</v>
      </c>
      <c r="H3207" s="61">
        <f t="shared" si="345"/>
        <v>-1.1999999999999567E-2</v>
      </c>
      <c r="I3207" s="86">
        <f>'Historical Data'!H3201</f>
        <v>5.8120000000000003</v>
      </c>
      <c r="J3207" s="61">
        <f t="shared" si="346"/>
        <v>-1.0000000000000675E-2</v>
      </c>
      <c r="K3207" s="86">
        <f>'Historical Data'!I3201</f>
        <v>5.8819999999999997</v>
      </c>
      <c r="L3207" s="61">
        <f t="shared" si="349"/>
        <v>3.0000000000001137E-3</v>
      </c>
      <c r="M3207" s="61">
        <f t="shared" si="347"/>
        <v>-32548645.338449962</v>
      </c>
      <c r="N3207" s="62" t="str">
        <f t="shared" si="348"/>
        <v/>
      </c>
    </row>
    <row r="3208" spans="2:14" x14ac:dyDescent="0.3">
      <c r="B3208" s="57">
        <f>'Historical Data'!B3202</f>
        <v>39475</v>
      </c>
      <c r="C3208" s="86">
        <f>'Historical Data'!M3202</f>
        <v>0.3</v>
      </c>
      <c r="D3208" s="61">
        <f t="shared" si="343"/>
        <v>0</v>
      </c>
      <c r="E3208" s="86">
        <f>'Historical Data'!F3202</f>
        <v>6.048</v>
      </c>
      <c r="F3208" s="61">
        <f t="shared" si="344"/>
        <v>-4.8000000000000043E-2</v>
      </c>
      <c r="G3208" s="86">
        <f>'Historical Data'!G3202</f>
        <v>5.8719999999999999</v>
      </c>
      <c r="H3208" s="61">
        <f t="shared" si="345"/>
        <v>-9.0000000000003411E-3</v>
      </c>
      <c r="I3208" s="86">
        <f>'Historical Data'!H3202</f>
        <v>5.8209999999999997</v>
      </c>
      <c r="J3208" s="61">
        <f t="shared" si="346"/>
        <v>-8.9999999999994529E-3</v>
      </c>
      <c r="K3208" s="86">
        <f>'Historical Data'!I3202</f>
        <v>5.9</v>
      </c>
      <c r="L3208" s="61">
        <f t="shared" si="349"/>
        <v>-1.8000000000000682E-2</v>
      </c>
      <c r="M3208" s="61">
        <f t="shared" si="347"/>
        <v>-39675653.419086479</v>
      </c>
      <c r="N3208" s="62" t="str">
        <f t="shared" si="348"/>
        <v/>
      </c>
    </row>
    <row r="3209" spans="2:14" x14ac:dyDescent="0.3">
      <c r="B3209" s="57">
        <f>'Historical Data'!B3203</f>
        <v>39474</v>
      </c>
      <c r="C3209" s="86">
        <f>'Historical Data'!M3203</f>
        <v>0.3</v>
      </c>
      <c r="D3209" s="61">
        <f t="shared" si="343"/>
        <v>0</v>
      </c>
      <c r="E3209" s="86">
        <f>'Historical Data'!F3203</f>
        <v>6.048</v>
      </c>
      <c r="F3209" s="61">
        <f t="shared" si="344"/>
        <v>0</v>
      </c>
      <c r="G3209" s="86">
        <f>'Historical Data'!G3203</f>
        <v>5.8719999999999999</v>
      </c>
      <c r="H3209" s="61">
        <f t="shared" si="345"/>
        <v>0</v>
      </c>
      <c r="I3209" s="86">
        <f>'Historical Data'!H3203</f>
        <v>5.8019999999999996</v>
      </c>
      <c r="J3209" s="61">
        <f t="shared" si="346"/>
        <v>1.9000000000000128E-2</v>
      </c>
      <c r="K3209" s="86">
        <f>'Historical Data'!I3203</f>
        <v>5.8540000000000001</v>
      </c>
      <c r="L3209" s="61">
        <f t="shared" si="349"/>
        <v>4.6000000000000263E-2</v>
      </c>
      <c r="M3209" s="61">
        <f t="shared" si="347"/>
        <v>78360513.132130295</v>
      </c>
      <c r="N3209" s="62" t="str">
        <f t="shared" si="348"/>
        <v/>
      </c>
    </row>
    <row r="3210" spans="2:14" x14ac:dyDescent="0.3">
      <c r="B3210" s="57">
        <f>'Historical Data'!B3204</f>
        <v>39473</v>
      </c>
      <c r="C3210" s="86">
        <f>'Historical Data'!M3204</f>
        <v>0.3</v>
      </c>
      <c r="D3210" s="61">
        <f t="shared" ref="D3210:D3273" si="350">C3209-C3210</f>
        <v>0</v>
      </c>
      <c r="E3210" s="86">
        <f>'Historical Data'!F3204</f>
        <v>6.0919999999999996</v>
      </c>
      <c r="F3210" s="61">
        <f t="shared" ref="F3210:F3273" si="351">E3209-E3210</f>
        <v>-4.3999999999999595E-2</v>
      </c>
      <c r="G3210" s="86">
        <f>'Historical Data'!G3204</f>
        <v>5.9219999999999997</v>
      </c>
      <c r="H3210" s="61">
        <f t="shared" ref="H3210:H3273" si="352">G3209-G3210</f>
        <v>-4.9999999999999822E-2</v>
      </c>
      <c r="I3210" s="86">
        <f>'Historical Data'!H3204</f>
        <v>5.8369999999999997</v>
      </c>
      <c r="J3210" s="61">
        <f t="shared" ref="J3210:J3273" si="353">I3209-I3210</f>
        <v>-3.5000000000000142E-2</v>
      </c>
      <c r="K3210" s="86">
        <f>'Historical Data'!I3204</f>
        <v>5.8949999999999996</v>
      </c>
      <c r="L3210" s="61">
        <f>K3209-K3210</f>
        <v>-4.0999999999999481E-2</v>
      </c>
      <c r="M3210" s="61">
        <f t="shared" si="347"/>
        <v>-137144829.13865829</v>
      </c>
      <c r="N3210" s="62" t="str">
        <f t="shared" si="348"/>
        <v/>
      </c>
    </row>
    <row r="3211" spans="2:14" x14ac:dyDescent="0.3">
      <c r="B3211" s="57">
        <f>'Historical Data'!B3205</f>
        <v>39472</v>
      </c>
      <c r="C3211" s="86">
        <f>'Historical Data'!M3205</f>
        <v>0.3</v>
      </c>
      <c r="D3211" s="61">
        <f t="shared" si="350"/>
        <v>0</v>
      </c>
      <c r="E3211" s="86">
        <f>'Historical Data'!F3205</f>
        <v>6.0830000000000002</v>
      </c>
      <c r="F3211" s="61">
        <f t="shared" si="351"/>
        <v>8.9999999999994529E-3</v>
      </c>
      <c r="G3211" s="86">
        <f>'Historical Data'!G3205</f>
        <v>5.9260000000000002</v>
      </c>
      <c r="H3211" s="61">
        <f t="shared" si="352"/>
        <v>-4.0000000000004476E-3</v>
      </c>
      <c r="I3211" s="86">
        <f>'Historical Data'!H3205</f>
        <v>5.8479999999999999</v>
      </c>
      <c r="J3211" s="61">
        <f t="shared" si="353"/>
        <v>-1.1000000000000121E-2</v>
      </c>
      <c r="K3211" s="86">
        <f>'Historical Data'!I3205</f>
        <v>5.9130000000000003</v>
      </c>
      <c r="L3211" s="61">
        <f>K3210-K3211</f>
        <v>-1.8000000000000682E-2</v>
      </c>
      <c r="M3211" s="61">
        <f t="shared" ref="M3211:M3274" si="354">(D3211*$C$6+F3211*$E$6+H3211*$G$6+J3211*$I$6+L3211*$K$6)*$C$5</f>
        <v>-41857391.276118323</v>
      </c>
      <c r="N3211" s="62" t="str">
        <f t="shared" ref="N3211:N3274" si="355">IF(M3211&lt;-$G$4,M3211,"")</f>
        <v/>
      </c>
    </row>
    <row r="3212" spans="2:14" x14ac:dyDescent="0.3">
      <c r="B3212" s="57">
        <f>'Historical Data'!B3206</f>
        <v>39471</v>
      </c>
      <c r="C3212" s="86">
        <f>'Historical Data'!M3206</f>
        <v>0.3</v>
      </c>
      <c r="D3212" s="61">
        <f t="shared" si="350"/>
        <v>0</v>
      </c>
      <c r="E3212" s="86">
        <f>'Historical Data'!F3206</f>
        <v>6.0229999999999997</v>
      </c>
      <c r="F3212" s="61">
        <f t="shared" si="351"/>
        <v>6.0000000000000497E-2</v>
      </c>
      <c r="G3212" s="86">
        <f>'Historical Data'!G3206</f>
        <v>5.8739999999999997</v>
      </c>
      <c r="H3212" s="61">
        <f t="shared" si="352"/>
        <v>5.200000000000049E-2</v>
      </c>
      <c r="I3212" s="86">
        <f>'Historical Data'!H3206</f>
        <v>5.8230000000000004</v>
      </c>
      <c r="J3212" s="61">
        <f t="shared" si="353"/>
        <v>2.4999999999999467E-2</v>
      </c>
      <c r="K3212" s="86">
        <f>'Historical Data'!I3206</f>
        <v>5.8929999999999998</v>
      </c>
      <c r="L3212" s="61">
        <f t="shared" ref="L3212:L3273" si="356">K3211-K3212</f>
        <v>2.0000000000000462E-2</v>
      </c>
      <c r="M3212" s="61">
        <f t="shared" si="354"/>
        <v>98556724.610056311</v>
      </c>
      <c r="N3212" s="62" t="str">
        <f t="shared" si="355"/>
        <v/>
      </c>
    </row>
    <row r="3213" spans="2:14" x14ac:dyDescent="0.3">
      <c r="B3213" s="57">
        <f>'Historical Data'!B3207</f>
        <v>39470</v>
      </c>
      <c r="C3213" s="86">
        <f>'Historical Data'!M3207</f>
        <v>0.3</v>
      </c>
      <c r="D3213" s="61">
        <f t="shared" si="350"/>
        <v>0</v>
      </c>
      <c r="E3213" s="86">
        <f>'Historical Data'!F3207</f>
        <v>6.0919999999999996</v>
      </c>
      <c r="F3213" s="61">
        <f t="shared" si="351"/>
        <v>-6.899999999999995E-2</v>
      </c>
      <c r="G3213" s="86">
        <f>'Historical Data'!G3207</f>
        <v>5.9509999999999996</v>
      </c>
      <c r="H3213" s="61">
        <f t="shared" si="352"/>
        <v>-7.6999999999999957E-2</v>
      </c>
      <c r="I3213" s="86">
        <f>'Historical Data'!H3207</f>
        <v>5.8970000000000002</v>
      </c>
      <c r="J3213" s="61">
        <f t="shared" si="353"/>
        <v>-7.3999999999999844E-2</v>
      </c>
      <c r="K3213" s="86">
        <f>'Historical Data'!I3207</f>
        <v>5.9610000000000003</v>
      </c>
      <c r="L3213" s="61">
        <f t="shared" si="356"/>
        <v>-6.8000000000000504E-2</v>
      </c>
      <c r="M3213" s="61">
        <f t="shared" si="354"/>
        <v>-274527665.59482169</v>
      </c>
      <c r="N3213" s="62" t="str">
        <f t="shared" si="355"/>
        <v/>
      </c>
    </row>
    <row r="3214" spans="2:14" x14ac:dyDescent="0.3">
      <c r="B3214" s="57">
        <f>'Historical Data'!B3208</f>
        <v>39469</v>
      </c>
      <c r="C3214" s="86">
        <f>'Historical Data'!M3208</f>
        <v>0.3</v>
      </c>
      <c r="D3214" s="61">
        <f t="shared" si="350"/>
        <v>0</v>
      </c>
      <c r="E3214" s="86">
        <f>'Historical Data'!F3208</f>
        <v>6.0670000000000002</v>
      </c>
      <c r="F3214" s="61">
        <f t="shared" si="351"/>
        <v>2.4999999999999467E-2</v>
      </c>
      <c r="G3214" s="86">
        <f>'Historical Data'!G3208</f>
        <v>5.9169999999999998</v>
      </c>
      <c r="H3214" s="61">
        <f t="shared" si="352"/>
        <v>3.3999999999999808E-2</v>
      </c>
      <c r="I3214" s="86">
        <f>'Historical Data'!H3208</f>
        <v>5.8520000000000003</v>
      </c>
      <c r="J3214" s="61">
        <f t="shared" si="353"/>
        <v>4.4999999999999929E-2</v>
      </c>
      <c r="K3214" s="86">
        <f>'Historical Data'!I3208</f>
        <v>5.9080000000000004</v>
      </c>
      <c r="L3214" s="61">
        <f t="shared" si="356"/>
        <v>5.2999999999999936E-2</v>
      </c>
      <c r="M3214" s="61">
        <f t="shared" si="354"/>
        <v>168696668.63410968</v>
      </c>
      <c r="N3214" s="62" t="str">
        <f t="shared" si="355"/>
        <v/>
      </c>
    </row>
    <row r="3215" spans="2:14" x14ac:dyDescent="0.3">
      <c r="B3215" s="57">
        <f>'Historical Data'!B3209</f>
        <v>39468</v>
      </c>
      <c r="C3215" s="86">
        <f>'Historical Data'!M3209</f>
        <v>0.3</v>
      </c>
      <c r="D3215" s="61">
        <f t="shared" si="350"/>
        <v>0</v>
      </c>
      <c r="E3215" s="86">
        <f>'Historical Data'!F3209</f>
        <v>6.024</v>
      </c>
      <c r="F3215" s="61">
        <f t="shared" si="351"/>
        <v>4.3000000000000149E-2</v>
      </c>
      <c r="G3215" s="86">
        <f>'Historical Data'!G3209</f>
        <v>5.9020000000000001</v>
      </c>
      <c r="H3215" s="61">
        <f t="shared" si="352"/>
        <v>1.499999999999968E-2</v>
      </c>
      <c r="I3215" s="86">
        <f>'Historical Data'!H3209</f>
        <v>5.8710000000000004</v>
      </c>
      <c r="J3215" s="61">
        <f t="shared" si="353"/>
        <v>-1.9000000000000128E-2</v>
      </c>
      <c r="K3215" s="86">
        <f>'Historical Data'!I3209</f>
        <v>5.952</v>
      </c>
      <c r="L3215" s="61">
        <f t="shared" si="356"/>
        <v>-4.3999999999999595E-2</v>
      </c>
      <c r="M3215" s="61">
        <f t="shared" si="354"/>
        <v>-72238666.427699134</v>
      </c>
      <c r="N3215" s="62" t="str">
        <f t="shared" si="355"/>
        <v/>
      </c>
    </row>
    <row r="3216" spans="2:14" x14ac:dyDescent="0.3">
      <c r="B3216" s="57">
        <f>'Historical Data'!B3210</f>
        <v>39467</v>
      </c>
      <c r="C3216" s="86">
        <f>'Historical Data'!M3210</f>
        <v>0.3</v>
      </c>
      <c r="D3216" s="61">
        <f t="shared" si="350"/>
        <v>0</v>
      </c>
      <c r="E3216" s="86">
        <f>'Historical Data'!F3210</f>
        <v>6.0670000000000002</v>
      </c>
      <c r="F3216" s="61">
        <f t="shared" si="351"/>
        <v>-4.3000000000000149E-2</v>
      </c>
      <c r="G3216" s="86">
        <f>'Historical Data'!G3210</f>
        <v>5.91</v>
      </c>
      <c r="H3216" s="61">
        <f t="shared" si="352"/>
        <v>-8.0000000000000071E-3</v>
      </c>
      <c r="I3216" s="86">
        <f>'Historical Data'!H3210</f>
        <v>5.84</v>
      </c>
      <c r="J3216" s="61">
        <f t="shared" si="353"/>
        <v>3.1000000000000583E-2</v>
      </c>
      <c r="K3216" s="86">
        <f>'Historical Data'!I3210</f>
        <v>5.9</v>
      </c>
      <c r="L3216" s="61">
        <f t="shared" si="356"/>
        <v>5.1999999999999602E-2</v>
      </c>
      <c r="M3216" s="61">
        <f t="shared" si="354"/>
        <v>113717710.41339356</v>
      </c>
      <c r="N3216" s="62" t="str">
        <f t="shared" si="355"/>
        <v/>
      </c>
    </row>
    <row r="3217" spans="2:14" x14ac:dyDescent="0.3">
      <c r="B3217" s="57">
        <f>'Historical Data'!B3211</f>
        <v>39466</v>
      </c>
      <c r="C3217" s="86">
        <f>'Historical Data'!M3211</f>
        <v>0.3</v>
      </c>
      <c r="D3217" s="61">
        <f t="shared" si="350"/>
        <v>0</v>
      </c>
      <c r="E3217" s="86">
        <f>'Historical Data'!F3211</f>
        <v>6.093</v>
      </c>
      <c r="F3217" s="61">
        <f t="shared" si="351"/>
        <v>-2.5999999999999801E-2</v>
      </c>
      <c r="G3217" s="86">
        <f>'Historical Data'!G3211</f>
        <v>5.9340000000000002</v>
      </c>
      <c r="H3217" s="61">
        <f t="shared" si="352"/>
        <v>-2.4000000000000021E-2</v>
      </c>
      <c r="I3217" s="86">
        <f>'Historical Data'!H3211</f>
        <v>5.7850000000000001</v>
      </c>
      <c r="J3217" s="61">
        <f t="shared" si="353"/>
        <v>5.4999999999999716E-2</v>
      </c>
      <c r="K3217" s="86">
        <f>'Historical Data'!I3211</f>
        <v>5.8149999999999995</v>
      </c>
      <c r="L3217" s="61">
        <f t="shared" si="356"/>
        <v>8.5000000000000853E-2</v>
      </c>
      <c r="M3217" s="61">
        <f t="shared" si="354"/>
        <v>199046505.6148217</v>
      </c>
      <c r="N3217" s="62" t="str">
        <f t="shared" si="355"/>
        <v/>
      </c>
    </row>
    <row r="3218" spans="2:14" x14ac:dyDescent="0.3">
      <c r="B3218" s="57">
        <f>'Historical Data'!B3212</f>
        <v>39465</v>
      </c>
      <c r="C3218" s="86">
        <f>'Historical Data'!M3212</f>
        <v>0.3</v>
      </c>
      <c r="D3218" s="61">
        <f t="shared" si="350"/>
        <v>0</v>
      </c>
      <c r="E3218" s="86">
        <f>'Historical Data'!F3212</f>
        <v>6.0759999999999996</v>
      </c>
      <c r="F3218" s="61">
        <f t="shared" si="351"/>
        <v>1.7000000000000348E-2</v>
      </c>
      <c r="G3218" s="86">
        <f>'Historical Data'!G3212</f>
        <v>5.915</v>
      </c>
      <c r="H3218" s="61">
        <f t="shared" si="352"/>
        <v>1.9000000000000128E-2</v>
      </c>
      <c r="I3218" s="86">
        <f>'Historical Data'!H3212</f>
        <v>5.7240000000000002</v>
      </c>
      <c r="J3218" s="61">
        <f t="shared" si="353"/>
        <v>6.0999999999999943E-2</v>
      </c>
      <c r="K3218" s="86">
        <f>'Historical Data'!I3212</f>
        <v>5.7309999999999999</v>
      </c>
      <c r="L3218" s="61">
        <f t="shared" si="356"/>
        <v>8.3999999999999631E-2</v>
      </c>
      <c r="M3218" s="61">
        <f t="shared" si="354"/>
        <v>227758348.57585582</v>
      </c>
      <c r="N3218" s="62" t="str">
        <f t="shared" si="355"/>
        <v/>
      </c>
    </row>
    <row r="3219" spans="2:14" x14ac:dyDescent="0.3">
      <c r="B3219" s="57">
        <f>'Historical Data'!B3213</f>
        <v>39464</v>
      </c>
      <c r="C3219" s="86">
        <f>'Historical Data'!M3213</f>
        <v>0.4</v>
      </c>
      <c r="D3219" s="61">
        <f t="shared" si="350"/>
        <v>-0.10000000000000003</v>
      </c>
      <c r="E3219" s="86">
        <f>'Historical Data'!F3213</f>
        <v>6.1189999999999998</v>
      </c>
      <c r="F3219" s="61">
        <f t="shared" si="351"/>
        <v>-4.3000000000000149E-2</v>
      </c>
      <c r="G3219" s="86">
        <f>'Historical Data'!G3213</f>
        <v>5.9610000000000003</v>
      </c>
      <c r="H3219" s="61">
        <f t="shared" si="352"/>
        <v>-4.6000000000000263E-2</v>
      </c>
      <c r="I3219" s="86">
        <f>'Historical Data'!H3213</f>
        <v>5.7720000000000002</v>
      </c>
      <c r="J3219" s="61">
        <f t="shared" si="353"/>
        <v>-4.8000000000000043E-2</v>
      </c>
      <c r="K3219" s="86">
        <f>'Historical Data'!I3213</f>
        <v>5.7510000000000003</v>
      </c>
      <c r="L3219" s="61">
        <f t="shared" si="356"/>
        <v>-2.0000000000000462E-2</v>
      </c>
      <c r="M3219" s="61">
        <f t="shared" si="354"/>
        <v>-166600710.06892088</v>
      </c>
      <c r="N3219" s="62" t="str">
        <f t="shared" si="355"/>
        <v/>
      </c>
    </row>
    <row r="3220" spans="2:14" x14ac:dyDescent="0.3">
      <c r="B3220" s="57">
        <f>'Historical Data'!B3214</f>
        <v>39463</v>
      </c>
      <c r="C3220" s="86">
        <f>'Historical Data'!M3214</f>
        <v>0.4</v>
      </c>
      <c r="D3220" s="61">
        <f t="shared" si="350"/>
        <v>0</v>
      </c>
      <c r="E3220" s="86">
        <f>'Historical Data'!F3214</f>
        <v>6.1189999999999998</v>
      </c>
      <c r="F3220" s="61">
        <f t="shared" si="351"/>
        <v>0</v>
      </c>
      <c r="G3220" s="86">
        <f>'Historical Data'!G3214</f>
        <v>5.9649999999999999</v>
      </c>
      <c r="H3220" s="61">
        <f t="shared" si="352"/>
        <v>-3.9999999999995595E-3</v>
      </c>
      <c r="I3220" s="86">
        <f>'Historical Data'!H3214</f>
        <v>5.766</v>
      </c>
      <c r="J3220" s="61">
        <f t="shared" si="353"/>
        <v>6.0000000000002274E-3</v>
      </c>
      <c r="K3220" s="86">
        <f>'Historical Data'!I3214</f>
        <v>5.7249999999999996</v>
      </c>
      <c r="L3220" s="61">
        <f t="shared" si="356"/>
        <v>2.6000000000000689E-2</v>
      </c>
      <c r="M3220" s="61">
        <f t="shared" si="354"/>
        <v>29074193.036719725</v>
      </c>
      <c r="N3220" s="62" t="str">
        <f t="shared" si="355"/>
        <v/>
      </c>
    </row>
    <row r="3221" spans="2:14" x14ac:dyDescent="0.3">
      <c r="B3221" s="57">
        <f>'Historical Data'!B3215</f>
        <v>39462</v>
      </c>
      <c r="C3221" s="86">
        <f>'Historical Data'!M3215</f>
        <v>0.4</v>
      </c>
      <c r="D3221" s="61">
        <f t="shared" si="350"/>
        <v>0</v>
      </c>
      <c r="E3221" s="86">
        <f>'Historical Data'!F3215</f>
        <v>6.0940000000000003</v>
      </c>
      <c r="F3221" s="61">
        <f t="shared" si="351"/>
        <v>2.4999999999999467E-2</v>
      </c>
      <c r="G3221" s="86">
        <f>'Historical Data'!G3215</f>
        <v>5.9320000000000004</v>
      </c>
      <c r="H3221" s="61">
        <f t="shared" si="352"/>
        <v>3.2999999999999474E-2</v>
      </c>
      <c r="I3221" s="86">
        <f>'Historical Data'!H3215</f>
        <v>5.7389999999999999</v>
      </c>
      <c r="J3221" s="61">
        <f t="shared" si="353"/>
        <v>2.7000000000000135E-2</v>
      </c>
      <c r="K3221" s="86">
        <f>'Historical Data'!I3215</f>
        <v>5.7</v>
      </c>
      <c r="L3221" s="61">
        <f t="shared" si="356"/>
        <v>2.4999999999999467E-2</v>
      </c>
      <c r="M3221" s="61">
        <f t="shared" si="354"/>
        <v>101240192.65494131</v>
      </c>
      <c r="N3221" s="62" t="str">
        <f t="shared" si="355"/>
        <v/>
      </c>
    </row>
    <row r="3222" spans="2:14" x14ac:dyDescent="0.3">
      <c r="B3222" s="57">
        <f>'Historical Data'!B3216</f>
        <v>39461</v>
      </c>
      <c r="C3222" s="86">
        <f>'Historical Data'!M3216</f>
        <v>0.4</v>
      </c>
      <c r="D3222" s="61">
        <f t="shared" si="350"/>
        <v>0</v>
      </c>
      <c r="E3222" s="86">
        <f>'Historical Data'!F3216</f>
        <v>6.1280000000000001</v>
      </c>
      <c r="F3222" s="61">
        <f t="shared" si="351"/>
        <v>-3.3999999999999808E-2</v>
      </c>
      <c r="G3222" s="86">
        <f>'Historical Data'!G3216</f>
        <v>5.9559999999999995</v>
      </c>
      <c r="H3222" s="61">
        <f t="shared" si="352"/>
        <v>-2.3999999999999133E-2</v>
      </c>
      <c r="I3222" s="86">
        <f>'Historical Data'!H3216</f>
        <v>5.7519999999999998</v>
      </c>
      <c r="J3222" s="61">
        <f t="shared" si="353"/>
        <v>-1.2999999999999901E-2</v>
      </c>
      <c r="K3222" s="86">
        <f>'Historical Data'!I3216</f>
        <v>5.7149999999999999</v>
      </c>
      <c r="L3222" s="61">
        <f t="shared" si="356"/>
        <v>-1.499999999999968E-2</v>
      </c>
      <c r="M3222" s="61">
        <f t="shared" si="354"/>
        <v>-52833918.695706561</v>
      </c>
      <c r="N3222" s="62" t="str">
        <f t="shared" si="355"/>
        <v/>
      </c>
    </row>
    <row r="3223" spans="2:14" x14ac:dyDescent="0.3">
      <c r="B3223" s="57">
        <f>'Historical Data'!B3217</f>
        <v>39460</v>
      </c>
      <c r="C3223" s="86">
        <f>'Historical Data'!M3217</f>
        <v>0.4</v>
      </c>
      <c r="D3223" s="61">
        <f t="shared" si="350"/>
        <v>0</v>
      </c>
      <c r="E3223" s="86">
        <f>'Historical Data'!F3217</f>
        <v>6.1029999999999998</v>
      </c>
      <c r="F3223" s="61">
        <f t="shared" si="351"/>
        <v>2.5000000000000355E-2</v>
      </c>
      <c r="G3223" s="86">
        <f>'Historical Data'!G3217</f>
        <v>5.9329999999999998</v>
      </c>
      <c r="H3223" s="61">
        <f t="shared" si="352"/>
        <v>2.2999999999999687E-2</v>
      </c>
      <c r="I3223" s="86">
        <f>'Historical Data'!H3217</f>
        <v>5.7240000000000002</v>
      </c>
      <c r="J3223" s="61">
        <f t="shared" si="353"/>
        <v>2.7999999999999581E-2</v>
      </c>
      <c r="K3223" s="86">
        <f>'Historical Data'!I3217</f>
        <v>5.7069999999999999</v>
      </c>
      <c r="L3223" s="61">
        <f t="shared" si="356"/>
        <v>8.0000000000000071E-3</v>
      </c>
      <c r="M3223" s="61">
        <f t="shared" si="354"/>
        <v>94622733.211099163</v>
      </c>
      <c r="N3223" s="62" t="str">
        <f t="shared" si="355"/>
        <v/>
      </c>
    </row>
    <row r="3224" spans="2:14" x14ac:dyDescent="0.3">
      <c r="B3224" s="57">
        <f>'Historical Data'!B3218</f>
        <v>39459</v>
      </c>
      <c r="C3224" s="86">
        <f>'Historical Data'!M3218</f>
        <v>0.4</v>
      </c>
      <c r="D3224" s="61">
        <f t="shared" si="350"/>
        <v>0</v>
      </c>
      <c r="E3224" s="86">
        <f>'Historical Data'!F3218</f>
        <v>6.0780000000000003</v>
      </c>
      <c r="F3224" s="61">
        <f t="shared" si="351"/>
        <v>2.4999999999999467E-2</v>
      </c>
      <c r="G3224" s="86">
        <f>'Historical Data'!G3218</f>
        <v>5.907</v>
      </c>
      <c r="H3224" s="61">
        <f t="shared" si="352"/>
        <v>2.5999999999999801E-2</v>
      </c>
      <c r="I3224" s="86">
        <f>'Historical Data'!H3218</f>
        <v>5.6890000000000001</v>
      </c>
      <c r="J3224" s="61">
        <f t="shared" si="353"/>
        <v>3.5000000000000142E-2</v>
      </c>
      <c r="K3224" s="86">
        <f>'Historical Data'!I3218</f>
        <v>5.6669999999999998</v>
      </c>
      <c r="L3224" s="61">
        <f t="shared" si="356"/>
        <v>4.0000000000000036E-2</v>
      </c>
      <c r="M3224" s="61">
        <f t="shared" si="354"/>
        <v>130850684.01381552</v>
      </c>
      <c r="N3224" s="62" t="str">
        <f t="shared" si="355"/>
        <v/>
      </c>
    </row>
    <row r="3225" spans="2:14" x14ac:dyDescent="0.3">
      <c r="B3225" s="57">
        <f>'Historical Data'!B3219</f>
        <v>39458</v>
      </c>
      <c r="C3225" s="86">
        <f>'Historical Data'!M3219</f>
        <v>0.4</v>
      </c>
      <c r="D3225" s="61">
        <f t="shared" si="350"/>
        <v>0</v>
      </c>
      <c r="E3225" s="86">
        <f>'Historical Data'!F3219</f>
        <v>6.0819999999999999</v>
      </c>
      <c r="F3225" s="61">
        <f t="shared" si="351"/>
        <v>-3.9999999999995595E-3</v>
      </c>
      <c r="G3225" s="86">
        <f>'Historical Data'!G3219</f>
        <v>5.9</v>
      </c>
      <c r="H3225" s="61">
        <f t="shared" si="352"/>
        <v>6.9999999999996732E-3</v>
      </c>
      <c r="I3225" s="86">
        <f>'Historical Data'!H3219</f>
        <v>5.6829999999999998</v>
      </c>
      <c r="J3225" s="61">
        <f t="shared" si="353"/>
        <v>6.0000000000002274E-3</v>
      </c>
      <c r="K3225" s="86">
        <f>'Historical Data'!I3219</f>
        <v>5.665</v>
      </c>
      <c r="L3225" s="61">
        <f t="shared" si="356"/>
        <v>1.9999999999997797E-3</v>
      </c>
      <c r="M3225" s="61">
        <f t="shared" si="354"/>
        <v>20353637.368579887</v>
      </c>
      <c r="N3225" s="62" t="str">
        <f t="shared" si="355"/>
        <v/>
      </c>
    </row>
    <row r="3226" spans="2:14" x14ac:dyDescent="0.3">
      <c r="B3226" s="57">
        <f>'Historical Data'!B3220</f>
        <v>39457</v>
      </c>
      <c r="C3226" s="86">
        <f>'Historical Data'!M3220</f>
        <v>0.4</v>
      </c>
      <c r="D3226" s="61">
        <f t="shared" si="350"/>
        <v>0</v>
      </c>
      <c r="E3226" s="86">
        <f>'Historical Data'!F3220</f>
        <v>6.0780000000000003</v>
      </c>
      <c r="F3226" s="61">
        <f t="shared" si="351"/>
        <v>3.9999999999995595E-3</v>
      </c>
      <c r="G3226" s="86">
        <f>'Historical Data'!G3220</f>
        <v>5.9</v>
      </c>
      <c r="H3226" s="61">
        <f t="shared" si="352"/>
        <v>0</v>
      </c>
      <c r="I3226" s="86">
        <f>'Historical Data'!H3220</f>
        <v>5.6790000000000003</v>
      </c>
      <c r="J3226" s="61">
        <f t="shared" si="353"/>
        <v>3.9999999999995595E-3</v>
      </c>
      <c r="K3226" s="86">
        <f>'Historical Data'!I3220</f>
        <v>5.6609999999999996</v>
      </c>
      <c r="L3226" s="61">
        <f t="shared" si="356"/>
        <v>4.0000000000004476E-3</v>
      </c>
      <c r="M3226" s="61">
        <f t="shared" si="354"/>
        <v>14150930.778988719</v>
      </c>
      <c r="N3226" s="62" t="str">
        <f t="shared" si="355"/>
        <v/>
      </c>
    </row>
    <row r="3227" spans="2:14" x14ac:dyDescent="0.3">
      <c r="B3227" s="57">
        <f>'Historical Data'!B3221</f>
        <v>39456</v>
      </c>
      <c r="C3227" s="86">
        <f>'Historical Data'!M3221</f>
        <v>0.4</v>
      </c>
      <c r="D3227" s="61">
        <f t="shared" si="350"/>
        <v>0</v>
      </c>
      <c r="E3227" s="86">
        <f>'Historical Data'!F3221</f>
        <v>6.1630000000000003</v>
      </c>
      <c r="F3227" s="61">
        <f t="shared" si="351"/>
        <v>-8.4999999999999964E-2</v>
      </c>
      <c r="G3227" s="86">
        <f>'Historical Data'!G3221</f>
        <v>5.9729999999999999</v>
      </c>
      <c r="H3227" s="61">
        <f t="shared" si="352"/>
        <v>-7.299999999999951E-2</v>
      </c>
      <c r="I3227" s="86">
        <f>'Historical Data'!H3221</f>
        <v>5.7249999999999996</v>
      </c>
      <c r="J3227" s="61">
        <f t="shared" si="353"/>
        <v>-4.5999999999999375E-2</v>
      </c>
      <c r="K3227" s="86">
        <f>'Historical Data'!I3221</f>
        <v>5.6680000000000001</v>
      </c>
      <c r="L3227" s="61">
        <f t="shared" si="356"/>
        <v>-7.0000000000005613E-3</v>
      </c>
      <c r="M3227" s="61">
        <f t="shared" si="354"/>
        <v>-162085959.44227144</v>
      </c>
      <c r="N3227" s="62" t="str">
        <f t="shared" si="355"/>
        <v/>
      </c>
    </row>
    <row r="3228" spans="2:14" x14ac:dyDescent="0.3">
      <c r="B3228" s="57">
        <f>'Historical Data'!B3222</f>
        <v>39455</v>
      </c>
      <c r="C3228" s="86">
        <f>'Historical Data'!M3222</f>
        <v>0.4</v>
      </c>
      <c r="D3228" s="61">
        <f t="shared" si="350"/>
        <v>0</v>
      </c>
      <c r="E3228" s="86">
        <f>'Historical Data'!F3222</f>
        <v>6.2309999999999999</v>
      </c>
      <c r="F3228" s="61">
        <f t="shared" si="351"/>
        <v>-6.7999999999999616E-2</v>
      </c>
      <c r="G3228" s="86">
        <f>'Historical Data'!G3222</f>
        <v>6.0609999999999999</v>
      </c>
      <c r="H3228" s="61">
        <f t="shared" si="352"/>
        <v>-8.8000000000000078E-2</v>
      </c>
      <c r="I3228" s="86">
        <f>'Historical Data'!H3222</f>
        <v>5.8</v>
      </c>
      <c r="J3228" s="61">
        <f t="shared" si="353"/>
        <v>-7.5000000000000178E-2</v>
      </c>
      <c r="K3228" s="86">
        <f>'Historical Data'!I3222</f>
        <v>5.7329999999999997</v>
      </c>
      <c r="L3228" s="61">
        <f t="shared" si="356"/>
        <v>-6.4999999999999503E-2</v>
      </c>
      <c r="M3228" s="61">
        <f t="shared" si="354"/>
        <v>-278411011.92832208</v>
      </c>
      <c r="N3228" s="62" t="str">
        <f t="shared" si="355"/>
        <v/>
      </c>
    </row>
    <row r="3229" spans="2:14" x14ac:dyDescent="0.3">
      <c r="B3229" s="57">
        <f>'Historical Data'!B3223</f>
        <v>39454</v>
      </c>
      <c r="C3229" s="86">
        <f>'Historical Data'!M3223</f>
        <v>0.4</v>
      </c>
      <c r="D3229" s="61">
        <f t="shared" si="350"/>
        <v>0</v>
      </c>
      <c r="E3229" s="86">
        <f>'Historical Data'!F3223</f>
        <v>6.2560000000000002</v>
      </c>
      <c r="F3229" s="61">
        <f t="shared" si="351"/>
        <v>-2.5000000000000355E-2</v>
      </c>
      <c r="G3229" s="86">
        <f>'Historical Data'!G3223</f>
        <v>6.069</v>
      </c>
      <c r="H3229" s="61">
        <f t="shared" si="352"/>
        <v>-8.0000000000000071E-3</v>
      </c>
      <c r="I3229" s="86">
        <f>'Historical Data'!H3223</f>
        <v>5.8079999999999998</v>
      </c>
      <c r="J3229" s="61">
        <f t="shared" si="353"/>
        <v>-8.0000000000000071E-3</v>
      </c>
      <c r="K3229" s="86">
        <f>'Historical Data'!I3223</f>
        <v>5.7469999999999999</v>
      </c>
      <c r="L3229" s="61">
        <f t="shared" si="356"/>
        <v>-1.4000000000000234E-2</v>
      </c>
      <c r="M3229" s="61">
        <f t="shared" si="354"/>
        <v>-33478655.137637358</v>
      </c>
      <c r="N3229" s="62" t="str">
        <f t="shared" si="355"/>
        <v/>
      </c>
    </row>
    <row r="3230" spans="2:14" x14ac:dyDescent="0.3">
      <c r="B3230" s="57">
        <f>'Historical Data'!B3224</f>
        <v>39453</v>
      </c>
      <c r="C3230" s="86">
        <f>'Historical Data'!M3224</f>
        <v>0.4</v>
      </c>
      <c r="D3230" s="61">
        <f t="shared" si="350"/>
        <v>0</v>
      </c>
      <c r="E3230" s="86">
        <f>'Historical Data'!F3224</f>
        <v>6.2220000000000004</v>
      </c>
      <c r="F3230" s="61">
        <f t="shared" si="351"/>
        <v>3.3999999999999808E-2</v>
      </c>
      <c r="G3230" s="86">
        <f>'Historical Data'!G3224</f>
        <v>6.0430000000000001</v>
      </c>
      <c r="H3230" s="61">
        <f t="shared" si="352"/>
        <v>2.5999999999999801E-2</v>
      </c>
      <c r="I3230" s="86">
        <f>'Historical Data'!H3224</f>
        <v>5.7770000000000001</v>
      </c>
      <c r="J3230" s="61">
        <f t="shared" si="353"/>
        <v>3.0999999999999694E-2</v>
      </c>
      <c r="K3230" s="86">
        <f>'Historical Data'!I3224</f>
        <v>5.7229999999999999</v>
      </c>
      <c r="L3230" s="61">
        <f t="shared" si="356"/>
        <v>2.4000000000000021E-2</v>
      </c>
      <c r="M3230" s="61">
        <f t="shared" si="354"/>
        <v>111977077.46542373</v>
      </c>
      <c r="N3230" s="62" t="str">
        <f t="shared" si="355"/>
        <v/>
      </c>
    </row>
    <row r="3231" spans="2:14" x14ac:dyDescent="0.3">
      <c r="B3231" s="57">
        <f>'Historical Data'!B3225</f>
        <v>39452</v>
      </c>
      <c r="C3231" s="86">
        <f>'Historical Data'!M3225</f>
        <v>0.4</v>
      </c>
      <c r="D3231" s="61">
        <f t="shared" si="350"/>
        <v>0</v>
      </c>
      <c r="E3231" s="86">
        <f>'Historical Data'!F3225</f>
        <v>6.1970000000000001</v>
      </c>
      <c r="F3231" s="61">
        <f t="shared" si="351"/>
        <v>2.5000000000000355E-2</v>
      </c>
      <c r="G3231" s="86">
        <f>'Historical Data'!G3225</f>
        <v>6.0049999999999999</v>
      </c>
      <c r="H3231" s="61">
        <f t="shared" si="352"/>
        <v>3.8000000000000256E-2</v>
      </c>
      <c r="I3231" s="86">
        <f>'Historical Data'!H3225</f>
        <v>5.7290000000000001</v>
      </c>
      <c r="J3231" s="61">
        <f t="shared" si="353"/>
        <v>4.8000000000000043E-2</v>
      </c>
      <c r="K3231" s="86">
        <f>'Historical Data'!I3225</f>
        <v>5.6690000000000005</v>
      </c>
      <c r="L3231" s="61">
        <f t="shared" si="356"/>
        <v>5.3999999999999382E-2</v>
      </c>
      <c r="M3231" s="61">
        <f t="shared" si="354"/>
        <v>179076278.64891732</v>
      </c>
      <c r="N3231" s="62" t="str">
        <f t="shared" si="355"/>
        <v/>
      </c>
    </row>
    <row r="3232" spans="2:14" x14ac:dyDescent="0.3">
      <c r="B3232" s="57">
        <f>'Historical Data'!B3226</f>
        <v>39451</v>
      </c>
      <c r="C3232" s="86">
        <f>'Historical Data'!M3226</f>
        <v>0.4</v>
      </c>
      <c r="D3232" s="61">
        <f t="shared" si="350"/>
        <v>0</v>
      </c>
      <c r="E3232" s="86">
        <f>'Historical Data'!F3226</f>
        <v>6.1879999999999997</v>
      </c>
      <c r="F3232" s="61">
        <f t="shared" si="351"/>
        <v>9.0000000000003411E-3</v>
      </c>
      <c r="G3232" s="86">
        <f>'Historical Data'!G3226</f>
        <v>5.9989999999999997</v>
      </c>
      <c r="H3232" s="61">
        <f t="shared" si="352"/>
        <v>6.0000000000002274E-3</v>
      </c>
      <c r="I3232" s="86">
        <f>'Historical Data'!H3226</f>
        <v>5.7190000000000003</v>
      </c>
      <c r="J3232" s="61">
        <f t="shared" si="353"/>
        <v>9.9999999999997868E-3</v>
      </c>
      <c r="K3232" s="86">
        <f>'Historical Data'!I3226</f>
        <v>5.657</v>
      </c>
      <c r="L3232" s="61">
        <f t="shared" si="356"/>
        <v>1.2000000000000455E-2</v>
      </c>
      <c r="M3232" s="61">
        <f t="shared" si="354"/>
        <v>37444971.497101344</v>
      </c>
      <c r="N3232" s="62" t="str">
        <f t="shared" si="355"/>
        <v/>
      </c>
    </row>
    <row r="3233" spans="2:14" x14ac:dyDescent="0.3">
      <c r="B3233" s="57">
        <f>'Historical Data'!B3227</f>
        <v>39450</v>
      </c>
      <c r="C3233" s="86">
        <f>'Historical Data'!M3227</f>
        <v>0.4</v>
      </c>
      <c r="D3233" s="61">
        <f t="shared" si="350"/>
        <v>0</v>
      </c>
      <c r="E3233" s="86">
        <f>'Historical Data'!F3227</f>
        <v>6.2080000000000002</v>
      </c>
      <c r="F3233" s="61">
        <f t="shared" si="351"/>
        <v>-2.0000000000000462E-2</v>
      </c>
      <c r="G3233" s="86">
        <f>'Historical Data'!G3227</f>
        <v>6.0069999999999997</v>
      </c>
      <c r="H3233" s="61">
        <f t="shared" si="352"/>
        <v>-8.0000000000000071E-3</v>
      </c>
      <c r="I3233" s="86">
        <f>'Historical Data'!H3227</f>
        <v>5.7270000000000003</v>
      </c>
      <c r="J3233" s="61">
        <f t="shared" si="353"/>
        <v>-8.0000000000000071E-3</v>
      </c>
      <c r="K3233" s="86">
        <f>'Historical Data'!I3227</f>
        <v>5.6710000000000003</v>
      </c>
      <c r="L3233" s="61">
        <f t="shared" si="356"/>
        <v>-1.4000000000000234E-2</v>
      </c>
      <c r="M3233" s="61">
        <f t="shared" si="354"/>
        <v>-33226181.25920973</v>
      </c>
      <c r="N3233" s="62" t="str">
        <f t="shared" si="355"/>
        <v/>
      </c>
    </row>
    <row r="3234" spans="2:14" x14ac:dyDescent="0.3">
      <c r="B3234" s="57">
        <f>'Historical Data'!B3228</f>
        <v>39449</v>
      </c>
      <c r="C3234" s="86">
        <f>'Historical Data'!M3228</f>
        <v>0.4</v>
      </c>
      <c r="D3234" s="61">
        <f t="shared" si="350"/>
        <v>0</v>
      </c>
      <c r="E3234" s="86">
        <f>'Historical Data'!F3228</f>
        <v>6.26</v>
      </c>
      <c r="F3234" s="61">
        <f t="shared" si="351"/>
        <v>-5.1999999999999602E-2</v>
      </c>
      <c r="G3234" s="86">
        <f>'Historical Data'!G3228</f>
        <v>6.0709999999999997</v>
      </c>
      <c r="H3234" s="61">
        <f t="shared" si="352"/>
        <v>-6.4000000000000057E-2</v>
      </c>
      <c r="I3234" s="86">
        <f>'Historical Data'!H3228</f>
        <v>5.7750000000000004</v>
      </c>
      <c r="J3234" s="61">
        <f t="shared" si="353"/>
        <v>-4.8000000000000043E-2</v>
      </c>
      <c r="K3234" s="86">
        <f>'Historical Data'!I3228</f>
        <v>5.7119999999999997</v>
      </c>
      <c r="L3234" s="61">
        <f t="shared" si="356"/>
        <v>-4.0999999999999481E-2</v>
      </c>
      <c r="M3234" s="61">
        <f t="shared" si="354"/>
        <v>-179905963.26696688</v>
      </c>
      <c r="N3234" s="62" t="str">
        <f t="shared" si="355"/>
        <v/>
      </c>
    </row>
    <row r="3235" spans="2:14" x14ac:dyDescent="0.3">
      <c r="B3235" s="57">
        <f>'Historical Data'!B3229</f>
        <v>39448</v>
      </c>
      <c r="C3235" s="86">
        <f>'Historical Data'!M3229</f>
        <v>0.4</v>
      </c>
      <c r="D3235" s="61">
        <f t="shared" si="350"/>
        <v>0</v>
      </c>
      <c r="E3235" s="86">
        <f>'Historical Data'!F3229</f>
        <v>6.2780000000000005</v>
      </c>
      <c r="F3235" s="61">
        <f t="shared" si="351"/>
        <v>-1.8000000000000682E-2</v>
      </c>
      <c r="G3235" s="86">
        <f>'Historical Data'!G3229</f>
        <v>6.0869999999999997</v>
      </c>
      <c r="H3235" s="61">
        <f t="shared" si="352"/>
        <v>-1.6000000000000014E-2</v>
      </c>
      <c r="I3235" s="86">
        <f>'Historical Data'!H3229</f>
        <v>5.7809999999999997</v>
      </c>
      <c r="J3235" s="61">
        <f t="shared" si="353"/>
        <v>-5.9999999999993392E-3</v>
      </c>
      <c r="K3235" s="86">
        <f>'Historical Data'!I3229</f>
        <v>5.7080000000000002</v>
      </c>
      <c r="L3235" s="61">
        <f t="shared" si="356"/>
        <v>3.9999999999995595E-3</v>
      </c>
      <c r="M3235" s="61">
        <f t="shared" si="354"/>
        <v>-20607400.531643685</v>
      </c>
      <c r="N3235" s="62" t="str">
        <f t="shared" si="355"/>
        <v/>
      </c>
    </row>
    <row r="3236" spans="2:14" x14ac:dyDescent="0.3">
      <c r="B3236" s="57">
        <f>'Historical Data'!B3230</f>
        <v>39447</v>
      </c>
      <c r="C3236" s="86">
        <f>'Historical Data'!M3230</f>
        <v>0.4</v>
      </c>
      <c r="D3236" s="61">
        <f t="shared" si="350"/>
        <v>0</v>
      </c>
      <c r="E3236" s="86">
        <f>'Historical Data'!F3230</f>
        <v>6.2519999999999998</v>
      </c>
      <c r="F3236" s="61">
        <f t="shared" si="351"/>
        <v>2.6000000000000689E-2</v>
      </c>
      <c r="G3236" s="86">
        <f>'Historical Data'!G3230</f>
        <v>6.0830000000000002</v>
      </c>
      <c r="H3236" s="61">
        <f t="shared" si="352"/>
        <v>3.9999999999995595E-3</v>
      </c>
      <c r="I3236" s="86">
        <f>'Historical Data'!H3230</f>
        <v>5.7729999999999997</v>
      </c>
      <c r="J3236" s="61">
        <f t="shared" si="353"/>
        <v>8.0000000000000071E-3</v>
      </c>
      <c r="K3236" s="86">
        <f>'Historical Data'!I3230</f>
        <v>5.6899999999999995</v>
      </c>
      <c r="L3236" s="61">
        <f t="shared" si="356"/>
        <v>1.8000000000000682E-2</v>
      </c>
      <c r="M3236" s="61">
        <f t="shared" si="354"/>
        <v>34507771.631253473</v>
      </c>
      <c r="N3236" s="62" t="str">
        <f t="shared" si="355"/>
        <v/>
      </c>
    </row>
    <row r="3237" spans="2:14" x14ac:dyDescent="0.3">
      <c r="B3237" s="57">
        <f>'Historical Data'!B3231</f>
        <v>39446</v>
      </c>
      <c r="C3237" s="86">
        <f>'Historical Data'!M3231</f>
        <v>0.4</v>
      </c>
      <c r="D3237" s="61">
        <f t="shared" si="350"/>
        <v>0</v>
      </c>
      <c r="E3237" s="86">
        <f>'Historical Data'!F3231</f>
        <v>6.2869999999999999</v>
      </c>
      <c r="F3237" s="61">
        <f t="shared" si="351"/>
        <v>-3.5000000000000142E-2</v>
      </c>
      <c r="G3237" s="86">
        <f>'Historical Data'!G3231</f>
        <v>6.1219999999999999</v>
      </c>
      <c r="H3237" s="61">
        <f t="shared" si="352"/>
        <v>-3.8999999999999702E-2</v>
      </c>
      <c r="I3237" s="86">
        <f>'Historical Data'!H3231</f>
        <v>5.8100000000000005</v>
      </c>
      <c r="J3237" s="61">
        <f t="shared" si="353"/>
        <v>-3.700000000000081E-2</v>
      </c>
      <c r="K3237" s="86">
        <f>'Historical Data'!I3231</f>
        <v>5.7119999999999997</v>
      </c>
      <c r="L3237" s="61">
        <f t="shared" si="356"/>
        <v>-2.2000000000000242E-2</v>
      </c>
      <c r="M3237" s="61">
        <f t="shared" si="354"/>
        <v>-132011774.11109056</v>
      </c>
      <c r="N3237" s="62" t="str">
        <f t="shared" si="355"/>
        <v/>
      </c>
    </row>
    <row r="3238" spans="2:14" x14ac:dyDescent="0.3">
      <c r="B3238" s="57">
        <f>'Historical Data'!B3232</f>
        <v>39445</v>
      </c>
      <c r="C3238" s="86">
        <f>'Historical Data'!M3232</f>
        <v>0.4</v>
      </c>
      <c r="D3238" s="61">
        <f t="shared" si="350"/>
        <v>0</v>
      </c>
      <c r="E3238" s="86">
        <f>'Historical Data'!F3232</f>
        <v>6.2869999999999999</v>
      </c>
      <c r="F3238" s="61">
        <f t="shared" si="351"/>
        <v>0</v>
      </c>
      <c r="G3238" s="86">
        <f>'Historical Data'!G3232</f>
        <v>6.1340000000000003</v>
      </c>
      <c r="H3238" s="61">
        <f t="shared" si="352"/>
        <v>-1.2000000000000455E-2</v>
      </c>
      <c r="I3238" s="86">
        <f>'Historical Data'!H3232</f>
        <v>5.8380000000000001</v>
      </c>
      <c r="J3238" s="61">
        <f t="shared" si="353"/>
        <v>-2.7999999999999581E-2</v>
      </c>
      <c r="K3238" s="86">
        <f>'Historical Data'!I3232</f>
        <v>5.742</v>
      </c>
      <c r="L3238" s="61">
        <f t="shared" si="356"/>
        <v>-3.0000000000000249E-2</v>
      </c>
      <c r="M3238" s="61">
        <f t="shared" si="354"/>
        <v>-100982422.4088064</v>
      </c>
      <c r="N3238" s="62" t="str">
        <f t="shared" si="355"/>
        <v/>
      </c>
    </row>
    <row r="3239" spans="2:14" x14ac:dyDescent="0.3">
      <c r="B3239" s="57">
        <f>'Historical Data'!B3233</f>
        <v>39444</v>
      </c>
      <c r="C3239" s="86">
        <f>'Historical Data'!M3233</f>
        <v>0.4</v>
      </c>
      <c r="D3239" s="61">
        <f t="shared" si="350"/>
        <v>0</v>
      </c>
      <c r="E3239" s="86">
        <f>'Historical Data'!F3233</f>
        <v>6.27</v>
      </c>
      <c r="F3239" s="61">
        <f t="shared" si="351"/>
        <v>1.7000000000000348E-2</v>
      </c>
      <c r="G3239" s="86">
        <f>'Historical Data'!G3233</f>
        <v>6.0960000000000001</v>
      </c>
      <c r="H3239" s="61">
        <f t="shared" si="352"/>
        <v>3.8000000000000256E-2</v>
      </c>
      <c r="I3239" s="86">
        <f>'Historical Data'!H3233</f>
        <v>5.8019999999999996</v>
      </c>
      <c r="J3239" s="61">
        <f t="shared" si="353"/>
        <v>3.6000000000000476E-2</v>
      </c>
      <c r="K3239" s="86">
        <f>'Historical Data'!I3233</f>
        <v>5.7089999999999996</v>
      </c>
      <c r="L3239" s="61">
        <f t="shared" si="356"/>
        <v>3.3000000000000362E-2</v>
      </c>
      <c r="M3239" s="61">
        <f t="shared" si="354"/>
        <v>132791134.52470727</v>
      </c>
      <c r="N3239" s="62" t="str">
        <f t="shared" si="355"/>
        <v/>
      </c>
    </row>
    <row r="3240" spans="2:14" x14ac:dyDescent="0.3">
      <c r="B3240" s="57">
        <f>'Historical Data'!B3234</f>
        <v>39443</v>
      </c>
      <c r="C3240" s="86">
        <f>'Historical Data'!M3234</f>
        <v>0.4</v>
      </c>
      <c r="D3240" s="61">
        <f t="shared" si="350"/>
        <v>0</v>
      </c>
      <c r="E3240" s="86">
        <f>'Historical Data'!F3234</f>
        <v>6.2270000000000003</v>
      </c>
      <c r="F3240" s="61">
        <f t="shared" si="351"/>
        <v>4.2999999999999261E-2</v>
      </c>
      <c r="G3240" s="86">
        <f>'Historical Data'!G3234</f>
        <v>6.0590000000000002</v>
      </c>
      <c r="H3240" s="61">
        <f t="shared" si="352"/>
        <v>3.6999999999999922E-2</v>
      </c>
      <c r="I3240" s="86">
        <f>'Historical Data'!H3234</f>
        <v>5.7709999999999999</v>
      </c>
      <c r="J3240" s="61">
        <f t="shared" si="353"/>
        <v>3.0999999999999694E-2</v>
      </c>
      <c r="K3240" s="86">
        <f>'Historical Data'!I3234</f>
        <v>5.6899999999999995</v>
      </c>
      <c r="L3240" s="61">
        <f t="shared" si="356"/>
        <v>1.9000000000000128E-2</v>
      </c>
      <c r="M3240" s="61">
        <f t="shared" si="354"/>
        <v>112429874.64894092</v>
      </c>
      <c r="N3240" s="62" t="str">
        <f t="shared" si="355"/>
        <v/>
      </c>
    </row>
    <row r="3241" spans="2:14" x14ac:dyDescent="0.3">
      <c r="B3241" s="57">
        <f>'Historical Data'!B3235</f>
        <v>39442</v>
      </c>
      <c r="C3241" s="86">
        <f>'Historical Data'!M3235</f>
        <v>0.4</v>
      </c>
      <c r="D3241" s="61">
        <f t="shared" si="350"/>
        <v>0</v>
      </c>
      <c r="E3241" s="86">
        <f>'Historical Data'!F3235</f>
        <v>6.2439999999999998</v>
      </c>
      <c r="F3241" s="61">
        <f t="shared" si="351"/>
        <v>-1.699999999999946E-2</v>
      </c>
      <c r="G3241" s="86">
        <f>'Historical Data'!G3235</f>
        <v>6.0590000000000002</v>
      </c>
      <c r="H3241" s="61">
        <f t="shared" si="352"/>
        <v>0</v>
      </c>
      <c r="I3241" s="86">
        <f>'Historical Data'!H3235</f>
        <v>5.79</v>
      </c>
      <c r="J3241" s="61">
        <f t="shared" si="353"/>
        <v>-1.9000000000000128E-2</v>
      </c>
      <c r="K3241" s="86">
        <f>'Historical Data'!I3235</f>
        <v>5.7059999999999995</v>
      </c>
      <c r="L3241" s="61">
        <f t="shared" si="356"/>
        <v>-1.6000000000000014E-2</v>
      </c>
      <c r="M3241" s="61">
        <f t="shared" si="354"/>
        <v>-65771154.68550314</v>
      </c>
      <c r="N3241" s="62" t="str">
        <f t="shared" si="355"/>
        <v/>
      </c>
    </row>
    <row r="3242" spans="2:14" x14ac:dyDescent="0.3">
      <c r="B3242" s="57">
        <f>'Historical Data'!B3236</f>
        <v>39441</v>
      </c>
      <c r="C3242" s="86">
        <f>'Historical Data'!M3236</f>
        <v>0.4</v>
      </c>
      <c r="D3242" s="61">
        <f t="shared" si="350"/>
        <v>0</v>
      </c>
      <c r="E3242" s="86">
        <f>'Historical Data'!F3236</f>
        <v>6.1589999999999998</v>
      </c>
      <c r="F3242" s="61">
        <f t="shared" si="351"/>
        <v>8.4999999999999964E-2</v>
      </c>
      <c r="G3242" s="86">
        <f>'Historical Data'!G3236</f>
        <v>5.992</v>
      </c>
      <c r="H3242" s="61">
        <f t="shared" si="352"/>
        <v>6.7000000000000171E-2</v>
      </c>
      <c r="I3242" s="86">
        <f>'Historical Data'!H3236</f>
        <v>5.7629999999999999</v>
      </c>
      <c r="J3242" s="61">
        <f t="shared" si="353"/>
        <v>2.7000000000000135E-2</v>
      </c>
      <c r="K3242" s="86">
        <f>'Historical Data'!I3236</f>
        <v>5.681</v>
      </c>
      <c r="L3242" s="61">
        <f t="shared" si="356"/>
        <v>2.4999999999999467E-2</v>
      </c>
      <c r="M3242" s="61">
        <f t="shared" si="354"/>
        <v>111192400.17804916</v>
      </c>
      <c r="N3242" s="62" t="str">
        <f t="shared" si="355"/>
        <v/>
      </c>
    </row>
    <row r="3243" spans="2:14" x14ac:dyDescent="0.3">
      <c r="B3243" s="57">
        <f>'Historical Data'!B3237</f>
        <v>39440</v>
      </c>
      <c r="C3243" s="86">
        <f>'Historical Data'!M3237</f>
        <v>0.4</v>
      </c>
      <c r="D3243" s="61">
        <f t="shared" si="350"/>
        <v>0</v>
      </c>
      <c r="E3243" s="86">
        <f>'Historical Data'!F3237</f>
        <v>6.1589999999999998</v>
      </c>
      <c r="F3243" s="61">
        <f t="shared" si="351"/>
        <v>0</v>
      </c>
      <c r="G3243" s="86">
        <f>'Historical Data'!G3237</f>
        <v>6.0229999999999997</v>
      </c>
      <c r="H3243" s="61">
        <f t="shared" si="352"/>
        <v>-3.0999999999999694E-2</v>
      </c>
      <c r="I3243" s="86">
        <f>'Historical Data'!H3237</f>
        <v>5.9160000000000004</v>
      </c>
      <c r="J3243" s="61">
        <f t="shared" si="353"/>
        <v>-0.15300000000000047</v>
      </c>
      <c r="K3243" s="86">
        <f>'Historical Data'!I3237</f>
        <v>5.7249999999999996</v>
      </c>
      <c r="L3243" s="61">
        <f t="shared" si="356"/>
        <v>-4.3999999999999595E-2</v>
      </c>
      <c r="M3243" s="61">
        <f t="shared" si="354"/>
        <v>-490998882.25598687</v>
      </c>
      <c r="N3243" s="62">
        <f t="shared" si="355"/>
        <v>-490998882.25598687</v>
      </c>
    </row>
    <row r="3244" spans="2:14" x14ac:dyDescent="0.3">
      <c r="B3244" s="57">
        <f>'Historical Data'!B3238</f>
        <v>39439</v>
      </c>
      <c r="C3244" s="86">
        <f>'Historical Data'!M3238</f>
        <v>0.4</v>
      </c>
      <c r="D3244" s="61">
        <f t="shared" si="350"/>
        <v>0</v>
      </c>
      <c r="E3244" s="86">
        <f>'Historical Data'!F3238</f>
        <v>6.16</v>
      </c>
      <c r="F3244" s="61">
        <f t="shared" si="351"/>
        <v>-1.000000000000334E-3</v>
      </c>
      <c r="G3244" s="86">
        <f>'Historical Data'!G3238</f>
        <v>6.0190000000000001</v>
      </c>
      <c r="H3244" s="61">
        <f t="shared" si="352"/>
        <v>3.9999999999995595E-3</v>
      </c>
      <c r="I3244" s="86">
        <f>'Historical Data'!H3238</f>
        <v>5.9180000000000001</v>
      </c>
      <c r="J3244" s="61">
        <f t="shared" si="353"/>
        <v>-1.9999999999997797E-3</v>
      </c>
      <c r="K3244" s="86">
        <f>'Historical Data'!I3238</f>
        <v>5.7309999999999999</v>
      </c>
      <c r="L3244" s="61">
        <f t="shared" si="356"/>
        <v>-6.0000000000002274E-3</v>
      </c>
      <c r="M3244" s="61">
        <f t="shared" si="354"/>
        <v>-8003592.3317394173</v>
      </c>
      <c r="N3244" s="62" t="str">
        <f t="shared" si="355"/>
        <v/>
      </c>
    </row>
    <row r="3245" spans="2:14" x14ac:dyDescent="0.3">
      <c r="B3245" s="57">
        <f>'Historical Data'!B3239</f>
        <v>39438</v>
      </c>
      <c r="C3245" s="86">
        <f>'Historical Data'!M3239</f>
        <v>0.4</v>
      </c>
      <c r="D3245" s="61">
        <f t="shared" si="350"/>
        <v>0</v>
      </c>
      <c r="E3245" s="86">
        <f>'Historical Data'!F3239</f>
        <v>6.1769999999999996</v>
      </c>
      <c r="F3245" s="61">
        <f t="shared" si="351"/>
        <v>-1.699999999999946E-2</v>
      </c>
      <c r="G3245" s="86">
        <f>'Historical Data'!G3239</f>
        <v>6.0609999999999999</v>
      </c>
      <c r="H3245" s="61">
        <f t="shared" si="352"/>
        <v>-4.1999999999999815E-2</v>
      </c>
      <c r="I3245" s="86">
        <f>'Historical Data'!H3239</f>
        <v>5.9559999999999995</v>
      </c>
      <c r="J3245" s="61">
        <f t="shared" si="353"/>
        <v>-3.7999999999999368E-2</v>
      </c>
      <c r="K3245" s="86">
        <f>'Historical Data'!I3239</f>
        <v>5.7519999999999998</v>
      </c>
      <c r="L3245" s="61">
        <f t="shared" si="356"/>
        <v>-2.0999999999999908E-2</v>
      </c>
      <c r="M3245" s="61">
        <f t="shared" si="354"/>
        <v>-134304398.76713666</v>
      </c>
      <c r="N3245" s="62" t="str">
        <f t="shared" si="355"/>
        <v/>
      </c>
    </row>
    <row r="3246" spans="2:14" x14ac:dyDescent="0.3">
      <c r="B3246" s="57">
        <f>'Historical Data'!B3240</f>
        <v>39437</v>
      </c>
      <c r="C3246" s="86">
        <f>'Historical Data'!M3240</f>
        <v>0.4</v>
      </c>
      <c r="D3246" s="61">
        <f t="shared" si="350"/>
        <v>0</v>
      </c>
      <c r="E3246" s="86">
        <f>'Historical Data'!F3240</f>
        <v>6.1349999999999998</v>
      </c>
      <c r="F3246" s="61">
        <f t="shared" si="351"/>
        <v>4.1999999999999815E-2</v>
      </c>
      <c r="G3246" s="86">
        <f>'Historical Data'!G3240</f>
        <v>6.0129999999999999</v>
      </c>
      <c r="H3246" s="61">
        <f t="shared" si="352"/>
        <v>4.8000000000000043E-2</v>
      </c>
      <c r="I3246" s="86">
        <f>'Historical Data'!H3240</f>
        <v>5.9009999999999998</v>
      </c>
      <c r="J3246" s="61">
        <f t="shared" si="353"/>
        <v>5.4999999999999716E-2</v>
      </c>
      <c r="K3246" s="86">
        <f>'Historical Data'!I3240</f>
        <v>5.7080000000000002</v>
      </c>
      <c r="L3246" s="61">
        <f t="shared" si="356"/>
        <v>4.3999999999999595E-2</v>
      </c>
      <c r="M3246" s="61">
        <f t="shared" si="354"/>
        <v>198760988.05974555</v>
      </c>
      <c r="N3246" s="62" t="str">
        <f t="shared" si="355"/>
        <v/>
      </c>
    </row>
    <row r="3247" spans="2:14" x14ac:dyDescent="0.3">
      <c r="B3247" s="57">
        <f>'Historical Data'!B3241</f>
        <v>39436</v>
      </c>
      <c r="C3247" s="86">
        <f>'Historical Data'!M3241</f>
        <v>0.4</v>
      </c>
      <c r="D3247" s="61">
        <f t="shared" si="350"/>
        <v>0</v>
      </c>
      <c r="E3247" s="86">
        <f>'Historical Data'!F3241</f>
        <v>6.2119999999999997</v>
      </c>
      <c r="F3247" s="61">
        <f t="shared" si="351"/>
        <v>-7.6999999999999957E-2</v>
      </c>
      <c r="G3247" s="86">
        <f>'Historical Data'!G3241</f>
        <v>6.07</v>
      </c>
      <c r="H3247" s="61">
        <f t="shared" si="352"/>
        <v>-5.7000000000000384E-2</v>
      </c>
      <c r="I3247" s="86">
        <f>'Historical Data'!H3241</f>
        <v>5.952</v>
      </c>
      <c r="J3247" s="61">
        <f t="shared" si="353"/>
        <v>-5.1000000000000156E-2</v>
      </c>
      <c r="K3247" s="86">
        <f>'Historical Data'!I3241</f>
        <v>5.7370000000000001</v>
      </c>
      <c r="L3247" s="61">
        <f t="shared" si="356"/>
        <v>-2.8999999999999915E-2</v>
      </c>
      <c r="M3247" s="61">
        <f t="shared" si="354"/>
        <v>-183480936.6915971</v>
      </c>
      <c r="N3247" s="62" t="str">
        <f t="shared" si="355"/>
        <v/>
      </c>
    </row>
    <row r="3248" spans="2:14" x14ac:dyDescent="0.3">
      <c r="B3248" s="57">
        <f>'Historical Data'!B3242</f>
        <v>39435</v>
      </c>
      <c r="C3248" s="86">
        <f>'Historical Data'!M3242</f>
        <v>0.4</v>
      </c>
      <c r="D3248" s="61">
        <f t="shared" si="350"/>
        <v>0</v>
      </c>
      <c r="E3248" s="86">
        <f>'Historical Data'!F3242</f>
        <v>6.22</v>
      </c>
      <c r="F3248" s="61">
        <f t="shared" si="351"/>
        <v>-8.0000000000000071E-3</v>
      </c>
      <c r="G3248" s="86">
        <f>'Historical Data'!G3242</f>
        <v>6.0819999999999999</v>
      </c>
      <c r="H3248" s="61">
        <f t="shared" si="352"/>
        <v>-1.1999999999999567E-2</v>
      </c>
      <c r="I3248" s="86">
        <f>'Historical Data'!H3242</f>
        <v>5.976</v>
      </c>
      <c r="J3248" s="61">
        <f t="shared" si="353"/>
        <v>-2.4000000000000021E-2</v>
      </c>
      <c r="K3248" s="86">
        <f>'Historical Data'!I3242</f>
        <v>5.7590000000000003</v>
      </c>
      <c r="L3248" s="61">
        <f t="shared" si="356"/>
        <v>-2.2000000000000242E-2</v>
      </c>
      <c r="M3248" s="61">
        <f t="shared" si="354"/>
        <v>-85644392.986939847</v>
      </c>
      <c r="N3248" s="62" t="str">
        <f t="shared" si="355"/>
        <v/>
      </c>
    </row>
    <row r="3249" spans="2:14" x14ac:dyDescent="0.3">
      <c r="B3249" s="57">
        <f>'Historical Data'!B3243</f>
        <v>39434</v>
      </c>
      <c r="C3249" s="86">
        <f>'Historical Data'!M3243</f>
        <v>0.4</v>
      </c>
      <c r="D3249" s="61">
        <f t="shared" si="350"/>
        <v>0</v>
      </c>
      <c r="E3249" s="86">
        <f>'Historical Data'!F3243</f>
        <v>6.2370000000000001</v>
      </c>
      <c r="F3249" s="61">
        <f t="shared" si="351"/>
        <v>-1.7000000000000348E-2</v>
      </c>
      <c r="G3249" s="86">
        <f>'Historical Data'!G3243</f>
        <v>6.093</v>
      </c>
      <c r="H3249" s="61">
        <f t="shared" si="352"/>
        <v>-1.1000000000000121E-2</v>
      </c>
      <c r="I3249" s="86">
        <f>'Historical Data'!H3243</f>
        <v>5.984</v>
      </c>
      <c r="J3249" s="61">
        <f t="shared" si="353"/>
        <v>-8.0000000000000071E-3</v>
      </c>
      <c r="K3249" s="86">
        <f>'Historical Data'!I3243</f>
        <v>5.7270000000000003</v>
      </c>
      <c r="L3249" s="61">
        <f t="shared" si="356"/>
        <v>3.2000000000000028E-2</v>
      </c>
      <c r="M3249" s="61">
        <f t="shared" si="354"/>
        <v>-13065594.169335835</v>
      </c>
      <c r="N3249" s="62" t="str">
        <f t="shared" si="355"/>
        <v/>
      </c>
    </row>
    <row r="3250" spans="2:14" x14ac:dyDescent="0.3">
      <c r="B3250" s="57">
        <f>'Historical Data'!B3244</f>
        <v>39433</v>
      </c>
      <c r="C3250" s="86">
        <f>'Historical Data'!M3244</f>
        <v>0.4</v>
      </c>
      <c r="D3250" s="61">
        <f t="shared" si="350"/>
        <v>0</v>
      </c>
      <c r="E3250" s="86">
        <f>'Historical Data'!F3244</f>
        <v>6.2880000000000003</v>
      </c>
      <c r="F3250" s="61">
        <f t="shared" si="351"/>
        <v>-5.1000000000000156E-2</v>
      </c>
      <c r="G3250" s="86">
        <f>'Historical Data'!G3244</f>
        <v>6.1459999999999999</v>
      </c>
      <c r="H3250" s="61">
        <f t="shared" si="352"/>
        <v>-5.2999999999999936E-2</v>
      </c>
      <c r="I3250" s="86">
        <f>'Historical Data'!H3244</f>
        <v>6.0309999999999997</v>
      </c>
      <c r="J3250" s="61">
        <f t="shared" si="353"/>
        <v>-4.6999999999999709E-2</v>
      </c>
      <c r="K3250" s="86">
        <f>'Historical Data'!I3244</f>
        <v>5.782</v>
      </c>
      <c r="L3250" s="61">
        <f t="shared" si="356"/>
        <v>-5.4999999999999716E-2</v>
      </c>
      <c r="M3250" s="61">
        <f t="shared" si="354"/>
        <v>-180852476.24763143</v>
      </c>
      <c r="N3250" s="62" t="str">
        <f t="shared" si="355"/>
        <v/>
      </c>
    </row>
    <row r="3251" spans="2:14" x14ac:dyDescent="0.3">
      <c r="B3251" s="57">
        <f>'Historical Data'!B3245</f>
        <v>39432</v>
      </c>
      <c r="C3251" s="86">
        <f>'Historical Data'!M3245</f>
        <v>0.4</v>
      </c>
      <c r="D3251" s="61">
        <f t="shared" si="350"/>
        <v>0</v>
      </c>
      <c r="E3251" s="86">
        <f>'Historical Data'!F3245</f>
        <v>6.28</v>
      </c>
      <c r="F3251" s="61">
        <f t="shared" si="351"/>
        <v>8.0000000000000071E-3</v>
      </c>
      <c r="G3251" s="86">
        <f>'Historical Data'!G3245</f>
        <v>6.1429999999999998</v>
      </c>
      <c r="H3251" s="61">
        <f t="shared" si="352"/>
        <v>3.0000000000001137E-3</v>
      </c>
      <c r="I3251" s="86">
        <f>'Historical Data'!H3245</f>
        <v>6.0339999999999998</v>
      </c>
      <c r="J3251" s="61">
        <f t="shared" si="353"/>
        <v>-3.0000000000001137E-3</v>
      </c>
      <c r="K3251" s="86">
        <f>'Historical Data'!I3245</f>
        <v>5.7850000000000001</v>
      </c>
      <c r="L3251" s="61">
        <f t="shared" si="356"/>
        <v>-3.0000000000001137E-3</v>
      </c>
      <c r="M3251" s="61">
        <f t="shared" si="354"/>
        <v>-9446944.8768217452</v>
      </c>
      <c r="N3251" s="62" t="str">
        <f t="shared" si="355"/>
        <v/>
      </c>
    </row>
    <row r="3252" spans="2:14" x14ac:dyDescent="0.3">
      <c r="B3252" s="57">
        <f>'Historical Data'!B3246</f>
        <v>39431</v>
      </c>
      <c r="C3252" s="86">
        <f>'Historical Data'!M3246</f>
        <v>0.4</v>
      </c>
      <c r="D3252" s="61">
        <f t="shared" si="350"/>
        <v>0</v>
      </c>
      <c r="E3252" s="86">
        <f>'Historical Data'!F3246</f>
        <v>6.2629999999999999</v>
      </c>
      <c r="F3252" s="61">
        <f t="shared" si="351"/>
        <v>1.7000000000000348E-2</v>
      </c>
      <c r="G3252" s="86">
        <f>'Historical Data'!G3246</f>
        <v>6.125</v>
      </c>
      <c r="H3252" s="61">
        <f t="shared" si="352"/>
        <v>1.7999999999999794E-2</v>
      </c>
      <c r="I3252" s="86">
        <f>'Historical Data'!H3246</f>
        <v>6</v>
      </c>
      <c r="J3252" s="61">
        <f t="shared" si="353"/>
        <v>3.3999999999999808E-2</v>
      </c>
      <c r="K3252" s="86">
        <f>'Historical Data'!I3246</f>
        <v>5.7709999999999999</v>
      </c>
      <c r="L3252" s="61">
        <f t="shared" si="356"/>
        <v>1.4000000000000234E-2</v>
      </c>
      <c r="M3252" s="61">
        <f t="shared" si="354"/>
        <v>114124184.72852038</v>
      </c>
      <c r="N3252" s="62" t="str">
        <f t="shared" si="355"/>
        <v/>
      </c>
    </row>
    <row r="3253" spans="2:14" x14ac:dyDescent="0.3">
      <c r="B3253" s="57">
        <f>'Historical Data'!B3247</f>
        <v>39430</v>
      </c>
      <c r="C3253" s="86">
        <f>'Historical Data'!M3247</f>
        <v>0.4</v>
      </c>
      <c r="D3253" s="61">
        <f t="shared" si="350"/>
        <v>0</v>
      </c>
      <c r="E3253" s="86">
        <f>'Historical Data'!F3247</f>
        <v>6.3330000000000002</v>
      </c>
      <c r="F3253" s="61">
        <f t="shared" si="351"/>
        <v>-7.0000000000000284E-2</v>
      </c>
      <c r="G3253" s="86">
        <f>'Historical Data'!G3247</f>
        <v>6.1470000000000002</v>
      </c>
      <c r="H3253" s="61">
        <f t="shared" si="352"/>
        <v>-2.2000000000000242E-2</v>
      </c>
      <c r="I3253" s="86">
        <f>'Historical Data'!H3247</f>
        <v>6.0270000000000001</v>
      </c>
      <c r="J3253" s="61">
        <f t="shared" si="353"/>
        <v>-2.7000000000000135E-2</v>
      </c>
      <c r="K3253" s="86">
        <f>'Historical Data'!I3247</f>
        <v>5.8070000000000004</v>
      </c>
      <c r="L3253" s="61">
        <f t="shared" si="356"/>
        <v>-3.6000000000000476E-2</v>
      </c>
      <c r="M3253" s="61">
        <f t="shared" si="354"/>
        <v>-106203667.2850994</v>
      </c>
      <c r="N3253" s="62" t="str">
        <f t="shared" si="355"/>
        <v/>
      </c>
    </row>
    <row r="3254" spans="2:14" x14ac:dyDescent="0.3">
      <c r="B3254" s="57">
        <f>'Historical Data'!B3248</f>
        <v>39429</v>
      </c>
      <c r="C3254" s="86">
        <f>'Historical Data'!M3248</f>
        <v>0.4</v>
      </c>
      <c r="D3254" s="61">
        <f t="shared" si="350"/>
        <v>0</v>
      </c>
      <c r="E3254" s="86">
        <f>'Historical Data'!F3248</f>
        <v>6.3330000000000002</v>
      </c>
      <c r="F3254" s="61">
        <f t="shared" si="351"/>
        <v>0</v>
      </c>
      <c r="G3254" s="86">
        <f>'Historical Data'!G3248</f>
        <v>6.1550000000000002</v>
      </c>
      <c r="H3254" s="61">
        <f t="shared" si="352"/>
        <v>-8.0000000000000071E-3</v>
      </c>
      <c r="I3254" s="86">
        <f>'Historical Data'!H3248</f>
        <v>6.0279999999999996</v>
      </c>
      <c r="J3254" s="61">
        <f t="shared" si="353"/>
        <v>-9.9999999999944578E-4</v>
      </c>
      <c r="K3254" s="86">
        <f>'Historical Data'!I3248</f>
        <v>5.8070000000000004</v>
      </c>
      <c r="L3254" s="61">
        <f t="shared" si="356"/>
        <v>0</v>
      </c>
      <c r="M3254" s="61">
        <f t="shared" si="354"/>
        <v>-4667807.3976315549</v>
      </c>
      <c r="N3254" s="62" t="str">
        <f t="shared" si="355"/>
        <v/>
      </c>
    </row>
    <row r="3255" spans="2:14" x14ac:dyDescent="0.3">
      <c r="B3255" s="57">
        <f>'Historical Data'!B3249</f>
        <v>39428</v>
      </c>
      <c r="C3255" s="86">
        <f>'Historical Data'!M3249</f>
        <v>0.4</v>
      </c>
      <c r="D3255" s="61">
        <f t="shared" si="350"/>
        <v>0</v>
      </c>
      <c r="E3255" s="86">
        <f>'Historical Data'!F3249</f>
        <v>6.3419999999999996</v>
      </c>
      <c r="F3255" s="61">
        <f t="shared" si="351"/>
        <v>-8.9999999999994529E-3</v>
      </c>
      <c r="G3255" s="86">
        <f>'Historical Data'!G3249</f>
        <v>6.1669999999999998</v>
      </c>
      <c r="H3255" s="61">
        <f t="shared" si="352"/>
        <v>-1.1999999999999567E-2</v>
      </c>
      <c r="I3255" s="86">
        <f>'Historical Data'!H3249</f>
        <v>6.0339999999999998</v>
      </c>
      <c r="J3255" s="61">
        <f t="shared" si="353"/>
        <v>-6.0000000000002274E-3</v>
      </c>
      <c r="K3255" s="86">
        <f>'Historical Data'!I3249</f>
        <v>5.8149999999999995</v>
      </c>
      <c r="L3255" s="61">
        <f t="shared" si="356"/>
        <v>-7.9999999999991189E-3</v>
      </c>
      <c r="M3255" s="61">
        <f t="shared" si="354"/>
        <v>-24717641.170614623</v>
      </c>
      <c r="N3255" s="62" t="str">
        <f t="shared" si="355"/>
        <v/>
      </c>
    </row>
    <row r="3256" spans="2:14" x14ac:dyDescent="0.3">
      <c r="B3256" s="57">
        <f>'Historical Data'!B3250</f>
        <v>39427</v>
      </c>
      <c r="C3256" s="86">
        <f>'Historical Data'!M3250</f>
        <v>0.4</v>
      </c>
      <c r="D3256" s="61">
        <f t="shared" si="350"/>
        <v>0</v>
      </c>
      <c r="E3256" s="86">
        <f>'Historical Data'!F3250</f>
        <v>6.3239999999999998</v>
      </c>
      <c r="F3256" s="61">
        <f t="shared" si="351"/>
        <v>1.7999999999999794E-2</v>
      </c>
      <c r="G3256" s="86">
        <f>'Historical Data'!G3250</f>
        <v>6.13</v>
      </c>
      <c r="H3256" s="61">
        <f t="shared" si="352"/>
        <v>3.6999999999999922E-2</v>
      </c>
      <c r="I3256" s="86">
        <f>'Historical Data'!H3250</f>
        <v>5.9980000000000002</v>
      </c>
      <c r="J3256" s="61">
        <f t="shared" si="353"/>
        <v>3.5999999999999588E-2</v>
      </c>
      <c r="K3256" s="86">
        <f>'Historical Data'!I3250</f>
        <v>5.7889999999999997</v>
      </c>
      <c r="L3256" s="61">
        <f t="shared" si="356"/>
        <v>2.5999999999999801E-2</v>
      </c>
      <c r="M3256" s="61">
        <f t="shared" si="354"/>
        <v>129500212.82766411</v>
      </c>
      <c r="N3256" s="62" t="str">
        <f t="shared" si="355"/>
        <v/>
      </c>
    </row>
    <row r="3257" spans="2:14" x14ac:dyDescent="0.3">
      <c r="B3257" s="57">
        <f>'Historical Data'!B3251</f>
        <v>39426</v>
      </c>
      <c r="C3257" s="86">
        <f>'Historical Data'!M3251</f>
        <v>0.4</v>
      </c>
      <c r="D3257" s="61">
        <f t="shared" si="350"/>
        <v>0</v>
      </c>
      <c r="E3257" s="86">
        <f>'Historical Data'!F3251</f>
        <v>6.3159999999999998</v>
      </c>
      <c r="F3257" s="61">
        <f t="shared" si="351"/>
        <v>8.0000000000000071E-3</v>
      </c>
      <c r="G3257" s="86">
        <f>'Historical Data'!G3251</f>
        <v>6.1340000000000003</v>
      </c>
      <c r="H3257" s="61">
        <f t="shared" si="352"/>
        <v>-4.0000000000004476E-3</v>
      </c>
      <c r="I3257" s="86">
        <f>'Historical Data'!H3251</f>
        <v>6.0019999999999998</v>
      </c>
      <c r="J3257" s="61">
        <f t="shared" si="353"/>
        <v>-3.9999999999995595E-3</v>
      </c>
      <c r="K3257" s="86">
        <f>'Historical Data'!I3251</f>
        <v>5.8090000000000002</v>
      </c>
      <c r="L3257" s="61">
        <f t="shared" si="356"/>
        <v>-2.0000000000000462E-2</v>
      </c>
      <c r="M3257" s="61">
        <f t="shared" si="354"/>
        <v>-21531551.508352704</v>
      </c>
      <c r="N3257" s="62" t="str">
        <f t="shared" si="355"/>
        <v/>
      </c>
    </row>
    <row r="3258" spans="2:14" x14ac:dyDescent="0.3">
      <c r="B3258" s="57">
        <f>'Historical Data'!B3252</f>
        <v>39425</v>
      </c>
      <c r="C3258" s="86">
        <f>'Historical Data'!M3252</f>
        <v>0.4</v>
      </c>
      <c r="D3258" s="61">
        <f t="shared" si="350"/>
        <v>0</v>
      </c>
      <c r="E3258" s="86">
        <f>'Historical Data'!F3252</f>
        <v>6.4550000000000001</v>
      </c>
      <c r="F3258" s="61">
        <f t="shared" si="351"/>
        <v>-0.13900000000000023</v>
      </c>
      <c r="G3258" s="86">
        <f>'Historical Data'!G3252</f>
        <v>6.3</v>
      </c>
      <c r="H3258" s="61">
        <f t="shared" si="352"/>
        <v>-0.16599999999999948</v>
      </c>
      <c r="I3258" s="86">
        <f>'Historical Data'!H3252</f>
        <v>6.1539999999999999</v>
      </c>
      <c r="J3258" s="61">
        <f t="shared" si="353"/>
        <v>-0.15200000000000014</v>
      </c>
      <c r="K3258" s="86">
        <f>'Historical Data'!I3252</f>
        <v>5.9130000000000003</v>
      </c>
      <c r="L3258" s="61">
        <f t="shared" si="356"/>
        <v>-0.10400000000000009</v>
      </c>
      <c r="M3258" s="61">
        <f t="shared" si="354"/>
        <v>-549360696.78116131</v>
      </c>
      <c r="N3258" s="62">
        <f t="shared" si="355"/>
        <v>-549360696.78116131</v>
      </c>
    </row>
    <row r="3259" spans="2:14" x14ac:dyDescent="0.3">
      <c r="B3259" s="57">
        <f>'Historical Data'!B3253</f>
        <v>39424</v>
      </c>
      <c r="C3259" s="86">
        <f>'Historical Data'!M3253</f>
        <v>0.4</v>
      </c>
      <c r="D3259" s="61">
        <f t="shared" si="350"/>
        <v>0</v>
      </c>
      <c r="E3259" s="86">
        <f>'Historical Data'!F3253</f>
        <v>6.4290000000000003</v>
      </c>
      <c r="F3259" s="61">
        <f t="shared" si="351"/>
        <v>2.5999999999999801E-2</v>
      </c>
      <c r="G3259" s="86">
        <f>'Historical Data'!G3253</f>
        <v>6.2850000000000001</v>
      </c>
      <c r="H3259" s="61">
        <f t="shared" si="352"/>
        <v>1.499999999999968E-2</v>
      </c>
      <c r="I3259" s="86">
        <f>'Historical Data'!H3253</f>
        <v>6.141</v>
      </c>
      <c r="J3259" s="61">
        <f t="shared" si="353"/>
        <v>1.2999999999999901E-2</v>
      </c>
      <c r="K3259" s="86">
        <f>'Historical Data'!I3253</f>
        <v>5.9080000000000004</v>
      </c>
      <c r="L3259" s="61">
        <f t="shared" si="356"/>
        <v>4.9999999999998934E-3</v>
      </c>
      <c r="M3259" s="61">
        <f t="shared" si="354"/>
        <v>46114938.587821499</v>
      </c>
      <c r="N3259" s="62" t="str">
        <f t="shared" si="355"/>
        <v/>
      </c>
    </row>
    <row r="3260" spans="2:14" x14ac:dyDescent="0.3">
      <c r="B3260" s="57">
        <f>'Historical Data'!B3254</f>
        <v>39423</v>
      </c>
      <c r="C3260" s="86">
        <f>'Historical Data'!M3254</f>
        <v>0.3</v>
      </c>
      <c r="D3260" s="61">
        <f t="shared" si="350"/>
        <v>0.10000000000000003</v>
      </c>
      <c r="E3260" s="86">
        <f>'Historical Data'!F3254</f>
        <v>6.4379999999999997</v>
      </c>
      <c r="F3260" s="61">
        <f t="shared" si="351"/>
        <v>-8.9999999999994529E-3</v>
      </c>
      <c r="G3260" s="86">
        <f>'Historical Data'!G3254</f>
        <v>6.2889999999999997</v>
      </c>
      <c r="H3260" s="61">
        <f t="shared" si="352"/>
        <v>-3.9999999999995595E-3</v>
      </c>
      <c r="I3260" s="86">
        <f>'Historical Data'!H3254</f>
        <v>6.1479999999999997</v>
      </c>
      <c r="J3260" s="61">
        <f t="shared" si="353"/>
        <v>-6.9999999999996732E-3</v>
      </c>
      <c r="K3260" s="86">
        <f>'Historical Data'!I3254</f>
        <v>5.915</v>
      </c>
      <c r="L3260" s="61">
        <f t="shared" si="356"/>
        <v>-6.9999999999996732E-3</v>
      </c>
      <c r="M3260" s="61">
        <f t="shared" si="354"/>
        <v>-25452030.072074383</v>
      </c>
      <c r="N3260" s="62" t="str">
        <f t="shared" si="355"/>
        <v/>
      </c>
    </row>
    <row r="3261" spans="2:14" x14ac:dyDescent="0.3">
      <c r="B3261" s="57">
        <f>'Historical Data'!B3255</f>
        <v>39422</v>
      </c>
      <c r="C3261" s="86">
        <f>'Historical Data'!M3255</f>
        <v>0.3</v>
      </c>
      <c r="D3261" s="61">
        <f t="shared" si="350"/>
        <v>0</v>
      </c>
      <c r="E3261" s="86">
        <f>'Historical Data'!F3255</f>
        <v>6.3949999999999996</v>
      </c>
      <c r="F3261" s="61">
        <f t="shared" si="351"/>
        <v>4.3000000000000149E-2</v>
      </c>
      <c r="G3261" s="86">
        <f>'Historical Data'!G3255</f>
        <v>6.24</v>
      </c>
      <c r="H3261" s="61">
        <f t="shared" si="352"/>
        <v>4.8999999999999488E-2</v>
      </c>
      <c r="I3261" s="86">
        <f>'Historical Data'!H3255</f>
        <v>6.0960000000000001</v>
      </c>
      <c r="J3261" s="61">
        <f t="shared" si="353"/>
        <v>5.1999999999999602E-2</v>
      </c>
      <c r="K3261" s="86">
        <f>'Historical Data'!I3255</f>
        <v>5.8760000000000003</v>
      </c>
      <c r="L3261" s="61">
        <f t="shared" si="356"/>
        <v>3.8999999999999702E-2</v>
      </c>
      <c r="M3261" s="61">
        <f t="shared" si="354"/>
        <v>187656854.66098619</v>
      </c>
      <c r="N3261" s="62" t="str">
        <f t="shared" si="355"/>
        <v/>
      </c>
    </row>
    <row r="3262" spans="2:14" x14ac:dyDescent="0.3">
      <c r="B3262" s="57">
        <f>'Historical Data'!B3256</f>
        <v>39421</v>
      </c>
      <c r="C3262" s="86">
        <f>'Historical Data'!M3256</f>
        <v>0.3</v>
      </c>
      <c r="D3262" s="61">
        <f t="shared" si="350"/>
        <v>0</v>
      </c>
      <c r="E3262" s="86">
        <f>'Historical Data'!F3256</f>
        <v>6.2830000000000004</v>
      </c>
      <c r="F3262" s="61">
        <f t="shared" si="351"/>
        <v>0.11199999999999921</v>
      </c>
      <c r="G3262" s="86">
        <f>'Historical Data'!G3256</f>
        <v>6.133</v>
      </c>
      <c r="H3262" s="61">
        <f t="shared" si="352"/>
        <v>0.10700000000000021</v>
      </c>
      <c r="I3262" s="86">
        <f>'Historical Data'!H3256</f>
        <v>6.0049999999999999</v>
      </c>
      <c r="J3262" s="61">
        <f t="shared" si="353"/>
        <v>9.1000000000000192E-2</v>
      </c>
      <c r="K3262" s="86">
        <f>'Historical Data'!I3256</f>
        <v>5.8159999999999998</v>
      </c>
      <c r="L3262" s="61">
        <f t="shared" si="356"/>
        <v>6.0000000000000497E-2</v>
      </c>
      <c r="M3262" s="61">
        <f t="shared" si="354"/>
        <v>330883617.62775505</v>
      </c>
      <c r="N3262" s="62" t="str">
        <f t="shared" si="355"/>
        <v/>
      </c>
    </row>
    <row r="3263" spans="2:14" x14ac:dyDescent="0.3">
      <c r="B3263" s="57">
        <f>'Historical Data'!B3257</f>
        <v>39420</v>
      </c>
      <c r="C3263" s="86">
        <f>'Historical Data'!M3257</f>
        <v>0.3</v>
      </c>
      <c r="D3263" s="61">
        <f t="shared" si="350"/>
        <v>0</v>
      </c>
      <c r="E3263" s="86">
        <f>'Historical Data'!F3257</f>
        <v>6.3259999999999996</v>
      </c>
      <c r="F3263" s="61">
        <f t="shared" si="351"/>
        <v>-4.2999999999999261E-2</v>
      </c>
      <c r="G3263" s="86">
        <f>'Historical Data'!G3257</f>
        <v>6.1849999999999996</v>
      </c>
      <c r="H3263" s="61">
        <f t="shared" si="352"/>
        <v>-5.1999999999999602E-2</v>
      </c>
      <c r="I3263" s="86">
        <f>'Historical Data'!H3257</f>
        <v>6.08</v>
      </c>
      <c r="J3263" s="61">
        <f t="shared" si="353"/>
        <v>-7.5000000000000178E-2</v>
      </c>
      <c r="K3263" s="86">
        <f>'Historical Data'!I3257</f>
        <v>5.8780000000000001</v>
      </c>
      <c r="L3263" s="61">
        <f t="shared" si="356"/>
        <v>-6.2000000000000277E-2</v>
      </c>
      <c r="M3263" s="61">
        <f t="shared" si="354"/>
        <v>-268474137.47429311</v>
      </c>
      <c r="N3263" s="62" t="str">
        <f t="shared" si="355"/>
        <v/>
      </c>
    </row>
    <row r="3264" spans="2:14" x14ac:dyDescent="0.3">
      <c r="B3264" s="57">
        <f>'Historical Data'!B3258</f>
        <v>39419</v>
      </c>
      <c r="C3264" s="86">
        <f>'Historical Data'!M3258</f>
        <v>0.3</v>
      </c>
      <c r="D3264" s="61">
        <f t="shared" si="350"/>
        <v>0</v>
      </c>
      <c r="E3264" s="86">
        <f>'Historical Data'!F3258</f>
        <v>6.3090000000000002</v>
      </c>
      <c r="F3264" s="61">
        <f t="shared" si="351"/>
        <v>1.699999999999946E-2</v>
      </c>
      <c r="G3264" s="86">
        <f>'Historical Data'!G3258</f>
        <v>6.1449999999999996</v>
      </c>
      <c r="H3264" s="61">
        <f t="shared" si="352"/>
        <v>4.0000000000000036E-2</v>
      </c>
      <c r="I3264" s="86">
        <f>'Historical Data'!H3258</f>
        <v>6.048</v>
      </c>
      <c r="J3264" s="61">
        <f t="shared" si="353"/>
        <v>3.2000000000000028E-2</v>
      </c>
      <c r="K3264" s="86">
        <f>'Historical Data'!I3258</f>
        <v>5.8849999999999998</v>
      </c>
      <c r="L3264" s="61">
        <f t="shared" si="356"/>
        <v>-6.9999999999996732E-3</v>
      </c>
      <c r="M3264" s="61">
        <f t="shared" si="354"/>
        <v>103112066.40510772</v>
      </c>
      <c r="N3264" s="62" t="str">
        <f t="shared" si="355"/>
        <v/>
      </c>
    </row>
    <row r="3265" spans="2:14" x14ac:dyDescent="0.3">
      <c r="B3265" s="57">
        <f>'Historical Data'!B3259</f>
        <v>39418</v>
      </c>
      <c r="C3265" s="86">
        <f>'Historical Data'!M3259</f>
        <v>0.3</v>
      </c>
      <c r="D3265" s="61">
        <f t="shared" si="350"/>
        <v>0</v>
      </c>
      <c r="E3265" s="86">
        <f>'Historical Data'!F3259</f>
        <v>6.3010000000000002</v>
      </c>
      <c r="F3265" s="61">
        <f t="shared" si="351"/>
        <v>8.0000000000000071E-3</v>
      </c>
      <c r="G3265" s="86">
        <f>'Historical Data'!G3259</f>
        <v>6.1260000000000003</v>
      </c>
      <c r="H3265" s="61">
        <f t="shared" si="352"/>
        <v>1.899999999999924E-2</v>
      </c>
      <c r="I3265" s="86">
        <f>'Historical Data'!H3259</f>
        <v>6.0350000000000001</v>
      </c>
      <c r="J3265" s="61">
        <f t="shared" si="353"/>
        <v>1.2999999999999901E-2</v>
      </c>
      <c r="K3265" s="86">
        <f>'Historical Data'!I3259</f>
        <v>5.8860000000000001</v>
      </c>
      <c r="L3265" s="61">
        <f t="shared" si="356"/>
        <v>-1.000000000000334E-3</v>
      </c>
      <c r="M3265" s="61">
        <f t="shared" si="354"/>
        <v>43330892.931999318</v>
      </c>
      <c r="N3265" s="62" t="str">
        <f t="shared" si="355"/>
        <v/>
      </c>
    </row>
    <row r="3266" spans="2:14" x14ac:dyDescent="0.3">
      <c r="B3266" s="57">
        <f>'Historical Data'!B3260</f>
        <v>39417</v>
      </c>
      <c r="C3266" s="86">
        <f>'Historical Data'!M3260</f>
        <v>0.3</v>
      </c>
      <c r="D3266" s="61">
        <f t="shared" si="350"/>
        <v>0</v>
      </c>
      <c r="E3266" s="86">
        <f>'Historical Data'!F3260</f>
        <v>6.2759999999999998</v>
      </c>
      <c r="F3266" s="61">
        <f t="shared" si="351"/>
        <v>2.5000000000000355E-2</v>
      </c>
      <c r="G3266" s="86">
        <f>'Historical Data'!G3260</f>
        <v>6.0970000000000004</v>
      </c>
      <c r="H3266" s="61">
        <f t="shared" si="352"/>
        <v>2.8999999999999915E-2</v>
      </c>
      <c r="I3266" s="86">
        <f>'Historical Data'!H3260</f>
        <v>6.0010000000000003</v>
      </c>
      <c r="J3266" s="61">
        <f t="shared" si="353"/>
        <v>3.3999999999999808E-2</v>
      </c>
      <c r="K3266" s="86">
        <f>'Historical Data'!I3260</f>
        <v>5.8689999999999998</v>
      </c>
      <c r="L3266" s="61">
        <f t="shared" si="356"/>
        <v>1.7000000000000348E-2</v>
      </c>
      <c r="M3266" s="61">
        <f t="shared" si="354"/>
        <v>118112559.0385603</v>
      </c>
      <c r="N3266" s="62" t="str">
        <f t="shared" si="355"/>
        <v/>
      </c>
    </row>
    <row r="3267" spans="2:14" x14ac:dyDescent="0.3">
      <c r="B3267" s="57">
        <f>'Historical Data'!B3261</f>
        <v>39416</v>
      </c>
      <c r="C3267" s="86">
        <f>'Historical Data'!M3261</f>
        <v>0.3</v>
      </c>
      <c r="D3267" s="61">
        <f t="shared" si="350"/>
        <v>0</v>
      </c>
      <c r="E3267" s="86">
        <f>'Historical Data'!F3261</f>
        <v>6.3360000000000003</v>
      </c>
      <c r="F3267" s="61">
        <f t="shared" si="351"/>
        <v>-6.0000000000000497E-2</v>
      </c>
      <c r="G3267" s="86">
        <f>'Historical Data'!G3261</f>
        <v>6.157</v>
      </c>
      <c r="H3267" s="61">
        <f t="shared" si="352"/>
        <v>-5.9999999999999609E-2</v>
      </c>
      <c r="I3267" s="86">
        <f>'Historical Data'!H3261</f>
        <v>6.048</v>
      </c>
      <c r="J3267" s="61">
        <f t="shared" si="353"/>
        <v>-4.6999999999999709E-2</v>
      </c>
      <c r="K3267" s="86">
        <f>'Historical Data'!I3261</f>
        <v>5.9080000000000004</v>
      </c>
      <c r="L3267" s="61">
        <f t="shared" si="356"/>
        <v>-3.900000000000059E-2</v>
      </c>
      <c r="M3267" s="61">
        <f t="shared" si="354"/>
        <v>-175560010.33243889</v>
      </c>
      <c r="N3267" s="62" t="str">
        <f t="shared" si="355"/>
        <v/>
      </c>
    </row>
    <row r="3268" spans="2:14" x14ac:dyDescent="0.3">
      <c r="B3268" s="57">
        <f>'Historical Data'!B3262</f>
        <v>39415</v>
      </c>
      <c r="C3268" s="86">
        <f>'Historical Data'!M3262</f>
        <v>0.3</v>
      </c>
      <c r="D3268" s="61">
        <f t="shared" si="350"/>
        <v>0</v>
      </c>
      <c r="E3268" s="86">
        <f>'Historical Data'!F3262</f>
        <v>6.2850000000000001</v>
      </c>
      <c r="F3268" s="61">
        <f t="shared" si="351"/>
        <v>5.1000000000000156E-2</v>
      </c>
      <c r="G3268" s="86">
        <f>'Historical Data'!G3262</f>
        <v>6.1130000000000004</v>
      </c>
      <c r="H3268" s="61">
        <f t="shared" si="352"/>
        <v>4.3999999999999595E-2</v>
      </c>
      <c r="I3268" s="86">
        <f>'Historical Data'!H3262</f>
        <v>5.9850000000000003</v>
      </c>
      <c r="J3268" s="61">
        <f t="shared" si="353"/>
        <v>6.2999999999999723E-2</v>
      </c>
      <c r="K3268" s="86">
        <f>'Historical Data'!I3262</f>
        <v>5.8570000000000002</v>
      </c>
      <c r="L3268" s="61">
        <f t="shared" si="356"/>
        <v>5.1000000000000156E-2</v>
      </c>
      <c r="M3268" s="61">
        <f t="shared" si="354"/>
        <v>225850671.1724613</v>
      </c>
      <c r="N3268" s="62" t="str">
        <f t="shared" si="355"/>
        <v/>
      </c>
    </row>
    <row r="3269" spans="2:14" x14ac:dyDescent="0.3">
      <c r="B3269" s="57">
        <f>'Historical Data'!B3263</f>
        <v>39414</v>
      </c>
      <c r="C3269" s="86">
        <f>'Historical Data'!M3263</f>
        <v>0.3</v>
      </c>
      <c r="D3269" s="61">
        <f t="shared" si="350"/>
        <v>0</v>
      </c>
      <c r="E3269" s="86">
        <f>'Historical Data'!F3263</f>
        <v>6.2939999999999996</v>
      </c>
      <c r="F3269" s="61">
        <f t="shared" si="351"/>
        <v>-8.9999999999994529E-3</v>
      </c>
      <c r="G3269" s="86">
        <f>'Historical Data'!G3263</f>
        <v>6.1210000000000004</v>
      </c>
      <c r="H3269" s="61">
        <f t="shared" si="352"/>
        <v>-8.0000000000000071E-3</v>
      </c>
      <c r="I3269" s="86">
        <f>'Historical Data'!H3263</f>
        <v>5.9889999999999999</v>
      </c>
      <c r="J3269" s="61">
        <f t="shared" si="353"/>
        <v>-3.9999999999995595E-3</v>
      </c>
      <c r="K3269" s="86">
        <f>'Historical Data'!I3263</f>
        <v>5.867</v>
      </c>
      <c r="L3269" s="61">
        <f t="shared" si="356"/>
        <v>-9.9999999999997868E-3</v>
      </c>
      <c r="M3269" s="61">
        <f t="shared" si="354"/>
        <v>-18721787.050419565</v>
      </c>
      <c r="N3269" s="62" t="str">
        <f t="shared" si="355"/>
        <v/>
      </c>
    </row>
    <row r="3270" spans="2:14" x14ac:dyDescent="0.3">
      <c r="B3270" s="57">
        <f>'Historical Data'!B3264</f>
        <v>39413</v>
      </c>
      <c r="C3270" s="86">
        <f>'Historical Data'!M3264</f>
        <v>0.3</v>
      </c>
      <c r="D3270" s="61">
        <f t="shared" si="350"/>
        <v>0</v>
      </c>
      <c r="E3270" s="86">
        <f>'Historical Data'!F3264</f>
        <v>6.2939999999999996</v>
      </c>
      <c r="F3270" s="61">
        <f t="shared" si="351"/>
        <v>0</v>
      </c>
      <c r="G3270" s="86">
        <f>'Historical Data'!G3264</f>
        <v>6.1210000000000004</v>
      </c>
      <c r="H3270" s="61">
        <f t="shared" si="352"/>
        <v>0</v>
      </c>
      <c r="I3270" s="86">
        <f>'Historical Data'!H3264</f>
        <v>5.9889999999999999</v>
      </c>
      <c r="J3270" s="61">
        <f t="shared" si="353"/>
        <v>0</v>
      </c>
      <c r="K3270" s="86">
        <f>'Historical Data'!I3264</f>
        <v>5.867</v>
      </c>
      <c r="L3270" s="61">
        <f t="shared" si="356"/>
        <v>0</v>
      </c>
      <c r="M3270" s="61">
        <f t="shared" si="354"/>
        <v>0</v>
      </c>
      <c r="N3270" s="62" t="str">
        <f t="shared" si="355"/>
        <v/>
      </c>
    </row>
    <row r="3271" spans="2:14" x14ac:dyDescent="0.3">
      <c r="B3271" s="57">
        <f>'Historical Data'!B3265</f>
        <v>39412</v>
      </c>
      <c r="C3271" s="86">
        <f>'Historical Data'!M3265</f>
        <v>0.3</v>
      </c>
      <c r="D3271" s="61">
        <f t="shared" si="350"/>
        <v>0</v>
      </c>
      <c r="E3271" s="86">
        <f>'Historical Data'!F3265</f>
        <v>6.3620000000000001</v>
      </c>
      <c r="F3271" s="61">
        <f t="shared" si="351"/>
        <v>-6.8000000000000504E-2</v>
      </c>
      <c r="G3271" s="86">
        <f>'Historical Data'!G3265</f>
        <v>6.1849999999999996</v>
      </c>
      <c r="H3271" s="61">
        <f t="shared" si="352"/>
        <v>-6.3999999999999169E-2</v>
      </c>
      <c r="I3271" s="86">
        <f>'Historical Data'!H3265</f>
        <v>6.0309999999999997</v>
      </c>
      <c r="J3271" s="61">
        <f t="shared" si="353"/>
        <v>-4.1999999999999815E-2</v>
      </c>
      <c r="K3271" s="86">
        <f>'Historical Data'!I3265</f>
        <v>5.8959999999999999</v>
      </c>
      <c r="L3271" s="61">
        <f t="shared" si="356"/>
        <v>-2.8999999999999915E-2</v>
      </c>
      <c r="M3271" s="61">
        <f t="shared" si="354"/>
        <v>-157100898.23690683</v>
      </c>
      <c r="N3271" s="62" t="str">
        <f t="shared" si="355"/>
        <v/>
      </c>
    </row>
    <row r="3272" spans="2:14" x14ac:dyDescent="0.3">
      <c r="B3272" s="57">
        <f>'Historical Data'!B3266</f>
        <v>39411</v>
      </c>
      <c r="C3272" s="86">
        <f>'Historical Data'!M3266</f>
        <v>0.3</v>
      </c>
      <c r="D3272" s="61">
        <f t="shared" si="350"/>
        <v>0</v>
      </c>
      <c r="E3272" s="86">
        <f>'Historical Data'!F3266</f>
        <v>6.3540000000000001</v>
      </c>
      <c r="F3272" s="61">
        <f t="shared" si="351"/>
        <v>8.0000000000000071E-3</v>
      </c>
      <c r="G3272" s="86">
        <f>'Historical Data'!G3266</f>
        <v>6.1929999999999996</v>
      </c>
      <c r="H3272" s="61">
        <f t="shared" si="352"/>
        <v>-8.0000000000000071E-3</v>
      </c>
      <c r="I3272" s="86">
        <f>'Historical Data'!H3266</f>
        <v>6.0270000000000001</v>
      </c>
      <c r="J3272" s="61">
        <f t="shared" si="353"/>
        <v>3.9999999999995595E-3</v>
      </c>
      <c r="K3272" s="86">
        <f>'Historical Data'!I3266</f>
        <v>5.875</v>
      </c>
      <c r="L3272" s="61">
        <f t="shared" si="356"/>
        <v>2.0999999999999908E-2</v>
      </c>
      <c r="M3272" s="61">
        <f t="shared" si="354"/>
        <v>20344484.20757582</v>
      </c>
      <c r="N3272" s="62" t="str">
        <f t="shared" si="355"/>
        <v/>
      </c>
    </row>
    <row r="3273" spans="2:14" x14ac:dyDescent="0.3">
      <c r="B3273" s="57">
        <f>'Historical Data'!B3267</f>
        <v>39410</v>
      </c>
      <c r="C3273" s="86">
        <f>'Historical Data'!M3267</f>
        <v>0.3</v>
      </c>
      <c r="D3273" s="61">
        <f t="shared" si="350"/>
        <v>0</v>
      </c>
      <c r="E3273" s="86">
        <f>'Historical Data'!F3267</f>
        <v>6.4589999999999996</v>
      </c>
      <c r="F3273" s="61">
        <f t="shared" si="351"/>
        <v>-0.10499999999999954</v>
      </c>
      <c r="G3273" s="86">
        <f>'Historical Data'!G3267</f>
        <v>6.26</v>
      </c>
      <c r="H3273" s="61">
        <f t="shared" si="352"/>
        <v>-6.7000000000000171E-2</v>
      </c>
      <c r="I3273" s="86">
        <f>'Historical Data'!H3267</f>
        <v>6.1</v>
      </c>
      <c r="J3273" s="61">
        <f t="shared" si="353"/>
        <v>-7.299999999999951E-2</v>
      </c>
      <c r="K3273" s="86">
        <f>'Historical Data'!I3267</f>
        <v>5.952</v>
      </c>
      <c r="L3273" s="61">
        <f t="shared" si="356"/>
        <v>-7.6999999999999957E-2</v>
      </c>
      <c r="M3273" s="61">
        <f t="shared" si="354"/>
        <v>-275304793.89526355</v>
      </c>
      <c r="N3273" s="62" t="str">
        <f t="shared" si="355"/>
        <v/>
      </c>
    </row>
    <row r="3274" spans="2:14" x14ac:dyDescent="0.3">
      <c r="B3274" s="57">
        <f>'Historical Data'!B3268</f>
        <v>39409</v>
      </c>
      <c r="C3274" s="86">
        <f>'Historical Data'!M3268</f>
        <v>0.3</v>
      </c>
      <c r="D3274" s="61">
        <f t="shared" ref="D3274:D3337" si="357">C3273-C3274</f>
        <v>0</v>
      </c>
      <c r="E3274" s="86">
        <f>'Historical Data'!F3268</f>
        <v>6.4939999999999998</v>
      </c>
      <c r="F3274" s="61">
        <f t="shared" ref="F3274:F3337" si="358">E3273-E3274</f>
        <v>-3.5000000000000142E-2</v>
      </c>
      <c r="G3274" s="86">
        <f>'Historical Data'!G3268</f>
        <v>6.2709999999999999</v>
      </c>
      <c r="H3274" s="61">
        <f t="shared" ref="H3274:H3337" si="359">G3273-G3274</f>
        <v>-1.1000000000000121E-2</v>
      </c>
      <c r="I3274" s="86">
        <f>'Historical Data'!H3268</f>
        <v>6.085</v>
      </c>
      <c r="J3274" s="61">
        <f t="shared" ref="J3274:J3337" si="360">I3273-I3274</f>
        <v>1.499999999999968E-2</v>
      </c>
      <c r="K3274" s="86">
        <f>'Historical Data'!I3268</f>
        <v>5.9329999999999998</v>
      </c>
      <c r="L3274" s="61">
        <f>K3273-K3274</f>
        <v>1.9000000000000128E-2</v>
      </c>
      <c r="M3274" s="61">
        <f t="shared" si="354"/>
        <v>50094648.446811348</v>
      </c>
      <c r="N3274" s="62" t="str">
        <f t="shared" si="355"/>
        <v/>
      </c>
    </row>
    <row r="3275" spans="2:14" x14ac:dyDescent="0.3">
      <c r="B3275" s="57">
        <f>'Historical Data'!B3269</f>
        <v>39408</v>
      </c>
      <c r="C3275" s="86">
        <f>'Historical Data'!M3269</f>
        <v>0.3</v>
      </c>
      <c r="D3275" s="61">
        <f t="shared" si="357"/>
        <v>0</v>
      </c>
      <c r="E3275" s="86">
        <f>'Historical Data'!F3269</f>
        <v>6.4859999999999998</v>
      </c>
      <c r="F3275" s="61">
        <f t="shared" si="358"/>
        <v>8.0000000000000071E-3</v>
      </c>
      <c r="G3275" s="86">
        <f>'Historical Data'!G3269</f>
        <v>6.2720000000000002</v>
      </c>
      <c r="H3275" s="61">
        <f t="shared" si="359"/>
        <v>-1.000000000000334E-3</v>
      </c>
      <c r="I3275" s="86">
        <f>'Historical Data'!H3269</f>
        <v>6.1020000000000003</v>
      </c>
      <c r="J3275" s="61">
        <f t="shared" si="360"/>
        <v>-1.7000000000000348E-2</v>
      </c>
      <c r="K3275" s="86">
        <f>'Historical Data'!I3269</f>
        <v>5.9790000000000001</v>
      </c>
      <c r="L3275" s="61">
        <f>K3274-K3275</f>
        <v>-4.6000000000000263E-2</v>
      </c>
      <c r="M3275" s="61">
        <f t="shared" ref="M3275:M3338" si="361">(D3275*$C$6+F3275*$E$6+H3275*$G$6+J3275*$I$6+L3275*$K$6)*$C$5</f>
        <v>-72082200.62236841</v>
      </c>
      <c r="N3275" s="62" t="str">
        <f t="shared" ref="N3275:N3338" si="362">IF(M3275&lt;-$G$4,M3275,"")</f>
        <v/>
      </c>
    </row>
    <row r="3276" spans="2:14" x14ac:dyDescent="0.3">
      <c r="B3276" s="57">
        <f>'Historical Data'!B3270</f>
        <v>39407</v>
      </c>
      <c r="C3276" s="86">
        <f>'Historical Data'!M3270</f>
        <v>0.3</v>
      </c>
      <c r="D3276" s="61">
        <f t="shared" si="357"/>
        <v>0</v>
      </c>
      <c r="E3276" s="86">
        <f>'Historical Data'!F3270</f>
        <v>6.5389999999999997</v>
      </c>
      <c r="F3276" s="61">
        <f t="shared" si="358"/>
        <v>-5.2999999999999936E-2</v>
      </c>
      <c r="G3276" s="86">
        <f>'Historical Data'!G3270</f>
        <v>6.3689999999999998</v>
      </c>
      <c r="H3276" s="61">
        <f t="shared" si="359"/>
        <v>-9.6999999999999531E-2</v>
      </c>
      <c r="I3276" s="86">
        <f>'Historical Data'!H3270</f>
        <v>6.1849999999999996</v>
      </c>
      <c r="J3276" s="61">
        <f t="shared" si="360"/>
        <v>-8.2999999999999297E-2</v>
      </c>
      <c r="K3276" s="86">
        <f>'Historical Data'!I3270</f>
        <v>6.0410000000000004</v>
      </c>
      <c r="L3276" s="61">
        <f t="shared" ref="L3276:L3337" si="363">K3275-K3276</f>
        <v>-6.2000000000000277E-2</v>
      </c>
      <c r="M3276" s="61">
        <f t="shared" si="361"/>
        <v>-302453076.80463672</v>
      </c>
      <c r="N3276" s="62">
        <f t="shared" si="362"/>
        <v>-302453076.80463672</v>
      </c>
    </row>
    <row r="3277" spans="2:14" x14ac:dyDescent="0.3">
      <c r="B3277" s="57">
        <f>'Historical Data'!B3271</f>
        <v>39406</v>
      </c>
      <c r="C3277" s="86">
        <f>'Historical Data'!M3271</f>
        <v>0.3</v>
      </c>
      <c r="D3277" s="61">
        <f t="shared" si="357"/>
        <v>0</v>
      </c>
      <c r="E3277" s="86">
        <f>'Historical Data'!F3271</f>
        <v>6.4870000000000001</v>
      </c>
      <c r="F3277" s="61">
        <f t="shared" si="358"/>
        <v>5.1999999999999602E-2</v>
      </c>
      <c r="G3277" s="86">
        <f>'Historical Data'!G3271</f>
        <v>6.3019999999999996</v>
      </c>
      <c r="H3277" s="61">
        <f t="shared" si="359"/>
        <v>6.7000000000000171E-2</v>
      </c>
      <c r="I3277" s="86">
        <f>'Historical Data'!H3271</f>
        <v>6.1040000000000001</v>
      </c>
      <c r="J3277" s="61">
        <f t="shared" si="360"/>
        <v>8.0999999999999517E-2</v>
      </c>
      <c r="K3277" s="86">
        <f>'Historical Data'!I3271</f>
        <v>5.9619999999999997</v>
      </c>
      <c r="L3277" s="61">
        <f t="shared" si="363"/>
        <v>7.9000000000000625E-2</v>
      </c>
      <c r="M3277" s="61">
        <f t="shared" si="361"/>
        <v>297836920.20977038</v>
      </c>
      <c r="N3277" s="62" t="str">
        <f t="shared" si="362"/>
        <v/>
      </c>
    </row>
    <row r="3278" spans="2:14" x14ac:dyDescent="0.3">
      <c r="B3278" s="57">
        <f>'Historical Data'!B3272</f>
        <v>39405</v>
      </c>
      <c r="C3278" s="86">
        <f>'Historical Data'!M3272</f>
        <v>0.3</v>
      </c>
      <c r="D3278" s="61">
        <f t="shared" si="357"/>
        <v>0</v>
      </c>
      <c r="E3278" s="86">
        <f>'Historical Data'!F3272</f>
        <v>6.4960000000000004</v>
      </c>
      <c r="F3278" s="61">
        <f t="shared" si="358"/>
        <v>-9.0000000000003411E-3</v>
      </c>
      <c r="G3278" s="86">
        <f>'Historical Data'!G3272</f>
        <v>6.3140000000000001</v>
      </c>
      <c r="H3278" s="61">
        <f t="shared" si="359"/>
        <v>-1.2000000000000455E-2</v>
      </c>
      <c r="I3278" s="86">
        <f>'Historical Data'!H3272</f>
        <v>6.1130000000000004</v>
      </c>
      <c r="J3278" s="61">
        <f t="shared" si="360"/>
        <v>-9.0000000000003411E-3</v>
      </c>
      <c r="K3278" s="86">
        <f>'Historical Data'!I3272</f>
        <v>5.9669999999999996</v>
      </c>
      <c r="L3278" s="61">
        <f t="shared" si="363"/>
        <v>-4.9999999999998934E-3</v>
      </c>
      <c r="M3278" s="61">
        <f t="shared" si="361"/>
        <v>-32489801.00114518</v>
      </c>
      <c r="N3278" s="62" t="str">
        <f t="shared" si="362"/>
        <v/>
      </c>
    </row>
    <row r="3279" spans="2:14" x14ac:dyDescent="0.3">
      <c r="B3279" s="57">
        <f>'Historical Data'!B3273</f>
        <v>39404</v>
      </c>
      <c r="C3279" s="86">
        <f>'Historical Data'!M3273</f>
        <v>0.3</v>
      </c>
      <c r="D3279" s="61">
        <f t="shared" si="357"/>
        <v>0</v>
      </c>
      <c r="E3279" s="86">
        <f>'Historical Data'!F3273</f>
        <v>6.4269999999999996</v>
      </c>
      <c r="F3279" s="61">
        <f t="shared" si="358"/>
        <v>6.9000000000000838E-2</v>
      </c>
      <c r="G3279" s="86">
        <f>'Historical Data'!G3273</f>
        <v>6.2210000000000001</v>
      </c>
      <c r="H3279" s="61">
        <f t="shared" si="359"/>
        <v>9.2999999999999972E-2</v>
      </c>
      <c r="I3279" s="86">
        <f>'Historical Data'!H3273</f>
        <v>6.02</v>
      </c>
      <c r="J3279" s="61">
        <f t="shared" si="360"/>
        <v>9.300000000000086E-2</v>
      </c>
      <c r="K3279" s="86">
        <f>'Historical Data'!I3273</f>
        <v>5.8959999999999999</v>
      </c>
      <c r="L3279" s="61">
        <f t="shared" si="363"/>
        <v>7.099999999999973E-2</v>
      </c>
      <c r="M3279" s="61">
        <f t="shared" si="361"/>
        <v>336870699.18527949</v>
      </c>
      <c r="N3279" s="62" t="str">
        <f t="shared" si="362"/>
        <v/>
      </c>
    </row>
    <row r="3280" spans="2:14" x14ac:dyDescent="0.3">
      <c r="B3280" s="57">
        <f>'Historical Data'!B3274</f>
        <v>39403</v>
      </c>
      <c r="C3280" s="86">
        <f>'Historical Data'!M3274</f>
        <v>0.3</v>
      </c>
      <c r="D3280" s="61">
        <f t="shared" si="357"/>
        <v>0</v>
      </c>
      <c r="E3280" s="86">
        <f>'Historical Data'!F3274</f>
        <v>6.3840000000000003</v>
      </c>
      <c r="F3280" s="61">
        <f t="shared" si="358"/>
        <v>4.2999999999999261E-2</v>
      </c>
      <c r="G3280" s="86">
        <f>'Historical Data'!G3274</f>
        <v>6.2030000000000003</v>
      </c>
      <c r="H3280" s="61">
        <f t="shared" si="359"/>
        <v>1.7999999999999794E-2</v>
      </c>
      <c r="I3280" s="86">
        <f>'Historical Data'!H3274</f>
        <v>5.9989999999999997</v>
      </c>
      <c r="J3280" s="61">
        <f t="shared" si="360"/>
        <v>2.0999999999999908E-2</v>
      </c>
      <c r="K3280" s="86">
        <f>'Historical Data'!I3274</f>
        <v>5.891</v>
      </c>
      <c r="L3280" s="61">
        <f t="shared" si="363"/>
        <v>4.9999999999998934E-3</v>
      </c>
      <c r="M3280" s="61">
        <f t="shared" si="361"/>
        <v>71895991.899642989</v>
      </c>
      <c r="N3280" s="62" t="str">
        <f t="shared" si="362"/>
        <v/>
      </c>
    </row>
    <row r="3281" spans="2:14" x14ac:dyDescent="0.3">
      <c r="B3281" s="57">
        <f>'Historical Data'!B3275</f>
        <v>39402</v>
      </c>
      <c r="C3281" s="86">
        <f>'Historical Data'!M3275</f>
        <v>0.3</v>
      </c>
      <c r="D3281" s="61">
        <f t="shared" si="357"/>
        <v>0</v>
      </c>
      <c r="E3281" s="86">
        <f>'Historical Data'!F3275</f>
        <v>6.35</v>
      </c>
      <c r="F3281" s="61">
        <f t="shared" si="358"/>
        <v>3.4000000000000696E-2</v>
      </c>
      <c r="G3281" s="86">
        <f>'Historical Data'!G3275</f>
        <v>6.1779999999999999</v>
      </c>
      <c r="H3281" s="61">
        <f t="shared" si="359"/>
        <v>2.5000000000000355E-2</v>
      </c>
      <c r="I3281" s="86">
        <f>'Historical Data'!H3275</f>
        <v>5.9710000000000001</v>
      </c>
      <c r="J3281" s="61">
        <f t="shared" si="360"/>
        <v>2.7999999999999581E-2</v>
      </c>
      <c r="K3281" s="86">
        <f>'Historical Data'!I3275</f>
        <v>5.8689999999999998</v>
      </c>
      <c r="L3281" s="61">
        <f t="shared" si="363"/>
        <v>2.2000000000000242E-2</v>
      </c>
      <c r="M3281" s="61">
        <f t="shared" si="361"/>
        <v>101760019.13772044</v>
      </c>
      <c r="N3281" s="62" t="str">
        <f t="shared" si="362"/>
        <v/>
      </c>
    </row>
    <row r="3282" spans="2:14" x14ac:dyDescent="0.3">
      <c r="B3282" s="57">
        <f>'Historical Data'!B3276</f>
        <v>39401</v>
      </c>
      <c r="C3282" s="86">
        <f>'Historical Data'!M3276</f>
        <v>0.3</v>
      </c>
      <c r="D3282" s="61">
        <f t="shared" si="357"/>
        <v>0</v>
      </c>
      <c r="E3282" s="86">
        <f>'Historical Data'!F3276</f>
        <v>6.42</v>
      </c>
      <c r="F3282" s="61">
        <f t="shared" si="358"/>
        <v>-7.0000000000000284E-2</v>
      </c>
      <c r="G3282" s="86">
        <f>'Historical Data'!G3276</f>
        <v>6.26</v>
      </c>
      <c r="H3282" s="61">
        <f t="shared" si="359"/>
        <v>-8.1999999999999851E-2</v>
      </c>
      <c r="I3282" s="86">
        <f>'Historical Data'!H3276</f>
        <v>6.05</v>
      </c>
      <c r="J3282" s="61">
        <f t="shared" si="360"/>
        <v>-7.8999999999999737E-2</v>
      </c>
      <c r="K3282" s="86">
        <f>'Historical Data'!I3276</f>
        <v>5.923</v>
      </c>
      <c r="L3282" s="61">
        <f t="shared" si="363"/>
        <v>-5.400000000000027E-2</v>
      </c>
      <c r="M3282" s="61">
        <f t="shared" si="361"/>
        <v>-284515446.98953891</v>
      </c>
      <c r="N3282" s="62">
        <f t="shared" si="362"/>
        <v>-284515446.98953891</v>
      </c>
    </row>
    <row r="3283" spans="2:14" x14ac:dyDescent="0.3">
      <c r="B3283" s="57">
        <f>'Historical Data'!B3277</f>
        <v>39400</v>
      </c>
      <c r="C3283" s="86">
        <f>'Historical Data'!M3277</f>
        <v>0.4</v>
      </c>
      <c r="D3283" s="61">
        <f t="shared" si="357"/>
        <v>-0.10000000000000003</v>
      </c>
      <c r="E3283" s="86">
        <f>'Historical Data'!F3277</f>
        <v>6.4119999999999999</v>
      </c>
      <c r="F3283" s="61">
        <f t="shared" si="358"/>
        <v>8.0000000000000071E-3</v>
      </c>
      <c r="G3283" s="86">
        <f>'Historical Data'!G3277</f>
        <v>6.2450000000000001</v>
      </c>
      <c r="H3283" s="61">
        <f t="shared" si="359"/>
        <v>1.499999999999968E-2</v>
      </c>
      <c r="I3283" s="86">
        <f>'Historical Data'!H3277</f>
        <v>6.0410000000000004</v>
      </c>
      <c r="J3283" s="61">
        <f t="shared" si="360"/>
        <v>8.9999999999994529E-3</v>
      </c>
      <c r="K3283" s="86">
        <f>'Historical Data'!I3277</f>
        <v>5.91</v>
      </c>
      <c r="L3283" s="61">
        <f t="shared" si="363"/>
        <v>1.2999999999999901E-2</v>
      </c>
      <c r="M3283" s="61">
        <f t="shared" si="361"/>
        <v>36408686.226843931</v>
      </c>
      <c r="N3283" s="62" t="str">
        <f t="shared" si="362"/>
        <v/>
      </c>
    </row>
    <row r="3284" spans="2:14" x14ac:dyDescent="0.3">
      <c r="B3284" s="57">
        <f>'Historical Data'!B3278</f>
        <v>39399</v>
      </c>
      <c r="C3284" s="86">
        <f>'Historical Data'!M3278</f>
        <v>0.4</v>
      </c>
      <c r="D3284" s="61">
        <f t="shared" si="357"/>
        <v>0</v>
      </c>
      <c r="E3284" s="86">
        <f>'Historical Data'!F3278</f>
        <v>6.4809999999999999</v>
      </c>
      <c r="F3284" s="61">
        <f t="shared" si="358"/>
        <v>-6.899999999999995E-2</v>
      </c>
      <c r="G3284" s="86">
        <f>'Historical Data'!G3278</f>
        <v>6.3230000000000004</v>
      </c>
      <c r="H3284" s="61">
        <f t="shared" si="359"/>
        <v>-7.8000000000000291E-2</v>
      </c>
      <c r="I3284" s="86">
        <f>'Historical Data'!H3278</f>
        <v>6.1159999999999997</v>
      </c>
      <c r="J3284" s="61">
        <f t="shared" si="360"/>
        <v>-7.4999999999999289E-2</v>
      </c>
      <c r="K3284" s="86">
        <f>'Historical Data'!I3278</f>
        <v>5.9489999999999998</v>
      </c>
      <c r="L3284" s="61">
        <f t="shared" si="363"/>
        <v>-3.8999999999999702E-2</v>
      </c>
      <c r="M3284" s="61">
        <f t="shared" si="361"/>
        <v>-264770737.43889406</v>
      </c>
      <c r="N3284" s="62" t="str">
        <f t="shared" si="362"/>
        <v/>
      </c>
    </row>
    <row r="3285" spans="2:14" x14ac:dyDescent="0.3">
      <c r="B3285" s="57">
        <f>'Historical Data'!B3279</f>
        <v>39398</v>
      </c>
      <c r="C3285" s="86">
        <f>'Historical Data'!M3279</f>
        <v>0.4</v>
      </c>
      <c r="D3285" s="61">
        <f t="shared" si="357"/>
        <v>0</v>
      </c>
      <c r="E3285" s="86">
        <f>'Historical Data'!F3279</f>
        <v>6.4989999999999997</v>
      </c>
      <c r="F3285" s="61">
        <f t="shared" si="358"/>
        <v>-1.7999999999999794E-2</v>
      </c>
      <c r="G3285" s="86">
        <f>'Historical Data'!G3279</f>
        <v>6.3090000000000002</v>
      </c>
      <c r="H3285" s="61">
        <f t="shared" si="359"/>
        <v>1.4000000000000234E-2</v>
      </c>
      <c r="I3285" s="86">
        <f>'Historical Data'!H3279</f>
        <v>6.0709999999999997</v>
      </c>
      <c r="J3285" s="61">
        <f t="shared" si="360"/>
        <v>4.4999999999999929E-2</v>
      </c>
      <c r="K3285" s="86">
        <f>'Historical Data'!I3279</f>
        <v>5.8710000000000004</v>
      </c>
      <c r="L3285" s="61">
        <f t="shared" si="363"/>
        <v>7.7999999999999403E-2</v>
      </c>
      <c r="M3285" s="61">
        <f t="shared" si="361"/>
        <v>173659796.80816445</v>
      </c>
      <c r="N3285" s="62" t="str">
        <f t="shared" si="362"/>
        <v/>
      </c>
    </row>
    <row r="3286" spans="2:14" x14ac:dyDescent="0.3">
      <c r="B3286" s="57">
        <f>'Historical Data'!B3280</f>
        <v>39397</v>
      </c>
      <c r="C3286" s="86">
        <f>'Historical Data'!M3280</f>
        <v>0.4</v>
      </c>
      <c r="D3286" s="61">
        <f t="shared" si="357"/>
        <v>0</v>
      </c>
      <c r="E3286" s="86">
        <f>'Historical Data'!F3280</f>
        <v>6.5419999999999998</v>
      </c>
      <c r="F3286" s="61">
        <f t="shared" si="358"/>
        <v>-4.3000000000000149E-2</v>
      </c>
      <c r="G3286" s="86">
        <f>'Historical Data'!G3280</f>
        <v>6.3609999999999998</v>
      </c>
      <c r="H3286" s="61">
        <f t="shared" si="359"/>
        <v>-5.1999999999999602E-2</v>
      </c>
      <c r="I3286" s="86">
        <f>'Historical Data'!H3280</f>
        <v>6.1260000000000003</v>
      </c>
      <c r="J3286" s="61">
        <f t="shared" si="360"/>
        <v>-5.5000000000000604E-2</v>
      </c>
      <c r="K3286" s="86">
        <f>'Historical Data'!I3280</f>
        <v>5.8949999999999996</v>
      </c>
      <c r="L3286" s="61">
        <f t="shared" si="363"/>
        <v>-2.3999999999999133E-2</v>
      </c>
      <c r="M3286" s="61">
        <f t="shared" si="361"/>
        <v>-190660717.31308648</v>
      </c>
      <c r="N3286" s="62" t="str">
        <f t="shared" si="362"/>
        <v/>
      </c>
    </row>
    <row r="3287" spans="2:14" x14ac:dyDescent="0.3">
      <c r="B3287" s="57">
        <f>'Historical Data'!B3281</f>
        <v>39396</v>
      </c>
      <c r="C3287" s="86">
        <f>'Historical Data'!M3281</f>
        <v>0.4</v>
      </c>
      <c r="D3287" s="61">
        <f t="shared" si="357"/>
        <v>0</v>
      </c>
      <c r="E3287" s="86">
        <f>'Historical Data'!F3281</f>
        <v>6.5430000000000001</v>
      </c>
      <c r="F3287" s="61">
        <f t="shared" si="358"/>
        <v>-1.000000000000334E-3</v>
      </c>
      <c r="G3287" s="86">
        <f>'Historical Data'!G3281</f>
        <v>6.3620000000000001</v>
      </c>
      <c r="H3287" s="61">
        <f t="shared" si="359"/>
        <v>-1.000000000000334E-3</v>
      </c>
      <c r="I3287" s="86">
        <f>'Historical Data'!H3281</f>
        <v>6.1239999999999997</v>
      </c>
      <c r="J3287" s="61">
        <f t="shared" si="360"/>
        <v>2.0000000000006679E-3</v>
      </c>
      <c r="K3287" s="86">
        <f>'Historical Data'!I3281</f>
        <v>5.8860000000000001</v>
      </c>
      <c r="L3287" s="61">
        <f t="shared" si="363"/>
        <v>8.9999999999994529E-3</v>
      </c>
      <c r="M3287" s="61">
        <f t="shared" si="361"/>
        <v>9858190.4185788687</v>
      </c>
      <c r="N3287" s="62" t="str">
        <f t="shared" si="362"/>
        <v/>
      </c>
    </row>
    <row r="3288" spans="2:14" x14ac:dyDescent="0.3">
      <c r="B3288" s="57">
        <f>'Historical Data'!B3282</f>
        <v>39395</v>
      </c>
      <c r="C3288" s="86">
        <f>'Historical Data'!M3282</f>
        <v>0.4</v>
      </c>
      <c r="D3288" s="61">
        <f t="shared" si="357"/>
        <v>0</v>
      </c>
      <c r="E3288" s="86">
        <f>'Historical Data'!F3282</f>
        <v>6.5339999999999998</v>
      </c>
      <c r="F3288" s="61">
        <f t="shared" si="358"/>
        <v>9.0000000000003411E-3</v>
      </c>
      <c r="G3288" s="86">
        <f>'Historical Data'!G3282</f>
        <v>6.3620000000000001</v>
      </c>
      <c r="H3288" s="61">
        <f t="shared" si="359"/>
        <v>0</v>
      </c>
      <c r="I3288" s="86">
        <f>'Historical Data'!H3282</f>
        <v>6.141</v>
      </c>
      <c r="J3288" s="61">
        <f t="shared" si="360"/>
        <v>-1.7000000000000348E-2</v>
      </c>
      <c r="K3288" s="86">
        <f>'Historical Data'!I3282</f>
        <v>5.907</v>
      </c>
      <c r="L3288" s="61">
        <f t="shared" si="363"/>
        <v>-2.0999999999999908E-2</v>
      </c>
      <c r="M3288" s="61">
        <f t="shared" si="361"/>
        <v>-60621627.593988426</v>
      </c>
      <c r="N3288" s="62" t="str">
        <f t="shared" si="362"/>
        <v/>
      </c>
    </row>
    <row r="3289" spans="2:14" x14ac:dyDescent="0.3">
      <c r="B3289" s="57">
        <f>'Historical Data'!B3283</f>
        <v>39394</v>
      </c>
      <c r="C3289" s="86">
        <f>'Historical Data'!M3283</f>
        <v>0.4</v>
      </c>
      <c r="D3289" s="61">
        <f t="shared" si="357"/>
        <v>0</v>
      </c>
      <c r="E3289" s="86">
        <f>'Historical Data'!F3283</f>
        <v>6.492</v>
      </c>
      <c r="F3289" s="61">
        <f t="shared" si="358"/>
        <v>4.1999999999999815E-2</v>
      </c>
      <c r="G3289" s="86">
        <f>'Historical Data'!G3283</f>
        <v>6.3319999999999999</v>
      </c>
      <c r="H3289" s="61">
        <f t="shared" si="359"/>
        <v>3.0000000000000249E-2</v>
      </c>
      <c r="I3289" s="86">
        <f>'Historical Data'!H3283</f>
        <v>6.1219999999999999</v>
      </c>
      <c r="J3289" s="61">
        <f t="shared" si="360"/>
        <v>1.9000000000000128E-2</v>
      </c>
      <c r="K3289" s="86">
        <f>'Historical Data'!I3283</f>
        <v>5.9080000000000004</v>
      </c>
      <c r="L3289" s="61">
        <f t="shared" si="363"/>
        <v>-1.000000000000334E-3</v>
      </c>
      <c r="M3289" s="61">
        <f t="shared" si="361"/>
        <v>65521228.034251124</v>
      </c>
      <c r="N3289" s="62" t="str">
        <f t="shared" si="362"/>
        <v/>
      </c>
    </row>
    <row r="3290" spans="2:14" x14ac:dyDescent="0.3">
      <c r="B3290" s="57">
        <f>'Historical Data'!B3284</f>
        <v>39393</v>
      </c>
      <c r="C3290" s="86">
        <f>'Historical Data'!M3284</f>
        <v>0.4</v>
      </c>
      <c r="D3290" s="61">
        <f t="shared" si="357"/>
        <v>0</v>
      </c>
      <c r="E3290" s="86">
        <f>'Historical Data'!F3284</f>
        <v>6.492</v>
      </c>
      <c r="F3290" s="61">
        <f t="shared" si="358"/>
        <v>0</v>
      </c>
      <c r="G3290" s="86">
        <f>'Historical Data'!G3284</f>
        <v>6.3360000000000003</v>
      </c>
      <c r="H3290" s="61">
        <f t="shared" si="359"/>
        <v>-4.0000000000004476E-3</v>
      </c>
      <c r="I3290" s="86">
        <f>'Historical Data'!H3284</f>
        <v>6.1219999999999999</v>
      </c>
      <c r="J3290" s="61">
        <f t="shared" si="360"/>
        <v>0</v>
      </c>
      <c r="K3290" s="86">
        <f>'Historical Data'!I3284</f>
        <v>5.915</v>
      </c>
      <c r="L3290" s="61">
        <f t="shared" si="363"/>
        <v>-6.9999999999996732E-3</v>
      </c>
      <c r="M3290" s="61">
        <f t="shared" si="361"/>
        <v>-3952227.1476058322</v>
      </c>
      <c r="N3290" s="62" t="str">
        <f t="shared" si="362"/>
        <v/>
      </c>
    </row>
    <row r="3291" spans="2:14" x14ac:dyDescent="0.3">
      <c r="B3291" s="57">
        <f>'Historical Data'!B3285</f>
        <v>39392</v>
      </c>
      <c r="C3291" s="86">
        <f>'Historical Data'!M3285</f>
        <v>0.4</v>
      </c>
      <c r="D3291" s="61">
        <f t="shared" si="357"/>
        <v>0</v>
      </c>
      <c r="E3291" s="86">
        <f>'Historical Data'!F3285</f>
        <v>6.51</v>
      </c>
      <c r="F3291" s="61">
        <f t="shared" si="358"/>
        <v>-1.7999999999999794E-2</v>
      </c>
      <c r="G3291" s="86">
        <f>'Historical Data'!G3285</f>
        <v>6.3739999999999997</v>
      </c>
      <c r="H3291" s="61">
        <f t="shared" si="359"/>
        <v>-3.7999999999999368E-2</v>
      </c>
      <c r="I3291" s="86">
        <f>'Historical Data'!H3285</f>
        <v>6.1520000000000001</v>
      </c>
      <c r="J3291" s="61">
        <f t="shared" si="360"/>
        <v>-3.0000000000000249E-2</v>
      </c>
      <c r="K3291" s="86">
        <f>'Historical Data'!I3285</f>
        <v>5.9450000000000003</v>
      </c>
      <c r="L3291" s="61">
        <f t="shared" si="363"/>
        <v>-3.0000000000000249E-2</v>
      </c>
      <c r="M3291" s="61">
        <f t="shared" si="361"/>
        <v>-113262978.7493483</v>
      </c>
      <c r="N3291" s="62" t="str">
        <f t="shared" si="362"/>
        <v/>
      </c>
    </row>
    <row r="3292" spans="2:14" x14ac:dyDescent="0.3">
      <c r="B3292" s="57">
        <f>'Historical Data'!B3286</f>
        <v>39391</v>
      </c>
      <c r="C3292" s="86">
        <f>'Historical Data'!M3286</f>
        <v>0.4</v>
      </c>
      <c r="D3292" s="61">
        <f t="shared" si="357"/>
        <v>0</v>
      </c>
      <c r="E3292" s="86">
        <f>'Historical Data'!F3286</f>
        <v>6.5869999999999997</v>
      </c>
      <c r="F3292" s="61">
        <f t="shared" si="358"/>
        <v>-7.6999999999999957E-2</v>
      </c>
      <c r="G3292" s="86">
        <f>'Historical Data'!G3286</f>
        <v>6.43</v>
      </c>
      <c r="H3292" s="61">
        <f t="shared" si="359"/>
        <v>-5.600000000000005E-2</v>
      </c>
      <c r="I3292" s="86">
        <f>'Historical Data'!H3286</f>
        <v>6.1909999999999998</v>
      </c>
      <c r="J3292" s="61">
        <f t="shared" si="360"/>
        <v>-3.8999999999999702E-2</v>
      </c>
      <c r="K3292" s="86">
        <f>'Historical Data'!I3286</f>
        <v>5.9429999999999996</v>
      </c>
      <c r="L3292" s="61">
        <f t="shared" si="363"/>
        <v>2.0000000000006679E-3</v>
      </c>
      <c r="M3292" s="61">
        <f t="shared" si="361"/>
        <v>-132913557.33681405</v>
      </c>
      <c r="N3292" s="62" t="str">
        <f t="shared" si="362"/>
        <v/>
      </c>
    </row>
    <row r="3293" spans="2:14" x14ac:dyDescent="0.3">
      <c r="B3293" s="57">
        <f>'Historical Data'!B3287</f>
        <v>39390</v>
      </c>
      <c r="C3293" s="86">
        <f>'Historical Data'!M3287</f>
        <v>0.4</v>
      </c>
      <c r="D3293" s="61">
        <f t="shared" si="357"/>
        <v>0</v>
      </c>
      <c r="E3293" s="86">
        <f>'Historical Data'!F3287</f>
        <v>6.6719999999999997</v>
      </c>
      <c r="F3293" s="61">
        <f t="shared" si="358"/>
        <v>-8.4999999999999964E-2</v>
      </c>
      <c r="G3293" s="86">
        <f>'Historical Data'!G3287</f>
        <v>6.5190000000000001</v>
      </c>
      <c r="H3293" s="61">
        <f t="shared" si="359"/>
        <v>-8.9000000000000412E-2</v>
      </c>
      <c r="I3293" s="86">
        <f>'Historical Data'!H3287</f>
        <v>6.2720000000000002</v>
      </c>
      <c r="J3293" s="61">
        <f t="shared" si="360"/>
        <v>-8.1000000000000405E-2</v>
      </c>
      <c r="K3293" s="86">
        <f>'Historical Data'!I3287</f>
        <v>6.008</v>
      </c>
      <c r="L3293" s="61">
        <f t="shared" si="363"/>
        <v>-6.5000000000000391E-2</v>
      </c>
      <c r="M3293" s="61">
        <f t="shared" si="361"/>
        <v>-297706900.26098609</v>
      </c>
      <c r="N3293" s="62">
        <f t="shared" si="362"/>
        <v>-297706900.26098609</v>
      </c>
    </row>
    <row r="3294" spans="2:14" x14ac:dyDescent="0.3">
      <c r="B3294" s="57">
        <f>'Historical Data'!B3288</f>
        <v>39389</v>
      </c>
      <c r="C3294" s="86">
        <f>'Historical Data'!M3288</f>
        <v>0.4</v>
      </c>
      <c r="D3294" s="61">
        <f t="shared" si="357"/>
        <v>0</v>
      </c>
      <c r="E3294" s="86">
        <f>'Historical Data'!F3288</f>
        <v>6.7309999999999999</v>
      </c>
      <c r="F3294" s="61">
        <f t="shared" si="358"/>
        <v>-5.9000000000000163E-2</v>
      </c>
      <c r="G3294" s="86">
        <f>'Historical Data'!G3288</f>
        <v>6.6159999999999997</v>
      </c>
      <c r="H3294" s="61">
        <f t="shared" si="359"/>
        <v>-9.6999999999999531E-2</v>
      </c>
      <c r="I3294" s="86">
        <f>'Historical Data'!H3288</f>
        <v>6.3760000000000003</v>
      </c>
      <c r="J3294" s="61">
        <f t="shared" si="360"/>
        <v>-0.10400000000000009</v>
      </c>
      <c r="K3294" s="86">
        <f>'Historical Data'!I3288</f>
        <v>6.0919999999999996</v>
      </c>
      <c r="L3294" s="61">
        <f t="shared" si="363"/>
        <v>-8.3999999999999631E-2</v>
      </c>
      <c r="M3294" s="61">
        <f t="shared" si="361"/>
        <v>-376436300.74682879</v>
      </c>
      <c r="N3294" s="62">
        <f t="shared" si="362"/>
        <v>-376436300.74682879</v>
      </c>
    </row>
    <row r="3295" spans="2:14" x14ac:dyDescent="0.3">
      <c r="B3295" s="57">
        <f>'Historical Data'!B3289</f>
        <v>39388</v>
      </c>
      <c r="C3295" s="86">
        <f>'Historical Data'!M3289</f>
        <v>0.4</v>
      </c>
      <c r="D3295" s="61">
        <f t="shared" si="357"/>
        <v>0</v>
      </c>
      <c r="E3295" s="86">
        <f>'Historical Data'!F3289</f>
        <v>6.6719999999999997</v>
      </c>
      <c r="F3295" s="61">
        <f t="shared" si="358"/>
        <v>5.9000000000000163E-2</v>
      </c>
      <c r="G3295" s="86">
        <f>'Historical Data'!G3289</f>
        <v>6.5679999999999996</v>
      </c>
      <c r="H3295" s="61">
        <f t="shared" si="359"/>
        <v>4.8000000000000043E-2</v>
      </c>
      <c r="I3295" s="86">
        <f>'Historical Data'!H3289</f>
        <v>6.3310000000000004</v>
      </c>
      <c r="J3295" s="61">
        <f t="shared" si="360"/>
        <v>4.4999999999999929E-2</v>
      </c>
      <c r="K3295" s="86">
        <f>'Historical Data'!I3289</f>
        <v>6.06</v>
      </c>
      <c r="L3295" s="61">
        <f t="shared" si="363"/>
        <v>3.2000000000000028E-2</v>
      </c>
      <c r="M3295" s="61">
        <f t="shared" si="361"/>
        <v>163850502.08022884</v>
      </c>
      <c r="N3295" s="62" t="str">
        <f t="shared" si="362"/>
        <v/>
      </c>
    </row>
    <row r="3296" spans="2:14" x14ac:dyDescent="0.3">
      <c r="B3296" s="57">
        <f>'Historical Data'!B3290</f>
        <v>39387</v>
      </c>
      <c r="C3296" s="86">
        <f>'Historical Data'!M3290</f>
        <v>0.4</v>
      </c>
      <c r="D3296" s="61">
        <f t="shared" si="357"/>
        <v>0</v>
      </c>
      <c r="E3296" s="86">
        <f>'Historical Data'!F3290</f>
        <v>6.6719999999999997</v>
      </c>
      <c r="F3296" s="61">
        <f t="shared" si="358"/>
        <v>0</v>
      </c>
      <c r="G3296" s="86">
        <f>'Historical Data'!G3290</f>
        <v>6.5709999999999997</v>
      </c>
      <c r="H3296" s="61">
        <f t="shared" si="359"/>
        <v>-3.0000000000001137E-3</v>
      </c>
      <c r="I3296" s="86">
        <f>'Historical Data'!H3290</f>
        <v>6.3310000000000004</v>
      </c>
      <c r="J3296" s="61">
        <f t="shared" si="360"/>
        <v>0</v>
      </c>
      <c r="K3296" s="86">
        <f>'Historical Data'!I3290</f>
        <v>6.0590000000000002</v>
      </c>
      <c r="L3296" s="61">
        <f t="shared" si="363"/>
        <v>9.9999999999944578E-4</v>
      </c>
      <c r="M3296" s="61">
        <f t="shared" si="361"/>
        <v>-162551.68710448703</v>
      </c>
      <c r="N3296" s="62" t="str">
        <f t="shared" si="362"/>
        <v/>
      </c>
    </row>
    <row r="3297" spans="2:14" x14ac:dyDescent="0.3">
      <c r="B3297" s="57">
        <f>'Historical Data'!B3291</f>
        <v>39386</v>
      </c>
      <c r="C3297" s="86">
        <f>'Historical Data'!M3291</f>
        <v>0.4</v>
      </c>
      <c r="D3297" s="61">
        <f t="shared" si="357"/>
        <v>0</v>
      </c>
      <c r="E3297" s="86">
        <f>'Historical Data'!F3291</f>
        <v>6.71</v>
      </c>
      <c r="F3297" s="61">
        <f t="shared" si="358"/>
        <v>-3.8000000000000256E-2</v>
      </c>
      <c r="G3297" s="86">
        <f>'Historical Data'!G3291</f>
        <v>6.6280000000000001</v>
      </c>
      <c r="H3297" s="61">
        <f t="shared" si="359"/>
        <v>-5.7000000000000384E-2</v>
      </c>
      <c r="I3297" s="86">
        <f>'Historical Data'!H3291</f>
        <v>6.3940000000000001</v>
      </c>
      <c r="J3297" s="61">
        <f t="shared" si="360"/>
        <v>-6.2999999999999723E-2</v>
      </c>
      <c r="K3297" s="86">
        <f>'Historical Data'!I3291</f>
        <v>6.1059999999999999</v>
      </c>
      <c r="L3297" s="61">
        <f t="shared" si="363"/>
        <v>-4.6999999999999709E-2</v>
      </c>
      <c r="M3297" s="61">
        <f t="shared" si="361"/>
        <v>-226048049.39525968</v>
      </c>
      <c r="N3297" s="62" t="str">
        <f t="shared" si="362"/>
        <v/>
      </c>
    </row>
    <row r="3298" spans="2:14" x14ac:dyDescent="0.3">
      <c r="B3298" s="57">
        <f>'Historical Data'!B3292</f>
        <v>39385</v>
      </c>
      <c r="C3298" s="86">
        <f>'Historical Data'!M3292</f>
        <v>0.4</v>
      </c>
      <c r="D3298" s="61">
        <f t="shared" si="357"/>
        <v>0</v>
      </c>
      <c r="E3298" s="86">
        <f>'Historical Data'!F3292</f>
        <v>6.8319999999999999</v>
      </c>
      <c r="F3298" s="61">
        <f t="shared" si="358"/>
        <v>-0.12199999999999989</v>
      </c>
      <c r="G3298" s="86">
        <f>'Historical Data'!G3292</f>
        <v>6.7059999999999995</v>
      </c>
      <c r="H3298" s="61">
        <f t="shared" si="359"/>
        <v>-7.7999999999999403E-2</v>
      </c>
      <c r="I3298" s="86">
        <f>'Historical Data'!H3292</f>
        <v>6.47</v>
      </c>
      <c r="J3298" s="61">
        <f t="shared" si="360"/>
        <v>-7.5999999999999623E-2</v>
      </c>
      <c r="K3298" s="86">
        <f>'Historical Data'!I3292</f>
        <v>6.1929999999999996</v>
      </c>
      <c r="L3298" s="61">
        <f t="shared" si="363"/>
        <v>-8.6999999999999744E-2</v>
      </c>
      <c r="M3298" s="61">
        <f t="shared" si="361"/>
        <v>-292002370.89476323</v>
      </c>
      <c r="N3298" s="62">
        <f t="shared" si="362"/>
        <v>-292002370.89476323</v>
      </c>
    </row>
    <row r="3299" spans="2:14" x14ac:dyDescent="0.3">
      <c r="B3299" s="57">
        <f>'Historical Data'!B3293</f>
        <v>39384</v>
      </c>
      <c r="C3299" s="86">
        <f>'Historical Data'!M3293</f>
        <v>0.4</v>
      </c>
      <c r="D3299" s="61">
        <f t="shared" si="357"/>
        <v>0</v>
      </c>
      <c r="E3299" s="86">
        <f>'Historical Data'!F3293</f>
        <v>6.7880000000000003</v>
      </c>
      <c r="F3299" s="61">
        <f t="shared" si="358"/>
        <v>4.3999999999999595E-2</v>
      </c>
      <c r="G3299" s="86">
        <f>'Historical Data'!G3293</f>
        <v>6.6580000000000004</v>
      </c>
      <c r="H3299" s="61">
        <f t="shared" si="359"/>
        <v>4.7999999999999154E-2</v>
      </c>
      <c r="I3299" s="86">
        <f>'Historical Data'!H3293</f>
        <v>6.4349999999999996</v>
      </c>
      <c r="J3299" s="61">
        <f t="shared" si="360"/>
        <v>3.5000000000000142E-2</v>
      </c>
      <c r="K3299" s="86">
        <f>'Historical Data'!I3293</f>
        <v>6.16</v>
      </c>
      <c r="L3299" s="61">
        <f t="shared" si="363"/>
        <v>3.2999999999999474E-2</v>
      </c>
      <c r="M3299" s="61">
        <f t="shared" si="361"/>
        <v>133151550.11986306</v>
      </c>
      <c r="N3299" s="62" t="str">
        <f t="shared" si="362"/>
        <v/>
      </c>
    </row>
    <row r="3300" spans="2:14" x14ac:dyDescent="0.3">
      <c r="B3300" s="57">
        <f>'Historical Data'!B3294</f>
        <v>39383</v>
      </c>
      <c r="C3300" s="86">
        <f>'Historical Data'!M3294</f>
        <v>0.4</v>
      </c>
      <c r="D3300" s="61">
        <f t="shared" si="357"/>
        <v>0</v>
      </c>
      <c r="E3300" s="86">
        <f>'Historical Data'!F3294</f>
        <v>6.8140000000000001</v>
      </c>
      <c r="F3300" s="61">
        <f t="shared" si="358"/>
        <v>-2.5999999999999801E-2</v>
      </c>
      <c r="G3300" s="86">
        <f>'Historical Data'!G3294</f>
        <v>6.6580000000000004</v>
      </c>
      <c r="H3300" s="61">
        <f t="shared" si="359"/>
        <v>0</v>
      </c>
      <c r="I3300" s="86">
        <f>'Historical Data'!H3294</f>
        <v>6.4390000000000001</v>
      </c>
      <c r="J3300" s="61">
        <f t="shared" si="360"/>
        <v>-4.0000000000004476E-3</v>
      </c>
      <c r="K3300" s="86">
        <f>'Historical Data'!I3294</f>
        <v>6.1849999999999996</v>
      </c>
      <c r="L3300" s="61">
        <f t="shared" si="363"/>
        <v>-2.4999999999999467E-2</v>
      </c>
      <c r="M3300" s="61">
        <f t="shared" si="361"/>
        <v>-24675254.587369233</v>
      </c>
      <c r="N3300" s="62" t="str">
        <f t="shared" si="362"/>
        <v/>
      </c>
    </row>
    <row r="3301" spans="2:14" x14ac:dyDescent="0.3">
      <c r="B3301" s="57">
        <f>'Historical Data'!B3295</f>
        <v>39382</v>
      </c>
      <c r="C3301" s="86">
        <f>'Historical Data'!M3295</f>
        <v>0.4</v>
      </c>
      <c r="D3301" s="61">
        <f t="shared" si="357"/>
        <v>0</v>
      </c>
      <c r="E3301" s="86">
        <f>'Historical Data'!F3295</f>
        <v>6.84</v>
      </c>
      <c r="F3301" s="61">
        <f t="shared" si="358"/>
        <v>-2.5999999999999801E-2</v>
      </c>
      <c r="G3301" s="86">
        <f>'Historical Data'!G3295</f>
        <v>6.7030000000000003</v>
      </c>
      <c r="H3301" s="61">
        <f t="shared" si="359"/>
        <v>-4.4999999999999929E-2</v>
      </c>
      <c r="I3301" s="86">
        <f>'Historical Data'!H3295</f>
        <v>6.4939999999999998</v>
      </c>
      <c r="J3301" s="61">
        <f t="shared" si="360"/>
        <v>-5.4999999999999716E-2</v>
      </c>
      <c r="K3301" s="86">
        <f>'Historical Data'!I3295</f>
        <v>6.2060000000000004</v>
      </c>
      <c r="L3301" s="61">
        <f t="shared" si="363"/>
        <v>-2.1000000000000796E-2</v>
      </c>
      <c r="M3301" s="61">
        <f t="shared" si="361"/>
        <v>-187032304.25504863</v>
      </c>
      <c r="N3301" s="62" t="str">
        <f t="shared" si="362"/>
        <v/>
      </c>
    </row>
    <row r="3302" spans="2:14" x14ac:dyDescent="0.3">
      <c r="B3302" s="57">
        <f>'Historical Data'!B3296</f>
        <v>39381</v>
      </c>
      <c r="C3302" s="86">
        <f>'Historical Data'!M3296</f>
        <v>0.4</v>
      </c>
      <c r="D3302" s="61">
        <f t="shared" si="357"/>
        <v>0</v>
      </c>
      <c r="E3302" s="86">
        <f>'Historical Data'!F3296</f>
        <v>6.9080000000000004</v>
      </c>
      <c r="F3302" s="61">
        <f t="shared" si="358"/>
        <v>-6.8000000000000504E-2</v>
      </c>
      <c r="G3302" s="86">
        <f>'Historical Data'!G3296</f>
        <v>6.7629999999999999</v>
      </c>
      <c r="H3302" s="61">
        <f t="shared" si="359"/>
        <v>-5.9999999999999609E-2</v>
      </c>
      <c r="I3302" s="86">
        <f>'Historical Data'!H3296</f>
        <v>6.54</v>
      </c>
      <c r="J3302" s="61">
        <f t="shared" si="360"/>
        <v>-4.6000000000000263E-2</v>
      </c>
      <c r="K3302" s="86">
        <f>'Historical Data'!I3296</f>
        <v>6.2270000000000003</v>
      </c>
      <c r="L3302" s="61">
        <f t="shared" si="363"/>
        <v>-2.0999999999999908E-2</v>
      </c>
      <c r="M3302" s="61">
        <f t="shared" si="361"/>
        <v>-164856327.82667002</v>
      </c>
      <c r="N3302" s="62" t="str">
        <f t="shared" si="362"/>
        <v/>
      </c>
    </row>
    <row r="3303" spans="2:14" x14ac:dyDescent="0.3">
      <c r="B3303" s="57">
        <f>'Historical Data'!B3297</f>
        <v>39380</v>
      </c>
      <c r="C3303" s="86">
        <f>'Historical Data'!M3297</f>
        <v>0.4</v>
      </c>
      <c r="D3303" s="61">
        <f t="shared" si="357"/>
        <v>0</v>
      </c>
      <c r="E3303" s="86">
        <f>'Historical Data'!F3297</f>
        <v>6.899</v>
      </c>
      <c r="F3303" s="61">
        <f t="shared" si="358"/>
        <v>9.0000000000003411E-3</v>
      </c>
      <c r="G3303" s="86">
        <f>'Historical Data'!G3297</f>
        <v>6.7519999999999998</v>
      </c>
      <c r="H3303" s="61">
        <f t="shared" si="359"/>
        <v>1.1000000000000121E-2</v>
      </c>
      <c r="I3303" s="86">
        <f>'Historical Data'!H3297</f>
        <v>6.4960000000000004</v>
      </c>
      <c r="J3303" s="61">
        <f t="shared" si="360"/>
        <v>4.3999999999999595E-2</v>
      </c>
      <c r="K3303" s="86">
        <f>'Historical Data'!I3297</f>
        <v>6.1840000000000002</v>
      </c>
      <c r="L3303" s="61">
        <f t="shared" si="363"/>
        <v>4.3000000000000149E-2</v>
      </c>
      <c r="M3303" s="61">
        <f t="shared" si="361"/>
        <v>155684301.57334566</v>
      </c>
      <c r="N3303" s="62" t="str">
        <f t="shared" si="362"/>
        <v/>
      </c>
    </row>
    <row r="3304" spans="2:14" x14ac:dyDescent="0.3">
      <c r="B3304" s="57">
        <f>'Historical Data'!B3298</f>
        <v>39379</v>
      </c>
      <c r="C3304" s="86">
        <f>'Historical Data'!M3298</f>
        <v>0.3</v>
      </c>
      <c r="D3304" s="61">
        <f t="shared" si="357"/>
        <v>0.10000000000000003</v>
      </c>
      <c r="E3304" s="86">
        <f>'Historical Data'!F3298</f>
        <v>6.8719999999999999</v>
      </c>
      <c r="F3304" s="61">
        <f t="shared" si="358"/>
        <v>2.7000000000000135E-2</v>
      </c>
      <c r="G3304" s="86">
        <f>'Historical Data'!G3298</f>
        <v>6.718</v>
      </c>
      <c r="H3304" s="61">
        <f t="shared" si="359"/>
        <v>3.3999999999999808E-2</v>
      </c>
      <c r="I3304" s="86">
        <f>'Historical Data'!H3298</f>
        <v>6.4240000000000004</v>
      </c>
      <c r="J3304" s="61">
        <f t="shared" si="360"/>
        <v>7.2000000000000064E-2</v>
      </c>
      <c r="K3304" s="86">
        <f>'Historical Data'!I3298</f>
        <v>6.1130000000000004</v>
      </c>
      <c r="L3304" s="61">
        <f t="shared" si="363"/>
        <v>7.099999999999973E-2</v>
      </c>
      <c r="M3304" s="61">
        <f t="shared" si="361"/>
        <v>259146253.68587062</v>
      </c>
      <c r="N3304" s="62" t="str">
        <f t="shared" si="362"/>
        <v/>
      </c>
    </row>
    <row r="3305" spans="2:14" x14ac:dyDescent="0.3">
      <c r="B3305" s="57">
        <f>'Historical Data'!B3299</f>
        <v>39378</v>
      </c>
      <c r="C3305" s="86">
        <f>'Historical Data'!M3299</f>
        <v>0.3</v>
      </c>
      <c r="D3305" s="61">
        <f t="shared" si="357"/>
        <v>0</v>
      </c>
      <c r="E3305" s="86">
        <f>'Historical Data'!F3299</f>
        <v>6.8449999999999998</v>
      </c>
      <c r="F3305" s="61">
        <f t="shared" si="358"/>
        <v>2.7000000000000135E-2</v>
      </c>
      <c r="G3305" s="86">
        <f>'Historical Data'!G3299</f>
        <v>6.7069999999999999</v>
      </c>
      <c r="H3305" s="61">
        <f t="shared" si="359"/>
        <v>1.1000000000000121E-2</v>
      </c>
      <c r="I3305" s="86">
        <f>'Historical Data'!H3299</f>
        <v>6.4459999999999997</v>
      </c>
      <c r="J3305" s="61">
        <f t="shared" si="360"/>
        <v>-2.1999999999999353E-2</v>
      </c>
      <c r="K3305" s="86">
        <f>'Historical Data'!I3299</f>
        <v>6.1539999999999999</v>
      </c>
      <c r="L3305" s="61">
        <f t="shared" si="363"/>
        <v>-4.0999999999999481E-2</v>
      </c>
      <c r="M3305" s="61">
        <f t="shared" si="361"/>
        <v>-81633156.902368352</v>
      </c>
      <c r="N3305" s="62" t="str">
        <f t="shared" si="362"/>
        <v/>
      </c>
    </row>
    <row r="3306" spans="2:14" x14ac:dyDescent="0.3">
      <c r="B3306" s="57">
        <f>'Historical Data'!B3300</f>
        <v>39377</v>
      </c>
      <c r="C3306" s="86">
        <f>'Historical Data'!M3300</f>
        <v>0.3</v>
      </c>
      <c r="D3306" s="61">
        <f t="shared" si="357"/>
        <v>0</v>
      </c>
      <c r="E3306" s="86">
        <f>'Historical Data'!F3300</f>
        <v>6.8970000000000002</v>
      </c>
      <c r="F3306" s="61">
        <f t="shared" si="358"/>
        <v>-5.200000000000049E-2</v>
      </c>
      <c r="G3306" s="86">
        <f>'Historical Data'!G3300</f>
        <v>6.7670000000000003</v>
      </c>
      <c r="H3306" s="61">
        <f t="shared" si="359"/>
        <v>-6.0000000000000497E-2</v>
      </c>
      <c r="I3306" s="86">
        <f>'Historical Data'!H3300</f>
        <v>6.5120000000000005</v>
      </c>
      <c r="J3306" s="61">
        <f t="shared" si="360"/>
        <v>-6.6000000000000725E-2</v>
      </c>
      <c r="K3306" s="86">
        <f>'Historical Data'!I3300</f>
        <v>6.2009999999999996</v>
      </c>
      <c r="L3306" s="61">
        <f t="shared" si="363"/>
        <v>-4.6999999999999709E-2</v>
      </c>
      <c r="M3306" s="61">
        <f t="shared" si="361"/>
        <v>-236482723.72359812</v>
      </c>
      <c r="N3306" s="62" t="str">
        <f t="shared" si="362"/>
        <v/>
      </c>
    </row>
    <row r="3307" spans="2:14" x14ac:dyDescent="0.3">
      <c r="B3307" s="57">
        <f>'Historical Data'!B3301</f>
        <v>39376</v>
      </c>
      <c r="C3307" s="86">
        <f>'Historical Data'!M3301</f>
        <v>0.3</v>
      </c>
      <c r="D3307" s="61">
        <f t="shared" si="357"/>
        <v>0</v>
      </c>
      <c r="E3307" s="86">
        <f>'Historical Data'!F3301</f>
        <v>6.8090000000000002</v>
      </c>
      <c r="F3307" s="61">
        <f t="shared" si="358"/>
        <v>8.8000000000000078E-2</v>
      </c>
      <c r="G3307" s="86">
        <f>'Historical Data'!G3301</f>
        <v>6.6550000000000002</v>
      </c>
      <c r="H3307" s="61">
        <f t="shared" si="359"/>
        <v>0.1120000000000001</v>
      </c>
      <c r="I3307" s="86">
        <f>'Historical Data'!H3301</f>
        <v>6.4089999999999998</v>
      </c>
      <c r="J3307" s="61">
        <f t="shared" si="360"/>
        <v>0.10300000000000065</v>
      </c>
      <c r="K3307" s="86">
        <f>'Historical Data'!I3301</f>
        <v>6.1459999999999999</v>
      </c>
      <c r="L3307" s="61">
        <f t="shared" si="363"/>
        <v>5.4999999999999716E-2</v>
      </c>
      <c r="M3307" s="61">
        <f t="shared" si="361"/>
        <v>364916213.0393213</v>
      </c>
      <c r="N3307" s="62" t="str">
        <f t="shared" si="362"/>
        <v/>
      </c>
    </row>
    <row r="3308" spans="2:14" x14ac:dyDescent="0.3">
      <c r="B3308" s="57">
        <f>'Historical Data'!B3302</f>
        <v>39375</v>
      </c>
      <c r="C3308" s="86">
        <f>'Historical Data'!M3302</f>
        <v>0.3</v>
      </c>
      <c r="D3308" s="61">
        <f t="shared" si="357"/>
        <v>0</v>
      </c>
      <c r="E3308" s="86">
        <f>'Historical Data'!F3302</f>
        <v>6.7910000000000004</v>
      </c>
      <c r="F3308" s="61">
        <f t="shared" si="358"/>
        <v>1.7999999999999794E-2</v>
      </c>
      <c r="G3308" s="86">
        <f>'Historical Data'!G3302</f>
        <v>6.65</v>
      </c>
      <c r="H3308" s="61">
        <f t="shared" si="359"/>
        <v>4.9999999999998934E-3</v>
      </c>
      <c r="I3308" s="86">
        <f>'Historical Data'!H3302</f>
        <v>6.42</v>
      </c>
      <c r="J3308" s="61">
        <f t="shared" si="360"/>
        <v>-1.1000000000000121E-2</v>
      </c>
      <c r="K3308" s="86">
        <f>'Historical Data'!I3302</f>
        <v>6.149</v>
      </c>
      <c r="L3308" s="61">
        <f t="shared" si="363"/>
        <v>-3.0000000000001137E-3</v>
      </c>
      <c r="M3308" s="61">
        <f t="shared" si="361"/>
        <v>-32846621.453667026</v>
      </c>
      <c r="N3308" s="62" t="str">
        <f t="shared" si="362"/>
        <v/>
      </c>
    </row>
    <row r="3309" spans="2:14" x14ac:dyDescent="0.3">
      <c r="B3309" s="57">
        <f>'Historical Data'!B3303</f>
        <v>39374</v>
      </c>
      <c r="C3309" s="86">
        <f>'Historical Data'!M3303</f>
        <v>0.3</v>
      </c>
      <c r="D3309" s="61">
        <f t="shared" si="357"/>
        <v>0</v>
      </c>
      <c r="E3309" s="86">
        <f>'Historical Data'!F3303</f>
        <v>6.843</v>
      </c>
      <c r="F3309" s="61">
        <f t="shared" si="358"/>
        <v>-5.1999999999999602E-2</v>
      </c>
      <c r="G3309" s="86">
        <f>'Historical Data'!G3303</f>
        <v>6.79</v>
      </c>
      <c r="H3309" s="61">
        <f t="shared" si="359"/>
        <v>-0.13999999999999968</v>
      </c>
      <c r="I3309" s="86">
        <f>'Historical Data'!H3303</f>
        <v>6.5289999999999999</v>
      </c>
      <c r="J3309" s="61">
        <f t="shared" si="360"/>
        <v>-0.10899999999999999</v>
      </c>
      <c r="K3309" s="86">
        <f>'Historical Data'!I3303</f>
        <v>6.2130000000000001</v>
      </c>
      <c r="L3309" s="61">
        <f t="shared" si="363"/>
        <v>-6.4000000000000057E-2</v>
      </c>
      <c r="M3309" s="61">
        <f t="shared" si="361"/>
        <v>-391067505.22455585</v>
      </c>
      <c r="N3309" s="62">
        <f t="shared" si="362"/>
        <v>-391067505.22455585</v>
      </c>
    </row>
    <row r="3310" spans="2:14" x14ac:dyDescent="0.3">
      <c r="B3310" s="57">
        <f>'Historical Data'!B3304</f>
        <v>39373</v>
      </c>
      <c r="C3310" s="86">
        <f>'Historical Data'!M3304</f>
        <v>0.3</v>
      </c>
      <c r="D3310" s="61">
        <f t="shared" si="357"/>
        <v>0</v>
      </c>
      <c r="E3310" s="86">
        <f>'Historical Data'!F3304</f>
        <v>6.851</v>
      </c>
      <c r="F3310" s="61">
        <f t="shared" si="358"/>
        <v>-8.0000000000000071E-3</v>
      </c>
      <c r="G3310" s="86">
        <f>'Historical Data'!G3304</f>
        <v>6.8100000000000005</v>
      </c>
      <c r="H3310" s="61">
        <f t="shared" si="359"/>
        <v>-2.0000000000000462E-2</v>
      </c>
      <c r="I3310" s="86">
        <f>'Historical Data'!H3304</f>
        <v>6.5600000000000005</v>
      </c>
      <c r="J3310" s="61">
        <f t="shared" si="360"/>
        <v>-3.1000000000000583E-2</v>
      </c>
      <c r="K3310" s="86">
        <f>'Historical Data'!I3304</f>
        <v>6.2430000000000003</v>
      </c>
      <c r="L3310" s="61">
        <f t="shared" si="363"/>
        <v>-3.0000000000000249E-2</v>
      </c>
      <c r="M3310" s="61">
        <f t="shared" si="361"/>
        <v>-112132145.87449871</v>
      </c>
      <c r="N3310" s="62" t="str">
        <f t="shared" si="362"/>
        <v/>
      </c>
    </row>
    <row r="3311" spans="2:14" x14ac:dyDescent="0.3">
      <c r="B3311" s="57">
        <f>'Historical Data'!B3305</f>
        <v>39372</v>
      </c>
      <c r="C3311" s="86">
        <f>'Historical Data'!M3305</f>
        <v>0.3</v>
      </c>
      <c r="D3311" s="61">
        <f t="shared" si="357"/>
        <v>0</v>
      </c>
      <c r="E3311" s="86">
        <f>'Historical Data'!F3305</f>
        <v>6.8239999999999998</v>
      </c>
      <c r="F3311" s="61">
        <f t="shared" si="358"/>
        <v>2.7000000000000135E-2</v>
      </c>
      <c r="G3311" s="86">
        <f>'Historical Data'!G3305</f>
        <v>6.7640000000000002</v>
      </c>
      <c r="H3311" s="61">
        <f t="shared" si="359"/>
        <v>4.6000000000000263E-2</v>
      </c>
      <c r="I3311" s="86">
        <f>'Historical Data'!H3305</f>
        <v>6.5049999999999999</v>
      </c>
      <c r="J3311" s="61">
        <f t="shared" si="360"/>
        <v>5.5000000000000604E-2</v>
      </c>
      <c r="K3311" s="86">
        <f>'Historical Data'!I3305</f>
        <v>6.1879999999999997</v>
      </c>
      <c r="L3311" s="61">
        <f t="shared" si="363"/>
        <v>5.5000000000000604E-2</v>
      </c>
      <c r="M3311" s="61">
        <f t="shared" si="361"/>
        <v>202527208.17341533</v>
      </c>
      <c r="N3311" s="62" t="str">
        <f t="shared" si="362"/>
        <v/>
      </c>
    </row>
    <row r="3312" spans="2:14" x14ac:dyDescent="0.3">
      <c r="B3312" s="57">
        <f>'Historical Data'!B3306</f>
        <v>39371</v>
      </c>
      <c r="C3312" s="86">
        <f>'Historical Data'!M3306</f>
        <v>0.3</v>
      </c>
      <c r="D3312" s="61">
        <f t="shared" si="357"/>
        <v>0</v>
      </c>
      <c r="E3312" s="86">
        <f>'Historical Data'!F3306</f>
        <v>6.7539999999999996</v>
      </c>
      <c r="F3312" s="61">
        <f t="shared" si="358"/>
        <v>7.0000000000000284E-2</v>
      </c>
      <c r="G3312" s="86">
        <f>'Historical Data'!G3306</f>
        <v>6.68</v>
      </c>
      <c r="H3312" s="61">
        <f t="shared" si="359"/>
        <v>8.4000000000000519E-2</v>
      </c>
      <c r="I3312" s="86">
        <f>'Historical Data'!H3306</f>
        <v>6.4269999999999996</v>
      </c>
      <c r="J3312" s="61">
        <f t="shared" si="360"/>
        <v>7.8000000000000291E-2</v>
      </c>
      <c r="K3312" s="86">
        <f>'Historical Data'!I3306</f>
        <v>6.1550000000000002</v>
      </c>
      <c r="L3312" s="61">
        <f t="shared" si="363"/>
        <v>3.2999999999999474E-2</v>
      </c>
      <c r="M3312" s="61">
        <f t="shared" si="361"/>
        <v>272470236.43154466</v>
      </c>
      <c r="N3312" s="62" t="str">
        <f t="shared" si="362"/>
        <v/>
      </c>
    </row>
    <row r="3313" spans="2:14" x14ac:dyDescent="0.3">
      <c r="B3313" s="57">
        <f>'Historical Data'!B3307</f>
        <v>39370</v>
      </c>
      <c r="C3313" s="86">
        <f>'Historical Data'!M3307</f>
        <v>0.3</v>
      </c>
      <c r="D3313" s="61">
        <f t="shared" si="357"/>
        <v>0</v>
      </c>
      <c r="E3313" s="86">
        <f>'Historical Data'!F3307</f>
        <v>6.7460000000000004</v>
      </c>
      <c r="F3313" s="61">
        <f t="shared" si="358"/>
        <v>7.9999999999991189E-3</v>
      </c>
      <c r="G3313" s="86">
        <f>'Historical Data'!G3307</f>
        <v>6.6630000000000003</v>
      </c>
      <c r="H3313" s="61">
        <f t="shared" si="359"/>
        <v>1.699999999999946E-2</v>
      </c>
      <c r="I3313" s="86">
        <f>'Historical Data'!H3307</f>
        <v>6.4009999999999998</v>
      </c>
      <c r="J3313" s="61">
        <f t="shared" si="360"/>
        <v>2.5999999999999801E-2</v>
      </c>
      <c r="K3313" s="86">
        <f>'Historical Data'!I3307</f>
        <v>6.1159999999999997</v>
      </c>
      <c r="L3313" s="61">
        <f t="shared" si="363"/>
        <v>3.900000000000059E-2</v>
      </c>
      <c r="M3313" s="61">
        <f t="shared" si="361"/>
        <v>100360771.43317072</v>
      </c>
      <c r="N3313" s="62" t="str">
        <f t="shared" si="362"/>
        <v/>
      </c>
    </row>
    <row r="3314" spans="2:14" x14ac:dyDescent="0.3">
      <c r="B3314" s="57">
        <f>'Historical Data'!B3308</f>
        <v>39369</v>
      </c>
      <c r="C3314" s="86">
        <f>'Historical Data'!M3308</f>
        <v>0.3</v>
      </c>
      <c r="D3314" s="61">
        <f t="shared" si="357"/>
        <v>0</v>
      </c>
      <c r="E3314" s="86">
        <f>'Historical Data'!F3308</f>
        <v>6.7110000000000003</v>
      </c>
      <c r="F3314" s="61">
        <f t="shared" si="358"/>
        <v>3.5000000000000142E-2</v>
      </c>
      <c r="G3314" s="86">
        <f>'Historical Data'!G3308</f>
        <v>6.5839999999999996</v>
      </c>
      <c r="H3314" s="61">
        <f t="shared" si="359"/>
        <v>7.9000000000000625E-2</v>
      </c>
      <c r="I3314" s="86">
        <f>'Historical Data'!H3308</f>
        <v>6.2990000000000004</v>
      </c>
      <c r="J3314" s="61">
        <f t="shared" si="360"/>
        <v>0.10199999999999942</v>
      </c>
      <c r="K3314" s="86">
        <f>'Historical Data'!I3308</f>
        <v>6.0110000000000001</v>
      </c>
      <c r="L3314" s="61">
        <f t="shared" si="363"/>
        <v>0.10499999999999954</v>
      </c>
      <c r="M3314" s="61">
        <f t="shared" si="361"/>
        <v>374895042.96181774</v>
      </c>
      <c r="N3314" s="62" t="str">
        <f t="shared" si="362"/>
        <v/>
      </c>
    </row>
    <row r="3315" spans="2:14" x14ac:dyDescent="0.3">
      <c r="B3315" s="57">
        <f>'Historical Data'!B3309</f>
        <v>39368</v>
      </c>
      <c r="C3315" s="86">
        <f>'Historical Data'!M3309</f>
        <v>0.3</v>
      </c>
      <c r="D3315" s="61">
        <f t="shared" si="357"/>
        <v>0</v>
      </c>
      <c r="E3315" s="86">
        <f>'Historical Data'!F3309</f>
        <v>6.7190000000000003</v>
      </c>
      <c r="F3315" s="61">
        <f t="shared" si="358"/>
        <v>-8.0000000000000071E-3</v>
      </c>
      <c r="G3315" s="86">
        <f>'Historical Data'!G3309</f>
        <v>6.5869999999999997</v>
      </c>
      <c r="H3315" s="61">
        <f t="shared" si="359"/>
        <v>-3.0000000000001137E-3</v>
      </c>
      <c r="I3315" s="86">
        <f>'Historical Data'!H3309</f>
        <v>6.2780000000000005</v>
      </c>
      <c r="J3315" s="61">
        <f t="shared" si="360"/>
        <v>2.0999999999999908E-2</v>
      </c>
      <c r="K3315" s="86">
        <f>'Historical Data'!I3309</f>
        <v>5.9879999999999995</v>
      </c>
      <c r="L3315" s="61">
        <f t="shared" si="363"/>
        <v>2.3000000000000576E-2</v>
      </c>
      <c r="M3315" s="61">
        <f t="shared" si="361"/>
        <v>73113745.395488366</v>
      </c>
      <c r="N3315" s="62" t="str">
        <f t="shared" si="362"/>
        <v/>
      </c>
    </row>
    <row r="3316" spans="2:14" x14ac:dyDescent="0.3">
      <c r="B3316" s="57">
        <f>'Historical Data'!B3310</f>
        <v>39367</v>
      </c>
      <c r="C3316" s="86">
        <f>'Historical Data'!M3310</f>
        <v>0.3</v>
      </c>
      <c r="D3316" s="61">
        <f t="shared" si="357"/>
        <v>0</v>
      </c>
      <c r="E3316" s="86">
        <f>'Historical Data'!F3310</f>
        <v>6.6760000000000002</v>
      </c>
      <c r="F3316" s="61">
        <f t="shared" si="358"/>
        <v>4.3000000000000149E-2</v>
      </c>
      <c r="G3316" s="86">
        <f>'Historical Data'!G3310</f>
        <v>6.5380000000000003</v>
      </c>
      <c r="H3316" s="61">
        <f t="shared" si="359"/>
        <v>4.8999999999999488E-2</v>
      </c>
      <c r="I3316" s="86">
        <f>'Historical Data'!H3310</f>
        <v>6.2119999999999997</v>
      </c>
      <c r="J3316" s="61">
        <f t="shared" si="360"/>
        <v>6.6000000000000725E-2</v>
      </c>
      <c r="K3316" s="86">
        <f>'Historical Data'!I3310</f>
        <v>5.96</v>
      </c>
      <c r="L3316" s="61">
        <f t="shared" si="363"/>
        <v>2.7999999999999581E-2</v>
      </c>
      <c r="M3316" s="61">
        <f t="shared" si="361"/>
        <v>225271710.83345595</v>
      </c>
      <c r="N3316" s="62" t="str">
        <f t="shared" si="362"/>
        <v/>
      </c>
    </row>
    <row r="3317" spans="2:14" x14ac:dyDescent="0.3">
      <c r="B3317" s="57">
        <f>'Historical Data'!B3311</f>
        <v>39366</v>
      </c>
      <c r="C3317" s="86">
        <f>'Historical Data'!M3311</f>
        <v>0.3</v>
      </c>
      <c r="D3317" s="61">
        <f t="shared" si="357"/>
        <v>0</v>
      </c>
      <c r="E3317" s="86">
        <f>'Historical Data'!F3311</f>
        <v>6.6129999999999995</v>
      </c>
      <c r="F3317" s="61">
        <f t="shared" si="358"/>
        <v>6.3000000000000611E-2</v>
      </c>
      <c r="G3317" s="86">
        <f>'Historical Data'!G3311</f>
        <v>6.516</v>
      </c>
      <c r="H3317" s="61">
        <f t="shared" si="359"/>
        <v>2.2000000000000242E-2</v>
      </c>
      <c r="I3317" s="86">
        <f>'Historical Data'!H3311</f>
        <v>6.2229999999999999</v>
      </c>
      <c r="J3317" s="61">
        <f t="shared" si="360"/>
        <v>-1.1000000000000121E-2</v>
      </c>
      <c r="K3317" s="86">
        <f>'Historical Data'!I3311</f>
        <v>5.9850000000000003</v>
      </c>
      <c r="L3317" s="61">
        <f t="shared" si="363"/>
        <v>-2.5000000000000355E-2</v>
      </c>
      <c r="M3317" s="61">
        <f t="shared" si="361"/>
        <v>-36974793.787902981</v>
      </c>
      <c r="N3317" s="62" t="str">
        <f t="shared" si="362"/>
        <v/>
      </c>
    </row>
    <row r="3318" spans="2:14" x14ac:dyDescent="0.3">
      <c r="B3318" s="57">
        <f>'Historical Data'!B3312</f>
        <v>39365</v>
      </c>
      <c r="C3318" s="86">
        <f>'Historical Data'!M3312</f>
        <v>0.3</v>
      </c>
      <c r="D3318" s="61">
        <f t="shared" si="357"/>
        <v>0</v>
      </c>
      <c r="E3318" s="86">
        <f>'Historical Data'!F3312</f>
        <v>6.5010000000000003</v>
      </c>
      <c r="F3318" s="61">
        <f t="shared" si="358"/>
        <v>0.11199999999999921</v>
      </c>
      <c r="G3318" s="86">
        <f>'Historical Data'!G3312</f>
        <v>6.3849999999999998</v>
      </c>
      <c r="H3318" s="61">
        <f t="shared" si="359"/>
        <v>0.13100000000000023</v>
      </c>
      <c r="I3318" s="86">
        <f>'Historical Data'!H3312</f>
        <v>6.13</v>
      </c>
      <c r="J3318" s="61">
        <f t="shared" si="360"/>
        <v>9.2999999999999972E-2</v>
      </c>
      <c r="K3318" s="86">
        <f>'Historical Data'!I3312</f>
        <v>5.944</v>
      </c>
      <c r="L3318" s="61">
        <f t="shared" si="363"/>
        <v>4.1000000000000369E-2</v>
      </c>
      <c r="M3318" s="61">
        <f t="shared" si="361"/>
        <v>333331140.12162358</v>
      </c>
      <c r="N3318" s="62" t="str">
        <f t="shared" si="362"/>
        <v/>
      </c>
    </row>
    <row r="3319" spans="2:14" x14ac:dyDescent="0.3">
      <c r="B3319" s="57">
        <f>'Historical Data'!B3313</f>
        <v>39364</v>
      </c>
      <c r="C3319" s="86">
        <f>'Historical Data'!M3313</f>
        <v>0.3</v>
      </c>
      <c r="D3319" s="61">
        <f t="shared" si="357"/>
        <v>0</v>
      </c>
      <c r="E3319" s="86">
        <f>'Historical Data'!F3313</f>
        <v>6.484</v>
      </c>
      <c r="F3319" s="61">
        <f t="shared" si="358"/>
        <v>1.7000000000000348E-2</v>
      </c>
      <c r="G3319" s="86">
        <f>'Historical Data'!G3313</f>
        <v>6.3730000000000002</v>
      </c>
      <c r="H3319" s="61">
        <f t="shared" si="359"/>
        <v>1.1999999999999567E-2</v>
      </c>
      <c r="I3319" s="86">
        <f>'Historical Data'!H3313</f>
        <v>6.1280000000000001</v>
      </c>
      <c r="J3319" s="61">
        <f t="shared" si="360"/>
        <v>1.9999999999997797E-3</v>
      </c>
      <c r="K3319" s="86">
        <f>'Historical Data'!I3313</f>
        <v>5.9359999999999999</v>
      </c>
      <c r="L3319" s="61">
        <f t="shared" si="363"/>
        <v>8.0000000000000071E-3</v>
      </c>
      <c r="M3319" s="61">
        <f t="shared" si="361"/>
        <v>12965683.650954274</v>
      </c>
      <c r="N3319" s="62" t="str">
        <f t="shared" si="362"/>
        <v/>
      </c>
    </row>
    <row r="3320" spans="2:14" x14ac:dyDescent="0.3">
      <c r="B3320" s="57">
        <f>'Historical Data'!B3314</f>
        <v>39363</v>
      </c>
      <c r="C3320" s="86">
        <f>'Historical Data'!M3314</f>
        <v>0.3</v>
      </c>
      <c r="D3320" s="61">
        <f t="shared" si="357"/>
        <v>0</v>
      </c>
      <c r="E3320" s="86">
        <f>'Historical Data'!F3314</f>
        <v>6.3879999999999999</v>
      </c>
      <c r="F3320" s="61">
        <f t="shared" si="358"/>
        <v>9.6000000000000085E-2</v>
      </c>
      <c r="G3320" s="86">
        <f>'Historical Data'!G3314</f>
        <v>6.26</v>
      </c>
      <c r="H3320" s="61">
        <f t="shared" si="359"/>
        <v>0.11300000000000043</v>
      </c>
      <c r="I3320" s="86">
        <f>'Historical Data'!H3314</f>
        <v>6.0170000000000003</v>
      </c>
      <c r="J3320" s="61">
        <f t="shared" si="360"/>
        <v>0.11099999999999977</v>
      </c>
      <c r="K3320" s="86">
        <f>'Historical Data'!I3314</f>
        <v>5.875</v>
      </c>
      <c r="L3320" s="61">
        <f t="shared" si="363"/>
        <v>6.0999999999999943E-2</v>
      </c>
      <c r="M3320" s="61">
        <f t="shared" si="361"/>
        <v>392525160.18003994</v>
      </c>
      <c r="N3320" s="62" t="str">
        <f t="shared" si="362"/>
        <v/>
      </c>
    </row>
    <row r="3321" spans="2:14" x14ac:dyDescent="0.3">
      <c r="B3321" s="57">
        <f>'Historical Data'!B3315</f>
        <v>39362</v>
      </c>
      <c r="C3321" s="86">
        <f>'Historical Data'!M3315</f>
        <v>0.3</v>
      </c>
      <c r="D3321" s="61">
        <f t="shared" si="357"/>
        <v>0</v>
      </c>
      <c r="E3321" s="86">
        <f>'Historical Data'!F3315</f>
        <v>6.3620000000000001</v>
      </c>
      <c r="F3321" s="61">
        <f t="shared" si="358"/>
        <v>2.5999999999999801E-2</v>
      </c>
      <c r="G3321" s="86">
        <f>'Historical Data'!G3315</f>
        <v>6.2389999999999999</v>
      </c>
      <c r="H3321" s="61">
        <f t="shared" si="359"/>
        <v>2.0999999999999908E-2</v>
      </c>
      <c r="I3321" s="86">
        <f>'Historical Data'!H3315</f>
        <v>5.9879999999999995</v>
      </c>
      <c r="J3321" s="61">
        <f t="shared" si="360"/>
        <v>2.9000000000000803E-2</v>
      </c>
      <c r="K3321" s="86">
        <f>'Historical Data'!I3315</f>
        <v>5.827</v>
      </c>
      <c r="L3321" s="61">
        <f t="shared" si="363"/>
        <v>4.8000000000000043E-2</v>
      </c>
      <c r="M3321" s="61">
        <f t="shared" si="361"/>
        <v>115235359.31252879</v>
      </c>
      <c r="N3321" s="62" t="str">
        <f t="shared" si="362"/>
        <v/>
      </c>
    </row>
    <row r="3322" spans="2:14" x14ac:dyDescent="0.3">
      <c r="B3322" s="57">
        <f>'Historical Data'!B3316</f>
        <v>39361</v>
      </c>
      <c r="C3322" s="86">
        <f>'Historical Data'!M3316</f>
        <v>0.3</v>
      </c>
      <c r="D3322" s="61">
        <f t="shared" si="357"/>
        <v>0</v>
      </c>
      <c r="E3322" s="86">
        <f>'Historical Data'!F3316</f>
        <v>6.3620000000000001</v>
      </c>
      <c r="F3322" s="61">
        <f t="shared" si="358"/>
        <v>0</v>
      </c>
      <c r="G3322" s="86">
        <f>'Historical Data'!G3316</f>
        <v>6.2350000000000003</v>
      </c>
      <c r="H3322" s="61">
        <f t="shared" si="359"/>
        <v>3.9999999999995595E-3</v>
      </c>
      <c r="I3322" s="86">
        <f>'Historical Data'!H3316</f>
        <v>5.9939999999999998</v>
      </c>
      <c r="J3322" s="61">
        <f t="shared" si="360"/>
        <v>-6.0000000000002274E-3</v>
      </c>
      <c r="K3322" s="86">
        <f>'Historical Data'!I3316</f>
        <v>5.83</v>
      </c>
      <c r="L3322" s="61">
        <f t="shared" si="363"/>
        <v>-3.0000000000001137E-3</v>
      </c>
      <c r="M3322" s="61">
        <f t="shared" si="361"/>
        <v>-18764236.317870732</v>
      </c>
      <c r="N3322" s="62" t="str">
        <f t="shared" si="362"/>
        <v/>
      </c>
    </row>
    <row r="3323" spans="2:14" x14ac:dyDescent="0.3">
      <c r="B3323" s="57">
        <f>'Historical Data'!B3317</f>
        <v>39360</v>
      </c>
      <c r="C3323" s="86">
        <f>'Historical Data'!M3317</f>
        <v>0.3</v>
      </c>
      <c r="D3323" s="61">
        <f t="shared" si="357"/>
        <v>0</v>
      </c>
      <c r="E3323" s="86">
        <f>'Historical Data'!F3317</f>
        <v>6.32</v>
      </c>
      <c r="F3323" s="61">
        <f t="shared" si="358"/>
        <v>4.1999999999999815E-2</v>
      </c>
      <c r="G3323" s="86">
        <f>'Historical Data'!G3317</f>
        <v>6.23</v>
      </c>
      <c r="H3323" s="61">
        <f t="shared" si="359"/>
        <v>4.9999999999998934E-3</v>
      </c>
      <c r="I3323" s="86">
        <f>'Historical Data'!H3317</f>
        <v>5.992</v>
      </c>
      <c r="J3323" s="61">
        <f t="shared" si="360"/>
        <v>1.9999999999997797E-3</v>
      </c>
      <c r="K3323" s="86">
        <f>'Historical Data'!I3317</f>
        <v>5.8469999999999995</v>
      </c>
      <c r="L3323" s="61">
        <f t="shared" si="363"/>
        <v>-1.699999999999946E-2</v>
      </c>
      <c r="M3323" s="61">
        <f t="shared" si="361"/>
        <v>1596353.440637989</v>
      </c>
      <c r="N3323" s="62" t="str">
        <f t="shared" si="362"/>
        <v/>
      </c>
    </row>
    <row r="3324" spans="2:14" x14ac:dyDescent="0.3">
      <c r="B3324" s="57">
        <f>'Historical Data'!B3318</f>
        <v>39359</v>
      </c>
      <c r="C3324" s="86">
        <f>'Historical Data'!M3318</f>
        <v>0.3</v>
      </c>
      <c r="D3324" s="61">
        <f t="shared" si="357"/>
        <v>0</v>
      </c>
      <c r="E3324" s="86">
        <f>'Historical Data'!F3318</f>
        <v>6.3289999999999997</v>
      </c>
      <c r="F3324" s="61">
        <f t="shared" si="358"/>
        <v>-8.9999999999994529E-3</v>
      </c>
      <c r="G3324" s="86">
        <f>'Historical Data'!G3318</f>
        <v>6.2780000000000005</v>
      </c>
      <c r="H3324" s="61">
        <f t="shared" si="359"/>
        <v>-4.8000000000000043E-2</v>
      </c>
      <c r="I3324" s="86">
        <f>'Historical Data'!H3318</f>
        <v>6.0590000000000002</v>
      </c>
      <c r="J3324" s="61">
        <f t="shared" si="360"/>
        <v>-6.7000000000000171E-2</v>
      </c>
      <c r="K3324" s="86">
        <f>'Historical Data'!I3318</f>
        <v>5.91</v>
      </c>
      <c r="L3324" s="61">
        <f t="shared" si="363"/>
        <v>-6.3000000000000611E-2</v>
      </c>
      <c r="M3324" s="61">
        <f t="shared" si="361"/>
        <v>-242079328.40530059</v>
      </c>
      <c r="N3324" s="62" t="str">
        <f t="shared" si="362"/>
        <v/>
      </c>
    </row>
    <row r="3325" spans="2:14" x14ac:dyDescent="0.3">
      <c r="B3325" s="57">
        <f>'Historical Data'!B3319</f>
        <v>39358</v>
      </c>
      <c r="C3325" s="86">
        <f>'Historical Data'!M3319</f>
        <v>0.3</v>
      </c>
      <c r="D3325" s="61">
        <f t="shared" si="357"/>
        <v>0</v>
      </c>
      <c r="E3325" s="86">
        <f>'Historical Data'!F3319</f>
        <v>6.3159999999999998</v>
      </c>
      <c r="F3325" s="61">
        <f t="shared" si="358"/>
        <v>1.2999999999999901E-2</v>
      </c>
      <c r="G3325" s="86">
        <f>'Historical Data'!G3319</f>
        <v>6.266</v>
      </c>
      <c r="H3325" s="61">
        <f t="shared" si="359"/>
        <v>1.2000000000000455E-2</v>
      </c>
      <c r="I3325" s="86">
        <f>'Historical Data'!H3319</f>
        <v>6.0380000000000003</v>
      </c>
      <c r="J3325" s="61">
        <f t="shared" si="360"/>
        <v>2.0999999999999908E-2</v>
      </c>
      <c r="K3325" s="86">
        <f>'Historical Data'!I3319</f>
        <v>5.9320000000000004</v>
      </c>
      <c r="L3325" s="61">
        <f t="shared" si="363"/>
        <v>-2.2000000000000242E-2</v>
      </c>
      <c r="M3325" s="61">
        <f t="shared" si="361"/>
        <v>57056534.609363951</v>
      </c>
      <c r="N3325" s="62" t="str">
        <f t="shared" si="362"/>
        <v/>
      </c>
    </row>
    <row r="3326" spans="2:14" x14ac:dyDescent="0.3">
      <c r="B3326" s="57">
        <f>'Historical Data'!B3320</f>
        <v>39357</v>
      </c>
      <c r="C3326" s="86">
        <f>'Historical Data'!M3320</f>
        <v>0.3</v>
      </c>
      <c r="D3326" s="61">
        <f t="shared" si="357"/>
        <v>0</v>
      </c>
      <c r="E3326" s="86">
        <f>'Historical Data'!F3320</f>
        <v>6.2350000000000003</v>
      </c>
      <c r="F3326" s="61">
        <f t="shared" si="358"/>
        <v>8.0999999999999517E-2</v>
      </c>
      <c r="G3326" s="86">
        <f>'Historical Data'!G3320</f>
        <v>6.109</v>
      </c>
      <c r="H3326" s="61">
        <f t="shared" si="359"/>
        <v>0.15700000000000003</v>
      </c>
      <c r="I3326" s="86">
        <f>'Historical Data'!H3320</f>
        <v>5.85</v>
      </c>
      <c r="J3326" s="61">
        <f t="shared" si="360"/>
        <v>0.18800000000000061</v>
      </c>
      <c r="K3326" s="86">
        <f>'Historical Data'!I3320</f>
        <v>5.7759999999999998</v>
      </c>
      <c r="L3326" s="61">
        <f t="shared" si="363"/>
        <v>0.15600000000000058</v>
      </c>
      <c r="M3326" s="61">
        <f t="shared" si="361"/>
        <v>677312276.65740824</v>
      </c>
      <c r="N3326" s="62" t="str">
        <f t="shared" si="362"/>
        <v/>
      </c>
    </row>
    <row r="3327" spans="2:14" x14ac:dyDescent="0.3">
      <c r="B3327" s="57">
        <f>'Historical Data'!B3321</f>
        <v>39356</v>
      </c>
      <c r="C3327" s="86">
        <f>'Historical Data'!M3321</f>
        <v>0.3</v>
      </c>
      <c r="D3327" s="61">
        <f t="shared" si="357"/>
        <v>0</v>
      </c>
      <c r="E3327" s="86">
        <f>'Historical Data'!F3321</f>
        <v>6.3479999999999999</v>
      </c>
      <c r="F3327" s="61">
        <f t="shared" si="358"/>
        <v>-0.11299999999999955</v>
      </c>
      <c r="G3327" s="86">
        <f>'Historical Data'!G3321</f>
        <v>6.1929999999999996</v>
      </c>
      <c r="H3327" s="61">
        <f t="shared" si="359"/>
        <v>-8.3999999999999631E-2</v>
      </c>
      <c r="I3327" s="86">
        <f>'Historical Data'!H3321</f>
        <v>5.9059999999999997</v>
      </c>
      <c r="J3327" s="61">
        <f t="shared" si="360"/>
        <v>-5.600000000000005E-2</v>
      </c>
      <c r="K3327" s="86">
        <f>'Historical Data'!I3321</f>
        <v>5.7919999999999998</v>
      </c>
      <c r="L3327" s="61">
        <f t="shared" si="363"/>
        <v>-1.6000000000000014E-2</v>
      </c>
      <c r="M3327" s="61">
        <f t="shared" si="361"/>
        <v>-200163572.50553897</v>
      </c>
      <c r="N3327" s="62" t="str">
        <f t="shared" si="362"/>
        <v/>
      </c>
    </row>
    <row r="3328" spans="2:14" x14ac:dyDescent="0.3">
      <c r="B3328" s="57">
        <f>'Historical Data'!B3322</f>
        <v>39355</v>
      </c>
      <c r="C3328" s="86">
        <f>'Historical Data'!M3322</f>
        <v>0.3</v>
      </c>
      <c r="D3328" s="61">
        <f t="shared" si="357"/>
        <v>0</v>
      </c>
      <c r="E3328" s="86">
        <f>'Historical Data'!F3322</f>
        <v>6.3570000000000002</v>
      </c>
      <c r="F3328" s="61">
        <f t="shared" si="358"/>
        <v>-9.0000000000003411E-3</v>
      </c>
      <c r="G3328" s="86">
        <f>'Historical Data'!G3322</f>
        <v>6.2160000000000002</v>
      </c>
      <c r="H3328" s="61">
        <f t="shared" si="359"/>
        <v>-2.3000000000000576E-2</v>
      </c>
      <c r="I3328" s="86">
        <f>'Historical Data'!H3322</f>
        <v>5.9350000000000005</v>
      </c>
      <c r="J3328" s="61">
        <f t="shared" si="360"/>
        <v>-2.9000000000000803E-2</v>
      </c>
      <c r="K3328" s="86">
        <f>'Historical Data'!I3322</f>
        <v>5.8129999999999997</v>
      </c>
      <c r="L3328" s="61">
        <f t="shared" si="363"/>
        <v>-2.0999999999999908E-2</v>
      </c>
      <c r="M3328" s="61">
        <f t="shared" si="361"/>
        <v>-102681162.57250895</v>
      </c>
      <c r="N3328" s="62" t="str">
        <f t="shared" si="362"/>
        <v/>
      </c>
    </row>
    <row r="3329" spans="2:14" x14ac:dyDescent="0.3">
      <c r="B3329" s="57">
        <f>'Historical Data'!B3323</f>
        <v>39354</v>
      </c>
      <c r="C3329" s="86">
        <f>'Historical Data'!M3323</f>
        <v>0.3</v>
      </c>
      <c r="D3329" s="61">
        <f t="shared" si="357"/>
        <v>0</v>
      </c>
      <c r="E3329" s="86">
        <f>'Historical Data'!F3323</f>
        <v>6.3310000000000004</v>
      </c>
      <c r="F3329" s="61">
        <f t="shared" si="358"/>
        <v>2.5999999999999801E-2</v>
      </c>
      <c r="G3329" s="86">
        <f>'Historical Data'!G3323</f>
        <v>6.1719999999999997</v>
      </c>
      <c r="H3329" s="61">
        <f t="shared" si="359"/>
        <v>4.4000000000000483E-2</v>
      </c>
      <c r="I3329" s="86">
        <f>'Historical Data'!H3323</f>
        <v>5.8819999999999997</v>
      </c>
      <c r="J3329" s="61">
        <f t="shared" si="360"/>
        <v>5.3000000000000824E-2</v>
      </c>
      <c r="K3329" s="86">
        <f>'Historical Data'!I3323</f>
        <v>5.77</v>
      </c>
      <c r="L3329" s="61">
        <f t="shared" si="363"/>
        <v>4.3000000000000149E-2</v>
      </c>
      <c r="M3329" s="61">
        <f t="shared" si="361"/>
        <v>190612440.56525931</v>
      </c>
      <c r="N3329" s="62" t="str">
        <f t="shared" si="362"/>
        <v/>
      </c>
    </row>
    <row r="3330" spans="2:14" x14ac:dyDescent="0.3">
      <c r="B3330" s="57">
        <f>'Historical Data'!B3324</f>
        <v>39353</v>
      </c>
      <c r="C3330" s="86">
        <f>'Historical Data'!M3324</f>
        <v>0.3</v>
      </c>
      <c r="D3330" s="61">
        <f t="shared" si="357"/>
        <v>0</v>
      </c>
      <c r="E3330" s="86">
        <f>'Historical Data'!F3324</f>
        <v>6.2629999999999999</v>
      </c>
      <c r="F3330" s="61">
        <f t="shared" si="358"/>
        <v>6.8000000000000504E-2</v>
      </c>
      <c r="G3330" s="86">
        <f>'Historical Data'!G3324</f>
        <v>6.0650000000000004</v>
      </c>
      <c r="H3330" s="61">
        <f t="shared" si="359"/>
        <v>0.10699999999999932</v>
      </c>
      <c r="I3330" s="86">
        <f>'Historical Data'!H3324</f>
        <v>5.7709999999999999</v>
      </c>
      <c r="J3330" s="61">
        <f t="shared" si="360"/>
        <v>0.11099999999999977</v>
      </c>
      <c r="K3330" s="86">
        <f>'Historical Data'!I3324</f>
        <v>5.6680000000000001</v>
      </c>
      <c r="L3330" s="61">
        <f t="shared" si="363"/>
        <v>0.10199999999999942</v>
      </c>
      <c r="M3330" s="61">
        <f t="shared" si="361"/>
        <v>408268303.60990167</v>
      </c>
      <c r="N3330" s="62" t="str">
        <f t="shared" si="362"/>
        <v/>
      </c>
    </row>
    <row r="3331" spans="2:14" x14ac:dyDescent="0.3">
      <c r="B3331" s="57">
        <f>'Historical Data'!B3325</f>
        <v>39352</v>
      </c>
      <c r="C3331" s="86">
        <f>'Historical Data'!M3325</f>
        <v>0.3</v>
      </c>
      <c r="D3331" s="61">
        <f t="shared" si="357"/>
        <v>0</v>
      </c>
      <c r="E3331" s="86">
        <f>'Historical Data'!F3325</f>
        <v>6.3659999999999997</v>
      </c>
      <c r="F3331" s="61">
        <f t="shared" si="358"/>
        <v>-0.10299999999999976</v>
      </c>
      <c r="G3331" s="86">
        <f>'Historical Data'!G3325</f>
        <v>6.18</v>
      </c>
      <c r="H3331" s="61">
        <f t="shared" si="359"/>
        <v>-0.11499999999999932</v>
      </c>
      <c r="I3331" s="86">
        <f>'Historical Data'!H3325</f>
        <v>5.8529999999999998</v>
      </c>
      <c r="J3331" s="61">
        <f t="shared" si="360"/>
        <v>-8.1999999999999851E-2</v>
      </c>
      <c r="K3331" s="86">
        <f>'Historical Data'!I3325</f>
        <v>5.7089999999999996</v>
      </c>
      <c r="L3331" s="61">
        <f t="shared" si="363"/>
        <v>-4.0999999999999481E-2</v>
      </c>
      <c r="M3331" s="61">
        <f t="shared" si="361"/>
        <v>-296190261.96361321</v>
      </c>
      <c r="N3331" s="62">
        <f t="shared" si="362"/>
        <v>-296190261.96361321</v>
      </c>
    </row>
    <row r="3332" spans="2:14" x14ac:dyDescent="0.3">
      <c r="B3332" s="57">
        <f>'Historical Data'!B3326</f>
        <v>39351</v>
      </c>
      <c r="C3332" s="86">
        <f>'Historical Data'!M3326</f>
        <v>0.3</v>
      </c>
      <c r="D3332" s="61">
        <f t="shared" si="357"/>
        <v>0</v>
      </c>
      <c r="E3332" s="86">
        <f>'Historical Data'!F3326</f>
        <v>6.3929999999999998</v>
      </c>
      <c r="F3332" s="61">
        <f t="shared" si="358"/>
        <v>-2.7000000000000135E-2</v>
      </c>
      <c r="G3332" s="86">
        <f>'Historical Data'!G3326</f>
        <v>6.2270000000000003</v>
      </c>
      <c r="H3332" s="61">
        <f t="shared" si="359"/>
        <v>-4.7000000000000597E-2</v>
      </c>
      <c r="I3332" s="86">
        <f>'Historical Data'!H3326</f>
        <v>5.9340000000000002</v>
      </c>
      <c r="J3332" s="61">
        <f t="shared" si="360"/>
        <v>-8.1000000000000405E-2</v>
      </c>
      <c r="K3332" s="86">
        <f>'Historical Data'!I3326</f>
        <v>5.7940000000000005</v>
      </c>
      <c r="L3332" s="61">
        <f t="shared" si="363"/>
        <v>-8.5000000000000853E-2</v>
      </c>
      <c r="M3332" s="61">
        <f t="shared" si="361"/>
        <v>-295192033.57842302</v>
      </c>
      <c r="N3332" s="62">
        <f t="shared" si="362"/>
        <v>-295192033.57842302</v>
      </c>
    </row>
    <row r="3333" spans="2:14" x14ac:dyDescent="0.3">
      <c r="B3333" s="57">
        <f>'Historical Data'!B3327</f>
        <v>39350</v>
      </c>
      <c r="C3333" s="86">
        <f>'Historical Data'!M3327</f>
        <v>0.3</v>
      </c>
      <c r="D3333" s="61">
        <f t="shared" si="357"/>
        <v>0</v>
      </c>
      <c r="E3333" s="86">
        <f>'Historical Data'!F3327</f>
        <v>6.3</v>
      </c>
      <c r="F3333" s="61">
        <f t="shared" si="358"/>
        <v>9.2999999999999972E-2</v>
      </c>
      <c r="G3333" s="86">
        <f>'Historical Data'!G3327</f>
        <v>6.1310000000000002</v>
      </c>
      <c r="H3333" s="61">
        <f t="shared" si="359"/>
        <v>9.6000000000000085E-2</v>
      </c>
      <c r="I3333" s="86">
        <f>'Historical Data'!H3327</f>
        <v>5.8719999999999999</v>
      </c>
      <c r="J3333" s="61">
        <f t="shared" si="360"/>
        <v>6.2000000000000277E-2</v>
      </c>
      <c r="K3333" s="86">
        <f>'Historical Data'!I3327</f>
        <v>5.7780000000000005</v>
      </c>
      <c r="L3333" s="61">
        <f t="shared" si="363"/>
        <v>1.6000000000000014E-2</v>
      </c>
      <c r="M3333" s="61">
        <f t="shared" si="361"/>
        <v>219830793.2790657</v>
      </c>
      <c r="N3333" s="62" t="str">
        <f t="shared" si="362"/>
        <v/>
      </c>
    </row>
    <row r="3334" spans="2:14" x14ac:dyDescent="0.3">
      <c r="B3334" s="57">
        <f>'Historical Data'!B3328</f>
        <v>39349</v>
      </c>
      <c r="C3334" s="86">
        <f>'Historical Data'!M3328</f>
        <v>0.3</v>
      </c>
      <c r="D3334" s="61">
        <f t="shared" si="357"/>
        <v>0</v>
      </c>
      <c r="E3334" s="86">
        <f>'Historical Data'!F3328</f>
        <v>6.3079999999999998</v>
      </c>
      <c r="F3334" s="61">
        <f t="shared" si="358"/>
        <v>-8.0000000000000071E-3</v>
      </c>
      <c r="G3334" s="86">
        <f>'Historical Data'!G3328</f>
        <v>6.1429999999999998</v>
      </c>
      <c r="H3334" s="61">
        <f t="shared" si="359"/>
        <v>-1.1999999999999567E-2</v>
      </c>
      <c r="I3334" s="86">
        <f>'Historical Data'!H3328</f>
        <v>5.8949999999999996</v>
      </c>
      <c r="J3334" s="61">
        <f t="shared" si="360"/>
        <v>-2.2999999999999687E-2</v>
      </c>
      <c r="K3334" s="86">
        <f>'Historical Data'!I3328</f>
        <v>5.7729999999999997</v>
      </c>
      <c r="L3334" s="61">
        <f t="shared" si="363"/>
        <v>5.0000000000007816E-3</v>
      </c>
      <c r="M3334" s="61">
        <f t="shared" si="361"/>
        <v>-70502421.385699615</v>
      </c>
      <c r="N3334" s="62" t="str">
        <f t="shared" si="362"/>
        <v/>
      </c>
    </row>
    <row r="3335" spans="2:14" x14ac:dyDescent="0.3">
      <c r="B3335" s="57">
        <f>'Historical Data'!B3329</f>
        <v>39348</v>
      </c>
      <c r="C3335" s="86">
        <f>'Historical Data'!M3329</f>
        <v>0.3</v>
      </c>
      <c r="D3335" s="61">
        <f t="shared" si="357"/>
        <v>0</v>
      </c>
      <c r="E3335" s="86">
        <f>'Historical Data'!F3329</f>
        <v>6.4189999999999996</v>
      </c>
      <c r="F3335" s="61">
        <f t="shared" si="358"/>
        <v>-0.11099999999999977</v>
      </c>
      <c r="G3335" s="86">
        <f>'Historical Data'!G3329</f>
        <v>6.2620000000000005</v>
      </c>
      <c r="H3335" s="61">
        <f t="shared" si="359"/>
        <v>-0.11900000000000066</v>
      </c>
      <c r="I3335" s="86">
        <f>'Historical Data'!H3329</f>
        <v>5.9649999999999999</v>
      </c>
      <c r="J3335" s="61">
        <f t="shared" si="360"/>
        <v>-7.0000000000000284E-2</v>
      </c>
      <c r="K3335" s="86">
        <f>'Historical Data'!I3329</f>
        <v>5.8120000000000003</v>
      </c>
      <c r="L3335" s="61">
        <f t="shared" si="363"/>
        <v>-3.900000000000059E-2</v>
      </c>
      <c r="M3335" s="61">
        <f t="shared" si="361"/>
        <v>-260044369.2512902</v>
      </c>
      <c r="N3335" s="62" t="str">
        <f t="shared" si="362"/>
        <v/>
      </c>
    </row>
    <row r="3336" spans="2:14" x14ac:dyDescent="0.3">
      <c r="B3336" s="57">
        <f>'Historical Data'!B3330</f>
        <v>39347</v>
      </c>
      <c r="C3336" s="86">
        <f>'Historical Data'!M3330</f>
        <v>0.3</v>
      </c>
      <c r="D3336" s="61">
        <f t="shared" si="357"/>
        <v>0</v>
      </c>
      <c r="E3336" s="86">
        <f>'Historical Data'!F3330</f>
        <v>6.4790000000000001</v>
      </c>
      <c r="F3336" s="61">
        <f t="shared" si="358"/>
        <v>-6.0000000000000497E-2</v>
      </c>
      <c r="G3336" s="86">
        <f>'Historical Data'!G3330</f>
        <v>6.3140000000000001</v>
      </c>
      <c r="H3336" s="61">
        <f t="shared" si="359"/>
        <v>-5.1999999999999602E-2</v>
      </c>
      <c r="I3336" s="86">
        <f>'Historical Data'!H3330</f>
        <v>6.0039999999999996</v>
      </c>
      <c r="J3336" s="61">
        <f t="shared" si="360"/>
        <v>-3.8999999999999702E-2</v>
      </c>
      <c r="K3336" s="86">
        <f>'Historical Data'!I3330</f>
        <v>5.8280000000000003</v>
      </c>
      <c r="L3336" s="61">
        <f t="shared" si="363"/>
        <v>-1.6000000000000014E-2</v>
      </c>
      <c r="M3336" s="61">
        <f t="shared" si="361"/>
        <v>-139309393.69695526</v>
      </c>
      <c r="N3336" s="62" t="str">
        <f t="shared" si="362"/>
        <v/>
      </c>
    </row>
    <row r="3337" spans="2:14" x14ac:dyDescent="0.3">
      <c r="B3337" s="57">
        <f>'Historical Data'!B3331</f>
        <v>39346</v>
      </c>
      <c r="C3337" s="86">
        <f>'Historical Data'!M3331</f>
        <v>0.3</v>
      </c>
      <c r="D3337" s="61">
        <f t="shared" si="357"/>
        <v>0</v>
      </c>
      <c r="E3337" s="86">
        <f>'Historical Data'!F3331</f>
        <v>6.484</v>
      </c>
      <c r="F3337" s="61">
        <f t="shared" si="358"/>
        <v>-4.9999999999998934E-3</v>
      </c>
      <c r="G3337" s="86">
        <f>'Historical Data'!G3331</f>
        <v>6.3369999999999997</v>
      </c>
      <c r="H3337" s="61">
        <f t="shared" si="359"/>
        <v>-2.2999999999999687E-2</v>
      </c>
      <c r="I3337" s="86">
        <f>'Historical Data'!H3331</f>
        <v>6.0549999999999997</v>
      </c>
      <c r="J3337" s="61">
        <f t="shared" si="360"/>
        <v>-5.1000000000000156E-2</v>
      </c>
      <c r="K3337" s="86">
        <f>'Historical Data'!I3331</f>
        <v>5.8780000000000001</v>
      </c>
      <c r="L3337" s="61">
        <f t="shared" si="363"/>
        <v>-4.9999999999999822E-2</v>
      </c>
      <c r="M3337" s="61">
        <f t="shared" si="361"/>
        <v>-182336230.60355955</v>
      </c>
      <c r="N3337" s="62" t="str">
        <f t="shared" si="362"/>
        <v/>
      </c>
    </row>
    <row r="3338" spans="2:14" x14ac:dyDescent="0.3">
      <c r="B3338" s="57">
        <f>'Historical Data'!B3332</f>
        <v>39345</v>
      </c>
      <c r="C3338" s="86">
        <f>'Historical Data'!M3332</f>
        <v>0.3</v>
      </c>
      <c r="D3338" s="61">
        <f t="shared" ref="D3338:D3400" si="364">C3337-C3338</f>
        <v>0</v>
      </c>
      <c r="E3338" s="86">
        <f>'Historical Data'!F3332</f>
        <v>6.5890000000000004</v>
      </c>
      <c r="F3338" s="61">
        <f t="shared" ref="F3338:F3400" si="365">E3337-E3338</f>
        <v>-0.10500000000000043</v>
      </c>
      <c r="G3338" s="86">
        <f>'Historical Data'!G3332</f>
        <v>6.4370000000000003</v>
      </c>
      <c r="H3338" s="61">
        <f t="shared" ref="H3338:H3400" si="366">G3337-G3338</f>
        <v>-0.10000000000000053</v>
      </c>
      <c r="I3338" s="86">
        <f>'Historical Data'!H3332</f>
        <v>6.1470000000000002</v>
      </c>
      <c r="J3338" s="61">
        <f t="shared" ref="J3338:J3400" si="367">I3337-I3338</f>
        <v>-9.2000000000000526E-2</v>
      </c>
      <c r="K3338" s="86">
        <f>'Historical Data'!I3332</f>
        <v>5.9740000000000002</v>
      </c>
      <c r="L3338" s="61">
        <f t="shared" ref="L3338:L3345" si="368">K3337-K3338</f>
        <v>-9.6000000000000085E-2</v>
      </c>
      <c r="M3338" s="61">
        <f t="shared" si="361"/>
        <v>-348281231.78112644</v>
      </c>
      <c r="N3338" s="62">
        <f t="shared" si="362"/>
        <v>-348281231.78112644</v>
      </c>
    </row>
    <row r="3339" spans="2:14" x14ac:dyDescent="0.3">
      <c r="B3339" s="57">
        <f>'Historical Data'!B3333</f>
        <v>39344</v>
      </c>
      <c r="C3339" s="86">
        <f>'Historical Data'!M3333</f>
        <v>0.3</v>
      </c>
      <c r="D3339" s="61">
        <f t="shared" si="364"/>
        <v>0</v>
      </c>
      <c r="E3339" s="86">
        <f>'Historical Data'!F3333</f>
        <v>6.5979999999999999</v>
      </c>
      <c r="F3339" s="61">
        <f t="shared" si="365"/>
        <v>-8.9999999999994529E-3</v>
      </c>
      <c r="G3339" s="86">
        <f>'Historical Data'!G3333</f>
        <v>6.4450000000000003</v>
      </c>
      <c r="H3339" s="61">
        <f t="shared" si="366"/>
        <v>-8.0000000000000071E-3</v>
      </c>
      <c r="I3339" s="86">
        <f>'Historical Data'!H3333</f>
        <v>6.1509999999999998</v>
      </c>
      <c r="J3339" s="61">
        <f t="shared" si="367"/>
        <v>-3.9999999999995595E-3</v>
      </c>
      <c r="K3339" s="86">
        <f>'Historical Data'!I3333</f>
        <v>5.9770000000000003</v>
      </c>
      <c r="L3339" s="61">
        <f t="shared" si="368"/>
        <v>-3.0000000000001137E-3</v>
      </c>
      <c r="M3339" s="61">
        <f t="shared" ref="M3339:M3400" si="369">(D3339*$C$6+F3339*$E$6+H3339*$G$6+J3339*$I$6+L3339*$K$6)*$C$5</f>
        <v>-15583974.135987489</v>
      </c>
      <c r="N3339" s="62" t="str">
        <f t="shared" ref="N3339:N3400" si="370">IF(M3339&lt;-$G$4,M3339,"")</f>
        <v/>
      </c>
    </row>
    <row r="3340" spans="2:14" x14ac:dyDescent="0.3">
      <c r="B3340" s="57">
        <f>'Historical Data'!B3334</f>
        <v>39343</v>
      </c>
      <c r="C3340" s="86">
        <f>'Historical Data'!M3334</f>
        <v>0.3</v>
      </c>
      <c r="D3340" s="61">
        <f t="shared" si="364"/>
        <v>0</v>
      </c>
      <c r="E3340" s="86">
        <f>'Historical Data'!F3334</f>
        <v>6.6150000000000002</v>
      </c>
      <c r="F3340" s="61">
        <f t="shared" si="365"/>
        <v>-1.7000000000000348E-2</v>
      </c>
      <c r="G3340" s="86">
        <f>'Historical Data'!G3334</f>
        <v>6.5039999999999996</v>
      </c>
      <c r="H3340" s="61">
        <f t="shared" si="366"/>
        <v>-5.8999999999999275E-2</v>
      </c>
      <c r="I3340" s="86">
        <f>'Historical Data'!H3334</f>
        <v>6.1849999999999996</v>
      </c>
      <c r="J3340" s="61">
        <f t="shared" si="367"/>
        <v>-3.3999999999999808E-2</v>
      </c>
      <c r="K3340" s="86">
        <f>'Historical Data'!I3334</f>
        <v>5.9779999999999998</v>
      </c>
      <c r="L3340" s="61">
        <f t="shared" si="368"/>
        <v>-9.9999999999944578E-4</v>
      </c>
      <c r="M3340" s="61">
        <f t="shared" si="369"/>
        <v>-116644563.77746153</v>
      </c>
      <c r="N3340" s="62" t="str">
        <f t="shared" si="370"/>
        <v/>
      </c>
    </row>
    <row r="3341" spans="2:14" x14ac:dyDescent="0.3">
      <c r="B3341" s="57">
        <f>'Historical Data'!B3335</f>
        <v>39342</v>
      </c>
      <c r="C3341" s="86">
        <f>'Historical Data'!M3335</f>
        <v>0.3</v>
      </c>
      <c r="D3341" s="61">
        <f t="shared" si="364"/>
        <v>0</v>
      </c>
      <c r="E3341" s="86">
        <f>'Historical Data'!F3335</f>
        <v>6.6239999999999997</v>
      </c>
      <c r="F3341" s="61">
        <f t="shared" si="365"/>
        <v>-8.9999999999994529E-3</v>
      </c>
      <c r="G3341" s="86">
        <f>'Historical Data'!G3335</f>
        <v>6.5</v>
      </c>
      <c r="H3341" s="61">
        <f t="shared" si="366"/>
        <v>3.9999999999995595E-3</v>
      </c>
      <c r="I3341" s="86">
        <f>'Historical Data'!H3335</f>
        <v>6.1909999999999998</v>
      </c>
      <c r="J3341" s="61">
        <f t="shared" si="367"/>
        <v>-6.0000000000002274E-3</v>
      </c>
      <c r="K3341" s="86">
        <f>'Historical Data'!I3335</f>
        <v>5.9859999999999998</v>
      </c>
      <c r="L3341" s="61">
        <f t="shared" si="368"/>
        <v>-8.0000000000000071E-3</v>
      </c>
      <c r="M3341" s="61">
        <f t="shared" si="369"/>
        <v>-21459984.237920549</v>
      </c>
      <c r="N3341" s="62" t="str">
        <f t="shared" si="370"/>
        <v/>
      </c>
    </row>
    <row r="3342" spans="2:14" x14ac:dyDescent="0.3">
      <c r="B3342" s="57">
        <f>'Historical Data'!B3336</f>
        <v>39341</v>
      </c>
      <c r="C3342" s="86">
        <f>'Historical Data'!M3336</f>
        <v>0.3</v>
      </c>
      <c r="D3342" s="61">
        <f t="shared" si="364"/>
        <v>0</v>
      </c>
      <c r="E3342" s="86">
        <f>'Historical Data'!F3336</f>
        <v>6.5010000000000003</v>
      </c>
      <c r="F3342" s="61">
        <f t="shared" si="365"/>
        <v>0.12299999999999933</v>
      </c>
      <c r="G3342" s="86">
        <f>'Historical Data'!G3336</f>
        <v>6.383</v>
      </c>
      <c r="H3342" s="61">
        <f t="shared" si="366"/>
        <v>0.11699999999999999</v>
      </c>
      <c r="I3342" s="86">
        <f>'Historical Data'!H3336</f>
        <v>6.0780000000000003</v>
      </c>
      <c r="J3342" s="61">
        <f t="shared" si="367"/>
        <v>0.11299999999999955</v>
      </c>
      <c r="K3342" s="86">
        <f>'Historical Data'!I3336</f>
        <v>5.907</v>
      </c>
      <c r="L3342" s="61">
        <f t="shared" si="368"/>
        <v>7.8999999999999737E-2</v>
      </c>
      <c r="M3342" s="61">
        <f t="shared" si="369"/>
        <v>408849552.99926233</v>
      </c>
      <c r="N3342" s="62" t="str">
        <f t="shared" si="370"/>
        <v/>
      </c>
    </row>
    <row r="3343" spans="2:14" x14ac:dyDescent="0.3">
      <c r="B3343" s="57">
        <f>'Historical Data'!B3337</f>
        <v>39340</v>
      </c>
      <c r="C3343" s="86">
        <f>'Historical Data'!M3337</f>
        <v>0.3</v>
      </c>
      <c r="D3343" s="61">
        <f t="shared" si="364"/>
        <v>0</v>
      </c>
      <c r="E3343" s="86">
        <f>'Historical Data'!F3337</f>
        <v>6.4749999999999996</v>
      </c>
      <c r="F3343" s="61">
        <f t="shared" si="365"/>
        <v>2.6000000000000689E-2</v>
      </c>
      <c r="G3343" s="86">
        <f>'Historical Data'!G3337</f>
        <v>6.391</v>
      </c>
      <c r="H3343" s="61">
        <f t="shared" si="366"/>
        <v>-8.0000000000000071E-3</v>
      </c>
      <c r="I3343" s="86">
        <f>'Historical Data'!H3337</f>
        <v>6.1120000000000001</v>
      </c>
      <c r="J3343" s="61">
        <f t="shared" si="367"/>
        <v>-3.3999999999999808E-2</v>
      </c>
      <c r="K3343" s="86">
        <f>'Historical Data'!I3337</f>
        <v>5.9580000000000002</v>
      </c>
      <c r="L3343" s="61">
        <f t="shared" si="368"/>
        <v>-5.1000000000000156E-2</v>
      </c>
      <c r="M3343" s="61">
        <f t="shared" si="369"/>
        <v>-126502456.33882171</v>
      </c>
      <c r="N3343" s="62" t="str">
        <f t="shared" si="370"/>
        <v/>
      </c>
    </row>
    <row r="3344" spans="2:14" x14ac:dyDescent="0.3">
      <c r="B3344" s="57">
        <f>'Historical Data'!B3338</f>
        <v>39339</v>
      </c>
      <c r="C3344" s="86">
        <f>'Historical Data'!M3338</f>
        <v>0.3</v>
      </c>
      <c r="D3344" s="61">
        <f t="shared" si="364"/>
        <v>0</v>
      </c>
      <c r="E3344" s="86">
        <f>'Historical Data'!F3338</f>
        <v>6.5019999999999998</v>
      </c>
      <c r="F3344" s="61">
        <f t="shared" si="365"/>
        <v>-2.7000000000000135E-2</v>
      </c>
      <c r="G3344" s="86">
        <f>'Historical Data'!G3338</f>
        <v>6.4260000000000002</v>
      </c>
      <c r="H3344" s="61">
        <f t="shared" si="366"/>
        <v>-3.5000000000000142E-2</v>
      </c>
      <c r="I3344" s="86">
        <f>'Historical Data'!H3338</f>
        <v>6.1349999999999998</v>
      </c>
      <c r="J3344" s="61">
        <f t="shared" si="367"/>
        <v>-2.2999999999999687E-2</v>
      </c>
      <c r="K3344" s="86">
        <f>'Historical Data'!I3338</f>
        <v>5.9690000000000003</v>
      </c>
      <c r="L3344" s="61">
        <f t="shared" si="368"/>
        <v>-1.1000000000000121E-2</v>
      </c>
      <c r="M3344" s="61">
        <f t="shared" si="369"/>
        <v>-83316847.768890217</v>
      </c>
      <c r="N3344" s="62" t="str">
        <f t="shared" si="370"/>
        <v/>
      </c>
    </row>
    <row r="3345" spans="2:14" x14ac:dyDescent="0.3">
      <c r="B3345" s="57">
        <f>'Historical Data'!B3339</f>
        <v>39338</v>
      </c>
      <c r="C3345" s="86">
        <f>'Historical Data'!M3339</f>
        <v>0.3</v>
      </c>
      <c r="D3345" s="61">
        <f t="shared" si="364"/>
        <v>0</v>
      </c>
      <c r="E3345" s="86">
        <f>'Historical Data'!F3339</f>
        <v>6.51</v>
      </c>
      <c r="F3345" s="61">
        <f t="shared" si="365"/>
        <v>-8.0000000000000071E-3</v>
      </c>
      <c r="G3345" s="86">
        <f>'Historical Data'!G3339</f>
        <v>6.45</v>
      </c>
      <c r="H3345" s="61">
        <f t="shared" si="366"/>
        <v>-2.4000000000000021E-2</v>
      </c>
      <c r="I3345" s="86">
        <f>'Historical Data'!H3339</f>
        <v>6.1829999999999998</v>
      </c>
      <c r="J3345" s="61">
        <f t="shared" si="367"/>
        <v>-4.8000000000000043E-2</v>
      </c>
      <c r="K3345" s="86">
        <f>'Historical Data'!I3339</f>
        <v>6.0039999999999996</v>
      </c>
      <c r="L3345" s="61">
        <f t="shared" si="368"/>
        <v>-3.4999999999999254E-2</v>
      </c>
      <c r="M3345" s="61">
        <f t="shared" si="369"/>
        <v>-166850496.87841085</v>
      </c>
      <c r="N3345" s="62" t="str">
        <f t="shared" si="370"/>
        <v/>
      </c>
    </row>
    <row r="3346" spans="2:14" x14ac:dyDescent="0.3">
      <c r="B3346" s="57">
        <f>'Historical Data'!B3340</f>
        <v>39337</v>
      </c>
      <c r="C3346" s="86">
        <f>'Historical Data'!M3340</f>
        <v>0.3</v>
      </c>
      <c r="D3346" s="61">
        <f t="shared" si="364"/>
        <v>0</v>
      </c>
      <c r="E3346" s="86">
        <f>'Historical Data'!F3340</f>
        <v>6.4850000000000003</v>
      </c>
      <c r="F3346" s="61">
        <f t="shared" si="365"/>
        <v>2.4999999999999467E-2</v>
      </c>
      <c r="G3346" s="86">
        <f>'Historical Data'!G3340</f>
        <v>6.4459999999999997</v>
      </c>
      <c r="H3346" s="61">
        <f t="shared" si="366"/>
        <v>4.0000000000004476E-3</v>
      </c>
      <c r="I3346" s="86">
        <f>'Historical Data'!H3340</f>
        <v>6.194</v>
      </c>
      <c r="J3346" s="61">
        <f t="shared" si="367"/>
        <v>-1.1000000000000121E-2</v>
      </c>
      <c r="K3346" s="86">
        <f>'Historical Data'!I3340</f>
        <v>6</v>
      </c>
      <c r="L3346" s="61">
        <f t="shared" ref="L3346:L3400" si="371">K3345-K3346</f>
        <v>3.9999999999995595E-3</v>
      </c>
      <c r="M3346" s="61">
        <f t="shared" si="369"/>
        <v>-29558948.667729579</v>
      </c>
      <c r="N3346" s="62" t="str">
        <f t="shared" si="370"/>
        <v/>
      </c>
    </row>
    <row r="3347" spans="2:14" x14ac:dyDescent="0.3">
      <c r="B3347" s="57">
        <f>'Historical Data'!B3341</f>
        <v>39336</v>
      </c>
      <c r="C3347" s="86">
        <f>'Historical Data'!M3341</f>
        <v>0.5</v>
      </c>
      <c r="D3347" s="61">
        <f t="shared" si="364"/>
        <v>-0.2</v>
      </c>
      <c r="E3347" s="86">
        <f>'Historical Data'!F3341</f>
        <v>6.4850000000000003</v>
      </c>
      <c r="F3347" s="61">
        <f t="shared" si="365"/>
        <v>0</v>
      </c>
      <c r="G3347" s="86">
        <f>'Historical Data'!G3341</f>
        <v>6.4569999999999999</v>
      </c>
      <c r="H3347" s="61">
        <f t="shared" si="366"/>
        <v>-1.1000000000000121E-2</v>
      </c>
      <c r="I3347" s="86">
        <f>'Historical Data'!H3341</f>
        <v>6.2450000000000001</v>
      </c>
      <c r="J3347" s="61">
        <f t="shared" si="367"/>
        <v>-5.1000000000000156E-2</v>
      </c>
      <c r="K3347" s="86">
        <f>'Historical Data'!I3341</f>
        <v>6.0430000000000001</v>
      </c>
      <c r="L3347" s="61">
        <f t="shared" si="371"/>
        <v>-4.3000000000000149E-2</v>
      </c>
      <c r="M3347" s="61">
        <f t="shared" si="369"/>
        <v>-176957706.26258171</v>
      </c>
      <c r="N3347" s="62" t="str">
        <f t="shared" si="370"/>
        <v/>
      </c>
    </row>
    <row r="3348" spans="2:14" x14ac:dyDescent="0.3">
      <c r="B3348" s="57">
        <f>'Historical Data'!B3342</f>
        <v>39335</v>
      </c>
      <c r="C3348" s="86">
        <f>'Historical Data'!M3342</f>
        <v>0.5</v>
      </c>
      <c r="D3348" s="61">
        <f t="shared" si="364"/>
        <v>0</v>
      </c>
      <c r="E3348" s="86">
        <f>'Historical Data'!F3342</f>
        <v>6.4939999999999998</v>
      </c>
      <c r="F3348" s="61">
        <f t="shared" si="365"/>
        <v>-8.9999999999994529E-3</v>
      </c>
      <c r="G3348" s="86">
        <f>'Historical Data'!G3342</f>
        <v>6.4960000000000004</v>
      </c>
      <c r="H3348" s="61">
        <f t="shared" si="366"/>
        <v>-3.900000000000059E-2</v>
      </c>
      <c r="I3348" s="86">
        <f>'Historical Data'!H3342</f>
        <v>6.2910000000000004</v>
      </c>
      <c r="J3348" s="61">
        <f t="shared" si="367"/>
        <v>-4.6000000000000263E-2</v>
      </c>
      <c r="K3348" s="86">
        <f>'Historical Data'!I3342</f>
        <v>6.0789999999999997</v>
      </c>
      <c r="L3348" s="61">
        <f t="shared" si="371"/>
        <v>-3.5999999999999588E-2</v>
      </c>
      <c r="M3348" s="61">
        <f t="shared" si="369"/>
        <v>-164325346.15370274</v>
      </c>
      <c r="N3348" s="62" t="str">
        <f t="shared" si="370"/>
        <v/>
      </c>
    </row>
    <row r="3349" spans="2:14" x14ac:dyDescent="0.3">
      <c r="B3349" s="57">
        <f>'Historical Data'!B3343</f>
        <v>39334</v>
      </c>
      <c r="C3349" s="86">
        <f>'Historical Data'!M3343</f>
        <v>0.5</v>
      </c>
      <c r="D3349" s="61">
        <f t="shared" si="364"/>
        <v>0</v>
      </c>
      <c r="E3349" s="86">
        <f>'Historical Data'!F3343</f>
        <v>6.468</v>
      </c>
      <c r="F3349" s="61">
        <f t="shared" si="365"/>
        <v>2.5999999999999801E-2</v>
      </c>
      <c r="G3349" s="86">
        <f>'Historical Data'!G3343</f>
        <v>6.492</v>
      </c>
      <c r="H3349" s="61">
        <f t="shared" si="366"/>
        <v>4.0000000000004476E-3</v>
      </c>
      <c r="I3349" s="86">
        <f>'Historical Data'!H3343</f>
        <v>6.2919999999999998</v>
      </c>
      <c r="J3349" s="61">
        <f t="shared" si="367"/>
        <v>-9.9999999999944578E-4</v>
      </c>
      <c r="K3349" s="86">
        <f>'Historical Data'!I3343</f>
        <v>6.09</v>
      </c>
      <c r="L3349" s="61">
        <f t="shared" si="371"/>
        <v>-1.1000000000000121E-2</v>
      </c>
      <c r="M3349" s="61">
        <f t="shared" si="369"/>
        <v>-5842549.3958232133</v>
      </c>
      <c r="N3349" s="62" t="str">
        <f t="shared" si="370"/>
        <v/>
      </c>
    </row>
    <row r="3350" spans="2:14" x14ac:dyDescent="0.3">
      <c r="B3350" s="57">
        <f>'Historical Data'!B3344</f>
        <v>39333</v>
      </c>
      <c r="C3350" s="86">
        <f>'Historical Data'!M3344</f>
        <v>0.5</v>
      </c>
      <c r="D3350" s="61">
        <f t="shared" si="364"/>
        <v>0</v>
      </c>
      <c r="E3350" s="86">
        <f>'Historical Data'!F3344</f>
        <v>6.5110000000000001</v>
      </c>
      <c r="F3350" s="61">
        <f t="shared" si="365"/>
        <v>-4.3000000000000149E-2</v>
      </c>
      <c r="G3350" s="86">
        <f>'Historical Data'!G3344</f>
        <v>6.5640000000000001</v>
      </c>
      <c r="H3350" s="61">
        <f t="shared" si="366"/>
        <v>-7.2000000000000064E-2</v>
      </c>
      <c r="I3350" s="86">
        <f>'Historical Data'!H3344</f>
        <v>6.37</v>
      </c>
      <c r="J3350" s="61">
        <f t="shared" si="367"/>
        <v>-7.8000000000000291E-2</v>
      </c>
      <c r="K3350" s="86">
        <f>'Historical Data'!I3344</f>
        <v>6.17</v>
      </c>
      <c r="L3350" s="61">
        <f t="shared" si="371"/>
        <v>-8.0000000000000071E-2</v>
      </c>
      <c r="M3350" s="61">
        <f t="shared" si="369"/>
        <v>-289731807.21398813</v>
      </c>
      <c r="N3350" s="62">
        <f t="shared" si="370"/>
        <v>-289731807.21398813</v>
      </c>
    </row>
    <row r="3351" spans="2:14" x14ac:dyDescent="0.3">
      <c r="B3351" s="57">
        <f>'Historical Data'!B3345</f>
        <v>39332</v>
      </c>
      <c r="C3351" s="86">
        <f>'Historical Data'!M3345</f>
        <v>0.5</v>
      </c>
      <c r="D3351" s="61">
        <f t="shared" si="364"/>
        <v>0</v>
      </c>
      <c r="E3351" s="86">
        <f>'Historical Data'!F3345</f>
        <v>6.5369999999999999</v>
      </c>
      <c r="F3351" s="61">
        <f t="shared" si="365"/>
        <v>-2.5999999999999801E-2</v>
      </c>
      <c r="G3351" s="86">
        <f>'Historical Data'!G3345</f>
        <v>6.5949999999999998</v>
      </c>
      <c r="H3351" s="61">
        <f t="shared" si="366"/>
        <v>-3.0999999999999694E-2</v>
      </c>
      <c r="I3351" s="86">
        <f>'Historical Data'!H3345</f>
        <v>6.383</v>
      </c>
      <c r="J3351" s="61">
        <f t="shared" si="367"/>
        <v>-1.2999999999999901E-2</v>
      </c>
      <c r="K3351" s="86">
        <f>'Historical Data'!I3345</f>
        <v>6.1760000000000002</v>
      </c>
      <c r="L3351" s="61">
        <f t="shared" si="371"/>
        <v>-6.0000000000002274E-3</v>
      </c>
      <c r="M3351" s="61">
        <f t="shared" si="369"/>
        <v>-49820854.508292332</v>
      </c>
      <c r="N3351" s="62" t="str">
        <f t="shared" si="370"/>
        <v/>
      </c>
    </row>
    <row r="3352" spans="2:14" x14ac:dyDescent="0.3">
      <c r="B3352" s="57">
        <f>'Historical Data'!B3346</f>
        <v>39331</v>
      </c>
      <c r="C3352" s="86">
        <f>'Historical Data'!M3346</f>
        <v>0.5</v>
      </c>
      <c r="D3352" s="61">
        <f t="shared" si="364"/>
        <v>0</v>
      </c>
      <c r="E3352" s="86">
        <f>'Historical Data'!F3346</f>
        <v>6.4770000000000003</v>
      </c>
      <c r="F3352" s="61">
        <f t="shared" si="365"/>
        <v>5.9999999999999609E-2</v>
      </c>
      <c r="G3352" s="86">
        <f>'Historical Data'!G3346</f>
        <v>6.5460000000000003</v>
      </c>
      <c r="H3352" s="61">
        <f t="shared" si="366"/>
        <v>4.8999999999999488E-2</v>
      </c>
      <c r="I3352" s="86">
        <f>'Historical Data'!H3346</f>
        <v>6.343</v>
      </c>
      <c r="J3352" s="61">
        <f t="shared" si="367"/>
        <v>4.0000000000000036E-2</v>
      </c>
      <c r="K3352" s="86">
        <f>'Historical Data'!I3346</f>
        <v>6.1520000000000001</v>
      </c>
      <c r="L3352" s="61">
        <f t="shared" si="371"/>
        <v>2.4000000000000021E-2</v>
      </c>
      <c r="M3352" s="61">
        <f t="shared" si="369"/>
        <v>145323633.85557014</v>
      </c>
      <c r="N3352" s="62" t="str">
        <f t="shared" si="370"/>
        <v/>
      </c>
    </row>
    <row r="3353" spans="2:14" x14ac:dyDescent="0.3">
      <c r="B3353" s="57">
        <f>'Historical Data'!B3347</f>
        <v>39330</v>
      </c>
      <c r="C3353" s="86">
        <f>'Historical Data'!M3347</f>
        <v>0.5</v>
      </c>
      <c r="D3353" s="61">
        <f t="shared" si="364"/>
        <v>0</v>
      </c>
      <c r="E3353" s="86">
        <f>'Historical Data'!F3347</f>
        <v>6.4950000000000001</v>
      </c>
      <c r="F3353" s="61">
        <f t="shared" si="365"/>
        <v>-1.7999999999999794E-2</v>
      </c>
      <c r="G3353" s="86">
        <f>'Historical Data'!G3347</f>
        <v>6.5780000000000003</v>
      </c>
      <c r="H3353" s="61">
        <f t="shared" si="366"/>
        <v>-3.2000000000000028E-2</v>
      </c>
      <c r="I3353" s="86">
        <f>'Historical Data'!H3347</f>
        <v>6.3789999999999996</v>
      </c>
      <c r="J3353" s="61">
        <f t="shared" si="367"/>
        <v>-3.5999999999999588E-2</v>
      </c>
      <c r="K3353" s="86">
        <f>'Historical Data'!I3347</f>
        <v>6.1609999999999996</v>
      </c>
      <c r="L3353" s="61">
        <f t="shared" si="371"/>
        <v>-8.9999999999994529E-3</v>
      </c>
      <c r="M3353" s="61">
        <f t="shared" si="369"/>
        <v>-120861792.24400435</v>
      </c>
      <c r="N3353" s="62" t="str">
        <f t="shared" si="370"/>
        <v/>
      </c>
    </row>
    <row r="3354" spans="2:14" x14ac:dyDescent="0.3">
      <c r="B3354" s="57">
        <f>'Historical Data'!B3348</f>
        <v>39329</v>
      </c>
      <c r="C3354" s="86">
        <f>'Historical Data'!M3348</f>
        <v>0.5</v>
      </c>
      <c r="D3354" s="61">
        <f t="shared" si="364"/>
        <v>0</v>
      </c>
      <c r="E3354" s="86">
        <f>'Historical Data'!F3348</f>
        <v>6.4859999999999998</v>
      </c>
      <c r="F3354" s="61">
        <f t="shared" si="365"/>
        <v>9.0000000000003411E-3</v>
      </c>
      <c r="G3354" s="86">
        <f>'Historical Data'!G3348</f>
        <v>6.569</v>
      </c>
      <c r="H3354" s="61">
        <f t="shared" si="366"/>
        <v>9.0000000000003411E-3</v>
      </c>
      <c r="I3354" s="86">
        <f>'Historical Data'!H3348</f>
        <v>6.3730000000000002</v>
      </c>
      <c r="J3354" s="61">
        <f t="shared" si="367"/>
        <v>5.9999999999993392E-3</v>
      </c>
      <c r="K3354" s="86">
        <f>'Historical Data'!I3348</f>
        <v>6.1449999999999996</v>
      </c>
      <c r="L3354" s="61">
        <f t="shared" si="371"/>
        <v>1.6000000000000014E-2</v>
      </c>
      <c r="M3354" s="61">
        <f t="shared" si="369"/>
        <v>27692902.397940539</v>
      </c>
      <c r="N3354" s="62" t="str">
        <f t="shared" si="370"/>
        <v/>
      </c>
    </row>
    <row r="3355" spans="2:14" x14ac:dyDescent="0.3">
      <c r="B3355" s="57">
        <f>'Historical Data'!B3349</f>
        <v>39328</v>
      </c>
      <c r="C3355" s="86">
        <f>'Historical Data'!M3349</f>
        <v>0.5</v>
      </c>
      <c r="D3355" s="61">
        <f t="shared" si="364"/>
        <v>0</v>
      </c>
      <c r="E3355" s="86">
        <f>'Historical Data'!F3349</f>
        <v>6.5289999999999999</v>
      </c>
      <c r="F3355" s="61">
        <f t="shared" si="365"/>
        <v>-4.3000000000000149E-2</v>
      </c>
      <c r="G3355" s="86">
        <f>'Historical Data'!G3349</f>
        <v>6.625</v>
      </c>
      <c r="H3355" s="61">
        <f t="shared" si="366"/>
        <v>-5.600000000000005E-2</v>
      </c>
      <c r="I3355" s="86">
        <f>'Historical Data'!H3349</f>
        <v>6.4109999999999996</v>
      </c>
      <c r="J3355" s="61">
        <f t="shared" si="367"/>
        <v>-3.7999999999999368E-2</v>
      </c>
      <c r="K3355" s="86">
        <f>'Historical Data'!I3349</f>
        <v>6.1429999999999998</v>
      </c>
      <c r="L3355" s="61">
        <f t="shared" si="371"/>
        <v>1.9999999999997797E-3</v>
      </c>
      <c r="M3355" s="61">
        <f t="shared" si="369"/>
        <v>-128157756.03221966</v>
      </c>
      <c r="N3355" s="62" t="str">
        <f t="shared" si="370"/>
        <v/>
      </c>
    </row>
    <row r="3356" spans="2:14" x14ac:dyDescent="0.3">
      <c r="B3356" s="57">
        <f>'Historical Data'!B3350</f>
        <v>39327</v>
      </c>
      <c r="C3356" s="86">
        <f>'Historical Data'!M3350</f>
        <v>0.5</v>
      </c>
      <c r="D3356" s="61">
        <f t="shared" si="364"/>
        <v>0</v>
      </c>
      <c r="E3356" s="86">
        <f>'Historical Data'!F3350</f>
        <v>6.4950000000000001</v>
      </c>
      <c r="F3356" s="61">
        <f t="shared" si="365"/>
        <v>3.3999999999999808E-2</v>
      </c>
      <c r="G3356" s="86">
        <f>'Historical Data'!G3350</f>
        <v>6.593</v>
      </c>
      <c r="H3356" s="61">
        <f t="shared" si="366"/>
        <v>3.2000000000000028E-2</v>
      </c>
      <c r="I3356" s="86">
        <f>'Historical Data'!H3350</f>
        <v>6.3879999999999999</v>
      </c>
      <c r="J3356" s="61">
        <f t="shared" si="367"/>
        <v>2.2999999999999687E-2</v>
      </c>
      <c r="K3356" s="86">
        <f>'Historical Data'!I3350</f>
        <v>6.1319999999999997</v>
      </c>
      <c r="L3356" s="61">
        <f t="shared" si="371"/>
        <v>1.1000000000000121E-2</v>
      </c>
      <c r="M3356" s="61">
        <f t="shared" si="369"/>
        <v>83059500.523808599</v>
      </c>
      <c r="N3356" s="62" t="str">
        <f t="shared" si="370"/>
        <v/>
      </c>
    </row>
    <row r="3357" spans="2:14" x14ac:dyDescent="0.3">
      <c r="B3357" s="57">
        <f>'Historical Data'!B3351</f>
        <v>39326</v>
      </c>
      <c r="C3357" s="86">
        <f>'Historical Data'!M3351</f>
        <v>0.5</v>
      </c>
      <c r="D3357" s="61">
        <f t="shared" si="364"/>
        <v>0</v>
      </c>
      <c r="E3357" s="86">
        <f>'Historical Data'!F3351</f>
        <v>6.5129999999999999</v>
      </c>
      <c r="F3357" s="61">
        <f t="shared" si="365"/>
        <v>-1.7999999999999794E-2</v>
      </c>
      <c r="G3357" s="86">
        <f>'Historical Data'!G3351</f>
        <v>6.5830000000000002</v>
      </c>
      <c r="H3357" s="61">
        <f t="shared" si="366"/>
        <v>9.9999999999997868E-3</v>
      </c>
      <c r="I3357" s="86">
        <f>'Historical Data'!H3351</f>
        <v>6.3840000000000003</v>
      </c>
      <c r="J3357" s="61">
        <f t="shared" si="367"/>
        <v>3.9999999999995595E-3</v>
      </c>
      <c r="K3357" s="86">
        <f>'Historical Data'!I3351</f>
        <v>6.1319999999999997</v>
      </c>
      <c r="L3357" s="61">
        <f t="shared" si="371"/>
        <v>0</v>
      </c>
      <c r="M3357" s="61">
        <f t="shared" si="369"/>
        <v>13283045.345736964</v>
      </c>
      <c r="N3357" s="62" t="str">
        <f t="shared" si="370"/>
        <v/>
      </c>
    </row>
    <row r="3358" spans="2:14" x14ac:dyDescent="0.3">
      <c r="B3358" s="57">
        <f>'Historical Data'!B3352</f>
        <v>39325</v>
      </c>
      <c r="C3358" s="86">
        <f>'Historical Data'!M3352</f>
        <v>0.5</v>
      </c>
      <c r="D3358" s="61">
        <f t="shared" si="364"/>
        <v>0</v>
      </c>
      <c r="E3358" s="86">
        <f>'Historical Data'!F3352</f>
        <v>6.5039999999999996</v>
      </c>
      <c r="F3358" s="61">
        <f t="shared" si="365"/>
        <v>9.0000000000003411E-3</v>
      </c>
      <c r="G3358" s="86">
        <f>'Historical Data'!G3352</f>
        <v>6.5709999999999997</v>
      </c>
      <c r="H3358" s="61">
        <f t="shared" si="366"/>
        <v>1.2000000000000455E-2</v>
      </c>
      <c r="I3358" s="86">
        <f>'Historical Data'!H3352</f>
        <v>6.3860000000000001</v>
      </c>
      <c r="J3358" s="61">
        <f t="shared" si="367"/>
        <v>-1.9999999999997797E-3</v>
      </c>
      <c r="K3358" s="86">
        <f>'Historical Data'!I3352</f>
        <v>6.1580000000000004</v>
      </c>
      <c r="L3358" s="61">
        <f t="shared" si="371"/>
        <v>-2.6000000000000689E-2</v>
      </c>
      <c r="M3358" s="61">
        <f t="shared" si="369"/>
        <v>-14834995.864057459</v>
      </c>
      <c r="N3358" s="62" t="str">
        <f t="shared" si="370"/>
        <v/>
      </c>
    </row>
    <row r="3359" spans="2:14" x14ac:dyDescent="0.3">
      <c r="B3359" s="57">
        <f>'Historical Data'!B3353</f>
        <v>39324</v>
      </c>
      <c r="C3359" s="86">
        <f>'Historical Data'!M3353</f>
        <v>0.5</v>
      </c>
      <c r="D3359" s="61">
        <f t="shared" si="364"/>
        <v>0</v>
      </c>
      <c r="E3359" s="86">
        <f>'Historical Data'!F3353</f>
        <v>6.5209999999999999</v>
      </c>
      <c r="F3359" s="61">
        <f t="shared" si="365"/>
        <v>-1.7000000000000348E-2</v>
      </c>
      <c r="G3359" s="86">
        <f>'Historical Data'!G3353</f>
        <v>6.5949999999999998</v>
      </c>
      <c r="H3359" s="61">
        <f t="shared" si="366"/>
        <v>-2.4000000000000021E-2</v>
      </c>
      <c r="I3359" s="86">
        <f>'Historical Data'!H3353</f>
        <v>6.4089999999999998</v>
      </c>
      <c r="J3359" s="61">
        <f t="shared" si="367"/>
        <v>-2.2999999999999687E-2</v>
      </c>
      <c r="K3359" s="86">
        <f>'Historical Data'!I3353</f>
        <v>6.14</v>
      </c>
      <c r="L3359" s="61">
        <f t="shared" si="371"/>
        <v>1.8000000000000682E-2</v>
      </c>
      <c r="M3359" s="61">
        <f t="shared" si="369"/>
        <v>-67572750.225302085</v>
      </c>
      <c r="N3359" s="62" t="str">
        <f t="shared" si="370"/>
        <v/>
      </c>
    </row>
    <row r="3360" spans="2:14" x14ac:dyDescent="0.3">
      <c r="B3360" s="57">
        <f>'Historical Data'!B3354</f>
        <v>39323</v>
      </c>
      <c r="C3360" s="86">
        <f>'Historical Data'!M3354</f>
        <v>0.5</v>
      </c>
      <c r="D3360" s="61">
        <f t="shared" si="364"/>
        <v>0</v>
      </c>
      <c r="E3360" s="86">
        <f>'Historical Data'!F3354</f>
        <v>6.5129999999999999</v>
      </c>
      <c r="F3360" s="61">
        <f t="shared" si="365"/>
        <v>8.0000000000000071E-3</v>
      </c>
      <c r="G3360" s="86">
        <f>'Historical Data'!G3354</f>
        <v>6.5819999999999999</v>
      </c>
      <c r="H3360" s="61">
        <f t="shared" si="366"/>
        <v>1.2999999999999901E-2</v>
      </c>
      <c r="I3360" s="86">
        <f>'Historical Data'!H3354</f>
        <v>6.4219999999999997</v>
      </c>
      <c r="J3360" s="61">
        <f t="shared" si="367"/>
        <v>-1.2999999999999901E-2</v>
      </c>
      <c r="K3360" s="86">
        <f>'Historical Data'!I3354</f>
        <v>6.1870000000000003</v>
      </c>
      <c r="L3360" s="61">
        <f t="shared" si="371"/>
        <v>-4.7000000000000597E-2</v>
      </c>
      <c r="M3360" s="61">
        <f t="shared" si="369"/>
        <v>-57524094.068891719</v>
      </c>
      <c r="N3360" s="62" t="str">
        <f t="shared" si="370"/>
        <v/>
      </c>
    </row>
    <row r="3361" spans="2:14" x14ac:dyDescent="0.3">
      <c r="B3361" s="57">
        <f>'Historical Data'!B3355</f>
        <v>39322</v>
      </c>
      <c r="C3361" s="86">
        <f>'Historical Data'!M3355</f>
        <v>0.5</v>
      </c>
      <c r="D3361" s="61">
        <f t="shared" si="364"/>
        <v>0</v>
      </c>
      <c r="E3361" s="86">
        <f>'Historical Data'!F3355</f>
        <v>6.3949999999999996</v>
      </c>
      <c r="F3361" s="61">
        <f t="shared" si="365"/>
        <v>0.11800000000000033</v>
      </c>
      <c r="G3361" s="86">
        <f>'Historical Data'!G3355</f>
        <v>6.4669999999999996</v>
      </c>
      <c r="H3361" s="61">
        <f t="shared" si="366"/>
        <v>0.11500000000000021</v>
      </c>
      <c r="I3361" s="86">
        <f>'Historical Data'!H3355</f>
        <v>6.327</v>
      </c>
      <c r="J3361" s="61">
        <f t="shared" si="367"/>
        <v>9.4999999999999751E-2</v>
      </c>
      <c r="K3361" s="86">
        <f>'Historical Data'!I3355</f>
        <v>6.1289999999999996</v>
      </c>
      <c r="L3361" s="61">
        <f t="shared" si="371"/>
        <v>5.8000000000000718E-2</v>
      </c>
      <c r="M3361" s="61">
        <f t="shared" si="369"/>
        <v>344074812.49780589</v>
      </c>
      <c r="N3361" s="62" t="str">
        <f t="shared" si="370"/>
        <v/>
      </c>
    </row>
    <row r="3362" spans="2:14" x14ac:dyDescent="0.3">
      <c r="B3362" s="57">
        <f>'Historical Data'!B3356</f>
        <v>39321</v>
      </c>
      <c r="C3362" s="86">
        <f>'Historical Data'!M3356</f>
        <v>0.5</v>
      </c>
      <c r="D3362" s="61">
        <f t="shared" si="364"/>
        <v>0</v>
      </c>
      <c r="E3362" s="86">
        <f>'Historical Data'!F3356</f>
        <v>6.5209999999999999</v>
      </c>
      <c r="F3362" s="61">
        <f t="shared" si="365"/>
        <v>-0.12600000000000033</v>
      </c>
      <c r="G3362" s="86">
        <f>'Historical Data'!G3356</f>
        <v>6.5529999999999999</v>
      </c>
      <c r="H3362" s="61">
        <f t="shared" si="366"/>
        <v>-8.6000000000000298E-2</v>
      </c>
      <c r="I3362" s="86">
        <f>'Historical Data'!H3356</f>
        <v>6.3650000000000002</v>
      </c>
      <c r="J3362" s="61">
        <f t="shared" si="367"/>
        <v>-3.8000000000000256E-2</v>
      </c>
      <c r="K3362" s="86">
        <f>'Historical Data'!I3356</f>
        <v>6.1370000000000005</v>
      </c>
      <c r="L3362" s="61">
        <f t="shared" si="371"/>
        <v>-8.0000000000008953E-3</v>
      </c>
      <c r="M3362" s="61">
        <f t="shared" si="369"/>
        <v>-142939519.04068419</v>
      </c>
      <c r="N3362" s="62" t="str">
        <f t="shared" si="370"/>
        <v/>
      </c>
    </row>
    <row r="3363" spans="2:14" x14ac:dyDescent="0.3">
      <c r="B3363" s="57">
        <f>'Historical Data'!B3357</f>
        <v>39320</v>
      </c>
      <c r="C3363" s="86">
        <f>'Historical Data'!M3357</f>
        <v>0.5</v>
      </c>
      <c r="D3363" s="61">
        <f t="shared" si="364"/>
        <v>0</v>
      </c>
      <c r="E3363" s="86">
        <f>'Historical Data'!F3357</f>
        <v>6.6210000000000004</v>
      </c>
      <c r="F3363" s="61">
        <f t="shared" si="365"/>
        <v>-0.10000000000000053</v>
      </c>
      <c r="G3363" s="86">
        <f>'Historical Data'!G3357</f>
        <v>6.6319999999999997</v>
      </c>
      <c r="H3363" s="61">
        <f t="shared" si="366"/>
        <v>-7.8999999999999737E-2</v>
      </c>
      <c r="I3363" s="86">
        <f>'Historical Data'!H3357</f>
        <v>6.423</v>
      </c>
      <c r="J3363" s="61">
        <f t="shared" si="367"/>
        <v>-5.7999999999999829E-2</v>
      </c>
      <c r="K3363" s="86">
        <f>'Historical Data'!I3357</f>
        <v>6.1260000000000003</v>
      </c>
      <c r="L3363" s="61">
        <f t="shared" si="371"/>
        <v>1.1000000000000121E-2</v>
      </c>
      <c r="M3363" s="61">
        <f t="shared" si="369"/>
        <v>-192464087.82277834</v>
      </c>
      <c r="N3363" s="62" t="str">
        <f t="shared" si="370"/>
        <v/>
      </c>
    </row>
    <row r="3364" spans="2:14" x14ac:dyDescent="0.3">
      <c r="B3364" s="57">
        <f>'Historical Data'!B3358</f>
        <v>39319</v>
      </c>
      <c r="C3364" s="86">
        <f>'Historical Data'!M3358</f>
        <v>0.5</v>
      </c>
      <c r="D3364" s="61">
        <f t="shared" si="364"/>
        <v>0</v>
      </c>
      <c r="E3364" s="86">
        <f>'Historical Data'!F3358</f>
        <v>6.5510000000000002</v>
      </c>
      <c r="F3364" s="61">
        <f t="shared" si="365"/>
        <v>7.0000000000000284E-2</v>
      </c>
      <c r="G3364" s="86">
        <f>'Historical Data'!G3358</f>
        <v>6.5649999999999995</v>
      </c>
      <c r="H3364" s="61">
        <f t="shared" si="366"/>
        <v>6.7000000000000171E-2</v>
      </c>
      <c r="I3364" s="86">
        <f>'Historical Data'!H3358</f>
        <v>6.3609999999999998</v>
      </c>
      <c r="J3364" s="61">
        <f t="shared" si="367"/>
        <v>6.2000000000000277E-2</v>
      </c>
      <c r="K3364" s="86">
        <f>'Historical Data'!I3358</f>
        <v>6.0860000000000003</v>
      </c>
      <c r="L3364" s="61">
        <f t="shared" si="371"/>
        <v>4.0000000000000036E-2</v>
      </c>
      <c r="M3364" s="61">
        <f t="shared" si="369"/>
        <v>223523125.95441437</v>
      </c>
      <c r="N3364" s="62" t="str">
        <f t="shared" si="370"/>
        <v/>
      </c>
    </row>
    <row r="3365" spans="2:14" x14ac:dyDescent="0.3">
      <c r="B3365" s="57">
        <f>'Historical Data'!B3359</f>
        <v>39318</v>
      </c>
      <c r="C3365" s="86">
        <f>'Historical Data'!M3359</f>
        <v>0.5</v>
      </c>
      <c r="D3365" s="61">
        <f t="shared" si="364"/>
        <v>0</v>
      </c>
      <c r="E3365" s="86">
        <f>'Historical Data'!F3359</f>
        <v>6.6379999999999999</v>
      </c>
      <c r="F3365" s="61">
        <f t="shared" si="365"/>
        <v>-8.6999999999999744E-2</v>
      </c>
      <c r="G3365" s="86">
        <f>'Historical Data'!G3359</f>
        <v>6.68</v>
      </c>
      <c r="H3365" s="61">
        <f t="shared" si="366"/>
        <v>-0.11500000000000021</v>
      </c>
      <c r="I3365" s="86">
        <f>'Historical Data'!H3359</f>
        <v>6.4930000000000003</v>
      </c>
      <c r="J3365" s="61">
        <f t="shared" si="367"/>
        <v>-0.13200000000000056</v>
      </c>
      <c r="K3365" s="86">
        <f>'Historical Data'!I3359</f>
        <v>6.1589999999999998</v>
      </c>
      <c r="L3365" s="61">
        <f t="shared" si="371"/>
        <v>-7.299999999999951E-2</v>
      </c>
      <c r="M3365" s="61">
        <f t="shared" si="369"/>
        <v>-461675579.72577572</v>
      </c>
      <c r="N3365" s="62">
        <f t="shared" si="370"/>
        <v>-461675579.72577572</v>
      </c>
    </row>
    <row r="3366" spans="2:14" x14ac:dyDescent="0.3">
      <c r="B3366" s="57">
        <f>'Historical Data'!B3360</f>
        <v>39317</v>
      </c>
      <c r="C3366" s="86">
        <f>'Historical Data'!M3360</f>
        <v>0.5</v>
      </c>
      <c r="D3366" s="61">
        <f t="shared" si="364"/>
        <v>0</v>
      </c>
      <c r="E3366" s="86">
        <f>'Historical Data'!F3360</f>
        <v>6.6379999999999999</v>
      </c>
      <c r="F3366" s="61">
        <f t="shared" si="365"/>
        <v>0</v>
      </c>
      <c r="G3366" s="86">
        <f>'Historical Data'!G3360</f>
        <v>6.6829999999999998</v>
      </c>
      <c r="H3366" s="61">
        <f t="shared" si="366"/>
        <v>-3.0000000000001137E-3</v>
      </c>
      <c r="I3366" s="86">
        <f>'Historical Data'!H3360</f>
        <v>6.4889999999999999</v>
      </c>
      <c r="J3366" s="61">
        <f t="shared" si="367"/>
        <v>4.0000000000004476E-3</v>
      </c>
      <c r="K3366" s="86">
        <f>'Historical Data'!I3360</f>
        <v>6.1580000000000004</v>
      </c>
      <c r="L3366" s="61">
        <f t="shared" si="371"/>
        <v>9.9999999999944578E-4</v>
      </c>
      <c r="M3366" s="61">
        <f t="shared" si="369"/>
        <v>11993364.038040519</v>
      </c>
      <c r="N3366" s="62" t="str">
        <f t="shared" si="370"/>
        <v/>
      </c>
    </row>
    <row r="3367" spans="2:14" x14ac:dyDescent="0.3">
      <c r="B3367" s="57">
        <f>'Historical Data'!B3361</f>
        <v>39316</v>
      </c>
      <c r="C3367" s="86">
        <f>'Historical Data'!M3361</f>
        <v>0.5</v>
      </c>
      <c r="D3367" s="61">
        <f t="shared" si="364"/>
        <v>0</v>
      </c>
      <c r="E3367" s="86">
        <f>'Historical Data'!F3361</f>
        <v>6.6719999999999997</v>
      </c>
      <c r="F3367" s="61">
        <f t="shared" si="365"/>
        <v>-3.3999999999999808E-2</v>
      </c>
      <c r="G3367" s="86">
        <f>'Historical Data'!G3361</f>
        <v>6.7409999999999997</v>
      </c>
      <c r="H3367" s="61">
        <f t="shared" si="366"/>
        <v>-5.7999999999999829E-2</v>
      </c>
      <c r="I3367" s="86">
        <f>'Historical Data'!H3361</f>
        <v>6.5670000000000002</v>
      </c>
      <c r="J3367" s="61">
        <f t="shared" si="367"/>
        <v>-7.8000000000000291E-2</v>
      </c>
      <c r="K3367" s="86">
        <f>'Historical Data'!I3361</f>
        <v>6.218</v>
      </c>
      <c r="L3367" s="61">
        <f t="shared" si="371"/>
        <v>-5.9999999999999609E-2</v>
      </c>
      <c r="M3367" s="61">
        <f t="shared" si="369"/>
        <v>-277461724.66118968</v>
      </c>
      <c r="N3367" s="62" t="str">
        <f t="shared" si="370"/>
        <v/>
      </c>
    </row>
    <row r="3368" spans="2:14" x14ac:dyDescent="0.3">
      <c r="B3368" s="57">
        <f>'Historical Data'!B3362</f>
        <v>39315</v>
      </c>
      <c r="C3368" s="86">
        <f>'Historical Data'!M3362</f>
        <v>0.4</v>
      </c>
      <c r="D3368" s="61">
        <f t="shared" si="364"/>
        <v>9.9999999999999978E-2</v>
      </c>
      <c r="E3368" s="86">
        <f>'Historical Data'!F3362</f>
        <v>6.6109999999999998</v>
      </c>
      <c r="F3368" s="61">
        <f t="shared" si="365"/>
        <v>6.0999999999999943E-2</v>
      </c>
      <c r="G3368" s="86">
        <f>'Historical Data'!G3362</f>
        <v>6.6970000000000001</v>
      </c>
      <c r="H3368" s="61">
        <f t="shared" si="366"/>
        <v>4.3999999999999595E-2</v>
      </c>
      <c r="I3368" s="86">
        <f>'Historical Data'!H3362</f>
        <v>6.5449999999999999</v>
      </c>
      <c r="J3368" s="61">
        <f t="shared" si="367"/>
        <v>2.2000000000000242E-2</v>
      </c>
      <c r="K3368" s="86">
        <f>'Historical Data'!I3362</f>
        <v>6.2649999999999997</v>
      </c>
      <c r="L3368" s="61">
        <f t="shared" si="371"/>
        <v>-4.6999999999999709E-2</v>
      </c>
      <c r="M3368" s="61">
        <f t="shared" si="369"/>
        <v>58055604.520246066</v>
      </c>
      <c r="N3368" s="62" t="str">
        <f t="shared" si="370"/>
        <v/>
      </c>
    </row>
    <row r="3369" spans="2:14" x14ac:dyDescent="0.3">
      <c r="B3369" s="57">
        <f>'Historical Data'!B3363</f>
        <v>39314</v>
      </c>
      <c r="C3369" s="86">
        <f>'Historical Data'!M3363</f>
        <v>0.4</v>
      </c>
      <c r="D3369" s="61">
        <f t="shared" si="364"/>
        <v>0</v>
      </c>
      <c r="E3369" s="86">
        <f>'Historical Data'!F3363</f>
        <v>6.6280000000000001</v>
      </c>
      <c r="F3369" s="61">
        <f t="shared" si="365"/>
        <v>-1.7000000000000348E-2</v>
      </c>
      <c r="G3369" s="86">
        <f>'Historical Data'!G3363</f>
        <v>6.7009999999999996</v>
      </c>
      <c r="H3369" s="61">
        <f t="shared" si="366"/>
        <v>-3.9999999999995595E-3</v>
      </c>
      <c r="I3369" s="86">
        <f>'Historical Data'!H3363</f>
        <v>6.5519999999999996</v>
      </c>
      <c r="J3369" s="61">
        <f t="shared" si="367"/>
        <v>-6.9999999999996732E-3</v>
      </c>
      <c r="K3369" s="86">
        <f>'Historical Data'!I3363</f>
        <v>6.2460000000000004</v>
      </c>
      <c r="L3369" s="61">
        <f t="shared" si="371"/>
        <v>1.899999999999924E-2</v>
      </c>
      <c r="M3369" s="61">
        <f t="shared" si="369"/>
        <v>-14428757.17108365</v>
      </c>
      <c r="N3369" s="62" t="str">
        <f t="shared" si="370"/>
        <v/>
      </c>
    </row>
    <row r="3370" spans="2:14" x14ac:dyDescent="0.3">
      <c r="B3370" s="57">
        <f>'Historical Data'!B3364</f>
        <v>39313</v>
      </c>
      <c r="C3370" s="86">
        <f>'Historical Data'!M3364</f>
        <v>0.4</v>
      </c>
      <c r="D3370" s="61">
        <f t="shared" si="364"/>
        <v>0</v>
      </c>
      <c r="E3370" s="86">
        <f>'Historical Data'!F3364</f>
        <v>6.6189999999999998</v>
      </c>
      <c r="F3370" s="61">
        <f t="shared" si="365"/>
        <v>9.0000000000003411E-3</v>
      </c>
      <c r="G3370" s="86">
        <f>'Historical Data'!G3364</f>
        <v>6.6760000000000002</v>
      </c>
      <c r="H3370" s="61">
        <f t="shared" si="366"/>
        <v>2.4999999999999467E-2</v>
      </c>
      <c r="I3370" s="86">
        <f>'Historical Data'!H3364</f>
        <v>6.5540000000000003</v>
      </c>
      <c r="J3370" s="61">
        <f t="shared" si="367"/>
        <v>-2.0000000000006679E-3</v>
      </c>
      <c r="K3370" s="86">
        <f>'Historical Data'!I3364</f>
        <v>6.2270000000000003</v>
      </c>
      <c r="L3370" s="61">
        <f t="shared" si="371"/>
        <v>1.9000000000000128E-2</v>
      </c>
      <c r="M3370" s="61">
        <f t="shared" si="369"/>
        <v>7983504.8436758537</v>
      </c>
      <c r="N3370" s="62" t="str">
        <f t="shared" si="370"/>
        <v/>
      </c>
    </row>
    <row r="3371" spans="2:14" x14ac:dyDescent="0.3">
      <c r="B3371" s="57">
        <f>'Historical Data'!B3365</f>
        <v>39312</v>
      </c>
      <c r="C3371" s="86">
        <f>'Historical Data'!M3365</f>
        <v>0.4</v>
      </c>
      <c r="D3371" s="61">
        <f t="shared" si="364"/>
        <v>0</v>
      </c>
      <c r="E3371" s="86">
        <f>'Historical Data'!F3365</f>
        <v>6.6449999999999996</v>
      </c>
      <c r="F3371" s="61">
        <f t="shared" si="365"/>
        <v>-2.5999999999999801E-2</v>
      </c>
      <c r="G3371" s="86">
        <f>'Historical Data'!G3365</f>
        <v>6.7039999999999997</v>
      </c>
      <c r="H3371" s="61">
        <f t="shared" si="366"/>
        <v>-2.7999999999999581E-2</v>
      </c>
      <c r="I3371" s="86">
        <f>'Historical Data'!H3365</f>
        <v>6.6040000000000001</v>
      </c>
      <c r="J3371" s="61">
        <f t="shared" si="367"/>
        <v>-4.9999999999999822E-2</v>
      </c>
      <c r="K3371" s="86">
        <f>'Historical Data'!I3365</f>
        <v>6.2690000000000001</v>
      </c>
      <c r="L3371" s="61">
        <f t="shared" si="371"/>
        <v>-4.1999999999999815E-2</v>
      </c>
      <c r="M3371" s="61">
        <f t="shared" si="369"/>
        <v>-177789587.8509275</v>
      </c>
      <c r="N3371" s="62" t="str">
        <f t="shared" si="370"/>
        <v/>
      </c>
    </row>
    <row r="3372" spans="2:14" x14ac:dyDescent="0.3">
      <c r="B3372" s="57">
        <f>'Historical Data'!B3366</f>
        <v>39311</v>
      </c>
      <c r="C3372" s="86">
        <f>'Historical Data'!M3366</f>
        <v>0.4</v>
      </c>
      <c r="D3372" s="61">
        <f t="shared" si="364"/>
        <v>0</v>
      </c>
      <c r="E3372" s="86">
        <f>'Historical Data'!F3366</f>
        <v>6.6619999999999999</v>
      </c>
      <c r="F3372" s="61">
        <f t="shared" si="365"/>
        <v>-1.7000000000000348E-2</v>
      </c>
      <c r="G3372" s="86">
        <f>'Historical Data'!G3366</f>
        <v>6.774</v>
      </c>
      <c r="H3372" s="61">
        <f t="shared" si="366"/>
        <v>-7.0000000000000284E-2</v>
      </c>
      <c r="I3372" s="86">
        <f>'Historical Data'!H3366</f>
        <v>6.6710000000000003</v>
      </c>
      <c r="J3372" s="61">
        <f t="shared" si="367"/>
        <v>-6.7000000000000171E-2</v>
      </c>
      <c r="K3372" s="86">
        <f>'Historical Data'!I3366</f>
        <v>6.4290000000000003</v>
      </c>
      <c r="L3372" s="61">
        <f t="shared" si="371"/>
        <v>-0.16000000000000014</v>
      </c>
      <c r="M3372" s="61">
        <f t="shared" si="369"/>
        <v>-290443686.70751488</v>
      </c>
      <c r="N3372" s="62">
        <f t="shared" si="370"/>
        <v>-290443686.70751488</v>
      </c>
    </row>
    <row r="3373" spans="2:14" x14ac:dyDescent="0.3">
      <c r="B3373" s="57">
        <f>'Historical Data'!B3367</f>
        <v>39310</v>
      </c>
      <c r="C3373" s="86">
        <f>'Historical Data'!M3367</f>
        <v>0.4</v>
      </c>
      <c r="D3373" s="61">
        <f t="shared" si="364"/>
        <v>0</v>
      </c>
      <c r="E3373" s="86">
        <f>'Historical Data'!F3367</f>
        <v>6.6530000000000005</v>
      </c>
      <c r="F3373" s="61">
        <f t="shared" si="365"/>
        <v>8.9999999999994529E-3</v>
      </c>
      <c r="G3373" s="86">
        <f>'Historical Data'!G3367</f>
        <v>6.718</v>
      </c>
      <c r="H3373" s="61">
        <f t="shared" si="366"/>
        <v>5.600000000000005E-2</v>
      </c>
      <c r="I3373" s="86">
        <f>'Historical Data'!H3367</f>
        <v>6.66</v>
      </c>
      <c r="J3373" s="61">
        <f t="shared" si="367"/>
        <v>1.1000000000000121E-2</v>
      </c>
      <c r="K3373" s="86">
        <f>'Historical Data'!I3367</f>
        <v>6.3140000000000001</v>
      </c>
      <c r="L3373" s="61">
        <f t="shared" si="371"/>
        <v>0.11500000000000021</v>
      </c>
      <c r="M3373" s="61">
        <f t="shared" si="369"/>
        <v>96834804.083990172</v>
      </c>
      <c r="N3373" s="62" t="str">
        <f t="shared" si="370"/>
        <v/>
      </c>
    </row>
    <row r="3374" spans="2:14" x14ac:dyDescent="0.3">
      <c r="B3374" s="57">
        <f>'Historical Data'!B3368</f>
        <v>39309</v>
      </c>
      <c r="C3374" s="86">
        <f>'Historical Data'!M3368</f>
        <v>0.4</v>
      </c>
      <c r="D3374" s="61">
        <f t="shared" si="364"/>
        <v>0</v>
      </c>
      <c r="E3374" s="86">
        <f>'Historical Data'!F3368</f>
        <v>6.6779999999999999</v>
      </c>
      <c r="F3374" s="61">
        <f t="shared" si="365"/>
        <v>-2.4999999999999467E-2</v>
      </c>
      <c r="G3374" s="86">
        <f>'Historical Data'!G3368</f>
        <v>6.7329999999999997</v>
      </c>
      <c r="H3374" s="61">
        <f t="shared" si="366"/>
        <v>-1.499999999999968E-2</v>
      </c>
      <c r="I3374" s="86">
        <f>'Historical Data'!H3368</f>
        <v>6.6129999999999995</v>
      </c>
      <c r="J3374" s="61">
        <f t="shared" si="367"/>
        <v>4.7000000000000597E-2</v>
      </c>
      <c r="K3374" s="86">
        <f>'Historical Data'!I3368</f>
        <v>6.2309999999999999</v>
      </c>
      <c r="L3374" s="61">
        <f t="shared" si="371"/>
        <v>8.3000000000000185E-2</v>
      </c>
      <c r="M3374" s="61">
        <f t="shared" si="369"/>
        <v>175721082.98931107</v>
      </c>
      <c r="N3374" s="62" t="str">
        <f t="shared" si="370"/>
        <v/>
      </c>
    </row>
    <row r="3375" spans="2:14" x14ac:dyDescent="0.3">
      <c r="B3375" s="57">
        <f>'Historical Data'!B3369</f>
        <v>39308</v>
      </c>
      <c r="C3375" s="86">
        <f>'Historical Data'!M3369</f>
        <v>0.4</v>
      </c>
      <c r="D3375" s="61">
        <f t="shared" si="364"/>
        <v>0</v>
      </c>
      <c r="E3375" s="86">
        <f>'Historical Data'!F3369</f>
        <v>6.67</v>
      </c>
      <c r="F3375" s="61">
        <f t="shared" si="365"/>
        <v>8.0000000000000071E-3</v>
      </c>
      <c r="G3375" s="86">
        <f>'Historical Data'!G3369</f>
        <v>6.7370000000000001</v>
      </c>
      <c r="H3375" s="61">
        <f t="shared" si="366"/>
        <v>-4.0000000000004476E-3</v>
      </c>
      <c r="I3375" s="86">
        <f>'Historical Data'!H3369</f>
        <v>6.6390000000000002</v>
      </c>
      <c r="J3375" s="61">
        <f t="shared" si="367"/>
        <v>-2.6000000000000689E-2</v>
      </c>
      <c r="K3375" s="86">
        <f>'Historical Data'!I3369</f>
        <v>6.3419999999999996</v>
      </c>
      <c r="L3375" s="61">
        <f t="shared" si="371"/>
        <v>-0.11099999999999977</v>
      </c>
      <c r="M3375" s="61">
        <f t="shared" si="369"/>
        <v>-129180655.88426477</v>
      </c>
      <c r="N3375" s="62" t="str">
        <f t="shared" si="370"/>
        <v/>
      </c>
    </row>
    <row r="3376" spans="2:14" x14ac:dyDescent="0.3">
      <c r="B3376" s="57">
        <f>'Historical Data'!B3370</f>
        <v>39307</v>
      </c>
      <c r="C3376" s="86">
        <f>'Historical Data'!M3370</f>
        <v>0.4</v>
      </c>
      <c r="D3376" s="61">
        <f t="shared" si="364"/>
        <v>0</v>
      </c>
      <c r="E3376" s="86">
        <f>'Historical Data'!F3370</f>
        <v>6.6180000000000003</v>
      </c>
      <c r="F3376" s="61">
        <f t="shared" si="365"/>
        <v>5.1999999999999602E-2</v>
      </c>
      <c r="G3376" s="86">
        <f>'Historical Data'!G3370</f>
        <v>6.6530000000000005</v>
      </c>
      <c r="H3376" s="61">
        <f t="shared" si="366"/>
        <v>8.3999999999999631E-2</v>
      </c>
      <c r="I3376" s="86">
        <f>'Historical Data'!H3370</f>
        <v>6.5490000000000004</v>
      </c>
      <c r="J3376" s="61">
        <f t="shared" si="367"/>
        <v>8.9999999999999858E-2</v>
      </c>
      <c r="K3376" s="86">
        <f>'Historical Data'!I3370</f>
        <v>6.2709999999999999</v>
      </c>
      <c r="L3376" s="61">
        <f t="shared" si="371"/>
        <v>7.099999999999973E-2</v>
      </c>
      <c r="M3376" s="61">
        <f t="shared" si="369"/>
        <v>325062919.18012387</v>
      </c>
      <c r="N3376" s="62" t="str">
        <f t="shared" si="370"/>
        <v/>
      </c>
    </row>
    <row r="3377" spans="2:14" x14ac:dyDescent="0.3">
      <c r="B3377" s="57">
        <f>'Historical Data'!B3371</f>
        <v>39306</v>
      </c>
      <c r="C3377" s="86">
        <f>'Historical Data'!M3371</f>
        <v>0.4</v>
      </c>
      <c r="D3377" s="61">
        <f t="shared" si="364"/>
        <v>0</v>
      </c>
      <c r="E3377" s="86">
        <f>'Historical Data'!F3371</f>
        <v>6.5229999999999997</v>
      </c>
      <c r="F3377" s="61">
        <f t="shared" si="365"/>
        <v>9.5000000000000639E-2</v>
      </c>
      <c r="G3377" s="86">
        <f>'Historical Data'!G3371</f>
        <v>6.5069999999999997</v>
      </c>
      <c r="H3377" s="61">
        <f t="shared" si="366"/>
        <v>0.1460000000000008</v>
      </c>
      <c r="I3377" s="86">
        <f>'Historical Data'!H3371</f>
        <v>6.4889999999999999</v>
      </c>
      <c r="J3377" s="61">
        <f t="shared" si="367"/>
        <v>6.0000000000000497E-2</v>
      </c>
      <c r="K3377" s="86">
        <f>'Historical Data'!I3371</f>
        <v>6.1360000000000001</v>
      </c>
      <c r="L3377" s="61">
        <f t="shared" si="371"/>
        <v>0.13499999999999979</v>
      </c>
      <c r="M3377" s="61">
        <f t="shared" si="369"/>
        <v>277376822.42788428</v>
      </c>
      <c r="N3377" s="62" t="str">
        <f t="shared" si="370"/>
        <v/>
      </c>
    </row>
    <row r="3378" spans="2:14" x14ac:dyDescent="0.3">
      <c r="B3378" s="57">
        <f>'Historical Data'!B3372</f>
        <v>39305</v>
      </c>
      <c r="C3378" s="86">
        <f>'Historical Data'!M3372</f>
        <v>0.4</v>
      </c>
      <c r="D3378" s="61">
        <f t="shared" si="364"/>
        <v>0</v>
      </c>
      <c r="E3378" s="86">
        <f>'Historical Data'!F3372</f>
        <v>6.5919999999999996</v>
      </c>
      <c r="F3378" s="61">
        <f t="shared" si="365"/>
        <v>-6.899999999999995E-2</v>
      </c>
      <c r="G3378" s="86">
        <f>'Historical Data'!G3372</f>
        <v>6.66</v>
      </c>
      <c r="H3378" s="61">
        <f t="shared" si="366"/>
        <v>-0.15300000000000047</v>
      </c>
      <c r="I3378" s="86">
        <f>'Historical Data'!H3372</f>
        <v>6.5730000000000004</v>
      </c>
      <c r="J3378" s="61">
        <f t="shared" si="367"/>
        <v>-8.4000000000000519E-2</v>
      </c>
      <c r="K3378" s="86">
        <f>'Historical Data'!I3372</f>
        <v>6.2839999999999998</v>
      </c>
      <c r="L3378" s="61">
        <f t="shared" si="371"/>
        <v>-0.14799999999999969</v>
      </c>
      <c r="M3378" s="61">
        <f t="shared" si="369"/>
        <v>-356252044.36006474</v>
      </c>
      <c r="N3378" s="62">
        <f t="shared" si="370"/>
        <v>-356252044.36006474</v>
      </c>
    </row>
    <row r="3379" spans="2:14" x14ac:dyDescent="0.3">
      <c r="B3379" s="57">
        <f>'Historical Data'!B3373</f>
        <v>39304</v>
      </c>
      <c r="C3379" s="86">
        <f>'Historical Data'!M3373</f>
        <v>0.4</v>
      </c>
      <c r="D3379" s="61">
        <f t="shared" si="364"/>
        <v>0</v>
      </c>
      <c r="E3379" s="86">
        <f>'Historical Data'!F3373</f>
        <v>6.5739999999999998</v>
      </c>
      <c r="F3379" s="61">
        <f t="shared" si="365"/>
        <v>1.7999999999999794E-2</v>
      </c>
      <c r="G3379" s="86">
        <f>'Historical Data'!G3373</f>
        <v>6.6710000000000003</v>
      </c>
      <c r="H3379" s="61">
        <f t="shared" si="366"/>
        <v>-1.1000000000000121E-2</v>
      </c>
      <c r="I3379" s="86">
        <f>'Historical Data'!H3373</f>
        <v>6.6189999999999998</v>
      </c>
      <c r="J3379" s="61">
        <f t="shared" si="367"/>
        <v>-4.5999999999999375E-2</v>
      </c>
      <c r="K3379" s="86">
        <f>'Historical Data'!I3373</f>
        <v>6.423</v>
      </c>
      <c r="L3379" s="61">
        <f t="shared" si="371"/>
        <v>-0.13900000000000023</v>
      </c>
      <c r="M3379" s="61">
        <f t="shared" si="369"/>
        <v>-203431763.31890672</v>
      </c>
      <c r="N3379" s="62" t="str">
        <f t="shared" si="370"/>
        <v/>
      </c>
    </row>
    <row r="3380" spans="2:14" x14ac:dyDescent="0.3">
      <c r="B3380" s="57">
        <f>'Historical Data'!B3374</f>
        <v>39303</v>
      </c>
      <c r="C3380" s="86">
        <f>'Historical Data'!M3374</f>
        <v>0.4</v>
      </c>
      <c r="D3380" s="61">
        <f t="shared" si="364"/>
        <v>0</v>
      </c>
      <c r="E3380" s="86">
        <f>'Historical Data'!F3374</f>
        <v>6.5910000000000002</v>
      </c>
      <c r="F3380" s="61">
        <f t="shared" si="365"/>
        <v>-1.7000000000000348E-2</v>
      </c>
      <c r="G3380" s="86">
        <f>'Historical Data'!G3374</f>
        <v>6.6829999999999998</v>
      </c>
      <c r="H3380" s="61">
        <f t="shared" si="366"/>
        <v>-1.1999999999999567E-2</v>
      </c>
      <c r="I3380" s="86">
        <f>'Historical Data'!H3374</f>
        <v>6.665</v>
      </c>
      <c r="J3380" s="61">
        <f t="shared" si="367"/>
        <v>-4.6000000000000263E-2</v>
      </c>
      <c r="K3380" s="86">
        <f>'Historical Data'!I3374</f>
        <v>6.4909999999999997</v>
      </c>
      <c r="L3380" s="61">
        <f t="shared" si="371"/>
        <v>-6.7999999999999616E-2</v>
      </c>
      <c r="M3380" s="61">
        <f t="shared" si="369"/>
        <v>-173576295.89409757</v>
      </c>
      <c r="N3380" s="62" t="str">
        <f t="shared" si="370"/>
        <v/>
      </c>
    </row>
    <row r="3381" spans="2:14" x14ac:dyDescent="0.3">
      <c r="B3381" s="57">
        <f>'Historical Data'!B3375</f>
        <v>39302</v>
      </c>
      <c r="C3381" s="86">
        <f>'Historical Data'!M3375</f>
        <v>0.4</v>
      </c>
      <c r="D3381" s="61">
        <f t="shared" si="364"/>
        <v>0</v>
      </c>
      <c r="E3381" s="86">
        <f>'Historical Data'!F3375</f>
        <v>6.5570000000000004</v>
      </c>
      <c r="F3381" s="61">
        <f t="shared" si="365"/>
        <v>3.3999999999999808E-2</v>
      </c>
      <c r="G3381" s="86">
        <f>'Historical Data'!G3375</f>
        <v>6.6619999999999999</v>
      </c>
      <c r="H3381" s="61">
        <f t="shared" si="366"/>
        <v>2.0999999999999908E-2</v>
      </c>
      <c r="I3381" s="86">
        <f>'Historical Data'!H3375</f>
        <v>6.6580000000000004</v>
      </c>
      <c r="J3381" s="61">
        <f t="shared" si="367"/>
        <v>6.9999999999996732E-3</v>
      </c>
      <c r="K3381" s="86">
        <f>'Historical Data'!I3375</f>
        <v>6.452</v>
      </c>
      <c r="L3381" s="61">
        <f t="shared" si="371"/>
        <v>3.8999999999999702E-2</v>
      </c>
      <c r="M3381" s="61">
        <f t="shared" si="369"/>
        <v>44747450.139735088</v>
      </c>
      <c r="N3381" s="62" t="str">
        <f t="shared" si="370"/>
        <v/>
      </c>
    </row>
    <row r="3382" spans="2:14" x14ac:dyDescent="0.3">
      <c r="B3382" s="57">
        <f>'Historical Data'!B3376</f>
        <v>39301</v>
      </c>
      <c r="C3382" s="86">
        <f>'Historical Data'!M3376</f>
        <v>0.4</v>
      </c>
      <c r="D3382" s="61">
        <f t="shared" si="364"/>
        <v>0</v>
      </c>
      <c r="E3382" s="86">
        <f>'Historical Data'!F3376</f>
        <v>6.5060000000000002</v>
      </c>
      <c r="F3382" s="61">
        <f t="shared" si="365"/>
        <v>5.1000000000000156E-2</v>
      </c>
      <c r="G3382" s="86">
        <f>'Historical Data'!G3376</f>
        <v>6.6690000000000005</v>
      </c>
      <c r="H3382" s="61">
        <f t="shared" si="366"/>
        <v>-7.0000000000005613E-3</v>
      </c>
      <c r="I3382" s="86">
        <f>'Historical Data'!H3376</f>
        <v>6.6920000000000002</v>
      </c>
      <c r="J3382" s="61">
        <f t="shared" si="367"/>
        <v>-3.3999999999999808E-2</v>
      </c>
      <c r="K3382" s="86">
        <f>'Historical Data'!I3376</f>
        <v>6.5190000000000001</v>
      </c>
      <c r="L3382" s="61">
        <f t="shared" si="371"/>
        <v>-6.7000000000000171E-2</v>
      </c>
      <c r="M3382" s="61">
        <f t="shared" si="369"/>
        <v>-132208627.19280681</v>
      </c>
      <c r="N3382" s="62" t="str">
        <f t="shared" si="370"/>
        <v/>
      </c>
    </row>
    <row r="3383" spans="2:14" x14ac:dyDescent="0.3">
      <c r="B3383" s="57">
        <f>'Historical Data'!B3377</f>
        <v>39300</v>
      </c>
      <c r="C3383" s="86">
        <f>'Historical Data'!M3377</f>
        <v>0.4</v>
      </c>
      <c r="D3383" s="61">
        <f t="shared" si="364"/>
        <v>0</v>
      </c>
      <c r="E3383" s="86">
        <f>'Historical Data'!F3377</f>
        <v>6.4420000000000002</v>
      </c>
      <c r="F3383" s="61">
        <f t="shared" si="365"/>
        <v>6.4000000000000057E-2</v>
      </c>
      <c r="G3383" s="86">
        <f>'Historical Data'!G3377</f>
        <v>6.5860000000000003</v>
      </c>
      <c r="H3383" s="61">
        <f t="shared" si="366"/>
        <v>8.3000000000000185E-2</v>
      </c>
      <c r="I3383" s="86">
        <f>'Historical Data'!H3377</f>
        <v>6.6639999999999997</v>
      </c>
      <c r="J3383" s="61">
        <f t="shared" si="367"/>
        <v>2.8000000000000469E-2</v>
      </c>
      <c r="K3383" s="86">
        <f>'Historical Data'!I3377</f>
        <v>6.5709999999999997</v>
      </c>
      <c r="L3383" s="61">
        <f t="shared" si="371"/>
        <v>-5.1999999999999602E-2</v>
      </c>
      <c r="M3383" s="61">
        <f t="shared" si="369"/>
        <v>81912703.693880662</v>
      </c>
      <c r="N3383" s="62" t="str">
        <f t="shared" si="370"/>
        <v/>
      </c>
    </row>
    <row r="3384" spans="2:14" x14ac:dyDescent="0.3">
      <c r="B3384" s="57">
        <f>'Historical Data'!B3378</f>
        <v>39299</v>
      </c>
      <c r="C3384" s="86">
        <f>'Historical Data'!M3378</f>
        <v>0.4</v>
      </c>
      <c r="D3384" s="61">
        <f t="shared" si="364"/>
        <v>0</v>
      </c>
      <c r="E3384" s="86">
        <f>'Historical Data'!F3378</f>
        <v>6.4320000000000004</v>
      </c>
      <c r="F3384" s="61">
        <f t="shared" si="365"/>
        <v>9.9999999999997868E-3</v>
      </c>
      <c r="G3384" s="86">
        <f>'Historical Data'!G3378</f>
        <v>6.5860000000000003</v>
      </c>
      <c r="H3384" s="61">
        <f t="shared" si="366"/>
        <v>0</v>
      </c>
      <c r="I3384" s="86">
        <f>'Historical Data'!H3378</f>
        <v>6.6920000000000002</v>
      </c>
      <c r="J3384" s="61">
        <f t="shared" si="367"/>
        <v>-2.8000000000000469E-2</v>
      </c>
      <c r="K3384" s="86">
        <f>'Historical Data'!I3378</f>
        <v>6.6340000000000003</v>
      </c>
      <c r="L3384" s="61">
        <f t="shared" si="371"/>
        <v>-6.3000000000000611E-2</v>
      </c>
      <c r="M3384" s="61">
        <f t="shared" si="369"/>
        <v>-112826778.549042</v>
      </c>
      <c r="N3384" s="62" t="str">
        <f t="shared" si="370"/>
        <v/>
      </c>
    </row>
    <row r="3385" spans="2:14" x14ac:dyDescent="0.3">
      <c r="B3385" s="57">
        <f>'Historical Data'!B3379</f>
        <v>39298</v>
      </c>
      <c r="C3385" s="86">
        <f>'Historical Data'!M3379</f>
        <v>0.4</v>
      </c>
      <c r="D3385" s="61">
        <f t="shared" si="364"/>
        <v>0</v>
      </c>
      <c r="E3385" s="86">
        <f>'Historical Data'!F3379</f>
        <v>6.4059999999999997</v>
      </c>
      <c r="F3385" s="61">
        <f t="shared" si="365"/>
        <v>2.6000000000000689E-2</v>
      </c>
      <c r="G3385" s="86">
        <f>'Historical Data'!G3379</f>
        <v>6.5579999999999998</v>
      </c>
      <c r="H3385" s="61">
        <f t="shared" si="366"/>
        <v>2.8000000000000469E-2</v>
      </c>
      <c r="I3385" s="86">
        <f>'Historical Data'!H3379</f>
        <v>6.6850000000000005</v>
      </c>
      <c r="J3385" s="61">
        <f t="shared" si="367"/>
        <v>6.9999999999996732E-3</v>
      </c>
      <c r="K3385" s="86">
        <f>'Historical Data'!I3379</f>
        <v>6.65</v>
      </c>
      <c r="L3385" s="61">
        <f t="shared" si="371"/>
        <v>-1.6000000000000014E-2</v>
      </c>
      <c r="M3385" s="61">
        <f t="shared" si="369"/>
        <v>21114472.514623318</v>
      </c>
      <c r="N3385" s="62" t="str">
        <f t="shared" si="370"/>
        <v/>
      </c>
    </row>
    <row r="3386" spans="2:14" x14ac:dyDescent="0.3">
      <c r="B3386" s="57">
        <f>'Historical Data'!B3380</f>
        <v>39297</v>
      </c>
      <c r="C3386" s="86">
        <f>'Historical Data'!M3380</f>
        <v>0.4</v>
      </c>
      <c r="D3386" s="61">
        <f t="shared" si="364"/>
        <v>0</v>
      </c>
      <c r="E3386" s="86">
        <f>'Historical Data'!F3380</f>
        <v>6.4580000000000002</v>
      </c>
      <c r="F3386" s="61">
        <f t="shared" si="365"/>
        <v>-5.200000000000049E-2</v>
      </c>
      <c r="G3386" s="86">
        <f>'Historical Data'!G3380</f>
        <v>6.6319999999999997</v>
      </c>
      <c r="H3386" s="61">
        <f t="shared" si="366"/>
        <v>-7.3999999999999844E-2</v>
      </c>
      <c r="I3386" s="86">
        <f>'Historical Data'!H3380</f>
        <v>6.7649999999999997</v>
      </c>
      <c r="J3386" s="61">
        <f t="shared" si="367"/>
        <v>-7.9999999999999183E-2</v>
      </c>
      <c r="K3386" s="86">
        <f>'Historical Data'!I3380</f>
        <v>6.6950000000000003</v>
      </c>
      <c r="L3386" s="61">
        <f t="shared" si="371"/>
        <v>-4.4999999999999929E-2</v>
      </c>
      <c r="M3386" s="61">
        <f t="shared" si="369"/>
        <v>-280982360.60215187</v>
      </c>
      <c r="N3386" s="62" t="str">
        <f t="shared" si="370"/>
        <v/>
      </c>
    </row>
    <row r="3387" spans="2:14" x14ac:dyDescent="0.3">
      <c r="B3387" s="57">
        <f>'Historical Data'!B3381</f>
        <v>39296</v>
      </c>
      <c r="C3387" s="86">
        <f>'Historical Data'!M3381</f>
        <v>0.4</v>
      </c>
      <c r="D3387" s="61">
        <f t="shared" si="364"/>
        <v>0</v>
      </c>
      <c r="E3387" s="86">
        <f>'Historical Data'!F3381</f>
        <v>6.492</v>
      </c>
      <c r="F3387" s="61">
        <f t="shared" si="365"/>
        <v>-3.3999999999999808E-2</v>
      </c>
      <c r="G3387" s="86">
        <f>'Historical Data'!G3381</f>
        <v>6.6630000000000003</v>
      </c>
      <c r="H3387" s="61">
        <f t="shared" si="366"/>
        <v>-3.1000000000000583E-2</v>
      </c>
      <c r="I3387" s="86">
        <f>'Historical Data'!H3381</f>
        <v>6.7880000000000003</v>
      </c>
      <c r="J3387" s="61">
        <f t="shared" si="367"/>
        <v>-2.3000000000000576E-2</v>
      </c>
      <c r="K3387" s="86">
        <f>'Historical Data'!I3381</f>
        <v>6.7469999999999999</v>
      </c>
      <c r="L3387" s="61">
        <f t="shared" si="371"/>
        <v>-5.1999999999999602E-2</v>
      </c>
      <c r="M3387" s="61">
        <f t="shared" si="369"/>
        <v>-101234515.46433508</v>
      </c>
      <c r="N3387" s="62" t="str">
        <f t="shared" si="370"/>
        <v/>
      </c>
    </row>
    <row r="3388" spans="2:14" x14ac:dyDescent="0.3">
      <c r="B3388" s="57">
        <f>'Historical Data'!B3382</f>
        <v>39295</v>
      </c>
      <c r="C3388" s="86">
        <f>'Historical Data'!M3382</f>
        <v>0.4</v>
      </c>
      <c r="D3388" s="61">
        <f t="shared" si="364"/>
        <v>0</v>
      </c>
      <c r="E3388" s="86">
        <f>'Historical Data'!F3382</f>
        <v>6.4480000000000004</v>
      </c>
      <c r="F3388" s="61">
        <f t="shared" si="365"/>
        <v>4.3999999999999595E-2</v>
      </c>
      <c r="G3388" s="86">
        <f>'Historical Data'!G3382</f>
        <v>6.6040000000000001</v>
      </c>
      <c r="H3388" s="61">
        <f t="shared" si="366"/>
        <v>5.9000000000000163E-2</v>
      </c>
      <c r="I3388" s="86">
        <f>'Historical Data'!H3382</f>
        <v>6.7320000000000002</v>
      </c>
      <c r="J3388" s="61">
        <f t="shared" si="367"/>
        <v>5.600000000000005E-2</v>
      </c>
      <c r="K3388" s="86">
        <f>'Historical Data'!I3382</f>
        <v>6.7169999999999996</v>
      </c>
      <c r="L3388" s="61">
        <f t="shared" si="371"/>
        <v>3.0000000000000249E-2</v>
      </c>
      <c r="M3388" s="61">
        <f t="shared" si="369"/>
        <v>197864969.85476694</v>
      </c>
      <c r="N3388" s="62" t="str">
        <f t="shared" si="370"/>
        <v/>
      </c>
    </row>
    <row r="3389" spans="2:14" x14ac:dyDescent="0.3">
      <c r="B3389" s="57">
        <f>'Historical Data'!B3383</f>
        <v>39294</v>
      </c>
      <c r="C3389" s="86">
        <f>'Historical Data'!M3383</f>
        <v>0.5</v>
      </c>
      <c r="D3389" s="61">
        <f t="shared" si="364"/>
        <v>-9.9999999999999978E-2</v>
      </c>
      <c r="E3389" s="86">
        <f>'Historical Data'!F3383</f>
        <v>6.4649999999999999</v>
      </c>
      <c r="F3389" s="61">
        <f t="shared" si="365"/>
        <v>-1.699999999999946E-2</v>
      </c>
      <c r="G3389" s="86">
        <f>'Historical Data'!G3383</f>
        <v>6.6230000000000002</v>
      </c>
      <c r="H3389" s="61">
        <f t="shared" si="366"/>
        <v>-1.9000000000000128E-2</v>
      </c>
      <c r="I3389" s="86">
        <f>'Historical Data'!H3383</f>
        <v>6.7480000000000002</v>
      </c>
      <c r="J3389" s="61">
        <f t="shared" si="367"/>
        <v>-1.6000000000000014E-2</v>
      </c>
      <c r="K3389" s="86">
        <f>'Historical Data'!I3383</f>
        <v>6.7469999999999999</v>
      </c>
      <c r="L3389" s="61">
        <f t="shared" si="371"/>
        <v>-3.0000000000000249E-2</v>
      </c>
      <c r="M3389" s="61">
        <f t="shared" si="369"/>
        <v>-67025813.903785892</v>
      </c>
      <c r="N3389" s="62" t="str">
        <f t="shared" si="370"/>
        <v/>
      </c>
    </row>
    <row r="3390" spans="2:14" x14ac:dyDescent="0.3">
      <c r="B3390" s="57">
        <f>'Historical Data'!B3384</f>
        <v>39293</v>
      </c>
      <c r="C3390" s="86">
        <f>'Historical Data'!M3384</f>
        <v>0.5</v>
      </c>
      <c r="D3390" s="61">
        <f t="shared" si="364"/>
        <v>0</v>
      </c>
      <c r="E3390" s="86">
        <f>'Historical Data'!F3384</f>
        <v>6.43</v>
      </c>
      <c r="F3390" s="61">
        <f t="shared" si="365"/>
        <v>3.5000000000000142E-2</v>
      </c>
      <c r="G3390" s="86">
        <f>'Historical Data'!G3384</f>
        <v>6.5759999999999996</v>
      </c>
      <c r="H3390" s="61">
        <f t="shared" si="366"/>
        <v>4.7000000000000597E-2</v>
      </c>
      <c r="I3390" s="86">
        <f>'Historical Data'!H3384</f>
        <v>6.681</v>
      </c>
      <c r="J3390" s="61">
        <f t="shared" si="367"/>
        <v>6.7000000000000171E-2</v>
      </c>
      <c r="K3390" s="86">
        <f>'Historical Data'!I3384</f>
        <v>6.6890000000000001</v>
      </c>
      <c r="L3390" s="61">
        <f t="shared" si="371"/>
        <v>5.7999999999999829E-2</v>
      </c>
      <c r="M3390" s="61">
        <f t="shared" si="369"/>
        <v>240947294.07595044</v>
      </c>
      <c r="N3390" s="62" t="str">
        <f t="shared" si="370"/>
        <v/>
      </c>
    </row>
    <row r="3391" spans="2:14" x14ac:dyDescent="0.3">
      <c r="B3391" s="57">
        <f>'Historical Data'!B3385</f>
        <v>39292</v>
      </c>
      <c r="C3391" s="86">
        <f>'Historical Data'!M3385</f>
        <v>0.5</v>
      </c>
      <c r="D3391" s="61">
        <f t="shared" si="364"/>
        <v>0</v>
      </c>
      <c r="E3391" s="86">
        <f>'Historical Data'!F3385</f>
        <v>6.43</v>
      </c>
      <c r="F3391" s="61">
        <f t="shared" si="365"/>
        <v>0</v>
      </c>
      <c r="G3391" s="86">
        <f>'Historical Data'!G3385</f>
        <v>6.5759999999999996</v>
      </c>
      <c r="H3391" s="61">
        <f t="shared" si="366"/>
        <v>0</v>
      </c>
      <c r="I3391" s="86">
        <f>'Historical Data'!H3385</f>
        <v>6.6790000000000003</v>
      </c>
      <c r="J3391" s="61">
        <f t="shared" si="367"/>
        <v>1.9999999999997797E-3</v>
      </c>
      <c r="K3391" s="86">
        <f>'Historical Data'!I3385</f>
        <v>6.6970000000000001</v>
      </c>
      <c r="L3391" s="61">
        <f t="shared" si="371"/>
        <v>-8.0000000000000071E-3</v>
      </c>
      <c r="M3391" s="61">
        <f t="shared" si="369"/>
        <v>2491885.960362894</v>
      </c>
      <c r="N3391" s="62" t="str">
        <f t="shared" si="370"/>
        <v/>
      </c>
    </row>
    <row r="3392" spans="2:14" x14ac:dyDescent="0.3">
      <c r="B3392" s="57">
        <f>'Historical Data'!B3386</f>
        <v>39291</v>
      </c>
      <c r="C3392" s="86">
        <f>'Historical Data'!M3386</f>
        <v>0.5</v>
      </c>
      <c r="D3392" s="61">
        <f t="shared" si="364"/>
        <v>0</v>
      </c>
      <c r="E3392" s="86">
        <f>'Historical Data'!F3386</f>
        <v>6.3940000000000001</v>
      </c>
      <c r="F3392" s="61">
        <f t="shared" si="365"/>
        <v>3.5999999999999588E-2</v>
      </c>
      <c r="G3392" s="86">
        <f>'Historical Data'!G3386</f>
        <v>6.5280000000000005</v>
      </c>
      <c r="H3392" s="61">
        <f t="shared" si="366"/>
        <v>4.7999999999999154E-2</v>
      </c>
      <c r="I3392" s="86">
        <f>'Historical Data'!H3386</f>
        <v>6.63</v>
      </c>
      <c r="J3392" s="61">
        <f t="shared" si="367"/>
        <v>4.9000000000000377E-2</v>
      </c>
      <c r="K3392" s="86">
        <f>'Historical Data'!I3386</f>
        <v>6.6530000000000005</v>
      </c>
      <c r="L3392" s="61">
        <f t="shared" si="371"/>
        <v>4.3999999999999595E-2</v>
      </c>
      <c r="M3392" s="61">
        <f t="shared" si="369"/>
        <v>180224145.81791872</v>
      </c>
      <c r="N3392" s="62" t="str">
        <f t="shared" si="370"/>
        <v/>
      </c>
    </row>
    <row r="3393" spans="2:14" x14ac:dyDescent="0.3">
      <c r="B3393" s="57">
        <f>'Historical Data'!B3387</f>
        <v>39290</v>
      </c>
      <c r="C3393" s="86">
        <f>'Historical Data'!M3387</f>
        <v>0.5</v>
      </c>
      <c r="D3393" s="61">
        <f t="shared" si="364"/>
        <v>0</v>
      </c>
      <c r="E3393" s="86">
        <f>'Historical Data'!F3387</f>
        <v>6.4719999999999995</v>
      </c>
      <c r="F3393" s="61">
        <f t="shared" si="365"/>
        <v>-7.7999999999999403E-2</v>
      </c>
      <c r="G3393" s="86">
        <f>'Historical Data'!G3387</f>
        <v>6.6050000000000004</v>
      </c>
      <c r="H3393" s="61">
        <f t="shared" si="366"/>
        <v>-7.6999999999999957E-2</v>
      </c>
      <c r="I3393" s="86">
        <f>'Historical Data'!H3387</f>
        <v>6.7030000000000003</v>
      </c>
      <c r="J3393" s="61">
        <f t="shared" si="367"/>
        <v>-7.3000000000000398E-2</v>
      </c>
      <c r="K3393" s="86">
        <f>'Historical Data'!I3387</f>
        <v>6.7190000000000003</v>
      </c>
      <c r="L3393" s="61">
        <f t="shared" si="371"/>
        <v>-6.5999999999999837E-2</v>
      </c>
      <c r="M3393" s="61">
        <f t="shared" si="369"/>
        <v>-271046621.66915482</v>
      </c>
      <c r="N3393" s="62" t="str">
        <f t="shared" si="370"/>
        <v/>
      </c>
    </row>
    <row r="3394" spans="2:14" x14ac:dyDescent="0.3">
      <c r="B3394" s="57">
        <f>'Historical Data'!B3388</f>
        <v>39289</v>
      </c>
      <c r="C3394" s="86">
        <f>'Historical Data'!M3388</f>
        <v>0.5</v>
      </c>
      <c r="D3394" s="61">
        <f t="shared" si="364"/>
        <v>0</v>
      </c>
      <c r="E3394" s="86">
        <f>'Historical Data'!F3388</f>
        <v>6.4279999999999999</v>
      </c>
      <c r="F3394" s="61">
        <f t="shared" si="365"/>
        <v>4.3999999999999595E-2</v>
      </c>
      <c r="G3394" s="86">
        <f>'Historical Data'!G3388</f>
        <v>6.5540000000000003</v>
      </c>
      <c r="H3394" s="61">
        <f t="shared" si="366"/>
        <v>5.1000000000000156E-2</v>
      </c>
      <c r="I3394" s="86">
        <f>'Historical Data'!H3388</f>
        <v>6.657</v>
      </c>
      <c r="J3394" s="61">
        <f t="shared" si="367"/>
        <v>4.6000000000000263E-2</v>
      </c>
      <c r="K3394" s="86">
        <f>'Historical Data'!I3388</f>
        <v>6.6710000000000003</v>
      </c>
      <c r="L3394" s="61">
        <f t="shared" si="371"/>
        <v>4.8000000000000043E-2</v>
      </c>
      <c r="M3394" s="61">
        <f t="shared" si="369"/>
        <v>173915013.85552964</v>
      </c>
      <c r="N3394" s="62" t="str">
        <f t="shared" si="370"/>
        <v/>
      </c>
    </row>
    <row r="3395" spans="2:14" x14ac:dyDescent="0.3">
      <c r="B3395" s="57">
        <f>'Historical Data'!B3389</f>
        <v>39288</v>
      </c>
      <c r="C3395" s="86">
        <f>'Historical Data'!M3389</f>
        <v>0.5</v>
      </c>
      <c r="D3395" s="61">
        <f t="shared" si="364"/>
        <v>0</v>
      </c>
      <c r="E3395" s="86">
        <f>'Historical Data'!F3389</f>
        <v>6.359</v>
      </c>
      <c r="F3395" s="61">
        <f t="shared" si="365"/>
        <v>6.899999999999995E-2</v>
      </c>
      <c r="G3395" s="86">
        <f>'Historical Data'!G3389</f>
        <v>6.4610000000000003</v>
      </c>
      <c r="H3395" s="61">
        <f t="shared" si="366"/>
        <v>9.2999999999999972E-2</v>
      </c>
      <c r="I3395" s="86">
        <f>'Historical Data'!H3389</f>
        <v>6.5519999999999996</v>
      </c>
      <c r="J3395" s="61">
        <f t="shared" si="367"/>
        <v>0.10500000000000043</v>
      </c>
      <c r="K3395" s="86">
        <f>'Historical Data'!I3389</f>
        <v>6.5839999999999996</v>
      </c>
      <c r="L3395" s="61">
        <f t="shared" si="371"/>
        <v>8.7000000000000632E-2</v>
      </c>
      <c r="M3395" s="61">
        <f t="shared" si="369"/>
        <v>380510590.16512597</v>
      </c>
      <c r="N3395" s="62" t="str">
        <f t="shared" si="370"/>
        <v/>
      </c>
    </row>
    <row r="3396" spans="2:14" x14ac:dyDescent="0.3">
      <c r="B3396" s="57">
        <f>'Historical Data'!B3390</f>
        <v>39287</v>
      </c>
      <c r="C3396" s="86">
        <f>'Historical Data'!M3390</f>
        <v>0.5</v>
      </c>
      <c r="D3396" s="61">
        <f t="shared" si="364"/>
        <v>0</v>
      </c>
      <c r="E3396" s="86">
        <f>'Historical Data'!F3390</f>
        <v>6.3079999999999998</v>
      </c>
      <c r="F3396" s="61">
        <f t="shared" si="365"/>
        <v>5.1000000000000156E-2</v>
      </c>
      <c r="G3396" s="86">
        <f>'Historical Data'!G3390</f>
        <v>6.4109999999999996</v>
      </c>
      <c r="H3396" s="61">
        <f t="shared" si="366"/>
        <v>5.0000000000000711E-2</v>
      </c>
      <c r="I3396" s="86">
        <f>'Historical Data'!H3390</f>
        <v>6.5149999999999997</v>
      </c>
      <c r="J3396" s="61">
        <f t="shared" si="367"/>
        <v>3.6999999999999922E-2</v>
      </c>
      <c r="K3396" s="86">
        <f>'Historical Data'!I3390</f>
        <v>6.5460000000000003</v>
      </c>
      <c r="L3396" s="61">
        <f t="shared" si="371"/>
        <v>3.7999999999999368E-2</v>
      </c>
      <c r="M3396" s="61">
        <f t="shared" si="369"/>
        <v>142231473.46770018</v>
      </c>
      <c r="N3396" s="62" t="str">
        <f t="shared" si="370"/>
        <v/>
      </c>
    </row>
    <row r="3397" spans="2:14" x14ac:dyDescent="0.3">
      <c r="B3397" s="57">
        <f>'Historical Data'!B3391</f>
        <v>39286</v>
      </c>
      <c r="C3397" s="86">
        <f>'Historical Data'!M3391</f>
        <v>0.5</v>
      </c>
      <c r="D3397" s="61">
        <f t="shared" si="364"/>
        <v>0</v>
      </c>
      <c r="E3397" s="86">
        <f>'Historical Data'!F3391</f>
        <v>6.2990000000000004</v>
      </c>
      <c r="F3397" s="61">
        <f t="shared" si="365"/>
        <v>8.9999999999994529E-3</v>
      </c>
      <c r="G3397" s="86">
        <f>'Historical Data'!G3391</f>
        <v>6.4180000000000001</v>
      </c>
      <c r="H3397" s="61">
        <f t="shared" si="366"/>
        <v>-7.0000000000005613E-3</v>
      </c>
      <c r="I3397" s="86">
        <f>'Historical Data'!H3391</f>
        <v>6.524</v>
      </c>
      <c r="J3397" s="61">
        <f t="shared" si="367"/>
        <v>-9.0000000000003411E-3</v>
      </c>
      <c r="K3397" s="86">
        <f>'Historical Data'!I3391</f>
        <v>6.5529999999999999</v>
      </c>
      <c r="L3397" s="61">
        <f t="shared" si="371"/>
        <v>-6.9999999999996732E-3</v>
      </c>
      <c r="M3397" s="61">
        <f t="shared" si="369"/>
        <v>-31459395.22289063</v>
      </c>
      <c r="N3397" s="62" t="str">
        <f t="shared" si="370"/>
        <v/>
      </c>
    </row>
    <row r="3398" spans="2:14" x14ac:dyDescent="0.3">
      <c r="B3398" s="57">
        <f>'Historical Data'!B3392</f>
        <v>39285</v>
      </c>
      <c r="C3398" s="86">
        <f>'Historical Data'!M3392</f>
        <v>0.5</v>
      </c>
      <c r="D3398" s="61">
        <f t="shared" si="364"/>
        <v>0</v>
      </c>
      <c r="E3398" s="86">
        <f>'Historical Data'!F3392</f>
        <v>6.3579999999999997</v>
      </c>
      <c r="F3398" s="61">
        <f t="shared" si="365"/>
        <v>-5.8999999999999275E-2</v>
      </c>
      <c r="G3398" s="86">
        <f>'Historical Data'!G3392</f>
        <v>6.4829999999999997</v>
      </c>
      <c r="H3398" s="61">
        <f t="shared" si="366"/>
        <v>-6.4999999999999503E-2</v>
      </c>
      <c r="I3398" s="86">
        <f>'Historical Data'!H3392</f>
        <v>6.5940000000000003</v>
      </c>
      <c r="J3398" s="61">
        <f t="shared" si="367"/>
        <v>-7.0000000000000284E-2</v>
      </c>
      <c r="K3398" s="86">
        <f>'Historical Data'!I3392</f>
        <v>6.6210000000000004</v>
      </c>
      <c r="L3398" s="61">
        <f t="shared" si="371"/>
        <v>-6.8000000000000504E-2</v>
      </c>
      <c r="M3398" s="61">
        <f t="shared" si="369"/>
        <v>-259423559.41330302</v>
      </c>
      <c r="N3398" s="62" t="str">
        <f t="shared" si="370"/>
        <v/>
      </c>
    </row>
    <row r="3399" spans="2:14" x14ac:dyDescent="0.3">
      <c r="B3399" s="57">
        <f>'Historical Data'!B3393</f>
        <v>39284</v>
      </c>
      <c r="C3399" s="86">
        <f>'Historical Data'!M3393</f>
        <v>0.5</v>
      </c>
      <c r="D3399" s="61">
        <f t="shared" si="364"/>
        <v>0</v>
      </c>
      <c r="E3399" s="86">
        <f>'Historical Data'!F3393</f>
        <v>6.2990000000000004</v>
      </c>
      <c r="F3399" s="61">
        <f t="shared" si="365"/>
        <v>5.8999999999999275E-2</v>
      </c>
      <c r="G3399" s="86">
        <f>'Historical Data'!G3393</f>
        <v>6.3979999999999997</v>
      </c>
      <c r="H3399" s="61">
        <f t="shared" si="366"/>
        <v>8.4999999999999964E-2</v>
      </c>
      <c r="I3399" s="86">
        <f>'Historical Data'!H3393</f>
        <v>6.4969999999999999</v>
      </c>
      <c r="J3399" s="61">
        <f t="shared" si="367"/>
        <v>9.7000000000000419E-2</v>
      </c>
      <c r="K3399" s="86">
        <f>'Historical Data'!I3393</f>
        <v>6.5369999999999999</v>
      </c>
      <c r="L3399" s="61">
        <f t="shared" si="371"/>
        <v>8.4000000000000519E-2</v>
      </c>
      <c r="M3399" s="61">
        <f t="shared" si="369"/>
        <v>352720205.52830791</v>
      </c>
      <c r="N3399" s="62" t="str">
        <f t="shared" si="370"/>
        <v/>
      </c>
    </row>
    <row r="3400" spans="2:14" ht="15" thickBot="1" x14ac:dyDescent="0.35">
      <c r="B3400" s="57">
        <f>'Historical Data'!B3394</f>
        <v>39283</v>
      </c>
      <c r="C3400" s="86">
        <f>'Historical Data'!M3394</f>
        <v>0.5</v>
      </c>
      <c r="D3400" s="63">
        <f t="shared" si="364"/>
        <v>0</v>
      </c>
      <c r="E3400" s="86">
        <f>'Historical Data'!F3394</f>
        <v>6.3840000000000003</v>
      </c>
      <c r="F3400" s="63">
        <f t="shared" si="365"/>
        <v>-8.4999999999999964E-2</v>
      </c>
      <c r="G3400" s="86">
        <f>'Historical Data'!G3394</f>
        <v>6.5019999999999998</v>
      </c>
      <c r="H3400" s="63">
        <f t="shared" si="366"/>
        <v>-0.10400000000000009</v>
      </c>
      <c r="I3400" s="86">
        <f>'Historical Data'!H3394</f>
        <v>6.5919999999999996</v>
      </c>
      <c r="J3400" s="63">
        <f t="shared" si="367"/>
        <v>-9.4999999999999751E-2</v>
      </c>
      <c r="K3400" s="86">
        <f>'Historical Data'!I3394</f>
        <v>6.6219999999999999</v>
      </c>
      <c r="L3400" s="63">
        <f t="shared" si="371"/>
        <v>-8.4999999999999964E-2</v>
      </c>
      <c r="M3400" s="61">
        <f t="shared" si="369"/>
        <v>-352271838.42890841</v>
      </c>
      <c r="N3400" s="64">
        <f t="shared" si="370"/>
        <v>-352271838.42890841</v>
      </c>
    </row>
  </sheetData>
  <mergeCells count="1">
    <mergeCell ref="B2:G2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399"/>
  <sheetViews>
    <sheetView topLeftCell="B1" workbookViewId="0">
      <selection activeCell="C5" sqref="C5"/>
    </sheetView>
  </sheetViews>
  <sheetFormatPr defaultRowHeight="14.4" x14ac:dyDescent="0.3"/>
  <cols>
    <col min="2" max="2" width="16.33203125" customWidth="1"/>
    <col min="3" max="3" width="14.88671875" bestFit="1" customWidth="1"/>
    <col min="4" max="4" width="17" bestFit="1" customWidth="1"/>
    <col min="5" max="5" width="14.44140625" bestFit="1" customWidth="1"/>
    <col min="6" max="6" width="13.5546875" bestFit="1" customWidth="1"/>
    <col min="7" max="7" width="12.5546875" bestFit="1" customWidth="1"/>
  </cols>
  <sheetData>
    <row r="1" spans="1:6" x14ac:dyDescent="0.3">
      <c r="A1" s="1" t="s">
        <v>117</v>
      </c>
    </row>
    <row r="2" spans="1:6" ht="22.8" x14ac:dyDescent="0.3">
      <c r="B2" s="257" t="s">
        <v>97</v>
      </c>
      <c r="C2" s="257"/>
      <c r="D2" s="257"/>
      <c r="E2" s="257"/>
    </row>
    <row r="3" spans="1:6" ht="15" thickBot="1" x14ac:dyDescent="0.35"/>
    <row r="4" spans="1:6" x14ac:dyDescent="0.3">
      <c r="B4" s="48" t="s">
        <v>75</v>
      </c>
      <c r="C4" s="49" t="s">
        <v>76</v>
      </c>
      <c r="D4" s="50" t="s">
        <v>77</v>
      </c>
      <c r="E4" s="78">
        <f>-PERCENTILE(C9:C108,1-C5)</f>
        <v>281640921.34406275</v>
      </c>
    </row>
    <row r="5" spans="1:6" ht="15" thickBot="1" x14ac:dyDescent="0.35">
      <c r="B5" s="52" t="s">
        <v>79</v>
      </c>
      <c r="C5" s="55">
        <v>0.97799999999999998</v>
      </c>
      <c r="D5" s="54" t="s">
        <v>80</v>
      </c>
      <c r="E5" s="79">
        <f>-AVERAGE(D9:D108)</f>
        <v>348573952.15303421</v>
      </c>
    </row>
    <row r="6" spans="1:6" ht="15" thickBot="1" x14ac:dyDescent="0.35"/>
    <row r="7" spans="1:6" s="65" customFormat="1" x14ac:dyDescent="0.3">
      <c r="A7"/>
      <c r="B7" s="48" t="s">
        <v>81</v>
      </c>
      <c r="C7" s="50" t="s">
        <v>84</v>
      </c>
      <c r="D7" s="56" t="s">
        <v>85</v>
      </c>
    </row>
    <row r="8" spans="1:6" s="65" customFormat="1" x14ac:dyDescent="0.3">
      <c r="A8"/>
      <c r="B8" s="57">
        <f>'Historical Data'!B3</f>
        <v>42674</v>
      </c>
      <c r="C8" s="58"/>
      <c r="D8" s="60"/>
    </row>
    <row r="9" spans="1:6" s="65" customFormat="1" x14ac:dyDescent="0.3">
      <c r="A9"/>
      <c r="B9" s="57">
        <f>'Historical Data'!B4</f>
        <v>42673</v>
      </c>
      <c r="C9" s="61">
        <f>'VaR IBM Stock (Sensitivity)'!K10+'VaR IBM Put (Sensitivity)'!J9+'VaR Oil(Sensitivity)'!E9+'VaR T Bond(Sensitivity)'!M10</f>
        <v>1251197.8137781965</v>
      </c>
      <c r="D9" s="91" t="str">
        <f>IF(C9&lt;-$E$4,C9,"")</f>
        <v/>
      </c>
      <c r="E9" s="92"/>
      <c r="F9" s="93"/>
    </row>
    <row r="10" spans="1:6" s="65" customFormat="1" x14ac:dyDescent="0.3">
      <c r="A10"/>
      <c r="B10" s="57">
        <f>'Historical Data'!B5</f>
        <v>42672</v>
      </c>
      <c r="C10" s="61">
        <f>'VaR IBM Stock (Sensitivity)'!K11+'VaR IBM Put (Sensitivity)'!J10+'VaR Oil(Sensitivity)'!E10+'VaR T Bond(Sensitivity)'!M11</f>
        <v>209017944.10760242</v>
      </c>
      <c r="D10" s="91" t="str">
        <f t="shared" ref="D10:D73" si="0">IF(C10&lt;-$E$4,C10,"")</f>
        <v/>
      </c>
      <c r="E10" s="92"/>
      <c r="F10" s="93"/>
    </row>
    <row r="11" spans="1:6" s="65" customFormat="1" x14ac:dyDescent="0.3">
      <c r="A11"/>
      <c r="B11" s="57">
        <f>'Historical Data'!B6</f>
        <v>42671</v>
      </c>
      <c r="C11" s="61">
        <f>'VaR IBM Stock (Sensitivity)'!K12+'VaR IBM Put (Sensitivity)'!J11+'VaR Oil(Sensitivity)'!E11+'VaR T Bond(Sensitivity)'!M12</f>
        <v>-132529881.56691532</v>
      </c>
      <c r="D11" s="91" t="str">
        <f t="shared" si="0"/>
        <v/>
      </c>
      <c r="E11" s="92"/>
      <c r="F11" s="93"/>
    </row>
    <row r="12" spans="1:6" s="65" customFormat="1" x14ac:dyDescent="0.3">
      <c r="A12"/>
      <c r="B12" s="57">
        <f>'Historical Data'!B7</f>
        <v>42670</v>
      </c>
      <c r="C12" s="61">
        <f>'VaR IBM Stock (Sensitivity)'!K13+'VaR IBM Put (Sensitivity)'!J12+'VaR Oil(Sensitivity)'!E12+'VaR T Bond(Sensitivity)'!M13</f>
        <v>-56193776.862225257</v>
      </c>
      <c r="D12" s="91" t="str">
        <f t="shared" si="0"/>
        <v/>
      </c>
      <c r="E12" s="92"/>
      <c r="F12" s="93"/>
    </row>
    <row r="13" spans="1:6" s="65" customFormat="1" x14ac:dyDescent="0.3">
      <c r="A13"/>
      <c r="B13" s="57">
        <f>'Historical Data'!B8</f>
        <v>42669</v>
      </c>
      <c r="C13" s="61">
        <f>'VaR IBM Stock (Sensitivity)'!K14+'VaR IBM Put (Sensitivity)'!J13+'VaR Oil(Sensitivity)'!E13+'VaR T Bond(Sensitivity)'!M14</f>
        <v>-79471933.857350081</v>
      </c>
      <c r="D13" s="91" t="str">
        <f t="shared" si="0"/>
        <v/>
      </c>
      <c r="E13" s="92"/>
      <c r="F13" s="93"/>
    </row>
    <row r="14" spans="1:6" s="65" customFormat="1" x14ac:dyDescent="0.3">
      <c r="A14"/>
      <c r="B14" s="57">
        <f>'Historical Data'!B9</f>
        <v>42668</v>
      </c>
      <c r="C14" s="61">
        <f>'VaR IBM Stock (Sensitivity)'!K15+'VaR IBM Put (Sensitivity)'!J14+'VaR Oil(Sensitivity)'!E14+'VaR T Bond(Sensitivity)'!M15</f>
        <v>-472833.4778846851</v>
      </c>
      <c r="D14" s="91" t="str">
        <f t="shared" si="0"/>
        <v/>
      </c>
      <c r="E14" s="92"/>
      <c r="F14" s="93"/>
    </row>
    <row r="15" spans="1:6" s="65" customFormat="1" x14ac:dyDescent="0.3">
      <c r="A15"/>
      <c r="B15" s="57">
        <f>'Historical Data'!B10</f>
        <v>42667</v>
      </c>
      <c r="C15" s="61">
        <f>'VaR IBM Stock (Sensitivity)'!K16+'VaR IBM Put (Sensitivity)'!J15+'VaR Oil(Sensitivity)'!E15+'VaR T Bond(Sensitivity)'!M16</f>
        <v>38203887.478533775</v>
      </c>
      <c r="D15" s="91" t="str">
        <f t="shared" si="0"/>
        <v/>
      </c>
      <c r="E15" s="92"/>
      <c r="F15" s="93"/>
    </row>
    <row r="16" spans="1:6" s="65" customFormat="1" x14ac:dyDescent="0.3">
      <c r="A16"/>
      <c r="B16" s="57">
        <f>'Historical Data'!B11</f>
        <v>42666</v>
      </c>
      <c r="C16" s="61">
        <f>'VaR IBM Stock (Sensitivity)'!K17+'VaR IBM Put (Sensitivity)'!J16+'VaR Oil(Sensitivity)'!E16+'VaR T Bond(Sensitivity)'!M17</f>
        <v>-124768053.91048071</v>
      </c>
      <c r="D16" s="91" t="str">
        <f t="shared" si="0"/>
        <v/>
      </c>
      <c r="E16" s="92"/>
      <c r="F16" s="93"/>
    </row>
    <row r="17" spans="1:6" s="65" customFormat="1" x14ac:dyDescent="0.3">
      <c r="A17"/>
      <c r="B17" s="57">
        <f>'Historical Data'!B12</f>
        <v>42665</v>
      </c>
      <c r="C17" s="61">
        <f>'VaR IBM Stock (Sensitivity)'!K18+'VaR IBM Put (Sensitivity)'!J17+'VaR Oil(Sensitivity)'!E17+'VaR T Bond(Sensitivity)'!M18</f>
        <v>-16706957.602319196</v>
      </c>
      <c r="D17" s="91" t="str">
        <f t="shared" si="0"/>
        <v/>
      </c>
      <c r="E17" s="92"/>
      <c r="F17" s="93"/>
    </row>
    <row r="18" spans="1:6" s="65" customFormat="1" x14ac:dyDescent="0.3">
      <c r="A18"/>
      <c r="B18" s="57">
        <f>'Historical Data'!B13</f>
        <v>42664</v>
      </c>
      <c r="C18" s="61">
        <f>'VaR IBM Stock (Sensitivity)'!K19+'VaR IBM Put (Sensitivity)'!J18+'VaR Oil(Sensitivity)'!E18+'VaR T Bond(Sensitivity)'!M19</f>
        <v>-52521873.504707031</v>
      </c>
      <c r="D18" s="91" t="str">
        <f t="shared" si="0"/>
        <v/>
      </c>
      <c r="E18" s="92"/>
      <c r="F18" s="93"/>
    </row>
    <row r="19" spans="1:6" s="65" customFormat="1" x14ac:dyDescent="0.3">
      <c r="A19"/>
      <c r="B19" s="57">
        <f>'Historical Data'!B14</f>
        <v>42663</v>
      </c>
      <c r="C19" s="61">
        <f>'VaR IBM Stock (Sensitivity)'!K20+'VaR IBM Put (Sensitivity)'!J19+'VaR Oil(Sensitivity)'!E19+'VaR T Bond(Sensitivity)'!M20</f>
        <v>166974719.70477688</v>
      </c>
      <c r="D19" s="91" t="str">
        <f t="shared" si="0"/>
        <v/>
      </c>
      <c r="E19" s="92"/>
      <c r="F19" s="93"/>
    </row>
    <row r="20" spans="1:6" s="65" customFormat="1" x14ac:dyDescent="0.3">
      <c r="A20"/>
      <c r="B20" s="57">
        <f>'Historical Data'!B15</f>
        <v>42662</v>
      </c>
      <c r="C20" s="61">
        <f>'VaR IBM Stock (Sensitivity)'!K21+'VaR IBM Put (Sensitivity)'!J20+'VaR Oil(Sensitivity)'!E20+'VaR T Bond(Sensitivity)'!M21</f>
        <v>262502377.02305552</v>
      </c>
      <c r="D20" s="91" t="str">
        <f t="shared" si="0"/>
        <v/>
      </c>
      <c r="E20" s="92"/>
      <c r="F20" s="93"/>
    </row>
    <row r="21" spans="1:6" s="65" customFormat="1" x14ac:dyDescent="0.3">
      <c r="A21"/>
      <c r="B21" s="57">
        <f>'Historical Data'!B16</f>
        <v>42661</v>
      </c>
      <c r="C21" s="61">
        <f>'VaR IBM Stock (Sensitivity)'!K22+'VaR IBM Put (Sensitivity)'!J21+'VaR Oil(Sensitivity)'!E21+'VaR T Bond(Sensitivity)'!M22</f>
        <v>-106930985.67508398</v>
      </c>
      <c r="D21" s="91" t="str">
        <f t="shared" si="0"/>
        <v/>
      </c>
      <c r="E21" s="92"/>
      <c r="F21" s="93"/>
    </row>
    <row r="22" spans="1:6" s="65" customFormat="1" x14ac:dyDescent="0.3">
      <c r="A22"/>
      <c r="B22" s="57">
        <f>'Historical Data'!B17</f>
        <v>42660</v>
      </c>
      <c r="C22" s="61">
        <f>'VaR IBM Stock (Sensitivity)'!K23+'VaR IBM Put (Sensitivity)'!J22+'VaR Oil(Sensitivity)'!E22+'VaR T Bond(Sensitivity)'!M23</f>
        <v>112209914.12906995</v>
      </c>
      <c r="D22" s="91" t="str">
        <f t="shared" si="0"/>
        <v/>
      </c>
      <c r="E22" s="92"/>
      <c r="F22" s="93"/>
    </row>
    <row r="23" spans="1:6" s="65" customFormat="1" x14ac:dyDescent="0.3">
      <c r="A23"/>
      <c r="B23" s="57">
        <f>'Historical Data'!B18</f>
        <v>42659</v>
      </c>
      <c r="C23" s="61">
        <f>'VaR IBM Stock (Sensitivity)'!K24+'VaR IBM Put (Sensitivity)'!J23+'VaR Oil(Sensitivity)'!E23+'VaR T Bond(Sensitivity)'!M24</f>
        <v>162065055.81125215</v>
      </c>
      <c r="D23" s="91" t="str">
        <f t="shared" si="0"/>
        <v/>
      </c>
      <c r="E23" s="92"/>
      <c r="F23" s="93"/>
    </row>
    <row r="24" spans="1:6" s="65" customFormat="1" x14ac:dyDescent="0.3">
      <c r="A24"/>
      <c r="B24" s="57">
        <f>'Historical Data'!B19</f>
        <v>42658</v>
      </c>
      <c r="C24" s="61">
        <f>'VaR IBM Stock (Sensitivity)'!K25+'VaR IBM Put (Sensitivity)'!J24+'VaR Oil(Sensitivity)'!E24+'VaR T Bond(Sensitivity)'!M25</f>
        <v>138095399.26556987</v>
      </c>
      <c r="D24" s="91" t="str">
        <f t="shared" si="0"/>
        <v/>
      </c>
      <c r="E24" s="92"/>
      <c r="F24" s="93"/>
    </row>
    <row r="25" spans="1:6" s="65" customFormat="1" x14ac:dyDescent="0.3">
      <c r="A25"/>
      <c r="B25" s="57">
        <f>'Historical Data'!B20</f>
        <v>42657</v>
      </c>
      <c r="C25" s="61">
        <f>'VaR IBM Stock (Sensitivity)'!K26+'VaR IBM Put (Sensitivity)'!J25+'VaR Oil(Sensitivity)'!E25+'VaR T Bond(Sensitivity)'!M26</f>
        <v>-20477016.308895864</v>
      </c>
      <c r="D25" s="91" t="str">
        <f t="shared" si="0"/>
        <v/>
      </c>
      <c r="E25" s="92"/>
      <c r="F25" s="93"/>
    </row>
    <row r="26" spans="1:6" s="65" customFormat="1" x14ac:dyDescent="0.3">
      <c r="A26"/>
      <c r="B26" s="57">
        <f>'Historical Data'!B21</f>
        <v>42656</v>
      </c>
      <c r="C26" s="61">
        <f>'VaR IBM Stock (Sensitivity)'!K27+'VaR IBM Put (Sensitivity)'!J26+'VaR Oil(Sensitivity)'!E26+'VaR T Bond(Sensitivity)'!M27</f>
        <v>125582127.04500993</v>
      </c>
      <c r="D26" s="91" t="str">
        <f t="shared" si="0"/>
        <v/>
      </c>
      <c r="E26" s="92"/>
      <c r="F26" s="93"/>
    </row>
    <row r="27" spans="1:6" s="65" customFormat="1" x14ac:dyDescent="0.3">
      <c r="A27"/>
      <c r="B27" s="57">
        <f>'Historical Data'!B22</f>
        <v>42655</v>
      </c>
      <c r="C27" s="61">
        <f>'VaR IBM Stock (Sensitivity)'!K28+'VaR IBM Put (Sensitivity)'!J27+'VaR Oil(Sensitivity)'!E27+'VaR T Bond(Sensitivity)'!M28</f>
        <v>-5332544.396215139</v>
      </c>
      <c r="D27" s="91" t="str">
        <f t="shared" si="0"/>
        <v/>
      </c>
      <c r="E27" s="92"/>
      <c r="F27" s="93"/>
    </row>
    <row r="28" spans="1:6" s="65" customFormat="1" x14ac:dyDescent="0.3">
      <c r="A28"/>
      <c r="B28" s="57">
        <f>'Historical Data'!B23</f>
        <v>42654</v>
      </c>
      <c r="C28" s="61">
        <f>'VaR IBM Stock (Sensitivity)'!K29+'VaR IBM Put (Sensitivity)'!J28+'VaR Oil(Sensitivity)'!E28+'VaR T Bond(Sensitivity)'!M29</f>
        <v>-51808629.362264745</v>
      </c>
      <c r="D28" s="91" t="str">
        <f t="shared" si="0"/>
        <v/>
      </c>
      <c r="E28" s="92"/>
      <c r="F28" s="93"/>
    </row>
    <row r="29" spans="1:6" s="65" customFormat="1" x14ac:dyDescent="0.3">
      <c r="A29"/>
      <c r="B29" s="57">
        <f>'Historical Data'!B24</f>
        <v>42653</v>
      </c>
      <c r="C29" s="61">
        <f>'VaR IBM Stock (Sensitivity)'!K30+'VaR IBM Put (Sensitivity)'!J29+'VaR Oil(Sensitivity)'!E29+'VaR T Bond(Sensitivity)'!M30</f>
        <v>-65531264.234708279</v>
      </c>
      <c r="D29" s="91" t="str">
        <f t="shared" si="0"/>
        <v/>
      </c>
      <c r="E29" s="92"/>
      <c r="F29" s="93"/>
    </row>
    <row r="30" spans="1:6" s="65" customFormat="1" x14ac:dyDescent="0.3">
      <c r="A30"/>
      <c r="B30" s="57">
        <f>'Historical Data'!B25</f>
        <v>42652</v>
      </c>
      <c r="C30" s="61">
        <f>'VaR IBM Stock (Sensitivity)'!K31+'VaR IBM Put (Sensitivity)'!J30+'VaR Oil(Sensitivity)'!E30+'VaR T Bond(Sensitivity)'!M31</f>
        <v>15430420.867564864</v>
      </c>
      <c r="D30" s="91" t="str">
        <f t="shared" si="0"/>
        <v/>
      </c>
      <c r="E30" s="92"/>
      <c r="F30" s="93"/>
    </row>
    <row r="31" spans="1:6" s="65" customFormat="1" x14ac:dyDescent="0.3">
      <c r="A31"/>
      <c r="B31" s="57">
        <f>'Historical Data'!B26</f>
        <v>42651</v>
      </c>
      <c r="C31" s="61">
        <f>'VaR IBM Stock (Sensitivity)'!K32+'VaR IBM Put (Sensitivity)'!J31+'VaR Oil(Sensitivity)'!E31+'VaR T Bond(Sensitivity)'!M32</f>
        <v>3157439.057958439</v>
      </c>
      <c r="D31" s="91" t="str">
        <f t="shared" si="0"/>
        <v/>
      </c>
      <c r="E31" s="92"/>
      <c r="F31" s="93"/>
    </row>
    <row r="32" spans="1:6" s="65" customFormat="1" x14ac:dyDescent="0.3">
      <c r="A32"/>
      <c r="B32" s="57">
        <f>'Historical Data'!B27</f>
        <v>42650</v>
      </c>
      <c r="C32" s="61">
        <f>'VaR IBM Stock (Sensitivity)'!K33+'VaR IBM Put (Sensitivity)'!J32+'VaR Oil(Sensitivity)'!E32+'VaR T Bond(Sensitivity)'!M33</f>
        <v>-41428263.829474099</v>
      </c>
      <c r="D32" s="91" t="str">
        <f t="shared" si="0"/>
        <v/>
      </c>
      <c r="E32" s="92"/>
      <c r="F32" s="93"/>
    </row>
    <row r="33" spans="1:6" s="65" customFormat="1" x14ac:dyDescent="0.3">
      <c r="A33"/>
      <c r="B33" s="57">
        <f>'Historical Data'!B28</f>
        <v>42649</v>
      </c>
      <c r="C33" s="61">
        <f>'VaR IBM Stock (Sensitivity)'!K34+'VaR IBM Put (Sensitivity)'!J33+'VaR Oil(Sensitivity)'!E33+'VaR T Bond(Sensitivity)'!M34</f>
        <v>-24455485.696387149</v>
      </c>
      <c r="D33" s="91" t="str">
        <f t="shared" si="0"/>
        <v/>
      </c>
      <c r="E33" s="92"/>
      <c r="F33" s="93"/>
    </row>
    <row r="34" spans="1:6" s="65" customFormat="1" x14ac:dyDescent="0.3">
      <c r="A34"/>
      <c r="B34" s="57">
        <f>'Historical Data'!B29</f>
        <v>42648</v>
      </c>
      <c r="C34" s="61">
        <f>'VaR IBM Stock (Sensitivity)'!K35+'VaR IBM Put (Sensitivity)'!J34+'VaR Oil(Sensitivity)'!E34+'VaR T Bond(Sensitivity)'!M35</f>
        <v>-87675060.799907461</v>
      </c>
      <c r="D34" s="91" t="str">
        <f t="shared" si="0"/>
        <v/>
      </c>
      <c r="E34" s="92"/>
      <c r="F34" s="93"/>
    </row>
    <row r="35" spans="1:6" s="65" customFormat="1" x14ac:dyDescent="0.3">
      <c r="A35"/>
      <c r="B35" s="57">
        <f>'Historical Data'!B30</f>
        <v>42647</v>
      </c>
      <c r="C35" s="61">
        <f>'VaR IBM Stock (Sensitivity)'!K36+'VaR IBM Put (Sensitivity)'!J35+'VaR Oil(Sensitivity)'!E35+'VaR T Bond(Sensitivity)'!M36</f>
        <v>-101795824.59504044</v>
      </c>
      <c r="D35" s="91" t="str">
        <f t="shared" si="0"/>
        <v/>
      </c>
      <c r="E35" s="92"/>
      <c r="F35" s="93"/>
    </row>
    <row r="36" spans="1:6" s="65" customFormat="1" x14ac:dyDescent="0.3">
      <c r="A36"/>
      <c r="B36" s="57">
        <f>'Historical Data'!B31</f>
        <v>42646</v>
      </c>
      <c r="C36" s="61">
        <f>'VaR IBM Stock (Sensitivity)'!K37+'VaR IBM Put (Sensitivity)'!J36+'VaR Oil(Sensitivity)'!E36+'VaR T Bond(Sensitivity)'!M37</f>
        <v>38696872.78552518</v>
      </c>
      <c r="D36" s="91" t="str">
        <f t="shared" si="0"/>
        <v/>
      </c>
      <c r="E36" s="92"/>
      <c r="F36" s="93"/>
    </row>
    <row r="37" spans="1:6" s="65" customFormat="1" x14ac:dyDescent="0.3">
      <c r="A37"/>
      <c r="B37" s="57">
        <f>'Historical Data'!B32</f>
        <v>42645</v>
      </c>
      <c r="C37" s="61">
        <f>'VaR IBM Stock (Sensitivity)'!K38+'VaR IBM Put (Sensitivity)'!J37+'VaR Oil(Sensitivity)'!E37+'VaR T Bond(Sensitivity)'!M38</f>
        <v>150195.13336416968</v>
      </c>
      <c r="D37" s="91" t="str">
        <f t="shared" si="0"/>
        <v/>
      </c>
      <c r="E37" s="92"/>
      <c r="F37" s="93"/>
    </row>
    <row r="38" spans="1:6" s="65" customFormat="1" x14ac:dyDescent="0.3">
      <c r="A38"/>
      <c r="B38" s="57">
        <f>'Historical Data'!B33</f>
        <v>42644</v>
      </c>
      <c r="C38" s="61">
        <f>'VaR IBM Stock (Sensitivity)'!K39+'VaR IBM Put (Sensitivity)'!J38+'VaR Oil(Sensitivity)'!E38+'VaR T Bond(Sensitivity)'!M39</f>
        <v>43948071.644226834</v>
      </c>
      <c r="D38" s="91" t="str">
        <f t="shared" si="0"/>
        <v/>
      </c>
      <c r="E38" s="92"/>
      <c r="F38" s="93"/>
    </row>
    <row r="39" spans="1:6" s="65" customFormat="1" x14ac:dyDescent="0.3">
      <c r="A39"/>
      <c r="B39" s="57">
        <f>'Historical Data'!B34</f>
        <v>42643</v>
      </c>
      <c r="C39" s="61">
        <f>'VaR IBM Stock (Sensitivity)'!K40+'VaR IBM Put (Sensitivity)'!J39+'VaR Oil(Sensitivity)'!E39+'VaR T Bond(Sensitivity)'!M40</f>
        <v>193835784.06666854</v>
      </c>
      <c r="D39" s="91" t="str">
        <f t="shared" si="0"/>
        <v/>
      </c>
      <c r="E39" s="92"/>
      <c r="F39" s="93"/>
    </row>
    <row r="40" spans="1:6" s="65" customFormat="1" x14ac:dyDescent="0.3">
      <c r="A40"/>
      <c r="B40" s="57">
        <f>'Historical Data'!B35</f>
        <v>42642</v>
      </c>
      <c r="C40" s="61">
        <f>'VaR IBM Stock (Sensitivity)'!K41+'VaR IBM Put (Sensitivity)'!J40+'VaR Oil(Sensitivity)'!E40+'VaR T Bond(Sensitivity)'!M41</f>
        <v>120084661.64382298</v>
      </c>
      <c r="D40" s="91" t="str">
        <f t="shared" si="0"/>
        <v/>
      </c>
      <c r="E40" s="92"/>
      <c r="F40" s="93"/>
    </row>
    <row r="41" spans="1:6" s="65" customFormat="1" x14ac:dyDescent="0.3">
      <c r="A41"/>
      <c r="B41" s="57">
        <f>'Historical Data'!B36</f>
        <v>42641</v>
      </c>
      <c r="C41" s="61">
        <f>'VaR IBM Stock (Sensitivity)'!K42+'VaR IBM Put (Sensitivity)'!J41+'VaR Oil(Sensitivity)'!E41+'VaR T Bond(Sensitivity)'!M42</f>
        <v>-42467769.126865067</v>
      </c>
      <c r="D41" s="91" t="str">
        <f t="shared" si="0"/>
        <v/>
      </c>
      <c r="E41" s="92"/>
      <c r="F41" s="93"/>
    </row>
    <row r="42" spans="1:6" s="65" customFormat="1" x14ac:dyDescent="0.3">
      <c r="A42"/>
      <c r="B42" s="57">
        <f>'Historical Data'!B37</f>
        <v>42640</v>
      </c>
      <c r="C42" s="61">
        <f>'VaR IBM Stock (Sensitivity)'!K43+'VaR IBM Put (Sensitivity)'!J42+'VaR Oil(Sensitivity)'!E42+'VaR T Bond(Sensitivity)'!M43</f>
        <v>7884494.2919936292</v>
      </c>
      <c r="D42" s="91" t="str">
        <f t="shared" si="0"/>
        <v/>
      </c>
      <c r="E42" s="92"/>
      <c r="F42" s="93"/>
    </row>
    <row r="43" spans="1:6" s="65" customFormat="1" x14ac:dyDescent="0.3">
      <c r="A43"/>
      <c r="B43" s="57">
        <f>'Historical Data'!B38</f>
        <v>42639</v>
      </c>
      <c r="C43" s="61">
        <f>'VaR IBM Stock (Sensitivity)'!K44+'VaR IBM Put (Sensitivity)'!J43+'VaR Oil(Sensitivity)'!E43+'VaR T Bond(Sensitivity)'!M44</f>
        <v>-8368323.9020128194</v>
      </c>
      <c r="D43" s="91" t="str">
        <f t="shared" si="0"/>
        <v/>
      </c>
      <c r="E43" s="92"/>
      <c r="F43" s="93"/>
    </row>
    <row r="44" spans="1:6" s="65" customFormat="1" x14ac:dyDescent="0.3">
      <c r="A44"/>
      <c r="B44" s="57">
        <f>'Historical Data'!B39</f>
        <v>42638</v>
      </c>
      <c r="C44" s="61">
        <f>'VaR IBM Stock (Sensitivity)'!K45+'VaR IBM Put (Sensitivity)'!J44+'VaR Oil(Sensitivity)'!E44+'VaR T Bond(Sensitivity)'!M45</f>
        <v>-47688835.069240585</v>
      </c>
      <c r="D44" s="91" t="str">
        <f t="shared" si="0"/>
        <v/>
      </c>
      <c r="E44" s="92"/>
      <c r="F44" s="93"/>
    </row>
    <row r="45" spans="1:6" s="65" customFormat="1" x14ac:dyDescent="0.3">
      <c r="A45"/>
      <c r="B45" s="57">
        <f>'Historical Data'!B40</f>
        <v>42637</v>
      </c>
      <c r="C45" s="61">
        <f>'VaR IBM Stock (Sensitivity)'!K46+'VaR IBM Put (Sensitivity)'!J45+'VaR Oil(Sensitivity)'!E45+'VaR T Bond(Sensitivity)'!M46</f>
        <v>-367834.50431513117</v>
      </c>
      <c r="D45" s="91" t="str">
        <f t="shared" si="0"/>
        <v/>
      </c>
      <c r="E45" s="92"/>
      <c r="F45" s="93"/>
    </row>
    <row r="46" spans="1:6" s="65" customFormat="1" x14ac:dyDescent="0.3">
      <c r="A46"/>
      <c r="B46" s="57">
        <f>'Historical Data'!B41</f>
        <v>42636</v>
      </c>
      <c r="C46" s="61">
        <f>'VaR IBM Stock (Sensitivity)'!K47+'VaR IBM Put (Sensitivity)'!J46+'VaR Oil(Sensitivity)'!E46+'VaR T Bond(Sensitivity)'!M47</f>
        <v>-30354899.954567507</v>
      </c>
      <c r="D46" s="91" t="str">
        <f t="shared" si="0"/>
        <v/>
      </c>
      <c r="E46" s="92"/>
      <c r="F46" s="93"/>
    </row>
    <row r="47" spans="1:6" s="65" customFormat="1" x14ac:dyDescent="0.3">
      <c r="A47"/>
      <c r="B47" s="57">
        <f>'Historical Data'!B42</f>
        <v>42635</v>
      </c>
      <c r="C47" s="61">
        <f>'VaR IBM Stock (Sensitivity)'!K48+'VaR IBM Put (Sensitivity)'!J47+'VaR Oil(Sensitivity)'!E47+'VaR T Bond(Sensitivity)'!M48</f>
        <v>-141623195.33038378</v>
      </c>
      <c r="D47" s="91" t="str">
        <f t="shared" si="0"/>
        <v/>
      </c>
      <c r="E47" s="92"/>
      <c r="F47" s="93"/>
    </row>
    <row r="48" spans="1:6" s="65" customFormat="1" x14ac:dyDescent="0.3">
      <c r="A48"/>
      <c r="B48" s="57">
        <f>'Historical Data'!B43</f>
        <v>42634</v>
      </c>
      <c r="C48" s="61">
        <f>'VaR IBM Stock (Sensitivity)'!K49+'VaR IBM Put (Sensitivity)'!J48+'VaR Oil(Sensitivity)'!E48+'VaR T Bond(Sensitivity)'!M49</f>
        <v>-375657395.48865467</v>
      </c>
      <c r="D48" s="91">
        <f t="shared" si="0"/>
        <v>-375657395.48865467</v>
      </c>
      <c r="E48" s="92"/>
      <c r="F48" s="93"/>
    </row>
    <row r="49" spans="1:6" s="65" customFormat="1" x14ac:dyDescent="0.3">
      <c r="A49"/>
      <c r="B49" s="57">
        <f>'Historical Data'!B44</f>
        <v>42633</v>
      </c>
      <c r="C49" s="61">
        <f>'VaR IBM Stock (Sensitivity)'!K50+'VaR IBM Put (Sensitivity)'!J49+'VaR Oil(Sensitivity)'!E49+'VaR T Bond(Sensitivity)'!M50</f>
        <v>235968030.10788497</v>
      </c>
      <c r="D49" s="91" t="str">
        <f t="shared" si="0"/>
        <v/>
      </c>
      <c r="E49" s="92"/>
      <c r="F49" s="93"/>
    </row>
    <row r="50" spans="1:6" s="65" customFormat="1" x14ac:dyDescent="0.3">
      <c r="A50"/>
      <c r="B50" s="57">
        <f>'Historical Data'!B45</f>
        <v>42632</v>
      </c>
      <c r="C50" s="61">
        <f>'VaR IBM Stock (Sensitivity)'!K51+'VaR IBM Put (Sensitivity)'!J50+'VaR Oil(Sensitivity)'!E50+'VaR T Bond(Sensitivity)'!M51</f>
        <v>-111036188.45810388</v>
      </c>
      <c r="D50" s="91" t="str">
        <f t="shared" si="0"/>
        <v/>
      </c>
      <c r="E50" s="92"/>
      <c r="F50" s="93"/>
    </row>
    <row r="51" spans="1:6" s="65" customFormat="1" x14ac:dyDescent="0.3">
      <c r="A51"/>
      <c r="B51" s="57">
        <f>'Historical Data'!B46</f>
        <v>42631</v>
      </c>
      <c r="C51" s="61">
        <f>'VaR IBM Stock (Sensitivity)'!K52+'VaR IBM Put (Sensitivity)'!J51+'VaR Oil(Sensitivity)'!E51+'VaR T Bond(Sensitivity)'!M52</f>
        <v>-28674851.37062759</v>
      </c>
      <c r="D51" s="91" t="str">
        <f t="shared" si="0"/>
        <v/>
      </c>
      <c r="E51" s="92"/>
      <c r="F51" s="93"/>
    </row>
    <row r="52" spans="1:6" s="65" customFormat="1" x14ac:dyDescent="0.3">
      <c r="A52"/>
      <c r="B52" s="57">
        <f>'Historical Data'!B47</f>
        <v>42630</v>
      </c>
      <c r="C52" s="61">
        <f>'VaR IBM Stock (Sensitivity)'!K53+'VaR IBM Put (Sensitivity)'!J52+'VaR Oil(Sensitivity)'!E52+'VaR T Bond(Sensitivity)'!M53</f>
        <v>125425761.21396065</v>
      </c>
      <c r="D52" s="91" t="str">
        <f t="shared" si="0"/>
        <v/>
      </c>
      <c r="E52" s="92"/>
      <c r="F52" s="93"/>
    </row>
    <row r="53" spans="1:6" s="65" customFormat="1" x14ac:dyDescent="0.3">
      <c r="A53"/>
      <c r="B53" s="57">
        <f>'Historical Data'!B48</f>
        <v>42629</v>
      </c>
      <c r="C53" s="61">
        <f>'VaR IBM Stock (Sensitivity)'!K54+'VaR IBM Put (Sensitivity)'!J53+'VaR Oil(Sensitivity)'!E53+'VaR T Bond(Sensitivity)'!M54</f>
        <v>-100171555.09580906</v>
      </c>
      <c r="D53" s="91" t="str">
        <f t="shared" si="0"/>
        <v/>
      </c>
      <c r="E53" s="92"/>
      <c r="F53" s="93"/>
    </row>
    <row r="54" spans="1:6" s="65" customFormat="1" x14ac:dyDescent="0.3">
      <c r="A54"/>
      <c r="B54" s="57">
        <f>'Historical Data'!B49</f>
        <v>42628</v>
      </c>
      <c r="C54" s="61">
        <f>'VaR IBM Stock (Sensitivity)'!K55+'VaR IBM Put (Sensitivity)'!J54+'VaR Oil(Sensitivity)'!E54+'VaR T Bond(Sensitivity)'!M55</f>
        <v>606815.9248000232</v>
      </c>
      <c r="D54" s="91" t="str">
        <f t="shared" si="0"/>
        <v/>
      </c>
      <c r="E54" s="92"/>
      <c r="F54" s="93"/>
    </row>
    <row r="55" spans="1:6" s="65" customFormat="1" x14ac:dyDescent="0.3">
      <c r="A55"/>
      <c r="B55" s="57">
        <f>'Historical Data'!B50</f>
        <v>42627</v>
      </c>
      <c r="C55" s="61">
        <f>'VaR IBM Stock (Sensitivity)'!K56+'VaR IBM Put (Sensitivity)'!J55+'VaR Oil(Sensitivity)'!E55+'VaR T Bond(Sensitivity)'!M56</f>
        <v>-96282398.152714133</v>
      </c>
      <c r="D55" s="91" t="str">
        <f t="shared" si="0"/>
        <v/>
      </c>
      <c r="E55" s="92"/>
      <c r="F55" s="93"/>
    </row>
    <row r="56" spans="1:6" s="65" customFormat="1" x14ac:dyDescent="0.3">
      <c r="A56"/>
      <c r="B56" s="57">
        <f>'Historical Data'!B51</f>
        <v>42626</v>
      </c>
      <c r="C56" s="61">
        <f>'VaR IBM Stock (Sensitivity)'!K57+'VaR IBM Put (Sensitivity)'!J56+'VaR Oil(Sensitivity)'!E56+'VaR T Bond(Sensitivity)'!M57</f>
        <v>-282727252.30399609</v>
      </c>
      <c r="D56" s="91">
        <f t="shared" si="0"/>
        <v>-282727252.30399609</v>
      </c>
      <c r="E56" s="92"/>
      <c r="F56" s="93"/>
    </row>
    <row r="57" spans="1:6" s="65" customFormat="1" x14ac:dyDescent="0.3">
      <c r="A57"/>
      <c r="B57" s="57">
        <f>'Historical Data'!B52</f>
        <v>42625</v>
      </c>
      <c r="C57" s="61">
        <f>'VaR IBM Stock (Sensitivity)'!K58+'VaR IBM Put (Sensitivity)'!J57+'VaR Oil(Sensitivity)'!E57+'VaR T Bond(Sensitivity)'!M58</f>
        <v>129192658.92015174</v>
      </c>
      <c r="D57" s="91" t="str">
        <f t="shared" si="0"/>
        <v/>
      </c>
      <c r="E57" s="92"/>
      <c r="F57" s="93"/>
    </row>
    <row r="58" spans="1:6" s="65" customFormat="1" x14ac:dyDescent="0.3">
      <c r="A58"/>
      <c r="B58" s="57">
        <f>'Historical Data'!B53</f>
        <v>42624</v>
      </c>
      <c r="C58" s="61">
        <f>'VaR IBM Stock (Sensitivity)'!K59+'VaR IBM Put (Sensitivity)'!J58+'VaR Oil(Sensitivity)'!E58+'VaR T Bond(Sensitivity)'!M59</f>
        <v>119135660.91511029</v>
      </c>
      <c r="D58" s="91" t="str">
        <f t="shared" si="0"/>
        <v/>
      </c>
      <c r="E58" s="92"/>
      <c r="F58" s="93"/>
    </row>
    <row r="59" spans="1:6" s="65" customFormat="1" x14ac:dyDescent="0.3">
      <c r="A59"/>
      <c r="B59" s="57">
        <f>'Historical Data'!B54</f>
        <v>42623</v>
      </c>
      <c r="C59" s="61">
        <f>'VaR IBM Stock (Sensitivity)'!K60+'VaR IBM Put (Sensitivity)'!J59+'VaR Oil(Sensitivity)'!E59+'VaR T Bond(Sensitivity)'!M60</f>
        <v>-209057441.46804544</v>
      </c>
      <c r="D59" s="91" t="str">
        <f t="shared" si="0"/>
        <v/>
      </c>
      <c r="E59" s="92"/>
      <c r="F59" s="93"/>
    </row>
    <row r="60" spans="1:6" s="65" customFormat="1" x14ac:dyDescent="0.3">
      <c r="A60"/>
      <c r="B60" s="57">
        <f>'Historical Data'!B55</f>
        <v>42622</v>
      </c>
      <c r="C60" s="61">
        <f>'VaR IBM Stock (Sensitivity)'!K61+'VaR IBM Put (Sensitivity)'!J60+'VaR Oil(Sensitivity)'!E60+'VaR T Bond(Sensitivity)'!M61</f>
        <v>177076274.05247262</v>
      </c>
      <c r="D60" s="91" t="str">
        <f t="shared" si="0"/>
        <v/>
      </c>
      <c r="E60" s="92"/>
      <c r="F60" s="93"/>
    </row>
    <row r="61" spans="1:6" s="65" customFormat="1" x14ac:dyDescent="0.3">
      <c r="A61"/>
      <c r="B61" s="57">
        <f>'Historical Data'!B56</f>
        <v>42621</v>
      </c>
      <c r="C61" s="61">
        <f>'VaR IBM Stock (Sensitivity)'!K62+'VaR IBM Put (Sensitivity)'!J61+'VaR Oil(Sensitivity)'!E61+'VaR T Bond(Sensitivity)'!M62</f>
        <v>-261830509.47678673</v>
      </c>
      <c r="D61" s="91" t="str">
        <f t="shared" si="0"/>
        <v/>
      </c>
      <c r="E61" s="92"/>
      <c r="F61" s="93"/>
    </row>
    <row r="62" spans="1:6" s="65" customFormat="1" x14ac:dyDescent="0.3">
      <c r="A62"/>
      <c r="B62" s="57">
        <f>'Historical Data'!B57</f>
        <v>42620</v>
      </c>
      <c r="C62" s="61">
        <f>'VaR IBM Stock (Sensitivity)'!K63+'VaR IBM Put (Sensitivity)'!J62+'VaR Oil(Sensitivity)'!E62+'VaR T Bond(Sensitivity)'!M63</f>
        <v>57864325.066075817</v>
      </c>
      <c r="D62" s="91" t="str">
        <f t="shared" si="0"/>
        <v/>
      </c>
      <c r="E62" s="92"/>
      <c r="F62" s="93"/>
    </row>
    <row r="63" spans="1:6" s="65" customFormat="1" x14ac:dyDescent="0.3">
      <c r="A63"/>
      <c r="B63" s="57">
        <f>'Historical Data'!B58</f>
        <v>42619</v>
      </c>
      <c r="C63" s="61">
        <f>'VaR IBM Stock (Sensitivity)'!K64+'VaR IBM Put (Sensitivity)'!J63+'VaR Oil(Sensitivity)'!E63+'VaR T Bond(Sensitivity)'!M64</f>
        <v>361762033.42403084</v>
      </c>
      <c r="D63" s="91" t="str">
        <f t="shared" si="0"/>
        <v/>
      </c>
      <c r="E63" s="92"/>
      <c r="F63" s="93"/>
    </row>
    <row r="64" spans="1:6" s="65" customFormat="1" x14ac:dyDescent="0.3">
      <c r="A64"/>
      <c r="B64" s="57">
        <f>'Historical Data'!B59</f>
        <v>42618</v>
      </c>
      <c r="C64" s="61">
        <f>'VaR IBM Stock (Sensitivity)'!K65+'VaR IBM Put (Sensitivity)'!J64+'VaR Oil(Sensitivity)'!E64+'VaR T Bond(Sensitivity)'!M65</f>
        <v>205265458.48577777</v>
      </c>
      <c r="D64" s="91" t="str">
        <f t="shared" si="0"/>
        <v/>
      </c>
      <c r="E64" s="92"/>
      <c r="F64" s="93"/>
    </row>
    <row r="65" spans="1:6" s="65" customFormat="1" x14ac:dyDescent="0.3">
      <c r="A65"/>
      <c r="B65" s="57">
        <f>'Historical Data'!B60</f>
        <v>42617</v>
      </c>
      <c r="C65" s="61">
        <f>'VaR IBM Stock (Sensitivity)'!K66+'VaR IBM Put (Sensitivity)'!J65+'VaR Oil(Sensitivity)'!E65+'VaR T Bond(Sensitivity)'!M66</f>
        <v>26181116.035666272</v>
      </c>
      <c r="D65" s="91" t="str">
        <f t="shared" si="0"/>
        <v/>
      </c>
      <c r="E65" s="92"/>
      <c r="F65" s="93"/>
    </row>
    <row r="66" spans="1:6" s="65" customFormat="1" x14ac:dyDescent="0.3">
      <c r="A66"/>
      <c r="B66" s="57">
        <f>'Historical Data'!B61</f>
        <v>42616</v>
      </c>
      <c r="C66" s="61">
        <f>'VaR IBM Stock (Sensitivity)'!K67+'VaR IBM Put (Sensitivity)'!J66+'VaR Oil(Sensitivity)'!E66+'VaR T Bond(Sensitivity)'!M67</f>
        <v>-51271237.092371255</v>
      </c>
      <c r="D66" s="91" t="str">
        <f t="shared" si="0"/>
        <v/>
      </c>
      <c r="E66" s="92"/>
      <c r="F66" s="93"/>
    </row>
    <row r="67" spans="1:6" s="65" customFormat="1" x14ac:dyDescent="0.3">
      <c r="A67"/>
      <c r="B67" s="57">
        <f>'Historical Data'!B62</f>
        <v>42615</v>
      </c>
      <c r="C67" s="61">
        <f>'VaR IBM Stock (Sensitivity)'!K68+'VaR IBM Put (Sensitivity)'!J67+'VaR Oil(Sensitivity)'!E67+'VaR T Bond(Sensitivity)'!M68</f>
        <v>-24081283.519932911</v>
      </c>
      <c r="D67" s="91" t="str">
        <f t="shared" si="0"/>
        <v/>
      </c>
      <c r="E67" s="92"/>
      <c r="F67" s="93"/>
    </row>
    <row r="68" spans="1:6" s="65" customFormat="1" x14ac:dyDescent="0.3">
      <c r="A68"/>
      <c r="B68" s="57">
        <f>'Historical Data'!B63</f>
        <v>42614</v>
      </c>
      <c r="C68" s="61">
        <f>'VaR IBM Stock (Sensitivity)'!K69+'VaR IBM Put (Sensitivity)'!J68+'VaR Oil(Sensitivity)'!E68+'VaR T Bond(Sensitivity)'!M69</f>
        <v>-141721140.67690647</v>
      </c>
      <c r="D68" s="91" t="str">
        <f t="shared" si="0"/>
        <v/>
      </c>
      <c r="E68" s="92"/>
      <c r="F68" s="93"/>
    </row>
    <row r="69" spans="1:6" s="65" customFormat="1" x14ac:dyDescent="0.3">
      <c r="A69"/>
      <c r="B69" s="57">
        <f>'Historical Data'!B64</f>
        <v>42613</v>
      </c>
      <c r="C69" s="61">
        <f>'VaR IBM Stock (Sensitivity)'!K70+'VaR IBM Put (Sensitivity)'!J69+'VaR Oil(Sensitivity)'!E69+'VaR T Bond(Sensitivity)'!M70</f>
        <v>-114820325.69995725</v>
      </c>
      <c r="D69" s="91" t="str">
        <f t="shared" si="0"/>
        <v/>
      </c>
      <c r="E69" s="92"/>
      <c r="F69" s="93"/>
    </row>
    <row r="70" spans="1:6" s="65" customFormat="1" x14ac:dyDescent="0.3">
      <c r="A70"/>
      <c r="B70" s="57">
        <f>'Historical Data'!B65</f>
        <v>42612</v>
      </c>
      <c r="C70" s="61">
        <f>'VaR IBM Stock (Sensitivity)'!K71+'VaR IBM Put (Sensitivity)'!J70+'VaR Oil(Sensitivity)'!E70+'VaR T Bond(Sensitivity)'!M71</f>
        <v>595027.74923233339</v>
      </c>
      <c r="D70" s="91" t="str">
        <f t="shared" si="0"/>
        <v/>
      </c>
      <c r="E70" s="92"/>
      <c r="F70" s="93"/>
    </row>
    <row r="71" spans="1:6" s="65" customFormat="1" x14ac:dyDescent="0.3">
      <c r="A71"/>
      <c r="B71" s="57">
        <f>'Historical Data'!B66</f>
        <v>42611</v>
      </c>
      <c r="C71" s="61">
        <f>'VaR IBM Stock (Sensitivity)'!K72+'VaR IBM Put (Sensitivity)'!J71+'VaR Oil(Sensitivity)'!E71+'VaR T Bond(Sensitivity)'!M72</f>
        <v>258750826.00981563</v>
      </c>
      <c r="D71" s="91" t="str">
        <f t="shared" si="0"/>
        <v/>
      </c>
      <c r="E71" s="92"/>
      <c r="F71" s="93"/>
    </row>
    <row r="72" spans="1:6" s="65" customFormat="1" x14ac:dyDescent="0.3">
      <c r="A72"/>
      <c r="B72" s="57">
        <f>'Historical Data'!B67</f>
        <v>42610</v>
      </c>
      <c r="C72" s="61">
        <f>'VaR IBM Stock (Sensitivity)'!K73+'VaR IBM Put (Sensitivity)'!J72+'VaR Oil(Sensitivity)'!E72+'VaR T Bond(Sensitivity)'!M73</f>
        <v>217141198.50586563</v>
      </c>
      <c r="D72" s="91" t="str">
        <f t="shared" si="0"/>
        <v/>
      </c>
      <c r="E72" s="92"/>
      <c r="F72" s="93"/>
    </row>
    <row r="73" spans="1:6" s="65" customFormat="1" x14ac:dyDescent="0.3">
      <c r="A73"/>
      <c r="B73" s="57">
        <f>'Historical Data'!B68</f>
        <v>42609</v>
      </c>
      <c r="C73" s="61">
        <f>'VaR IBM Stock (Sensitivity)'!K74+'VaR IBM Put (Sensitivity)'!J73+'VaR Oil(Sensitivity)'!E73+'VaR T Bond(Sensitivity)'!M74</f>
        <v>-22262773.878626961</v>
      </c>
      <c r="D73" s="91" t="str">
        <f t="shared" si="0"/>
        <v/>
      </c>
      <c r="E73" s="92"/>
      <c r="F73" s="93"/>
    </row>
    <row r="74" spans="1:6" s="65" customFormat="1" x14ac:dyDescent="0.3">
      <c r="A74"/>
      <c r="B74" s="57">
        <f>'Historical Data'!B69</f>
        <v>42608</v>
      </c>
      <c r="C74" s="61">
        <f>'VaR IBM Stock (Sensitivity)'!K75+'VaR IBM Put (Sensitivity)'!J74+'VaR Oil(Sensitivity)'!E74+'VaR T Bond(Sensitivity)'!M75</f>
        <v>-18805683.494140934</v>
      </c>
      <c r="D74" s="91" t="str">
        <f t="shared" ref="D74:D137" si="1">IF(C74&lt;-$E$4,C74,"")</f>
        <v/>
      </c>
      <c r="E74" s="92"/>
      <c r="F74" s="93"/>
    </row>
    <row r="75" spans="1:6" s="65" customFormat="1" x14ac:dyDescent="0.3">
      <c r="A75"/>
      <c r="B75" s="57">
        <f>'Historical Data'!B70</f>
        <v>42607</v>
      </c>
      <c r="C75" s="61">
        <f>'VaR IBM Stock (Sensitivity)'!K76+'VaR IBM Put (Sensitivity)'!J75+'VaR Oil(Sensitivity)'!E75+'VaR T Bond(Sensitivity)'!M76</f>
        <v>-24706180.974795073</v>
      </c>
      <c r="D75" s="91" t="str">
        <f t="shared" si="1"/>
        <v/>
      </c>
      <c r="E75" s="92"/>
      <c r="F75" s="93"/>
    </row>
    <row r="76" spans="1:6" s="65" customFormat="1" x14ac:dyDescent="0.3">
      <c r="A76"/>
      <c r="B76" s="57">
        <f>'Historical Data'!B71</f>
        <v>42606</v>
      </c>
      <c r="C76" s="61">
        <f>'VaR IBM Stock (Sensitivity)'!K77+'VaR IBM Put (Sensitivity)'!J76+'VaR Oil(Sensitivity)'!E76+'VaR T Bond(Sensitivity)'!M77</f>
        <v>-73028255.34999454</v>
      </c>
      <c r="D76" s="91" t="str">
        <f t="shared" si="1"/>
        <v/>
      </c>
      <c r="E76" s="92"/>
      <c r="F76" s="93"/>
    </row>
    <row r="77" spans="1:6" s="65" customFormat="1" x14ac:dyDescent="0.3">
      <c r="A77"/>
      <c r="B77" s="57">
        <f>'Historical Data'!B72</f>
        <v>42605</v>
      </c>
      <c r="C77" s="61">
        <f>'VaR IBM Stock (Sensitivity)'!K78+'VaR IBM Put (Sensitivity)'!J77+'VaR Oil(Sensitivity)'!E77+'VaR T Bond(Sensitivity)'!M78</f>
        <v>172219887.31082246</v>
      </c>
      <c r="D77" s="91" t="str">
        <f t="shared" si="1"/>
        <v/>
      </c>
      <c r="E77" s="92"/>
      <c r="F77" s="93"/>
    </row>
    <row r="78" spans="1:6" s="65" customFormat="1" x14ac:dyDescent="0.3">
      <c r="A78"/>
      <c r="B78" s="57">
        <f>'Historical Data'!B73</f>
        <v>42604</v>
      </c>
      <c r="C78" s="61">
        <f>'VaR IBM Stock (Sensitivity)'!K79+'VaR IBM Put (Sensitivity)'!J78+'VaR Oil(Sensitivity)'!E78+'VaR T Bond(Sensitivity)'!M79</f>
        <v>-210432684.39489406</v>
      </c>
      <c r="D78" s="91" t="str">
        <f t="shared" si="1"/>
        <v/>
      </c>
      <c r="E78" s="92"/>
      <c r="F78" s="93"/>
    </row>
    <row r="79" spans="1:6" s="65" customFormat="1" x14ac:dyDescent="0.3">
      <c r="A79"/>
      <c r="B79" s="57">
        <f>'Historical Data'!B74</f>
        <v>42603</v>
      </c>
      <c r="C79" s="61">
        <f>'VaR IBM Stock (Sensitivity)'!K80+'VaR IBM Put (Sensitivity)'!J79+'VaR Oil(Sensitivity)'!E79+'VaR T Bond(Sensitivity)'!M80</f>
        <v>-154818722.79083174</v>
      </c>
      <c r="D79" s="91" t="str">
        <f t="shared" si="1"/>
        <v/>
      </c>
      <c r="E79" s="92"/>
      <c r="F79" s="93"/>
    </row>
    <row r="80" spans="1:6" s="65" customFormat="1" x14ac:dyDescent="0.3">
      <c r="A80"/>
      <c r="B80" s="57">
        <f>'Historical Data'!B75</f>
        <v>42602</v>
      </c>
      <c r="C80" s="61">
        <f>'VaR IBM Stock (Sensitivity)'!K81+'VaR IBM Put (Sensitivity)'!J80+'VaR Oil(Sensitivity)'!E80+'VaR T Bond(Sensitivity)'!M81</f>
        <v>-159657659.29296079</v>
      </c>
      <c r="D80" s="91" t="str">
        <f t="shared" si="1"/>
        <v/>
      </c>
      <c r="E80" s="92"/>
      <c r="F80" s="93"/>
    </row>
    <row r="81" spans="1:6" s="65" customFormat="1" x14ac:dyDescent="0.3">
      <c r="A81"/>
      <c r="B81" s="57">
        <f>'Historical Data'!B76</f>
        <v>42601</v>
      </c>
      <c r="C81" s="61">
        <f>'VaR IBM Stock (Sensitivity)'!K82+'VaR IBM Put (Sensitivity)'!J81+'VaR Oil(Sensitivity)'!E81+'VaR T Bond(Sensitivity)'!M82</f>
        <v>-37206860.582680769</v>
      </c>
      <c r="D81" s="91" t="str">
        <f t="shared" si="1"/>
        <v/>
      </c>
      <c r="E81" s="92"/>
      <c r="F81" s="93"/>
    </row>
    <row r="82" spans="1:6" s="65" customFormat="1" x14ac:dyDescent="0.3">
      <c r="A82"/>
      <c r="B82" s="57">
        <f>'Historical Data'!B77</f>
        <v>42600</v>
      </c>
      <c r="C82" s="61">
        <f>'VaR IBM Stock (Sensitivity)'!K83+'VaR IBM Put (Sensitivity)'!J82+'VaR Oil(Sensitivity)'!E82+'VaR T Bond(Sensitivity)'!M83</f>
        <v>-31641246.870167438</v>
      </c>
      <c r="D82" s="91" t="str">
        <f t="shared" si="1"/>
        <v/>
      </c>
      <c r="E82" s="92"/>
      <c r="F82" s="93"/>
    </row>
    <row r="83" spans="1:6" s="65" customFormat="1" x14ac:dyDescent="0.3">
      <c r="A83"/>
      <c r="B83" s="57">
        <f>'Historical Data'!B78</f>
        <v>42599</v>
      </c>
      <c r="C83" s="61">
        <f>'VaR IBM Stock (Sensitivity)'!K84+'VaR IBM Put (Sensitivity)'!J83+'VaR Oil(Sensitivity)'!E83+'VaR T Bond(Sensitivity)'!M84</f>
        <v>-132347553.93597089</v>
      </c>
      <c r="D83" s="91" t="str">
        <f t="shared" si="1"/>
        <v/>
      </c>
      <c r="E83" s="92"/>
      <c r="F83" s="93"/>
    </row>
    <row r="84" spans="1:6" s="65" customFormat="1" x14ac:dyDescent="0.3">
      <c r="A84"/>
      <c r="B84" s="57">
        <f>'Historical Data'!B79</f>
        <v>42598</v>
      </c>
      <c r="C84" s="61">
        <f>'VaR IBM Stock (Sensitivity)'!K85+'VaR IBM Put (Sensitivity)'!J84+'VaR Oil(Sensitivity)'!E84+'VaR T Bond(Sensitivity)'!M85</f>
        <v>-117975324.62225825</v>
      </c>
      <c r="D84" s="91" t="str">
        <f t="shared" si="1"/>
        <v/>
      </c>
      <c r="E84" s="92"/>
      <c r="F84" s="93"/>
    </row>
    <row r="85" spans="1:6" s="65" customFormat="1" x14ac:dyDescent="0.3">
      <c r="A85"/>
      <c r="B85" s="57">
        <f>'Historical Data'!B80</f>
        <v>42597</v>
      </c>
      <c r="C85" s="61">
        <f>'VaR IBM Stock (Sensitivity)'!K86+'VaR IBM Put (Sensitivity)'!J85+'VaR Oil(Sensitivity)'!E85+'VaR T Bond(Sensitivity)'!M86</f>
        <v>-97362975.604707494</v>
      </c>
      <c r="D85" s="91" t="str">
        <f t="shared" si="1"/>
        <v/>
      </c>
      <c r="E85" s="92"/>
      <c r="F85" s="93"/>
    </row>
    <row r="86" spans="1:6" s="65" customFormat="1" x14ac:dyDescent="0.3">
      <c r="A86"/>
      <c r="B86" s="57">
        <f>'Historical Data'!B81</f>
        <v>42596</v>
      </c>
      <c r="C86" s="61">
        <f>'VaR IBM Stock (Sensitivity)'!K87+'VaR IBM Put (Sensitivity)'!J86+'VaR Oil(Sensitivity)'!E86+'VaR T Bond(Sensitivity)'!M87</f>
        <v>520789770.40594792</v>
      </c>
      <c r="D86" s="91" t="str">
        <f t="shared" si="1"/>
        <v/>
      </c>
      <c r="E86" s="92"/>
      <c r="F86" s="93"/>
    </row>
    <row r="87" spans="1:6" s="65" customFormat="1" x14ac:dyDescent="0.3">
      <c r="A87"/>
      <c r="B87" s="57">
        <f>'Historical Data'!B82</f>
        <v>42595</v>
      </c>
      <c r="C87" s="61">
        <f>'VaR IBM Stock (Sensitivity)'!K88+'VaR IBM Put (Sensitivity)'!J87+'VaR Oil(Sensitivity)'!E87+'VaR T Bond(Sensitivity)'!M88</f>
        <v>-109487488.329483</v>
      </c>
      <c r="D87" s="91" t="str">
        <f t="shared" si="1"/>
        <v/>
      </c>
      <c r="E87" s="92"/>
      <c r="F87" s="93"/>
    </row>
    <row r="88" spans="1:6" s="65" customFormat="1" x14ac:dyDescent="0.3">
      <c r="A88"/>
      <c r="B88" s="57">
        <f>'Historical Data'!B83</f>
        <v>42594</v>
      </c>
      <c r="C88" s="61">
        <f>'VaR IBM Stock (Sensitivity)'!K89+'VaR IBM Put (Sensitivity)'!J88+'VaR Oil(Sensitivity)'!E88+'VaR T Bond(Sensitivity)'!M89</f>
        <v>209460445.33602366</v>
      </c>
      <c r="D88" s="91" t="str">
        <f t="shared" si="1"/>
        <v/>
      </c>
      <c r="E88" s="92"/>
      <c r="F88" s="93"/>
    </row>
    <row r="89" spans="1:6" s="65" customFormat="1" x14ac:dyDescent="0.3">
      <c r="A89"/>
      <c r="B89" s="57">
        <f>'Historical Data'!B84</f>
        <v>42593</v>
      </c>
      <c r="C89" s="61">
        <f>'VaR IBM Stock (Sensitivity)'!K90+'VaR IBM Put (Sensitivity)'!J89+'VaR Oil(Sensitivity)'!E89+'VaR T Bond(Sensitivity)'!M90</f>
        <v>165451380.06749466</v>
      </c>
      <c r="D89" s="91" t="str">
        <f t="shared" si="1"/>
        <v/>
      </c>
      <c r="E89" s="92"/>
      <c r="F89" s="93"/>
    </row>
    <row r="90" spans="1:6" s="65" customFormat="1" x14ac:dyDescent="0.3">
      <c r="A90"/>
      <c r="B90" s="57">
        <f>'Historical Data'!B85</f>
        <v>42592</v>
      </c>
      <c r="C90" s="61">
        <f>'VaR IBM Stock (Sensitivity)'!K91+'VaR IBM Put (Sensitivity)'!J90+'VaR Oil(Sensitivity)'!E90+'VaR T Bond(Sensitivity)'!M91</f>
        <v>-52589031.239531308</v>
      </c>
      <c r="D90" s="91" t="str">
        <f t="shared" si="1"/>
        <v/>
      </c>
      <c r="E90" s="92"/>
      <c r="F90" s="93"/>
    </row>
    <row r="91" spans="1:6" s="65" customFormat="1" x14ac:dyDescent="0.3">
      <c r="A91"/>
      <c r="B91" s="57">
        <f>'Historical Data'!B86</f>
        <v>42591</v>
      </c>
      <c r="C91" s="61">
        <f>'VaR IBM Stock (Sensitivity)'!K92+'VaR IBM Put (Sensitivity)'!J91+'VaR Oil(Sensitivity)'!E91+'VaR T Bond(Sensitivity)'!M92</f>
        <v>-25369842.411260221</v>
      </c>
      <c r="D91" s="91" t="str">
        <f t="shared" si="1"/>
        <v/>
      </c>
      <c r="E91" s="92"/>
      <c r="F91" s="93"/>
    </row>
    <row r="92" spans="1:6" s="65" customFormat="1" x14ac:dyDescent="0.3">
      <c r="A92"/>
      <c r="B92" s="57">
        <f>'Historical Data'!B87</f>
        <v>42590</v>
      </c>
      <c r="C92" s="61">
        <f>'VaR IBM Stock (Sensitivity)'!K93+'VaR IBM Put (Sensitivity)'!J92+'VaR Oil(Sensitivity)'!E92+'VaR T Bond(Sensitivity)'!M93</f>
        <v>302164189.83773822</v>
      </c>
      <c r="D92" s="91" t="str">
        <f t="shared" si="1"/>
        <v/>
      </c>
      <c r="E92" s="92"/>
      <c r="F92" s="93"/>
    </row>
    <row r="93" spans="1:6" s="65" customFormat="1" x14ac:dyDescent="0.3">
      <c r="A93"/>
      <c r="B93" s="57">
        <f>'Historical Data'!B88</f>
        <v>42589</v>
      </c>
      <c r="C93" s="61">
        <f>'VaR IBM Stock (Sensitivity)'!K94+'VaR IBM Put (Sensitivity)'!J93+'VaR Oil(Sensitivity)'!E93+'VaR T Bond(Sensitivity)'!M94</f>
        <v>86262445.94457446</v>
      </c>
      <c r="D93" s="91" t="str">
        <f t="shared" si="1"/>
        <v/>
      </c>
      <c r="E93" s="92"/>
      <c r="F93" s="93"/>
    </row>
    <row r="94" spans="1:6" s="65" customFormat="1" x14ac:dyDescent="0.3">
      <c r="A94"/>
      <c r="B94" s="57">
        <f>'Historical Data'!B89</f>
        <v>42588</v>
      </c>
      <c r="C94" s="61">
        <f>'VaR IBM Stock (Sensitivity)'!K95+'VaR IBM Put (Sensitivity)'!J94+'VaR Oil(Sensitivity)'!E94+'VaR T Bond(Sensitivity)'!M95</f>
        <v>82991092.134234071</v>
      </c>
      <c r="D94" s="91" t="str">
        <f t="shared" si="1"/>
        <v/>
      </c>
      <c r="E94" s="92"/>
      <c r="F94" s="93"/>
    </row>
    <row r="95" spans="1:6" s="65" customFormat="1" x14ac:dyDescent="0.3">
      <c r="A95"/>
      <c r="B95" s="57">
        <f>'Historical Data'!B90</f>
        <v>42587</v>
      </c>
      <c r="C95" s="61">
        <f>'VaR IBM Stock (Sensitivity)'!K96+'VaR IBM Put (Sensitivity)'!J95+'VaR Oil(Sensitivity)'!E95+'VaR T Bond(Sensitivity)'!M96</f>
        <v>-804679.10835335474</v>
      </c>
      <c r="D95" s="91" t="str">
        <f t="shared" si="1"/>
        <v/>
      </c>
      <c r="E95" s="92"/>
      <c r="F95" s="93"/>
    </row>
    <row r="96" spans="1:6" s="65" customFormat="1" x14ac:dyDescent="0.3">
      <c r="A96"/>
      <c r="B96" s="57">
        <f>'Historical Data'!B91</f>
        <v>42586</v>
      </c>
      <c r="C96" s="61">
        <f>'VaR IBM Stock (Sensitivity)'!K97+'VaR IBM Put (Sensitivity)'!J96+'VaR Oil(Sensitivity)'!E96+'VaR T Bond(Sensitivity)'!M97</f>
        <v>-276624269.38302219</v>
      </c>
      <c r="D96" s="91" t="str">
        <f t="shared" si="1"/>
        <v/>
      </c>
      <c r="E96" s="92"/>
      <c r="F96" s="93"/>
    </row>
    <row r="97" spans="1:6" s="65" customFormat="1" x14ac:dyDescent="0.3">
      <c r="A97"/>
      <c r="B97" s="57">
        <f>'Historical Data'!B92</f>
        <v>42585</v>
      </c>
      <c r="C97" s="61">
        <f>'VaR IBM Stock (Sensitivity)'!K98+'VaR IBM Put (Sensitivity)'!J97+'VaR Oil(Sensitivity)'!E97+'VaR T Bond(Sensitivity)'!M98</f>
        <v>-95649663.925206214</v>
      </c>
      <c r="D97" s="91" t="str">
        <f t="shared" si="1"/>
        <v/>
      </c>
      <c r="E97" s="92"/>
      <c r="F97" s="93"/>
    </row>
    <row r="98" spans="1:6" s="65" customFormat="1" x14ac:dyDescent="0.3">
      <c r="A98"/>
      <c r="B98" s="57">
        <f>'Historical Data'!B93</f>
        <v>42584</v>
      </c>
      <c r="C98" s="61">
        <f>'VaR IBM Stock (Sensitivity)'!K99+'VaR IBM Put (Sensitivity)'!J98+'VaR Oil(Sensitivity)'!E98+'VaR T Bond(Sensitivity)'!M99</f>
        <v>58517782.640281513</v>
      </c>
      <c r="D98" s="91" t="str">
        <f t="shared" si="1"/>
        <v/>
      </c>
      <c r="E98" s="92"/>
      <c r="F98" s="93"/>
    </row>
    <row r="99" spans="1:6" s="65" customFormat="1" x14ac:dyDescent="0.3">
      <c r="A99"/>
      <c r="B99" s="57">
        <f>'Historical Data'!B94</f>
        <v>42583</v>
      </c>
      <c r="C99" s="61">
        <f>'VaR IBM Stock (Sensitivity)'!K100+'VaR IBM Put (Sensitivity)'!J99+'VaR Oil(Sensitivity)'!E99+'VaR T Bond(Sensitivity)'!M100</f>
        <v>-58399760.011327639</v>
      </c>
      <c r="D99" s="91" t="str">
        <f t="shared" si="1"/>
        <v/>
      </c>
      <c r="E99" s="92"/>
      <c r="F99" s="93"/>
    </row>
    <row r="100" spans="1:6" s="65" customFormat="1" x14ac:dyDescent="0.3">
      <c r="A100"/>
      <c r="B100" s="57">
        <f>'Historical Data'!B95</f>
        <v>42582</v>
      </c>
      <c r="C100" s="61">
        <f>'VaR IBM Stock (Sensitivity)'!K101+'VaR IBM Put (Sensitivity)'!J100+'VaR Oil(Sensitivity)'!E100+'VaR T Bond(Sensitivity)'!M101</f>
        <v>-133168771.59637417</v>
      </c>
      <c r="D100" s="91" t="str">
        <f t="shared" si="1"/>
        <v/>
      </c>
      <c r="E100" s="92"/>
      <c r="F100" s="93"/>
    </row>
    <row r="101" spans="1:6" s="65" customFormat="1" x14ac:dyDescent="0.3">
      <c r="A101"/>
      <c r="B101" s="57">
        <f>'Historical Data'!B96</f>
        <v>42581</v>
      </c>
      <c r="C101" s="61">
        <f>'VaR IBM Stock (Sensitivity)'!K102+'VaR IBM Put (Sensitivity)'!J101+'VaR Oil(Sensitivity)'!E101+'VaR T Bond(Sensitivity)'!M102</f>
        <v>31049437.730650142</v>
      </c>
      <c r="D101" s="91" t="str">
        <f t="shared" si="1"/>
        <v/>
      </c>
      <c r="E101" s="92"/>
      <c r="F101" s="93"/>
    </row>
    <row r="102" spans="1:6" s="65" customFormat="1" x14ac:dyDescent="0.3">
      <c r="A102"/>
      <c r="B102" s="57">
        <f>'Historical Data'!B97</f>
        <v>42580</v>
      </c>
      <c r="C102" s="61">
        <f>'VaR IBM Stock (Sensitivity)'!K103+'VaR IBM Put (Sensitivity)'!J102+'VaR Oil(Sensitivity)'!E102+'VaR T Bond(Sensitivity)'!M103</f>
        <v>-43973221.508702561</v>
      </c>
      <c r="D102" s="91" t="str">
        <f t="shared" si="1"/>
        <v/>
      </c>
      <c r="E102" s="92"/>
      <c r="F102" s="93"/>
    </row>
    <row r="103" spans="1:6" s="65" customFormat="1" x14ac:dyDescent="0.3">
      <c r="A103"/>
      <c r="B103" s="57">
        <f>'Historical Data'!B98</f>
        <v>42579</v>
      </c>
      <c r="C103" s="61">
        <f>'VaR IBM Stock (Sensitivity)'!K104+'VaR IBM Put (Sensitivity)'!J103+'VaR Oil(Sensitivity)'!E103+'VaR T Bond(Sensitivity)'!M104</f>
        <v>-387337208.66645199</v>
      </c>
      <c r="D103" s="91">
        <f t="shared" si="1"/>
        <v>-387337208.66645199</v>
      </c>
      <c r="E103" s="92"/>
      <c r="F103" s="93"/>
    </row>
    <row r="104" spans="1:6" s="65" customFormat="1" x14ac:dyDescent="0.3">
      <c r="A104"/>
      <c r="B104" s="57">
        <f>'Historical Data'!B99</f>
        <v>42578</v>
      </c>
      <c r="C104" s="61">
        <f>'VaR IBM Stock (Sensitivity)'!K105+'VaR IBM Put (Sensitivity)'!J104+'VaR Oil(Sensitivity)'!E104+'VaR T Bond(Sensitivity)'!M105</f>
        <v>-30656367.815153334</v>
      </c>
      <c r="D104" s="91" t="str">
        <f t="shared" si="1"/>
        <v/>
      </c>
      <c r="E104" s="92"/>
      <c r="F104" s="93"/>
    </row>
    <row r="105" spans="1:6" s="65" customFormat="1" x14ac:dyDescent="0.3">
      <c r="A105"/>
      <c r="B105" s="57">
        <f>'Historical Data'!B100</f>
        <v>42577</v>
      </c>
      <c r="C105" s="61">
        <f>'VaR IBM Stock (Sensitivity)'!K106+'VaR IBM Put (Sensitivity)'!J105+'VaR Oil(Sensitivity)'!E105+'VaR T Bond(Sensitivity)'!M106</f>
        <v>-21613118.888135869</v>
      </c>
      <c r="D105" s="91" t="str">
        <f t="shared" si="1"/>
        <v/>
      </c>
      <c r="E105" s="92"/>
      <c r="F105" s="93"/>
    </row>
    <row r="106" spans="1:6" s="65" customFormat="1" x14ac:dyDescent="0.3">
      <c r="A106"/>
      <c r="B106" s="57">
        <f>'Historical Data'!B101</f>
        <v>42576</v>
      </c>
      <c r="C106" s="61">
        <f>'VaR IBM Stock (Sensitivity)'!K107+'VaR IBM Put (Sensitivity)'!J106+'VaR Oil(Sensitivity)'!E106+'VaR T Bond(Sensitivity)'!M107</f>
        <v>-87726068.830211595</v>
      </c>
      <c r="D106" s="91" t="str">
        <f t="shared" si="1"/>
        <v/>
      </c>
      <c r="E106" s="92"/>
      <c r="F106" s="93"/>
    </row>
    <row r="107" spans="1:6" s="65" customFormat="1" x14ac:dyDescent="0.3">
      <c r="A107"/>
      <c r="B107" s="57">
        <f>'Historical Data'!B102</f>
        <v>42575</v>
      </c>
      <c r="C107" s="61">
        <f>'VaR IBM Stock (Sensitivity)'!K108+'VaR IBM Put (Sensitivity)'!J107+'VaR Oil(Sensitivity)'!E107+'VaR T Bond(Sensitivity)'!M108</f>
        <v>77011321.252932325</v>
      </c>
      <c r="D107" s="91" t="str">
        <f t="shared" si="1"/>
        <v/>
      </c>
      <c r="E107" s="92"/>
      <c r="F107" s="93"/>
    </row>
    <row r="108" spans="1:6" s="65" customFormat="1" x14ac:dyDescent="0.3">
      <c r="A108"/>
      <c r="B108" s="57">
        <f>'Historical Data'!B103</f>
        <v>42574</v>
      </c>
      <c r="C108" s="61">
        <f>'VaR IBM Stock (Sensitivity)'!K109+'VaR IBM Put (Sensitivity)'!J108+'VaR Oil(Sensitivity)'!E108+'VaR T Bond(Sensitivity)'!M109</f>
        <v>280814992.9389832</v>
      </c>
      <c r="D108" s="91" t="str">
        <f t="shared" si="1"/>
        <v/>
      </c>
      <c r="E108" s="92"/>
      <c r="F108" s="93"/>
    </row>
    <row r="109" spans="1:6" s="65" customFormat="1" x14ac:dyDescent="0.3">
      <c r="A109"/>
      <c r="B109" s="57">
        <f>'Historical Data'!B104</f>
        <v>42573</v>
      </c>
      <c r="C109" s="61">
        <f>'VaR IBM Stock (Sensitivity)'!K110+'VaR IBM Put (Sensitivity)'!J109+'VaR Oil(Sensitivity)'!E109+'VaR T Bond(Sensitivity)'!M110</f>
        <v>271298182.32919878</v>
      </c>
      <c r="D109" s="91" t="str">
        <f t="shared" si="1"/>
        <v/>
      </c>
      <c r="E109" s="92"/>
      <c r="F109" s="93"/>
    </row>
    <row r="110" spans="1:6" s="65" customFormat="1" x14ac:dyDescent="0.3">
      <c r="A110"/>
      <c r="B110" s="57">
        <f>'Historical Data'!B105</f>
        <v>42572</v>
      </c>
      <c r="C110" s="61">
        <f>'VaR IBM Stock (Sensitivity)'!K111+'VaR IBM Put (Sensitivity)'!J110+'VaR Oil(Sensitivity)'!E110+'VaR T Bond(Sensitivity)'!M111</f>
        <v>21902224.015275773</v>
      </c>
      <c r="D110" s="91" t="str">
        <f t="shared" si="1"/>
        <v/>
      </c>
      <c r="E110" s="92"/>
      <c r="F110" s="93"/>
    </row>
    <row r="111" spans="1:6" s="65" customFormat="1" x14ac:dyDescent="0.3">
      <c r="A111"/>
      <c r="B111" s="57">
        <f>'Historical Data'!B106</f>
        <v>42571</v>
      </c>
      <c r="C111" s="61">
        <f>'VaR IBM Stock (Sensitivity)'!K112+'VaR IBM Put (Sensitivity)'!J111+'VaR Oil(Sensitivity)'!E111+'VaR T Bond(Sensitivity)'!M112</f>
        <v>-101613406.64611004</v>
      </c>
      <c r="D111" s="91" t="str">
        <f t="shared" si="1"/>
        <v/>
      </c>
      <c r="E111" s="92"/>
      <c r="F111" s="93"/>
    </row>
    <row r="112" spans="1:6" s="65" customFormat="1" x14ac:dyDescent="0.3">
      <c r="A112"/>
      <c r="B112" s="57">
        <f>'Historical Data'!B107</f>
        <v>42570</v>
      </c>
      <c r="C112" s="61">
        <f>'VaR IBM Stock (Sensitivity)'!K113+'VaR IBM Put (Sensitivity)'!J112+'VaR Oil(Sensitivity)'!E112+'VaR T Bond(Sensitivity)'!M113</f>
        <v>121067309.51036082</v>
      </c>
      <c r="D112" s="91" t="str">
        <f t="shared" si="1"/>
        <v/>
      </c>
      <c r="E112" s="92"/>
      <c r="F112" s="93"/>
    </row>
    <row r="113" spans="1:6" s="65" customFormat="1" x14ac:dyDescent="0.3">
      <c r="A113"/>
      <c r="B113" s="57">
        <f>'Historical Data'!B108</f>
        <v>42569</v>
      </c>
      <c r="C113" s="61">
        <f>'VaR IBM Stock (Sensitivity)'!K114+'VaR IBM Put (Sensitivity)'!J113+'VaR Oil(Sensitivity)'!E113+'VaR T Bond(Sensitivity)'!M114</f>
        <v>82017420.191709504</v>
      </c>
      <c r="D113" s="91" t="str">
        <f t="shared" si="1"/>
        <v/>
      </c>
      <c r="E113" s="92"/>
      <c r="F113" s="93"/>
    </row>
    <row r="114" spans="1:6" s="65" customFormat="1" x14ac:dyDescent="0.3">
      <c r="A114"/>
      <c r="B114" s="57">
        <f>'Historical Data'!B109</f>
        <v>42568</v>
      </c>
      <c r="C114" s="61">
        <f>'VaR IBM Stock (Sensitivity)'!K115+'VaR IBM Put (Sensitivity)'!J114+'VaR Oil(Sensitivity)'!E114+'VaR T Bond(Sensitivity)'!M115</f>
        <v>229640811.0759998</v>
      </c>
      <c r="D114" s="91" t="str">
        <f t="shared" si="1"/>
        <v/>
      </c>
      <c r="E114" s="92"/>
      <c r="F114" s="93"/>
    </row>
    <row r="115" spans="1:6" s="65" customFormat="1" x14ac:dyDescent="0.3">
      <c r="A115"/>
      <c r="B115" s="57">
        <f>'Historical Data'!B110</f>
        <v>42567</v>
      </c>
      <c r="C115" s="61">
        <f>'VaR IBM Stock (Sensitivity)'!K116+'VaR IBM Put (Sensitivity)'!J115+'VaR Oil(Sensitivity)'!E115+'VaR T Bond(Sensitivity)'!M116</f>
        <v>12813338.305245424</v>
      </c>
      <c r="D115" s="91" t="str">
        <f t="shared" si="1"/>
        <v/>
      </c>
      <c r="E115" s="92"/>
      <c r="F115" s="93"/>
    </row>
    <row r="116" spans="1:6" s="65" customFormat="1" x14ac:dyDescent="0.3">
      <c r="A116"/>
      <c r="B116" s="57">
        <f>'Historical Data'!B111</f>
        <v>42566</v>
      </c>
      <c r="C116" s="61">
        <f>'VaR IBM Stock (Sensitivity)'!K117+'VaR IBM Put (Sensitivity)'!J116+'VaR Oil(Sensitivity)'!E116+'VaR T Bond(Sensitivity)'!M117</f>
        <v>310980056.24580538</v>
      </c>
      <c r="D116" s="91" t="str">
        <f t="shared" si="1"/>
        <v/>
      </c>
      <c r="E116" s="92"/>
      <c r="F116" s="93"/>
    </row>
    <row r="117" spans="1:6" s="65" customFormat="1" x14ac:dyDescent="0.3">
      <c r="A117"/>
      <c r="B117" s="57">
        <f>'Historical Data'!B112</f>
        <v>42565</v>
      </c>
      <c r="C117" s="61">
        <f>'VaR IBM Stock (Sensitivity)'!K118+'VaR IBM Put (Sensitivity)'!J117+'VaR Oil(Sensitivity)'!E117+'VaR T Bond(Sensitivity)'!M118</f>
        <v>-163939291.62223914</v>
      </c>
      <c r="D117" s="91" t="str">
        <f t="shared" si="1"/>
        <v/>
      </c>
      <c r="E117" s="92"/>
      <c r="F117" s="93"/>
    </row>
    <row r="118" spans="1:6" s="65" customFormat="1" x14ac:dyDescent="0.3">
      <c r="A118"/>
      <c r="B118" s="57">
        <f>'Historical Data'!B113</f>
        <v>42564</v>
      </c>
      <c r="C118" s="61">
        <f>'VaR IBM Stock (Sensitivity)'!K119+'VaR IBM Put (Sensitivity)'!J118+'VaR Oil(Sensitivity)'!E118+'VaR T Bond(Sensitivity)'!M119</f>
        <v>204313311.58348066</v>
      </c>
      <c r="D118" s="91" t="str">
        <f t="shared" si="1"/>
        <v/>
      </c>
      <c r="E118" s="92"/>
      <c r="F118" s="93"/>
    </row>
    <row r="119" spans="1:6" s="65" customFormat="1" x14ac:dyDescent="0.3">
      <c r="A119"/>
      <c r="B119" s="57">
        <f>'Historical Data'!B114</f>
        <v>42563</v>
      </c>
      <c r="C119" s="61">
        <f>'VaR IBM Stock (Sensitivity)'!K120+'VaR IBM Put (Sensitivity)'!J119+'VaR Oil(Sensitivity)'!E119+'VaR T Bond(Sensitivity)'!M120</f>
        <v>-125783658.85118005</v>
      </c>
      <c r="D119" s="91" t="str">
        <f t="shared" si="1"/>
        <v/>
      </c>
      <c r="E119" s="92"/>
      <c r="F119" s="93"/>
    </row>
    <row r="120" spans="1:6" s="65" customFormat="1" x14ac:dyDescent="0.3">
      <c r="A120"/>
      <c r="B120" s="57">
        <f>'Historical Data'!B115</f>
        <v>42562</v>
      </c>
      <c r="C120" s="61">
        <f>'VaR IBM Stock (Sensitivity)'!K121+'VaR IBM Put (Sensitivity)'!J120+'VaR Oil(Sensitivity)'!E120+'VaR T Bond(Sensitivity)'!M121</f>
        <v>-163599903.23354235</v>
      </c>
      <c r="D120" s="91" t="str">
        <f t="shared" si="1"/>
        <v/>
      </c>
      <c r="E120" s="92"/>
      <c r="F120" s="93"/>
    </row>
    <row r="121" spans="1:6" s="65" customFormat="1" x14ac:dyDescent="0.3">
      <c r="A121"/>
      <c r="B121" s="57">
        <f>'Historical Data'!B116</f>
        <v>42561</v>
      </c>
      <c r="C121" s="61">
        <f>'VaR IBM Stock (Sensitivity)'!K122+'VaR IBM Put (Sensitivity)'!J121+'VaR Oil(Sensitivity)'!E121+'VaR T Bond(Sensitivity)'!M122</f>
        <v>397462078.12597746</v>
      </c>
      <c r="D121" s="91" t="str">
        <f t="shared" si="1"/>
        <v/>
      </c>
      <c r="E121" s="92"/>
      <c r="F121" s="93"/>
    </row>
    <row r="122" spans="1:6" s="65" customFormat="1" x14ac:dyDescent="0.3">
      <c r="A122"/>
      <c r="B122" s="57">
        <f>'Historical Data'!B117</f>
        <v>42560</v>
      </c>
      <c r="C122" s="61">
        <f>'VaR IBM Stock (Sensitivity)'!K123+'VaR IBM Put (Sensitivity)'!J122+'VaR Oil(Sensitivity)'!E122+'VaR T Bond(Sensitivity)'!M123</f>
        <v>154331043.55399963</v>
      </c>
      <c r="D122" s="91" t="str">
        <f t="shared" si="1"/>
        <v/>
      </c>
      <c r="E122" s="92"/>
      <c r="F122" s="93"/>
    </row>
    <row r="123" spans="1:6" s="65" customFormat="1" x14ac:dyDescent="0.3">
      <c r="A123"/>
      <c r="B123" s="57">
        <f>'Historical Data'!B118</f>
        <v>42559</v>
      </c>
      <c r="C123" s="61">
        <f>'VaR IBM Stock (Sensitivity)'!K124+'VaR IBM Put (Sensitivity)'!J123+'VaR Oil(Sensitivity)'!E123+'VaR T Bond(Sensitivity)'!M124</f>
        <v>31316478.564562321</v>
      </c>
      <c r="D123" s="91" t="str">
        <f t="shared" si="1"/>
        <v/>
      </c>
      <c r="E123" s="92"/>
      <c r="F123" s="93"/>
    </row>
    <row r="124" spans="1:6" s="65" customFormat="1" x14ac:dyDescent="0.3">
      <c r="A124"/>
      <c r="B124" s="57">
        <f>'Historical Data'!B119</f>
        <v>42558</v>
      </c>
      <c r="C124" s="61">
        <f>'VaR IBM Stock (Sensitivity)'!K125+'VaR IBM Put (Sensitivity)'!J124+'VaR Oil(Sensitivity)'!E124+'VaR T Bond(Sensitivity)'!M125</f>
        <v>-138136928.70935011</v>
      </c>
      <c r="D124" s="91" t="str">
        <f t="shared" si="1"/>
        <v/>
      </c>
      <c r="E124" s="92"/>
      <c r="F124" s="93"/>
    </row>
    <row r="125" spans="1:6" s="65" customFormat="1" x14ac:dyDescent="0.3">
      <c r="A125"/>
      <c r="B125" s="57">
        <f>'Historical Data'!B120</f>
        <v>42557</v>
      </c>
      <c r="C125" s="61">
        <f>'VaR IBM Stock (Sensitivity)'!K126+'VaR IBM Put (Sensitivity)'!J125+'VaR Oil(Sensitivity)'!E125+'VaR T Bond(Sensitivity)'!M126</f>
        <v>-117364332.59835646</v>
      </c>
      <c r="D125" s="91" t="str">
        <f t="shared" si="1"/>
        <v/>
      </c>
      <c r="E125" s="92"/>
      <c r="F125" s="93"/>
    </row>
    <row r="126" spans="1:6" s="65" customFormat="1" x14ac:dyDescent="0.3">
      <c r="A126"/>
      <c r="B126" s="57">
        <f>'Historical Data'!B121</f>
        <v>42556</v>
      </c>
      <c r="C126" s="61">
        <f>'VaR IBM Stock (Sensitivity)'!K127+'VaR IBM Put (Sensitivity)'!J126+'VaR Oil(Sensitivity)'!E126+'VaR T Bond(Sensitivity)'!M127</f>
        <v>-193059736.82895231</v>
      </c>
      <c r="D126" s="91" t="str">
        <f t="shared" si="1"/>
        <v/>
      </c>
      <c r="E126" s="92"/>
      <c r="F126" s="93"/>
    </row>
    <row r="127" spans="1:6" s="65" customFormat="1" x14ac:dyDescent="0.3">
      <c r="A127"/>
      <c r="B127" s="57">
        <f>'Historical Data'!B122</f>
        <v>42555</v>
      </c>
      <c r="C127" s="61">
        <f>'VaR IBM Stock (Sensitivity)'!K128+'VaR IBM Put (Sensitivity)'!J127+'VaR Oil(Sensitivity)'!E127+'VaR T Bond(Sensitivity)'!M128</f>
        <v>48862684.450134076</v>
      </c>
      <c r="D127" s="91" t="str">
        <f t="shared" si="1"/>
        <v/>
      </c>
      <c r="E127" s="92"/>
      <c r="F127" s="93"/>
    </row>
    <row r="128" spans="1:6" s="65" customFormat="1" x14ac:dyDescent="0.3">
      <c r="A128"/>
      <c r="B128" s="57">
        <f>'Historical Data'!B123</f>
        <v>42554</v>
      </c>
      <c r="C128" s="61">
        <f>'VaR IBM Stock (Sensitivity)'!K129+'VaR IBM Put (Sensitivity)'!J128+'VaR Oil(Sensitivity)'!E128+'VaR T Bond(Sensitivity)'!M129</f>
        <v>-50345420.135010973</v>
      </c>
      <c r="D128" s="91" t="str">
        <f t="shared" si="1"/>
        <v/>
      </c>
      <c r="E128" s="92"/>
      <c r="F128" s="93"/>
    </row>
    <row r="129" spans="1:6" s="65" customFormat="1" x14ac:dyDescent="0.3">
      <c r="A129"/>
      <c r="B129" s="57">
        <f>'Historical Data'!B124</f>
        <v>42553</v>
      </c>
      <c r="C129" s="61">
        <f>'VaR IBM Stock (Sensitivity)'!K130+'VaR IBM Put (Sensitivity)'!J129+'VaR Oil(Sensitivity)'!E129+'VaR T Bond(Sensitivity)'!M130</f>
        <v>136471936.93522531</v>
      </c>
      <c r="D129" s="91" t="str">
        <f t="shared" si="1"/>
        <v/>
      </c>
      <c r="E129" s="92"/>
      <c r="F129" s="93"/>
    </row>
    <row r="130" spans="1:6" s="65" customFormat="1" x14ac:dyDescent="0.3">
      <c r="A130"/>
      <c r="B130" s="57">
        <f>'Historical Data'!B125</f>
        <v>42552</v>
      </c>
      <c r="C130" s="61">
        <f>'VaR IBM Stock (Sensitivity)'!K131+'VaR IBM Put (Sensitivity)'!J130+'VaR Oil(Sensitivity)'!E130+'VaR T Bond(Sensitivity)'!M131</f>
        <v>-57687193.866371401</v>
      </c>
      <c r="D130" s="91" t="str">
        <f t="shared" si="1"/>
        <v/>
      </c>
      <c r="E130" s="92"/>
      <c r="F130" s="93"/>
    </row>
    <row r="131" spans="1:6" s="65" customFormat="1" x14ac:dyDescent="0.3">
      <c r="A131"/>
      <c r="B131" s="57">
        <f>'Historical Data'!B126</f>
        <v>42551</v>
      </c>
      <c r="C131" s="61">
        <f>'VaR IBM Stock (Sensitivity)'!K132+'VaR IBM Put (Sensitivity)'!J131+'VaR Oil(Sensitivity)'!E131+'VaR T Bond(Sensitivity)'!M132</f>
        <v>43674890.7963176</v>
      </c>
      <c r="D131" s="91" t="str">
        <f t="shared" si="1"/>
        <v/>
      </c>
      <c r="E131" s="92"/>
      <c r="F131" s="93"/>
    </row>
    <row r="132" spans="1:6" s="65" customFormat="1" x14ac:dyDescent="0.3">
      <c r="A132"/>
      <c r="B132" s="57">
        <f>'Historical Data'!B127</f>
        <v>42550</v>
      </c>
      <c r="C132" s="61">
        <f>'VaR IBM Stock (Sensitivity)'!K133+'VaR IBM Put (Sensitivity)'!J132+'VaR Oil(Sensitivity)'!E132+'VaR T Bond(Sensitivity)'!M133</f>
        <v>-158971059.48219743</v>
      </c>
      <c r="D132" s="91" t="str">
        <f t="shared" si="1"/>
        <v/>
      </c>
      <c r="E132" s="92"/>
      <c r="F132" s="93"/>
    </row>
    <row r="133" spans="1:6" s="65" customFormat="1" x14ac:dyDescent="0.3">
      <c r="A133"/>
      <c r="B133" s="57">
        <f>'Historical Data'!B128</f>
        <v>42549</v>
      </c>
      <c r="C133" s="61">
        <f>'VaR IBM Stock (Sensitivity)'!K134+'VaR IBM Put (Sensitivity)'!J133+'VaR Oil(Sensitivity)'!E133+'VaR T Bond(Sensitivity)'!M134</f>
        <v>59234047.49348554</v>
      </c>
      <c r="D133" s="91" t="str">
        <f t="shared" si="1"/>
        <v/>
      </c>
      <c r="E133" s="92"/>
      <c r="F133" s="93"/>
    </row>
    <row r="134" spans="1:6" s="65" customFormat="1" x14ac:dyDescent="0.3">
      <c r="A134"/>
      <c r="B134" s="57">
        <f>'Historical Data'!B129</f>
        <v>42548</v>
      </c>
      <c r="C134" s="61">
        <f>'VaR IBM Stock (Sensitivity)'!K135+'VaR IBM Put (Sensitivity)'!J134+'VaR Oil(Sensitivity)'!E134+'VaR T Bond(Sensitivity)'!M135</f>
        <v>-42647405.409273222</v>
      </c>
      <c r="D134" s="91" t="str">
        <f t="shared" si="1"/>
        <v/>
      </c>
      <c r="E134" s="92"/>
      <c r="F134" s="93"/>
    </row>
    <row r="135" spans="1:6" s="65" customFormat="1" x14ac:dyDescent="0.3">
      <c r="A135"/>
      <c r="B135" s="57">
        <f>'Historical Data'!B130</f>
        <v>42547</v>
      </c>
      <c r="C135" s="61">
        <f>'VaR IBM Stock (Sensitivity)'!K136+'VaR IBM Put (Sensitivity)'!J135+'VaR Oil(Sensitivity)'!E135+'VaR T Bond(Sensitivity)'!M136</f>
        <v>-135131989.0497452</v>
      </c>
      <c r="D135" s="91" t="str">
        <f t="shared" si="1"/>
        <v/>
      </c>
      <c r="E135" s="92"/>
      <c r="F135" s="93"/>
    </row>
    <row r="136" spans="1:6" s="65" customFormat="1" x14ac:dyDescent="0.3">
      <c r="A136"/>
      <c r="B136" s="57">
        <f>'Historical Data'!B131</f>
        <v>42546</v>
      </c>
      <c r="C136" s="61">
        <f>'VaR IBM Stock (Sensitivity)'!K137+'VaR IBM Put (Sensitivity)'!J136+'VaR Oil(Sensitivity)'!E136+'VaR T Bond(Sensitivity)'!M137</f>
        <v>-176729384.13263148</v>
      </c>
      <c r="D136" s="91" t="str">
        <f t="shared" si="1"/>
        <v/>
      </c>
      <c r="E136" s="92"/>
      <c r="F136" s="93"/>
    </row>
    <row r="137" spans="1:6" s="65" customFormat="1" x14ac:dyDescent="0.3">
      <c r="A137"/>
      <c r="B137" s="57">
        <f>'Historical Data'!B132</f>
        <v>42545</v>
      </c>
      <c r="C137" s="61">
        <f>'VaR IBM Stock (Sensitivity)'!K138+'VaR IBM Put (Sensitivity)'!J137+'VaR Oil(Sensitivity)'!E137+'VaR T Bond(Sensitivity)'!M138</f>
        <v>-116924719.61161256</v>
      </c>
      <c r="D137" s="91" t="str">
        <f t="shared" si="1"/>
        <v/>
      </c>
      <c r="E137" s="92"/>
      <c r="F137" s="93"/>
    </row>
    <row r="138" spans="1:6" s="65" customFormat="1" x14ac:dyDescent="0.3">
      <c r="A138"/>
      <c r="B138" s="57">
        <f>'Historical Data'!B133</f>
        <v>42544</v>
      </c>
      <c r="C138" s="61">
        <f>'VaR IBM Stock (Sensitivity)'!K139+'VaR IBM Put (Sensitivity)'!J138+'VaR Oil(Sensitivity)'!E138+'VaR T Bond(Sensitivity)'!M139</f>
        <v>-182104.45975224843</v>
      </c>
      <c r="D138" s="91" t="str">
        <f t="shared" ref="D138:D201" si="2">IF(C138&lt;-$E$4,C138,"")</f>
        <v/>
      </c>
      <c r="E138" s="92"/>
      <c r="F138" s="93"/>
    </row>
    <row r="139" spans="1:6" s="65" customFormat="1" x14ac:dyDescent="0.3">
      <c r="A139"/>
      <c r="B139" s="57">
        <f>'Historical Data'!B134</f>
        <v>42543</v>
      </c>
      <c r="C139" s="61">
        <f>'VaR IBM Stock (Sensitivity)'!K140+'VaR IBM Put (Sensitivity)'!J139+'VaR Oil(Sensitivity)'!E139+'VaR T Bond(Sensitivity)'!M140</f>
        <v>151307830.15325516</v>
      </c>
      <c r="D139" s="91" t="str">
        <f t="shared" si="2"/>
        <v/>
      </c>
      <c r="E139" s="92"/>
      <c r="F139" s="93"/>
    </row>
    <row r="140" spans="1:6" s="65" customFormat="1" x14ac:dyDescent="0.3">
      <c r="A140"/>
      <c r="B140" s="57">
        <f>'Historical Data'!B135</f>
        <v>42542</v>
      </c>
      <c r="C140" s="61">
        <f>'VaR IBM Stock (Sensitivity)'!K141+'VaR IBM Put (Sensitivity)'!J140+'VaR Oil(Sensitivity)'!E140+'VaR T Bond(Sensitivity)'!M141</f>
        <v>-208461334.24199295</v>
      </c>
      <c r="D140" s="91" t="str">
        <f t="shared" si="2"/>
        <v/>
      </c>
      <c r="E140" s="92"/>
      <c r="F140" s="93"/>
    </row>
    <row r="141" spans="1:6" s="65" customFormat="1" x14ac:dyDescent="0.3">
      <c r="A141"/>
      <c r="B141" s="57">
        <f>'Historical Data'!B136</f>
        <v>42541</v>
      </c>
      <c r="C141" s="61">
        <f>'VaR IBM Stock (Sensitivity)'!K142+'VaR IBM Put (Sensitivity)'!J141+'VaR Oil(Sensitivity)'!E141+'VaR T Bond(Sensitivity)'!M142</f>
        <v>247291300.82700992</v>
      </c>
      <c r="D141" s="91" t="str">
        <f t="shared" si="2"/>
        <v/>
      </c>
      <c r="E141" s="92"/>
      <c r="F141" s="93"/>
    </row>
    <row r="142" spans="1:6" s="65" customFormat="1" x14ac:dyDescent="0.3">
      <c r="A142"/>
      <c r="B142" s="57">
        <f>'Historical Data'!B137</f>
        <v>42540</v>
      </c>
      <c r="C142" s="61">
        <f>'VaR IBM Stock (Sensitivity)'!K143+'VaR IBM Put (Sensitivity)'!J142+'VaR Oil(Sensitivity)'!E142+'VaR T Bond(Sensitivity)'!M143</f>
        <v>-137546881.63218713</v>
      </c>
      <c r="D142" s="91" t="str">
        <f t="shared" si="2"/>
        <v/>
      </c>
      <c r="E142" s="92"/>
      <c r="F142" s="93"/>
    </row>
    <row r="143" spans="1:6" s="65" customFormat="1" x14ac:dyDescent="0.3">
      <c r="A143"/>
      <c r="B143" s="57">
        <f>'Historical Data'!B138</f>
        <v>42539</v>
      </c>
      <c r="C143" s="61">
        <f>'VaR IBM Stock (Sensitivity)'!K144+'VaR IBM Put (Sensitivity)'!J143+'VaR Oil(Sensitivity)'!E143+'VaR T Bond(Sensitivity)'!M144</f>
        <v>-28692182.325393185</v>
      </c>
      <c r="D143" s="91" t="str">
        <f t="shared" si="2"/>
        <v/>
      </c>
      <c r="E143" s="92"/>
      <c r="F143" s="93"/>
    </row>
    <row r="144" spans="1:6" s="65" customFormat="1" x14ac:dyDescent="0.3">
      <c r="A144"/>
      <c r="B144" s="57">
        <f>'Historical Data'!B139</f>
        <v>42538</v>
      </c>
      <c r="C144" s="61">
        <f>'VaR IBM Stock (Sensitivity)'!K145+'VaR IBM Put (Sensitivity)'!J144+'VaR Oil(Sensitivity)'!E144+'VaR T Bond(Sensitivity)'!M145</f>
        <v>86243723.914625496</v>
      </c>
      <c r="D144" s="91" t="str">
        <f t="shared" si="2"/>
        <v/>
      </c>
      <c r="E144" s="92"/>
      <c r="F144" s="93"/>
    </row>
    <row r="145" spans="1:6" s="65" customFormat="1" x14ac:dyDescent="0.3">
      <c r="A145"/>
      <c r="B145" s="57">
        <f>'Historical Data'!B140</f>
        <v>42537</v>
      </c>
      <c r="C145" s="61">
        <f>'VaR IBM Stock (Sensitivity)'!K146+'VaR IBM Put (Sensitivity)'!J145+'VaR Oil(Sensitivity)'!E145+'VaR T Bond(Sensitivity)'!M146</f>
        <v>-267034290.35929897</v>
      </c>
      <c r="D145" s="91" t="str">
        <f t="shared" si="2"/>
        <v/>
      </c>
      <c r="E145" s="92"/>
      <c r="F145" s="93"/>
    </row>
    <row r="146" spans="1:6" s="65" customFormat="1" x14ac:dyDescent="0.3">
      <c r="A146"/>
      <c r="B146" s="57">
        <f>'Historical Data'!B141</f>
        <v>42536</v>
      </c>
      <c r="C146" s="61">
        <f>'VaR IBM Stock (Sensitivity)'!K147+'VaR IBM Put (Sensitivity)'!J146+'VaR Oil(Sensitivity)'!E146+'VaR T Bond(Sensitivity)'!M147</f>
        <v>214944667.66933924</v>
      </c>
      <c r="D146" s="91" t="str">
        <f t="shared" si="2"/>
        <v/>
      </c>
      <c r="E146" s="92"/>
      <c r="F146" s="93"/>
    </row>
    <row r="147" spans="1:6" s="65" customFormat="1" x14ac:dyDescent="0.3">
      <c r="A147"/>
      <c r="B147" s="57">
        <f>'Historical Data'!B142</f>
        <v>42535</v>
      </c>
      <c r="C147" s="61">
        <f>'VaR IBM Stock (Sensitivity)'!K148+'VaR IBM Put (Sensitivity)'!J147+'VaR Oil(Sensitivity)'!E147+'VaR T Bond(Sensitivity)'!M148</f>
        <v>-152532992.38604638</v>
      </c>
      <c r="D147" s="91" t="str">
        <f t="shared" si="2"/>
        <v/>
      </c>
      <c r="E147" s="92"/>
      <c r="F147" s="93"/>
    </row>
    <row r="148" spans="1:6" s="65" customFormat="1" x14ac:dyDescent="0.3">
      <c r="A148"/>
      <c r="B148" s="57">
        <f>'Historical Data'!B143</f>
        <v>42534</v>
      </c>
      <c r="C148" s="61">
        <f>'VaR IBM Stock (Sensitivity)'!K149+'VaR IBM Put (Sensitivity)'!J148+'VaR Oil(Sensitivity)'!E148+'VaR T Bond(Sensitivity)'!M149</f>
        <v>123754026.85663609</v>
      </c>
      <c r="D148" s="91" t="str">
        <f t="shared" si="2"/>
        <v/>
      </c>
      <c r="E148" s="92"/>
      <c r="F148" s="93"/>
    </row>
    <row r="149" spans="1:6" s="65" customFormat="1" x14ac:dyDescent="0.3">
      <c r="A149"/>
      <c r="B149" s="57">
        <f>'Historical Data'!B144</f>
        <v>42533</v>
      </c>
      <c r="C149" s="61">
        <f>'VaR IBM Stock (Sensitivity)'!K150+'VaR IBM Put (Sensitivity)'!J149+'VaR Oil(Sensitivity)'!E149+'VaR T Bond(Sensitivity)'!M150</f>
        <v>176147500.75282589</v>
      </c>
      <c r="D149" s="91" t="str">
        <f t="shared" si="2"/>
        <v/>
      </c>
      <c r="E149" s="92"/>
      <c r="F149" s="93"/>
    </row>
    <row r="150" spans="1:6" s="65" customFormat="1" x14ac:dyDescent="0.3">
      <c r="A150"/>
      <c r="B150" s="57">
        <f>'Historical Data'!B145</f>
        <v>42532</v>
      </c>
      <c r="C150" s="61">
        <f>'VaR IBM Stock (Sensitivity)'!K151+'VaR IBM Put (Sensitivity)'!J150+'VaR Oil(Sensitivity)'!E150+'VaR T Bond(Sensitivity)'!M151</f>
        <v>-16548189.129189139</v>
      </c>
      <c r="D150" s="91" t="str">
        <f t="shared" si="2"/>
        <v/>
      </c>
      <c r="E150" s="92"/>
      <c r="F150" s="93"/>
    </row>
    <row r="151" spans="1:6" s="65" customFormat="1" x14ac:dyDescent="0.3">
      <c r="A151"/>
      <c r="B151" s="57">
        <f>'Historical Data'!B146</f>
        <v>42531</v>
      </c>
      <c r="C151" s="61">
        <f>'VaR IBM Stock (Sensitivity)'!K152+'VaR IBM Put (Sensitivity)'!J151+'VaR Oil(Sensitivity)'!E151+'VaR T Bond(Sensitivity)'!M152</f>
        <v>-237655574.90967077</v>
      </c>
      <c r="D151" s="91" t="str">
        <f t="shared" si="2"/>
        <v/>
      </c>
      <c r="E151" s="92"/>
      <c r="F151" s="93"/>
    </row>
    <row r="152" spans="1:6" s="65" customFormat="1" x14ac:dyDescent="0.3">
      <c r="A152"/>
      <c r="B152" s="57">
        <f>'Historical Data'!B147</f>
        <v>42530</v>
      </c>
      <c r="C152" s="61">
        <f>'VaR IBM Stock (Sensitivity)'!K153+'VaR IBM Put (Sensitivity)'!J152+'VaR Oil(Sensitivity)'!E152+'VaR T Bond(Sensitivity)'!M153</f>
        <v>171248001.57974741</v>
      </c>
      <c r="D152" s="91" t="str">
        <f t="shared" si="2"/>
        <v/>
      </c>
      <c r="E152" s="92"/>
      <c r="F152" s="93"/>
    </row>
    <row r="153" spans="1:6" s="65" customFormat="1" x14ac:dyDescent="0.3">
      <c r="A153"/>
      <c r="B153" s="57">
        <f>'Historical Data'!B148</f>
        <v>42529</v>
      </c>
      <c r="C153" s="61">
        <f>'VaR IBM Stock (Sensitivity)'!K154+'VaR IBM Put (Sensitivity)'!J153+'VaR Oil(Sensitivity)'!E153+'VaR T Bond(Sensitivity)'!M154</f>
        <v>-251531640.26229513</v>
      </c>
      <c r="D153" s="91" t="str">
        <f t="shared" si="2"/>
        <v/>
      </c>
      <c r="E153" s="92"/>
      <c r="F153" s="93"/>
    </row>
    <row r="154" spans="1:6" s="65" customFormat="1" x14ac:dyDescent="0.3">
      <c r="A154"/>
      <c r="B154" s="57">
        <f>'Historical Data'!B149</f>
        <v>42528</v>
      </c>
      <c r="C154" s="61">
        <f>'VaR IBM Stock (Sensitivity)'!K155+'VaR IBM Put (Sensitivity)'!J154+'VaR Oil(Sensitivity)'!E154+'VaR T Bond(Sensitivity)'!M155</f>
        <v>276213269.25767297</v>
      </c>
      <c r="D154" s="91" t="str">
        <f t="shared" si="2"/>
        <v/>
      </c>
      <c r="E154" s="92"/>
      <c r="F154" s="93"/>
    </row>
    <row r="155" spans="1:6" s="65" customFormat="1" x14ac:dyDescent="0.3">
      <c r="A155"/>
      <c r="B155" s="57">
        <f>'Historical Data'!B150</f>
        <v>42527</v>
      </c>
      <c r="C155" s="61">
        <f>'VaR IBM Stock (Sensitivity)'!K156+'VaR IBM Put (Sensitivity)'!J155+'VaR Oil(Sensitivity)'!E155+'VaR T Bond(Sensitivity)'!M156</f>
        <v>-171019015.98220992</v>
      </c>
      <c r="D155" s="91" t="str">
        <f t="shared" si="2"/>
        <v/>
      </c>
      <c r="E155" s="92"/>
      <c r="F155" s="93"/>
    </row>
    <row r="156" spans="1:6" s="65" customFormat="1" x14ac:dyDescent="0.3">
      <c r="A156"/>
      <c r="B156" s="57">
        <f>'Historical Data'!B151</f>
        <v>42526</v>
      </c>
      <c r="C156" s="61">
        <f>'VaR IBM Stock (Sensitivity)'!K157+'VaR IBM Put (Sensitivity)'!J156+'VaR Oil(Sensitivity)'!E156+'VaR T Bond(Sensitivity)'!M157</f>
        <v>-10280791.246463817</v>
      </c>
      <c r="D156" s="91" t="str">
        <f t="shared" si="2"/>
        <v/>
      </c>
      <c r="E156" s="92"/>
      <c r="F156" s="93"/>
    </row>
    <row r="157" spans="1:6" s="65" customFormat="1" x14ac:dyDescent="0.3">
      <c r="A157"/>
      <c r="B157" s="57">
        <f>'Historical Data'!B152</f>
        <v>42525</v>
      </c>
      <c r="C157" s="61">
        <f>'VaR IBM Stock (Sensitivity)'!K158+'VaR IBM Put (Sensitivity)'!J157+'VaR Oil(Sensitivity)'!E157+'VaR T Bond(Sensitivity)'!M158</f>
        <v>-65845698.297976054</v>
      </c>
      <c r="D157" s="91" t="str">
        <f t="shared" si="2"/>
        <v/>
      </c>
      <c r="E157" s="92"/>
      <c r="F157" s="93"/>
    </row>
    <row r="158" spans="1:6" s="65" customFormat="1" x14ac:dyDescent="0.3">
      <c r="A158"/>
      <c r="B158" s="57">
        <f>'Historical Data'!B153</f>
        <v>42524</v>
      </c>
      <c r="C158" s="61">
        <f>'VaR IBM Stock (Sensitivity)'!K159+'VaR IBM Put (Sensitivity)'!J158+'VaR Oil(Sensitivity)'!E158+'VaR T Bond(Sensitivity)'!M159</f>
        <v>313953233.92405897</v>
      </c>
      <c r="D158" s="91" t="str">
        <f t="shared" si="2"/>
        <v/>
      </c>
      <c r="E158" s="92"/>
      <c r="F158" s="93"/>
    </row>
    <row r="159" spans="1:6" s="65" customFormat="1" x14ac:dyDescent="0.3">
      <c r="A159"/>
      <c r="B159" s="57">
        <f>'Historical Data'!B154</f>
        <v>42523</v>
      </c>
      <c r="C159" s="61">
        <f>'VaR IBM Stock (Sensitivity)'!K160+'VaR IBM Put (Sensitivity)'!J159+'VaR Oil(Sensitivity)'!E159+'VaR T Bond(Sensitivity)'!M160</f>
        <v>186490904.1373226</v>
      </c>
      <c r="D159" s="91" t="str">
        <f t="shared" si="2"/>
        <v/>
      </c>
      <c r="E159" s="92"/>
      <c r="F159" s="93"/>
    </row>
    <row r="160" spans="1:6" s="65" customFormat="1" x14ac:dyDescent="0.3">
      <c r="A160"/>
      <c r="B160" s="57">
        <f>'Historical Data'!B155</f>
        <v>42522</v>
      </c>
      <c r="C160" s="61">
        <f>'VaR IBM Stock (Sensitivity)'!K161+'VaR IBM Put (Sensitivity)'!J160+'VaR Oil(Sensitivity)'!E160+'VaR T Bond(Sensitivity)'!M161</f>
        <v>250980064.91012663</v>
      </c>
      <c r="D160" s="91" t="str">
        <f t="shared" si="2"/>
        <v/>
      </c>
      <c r="E160" s="92"/>
      <c r="F160" s="93"/>
    </row>
    <row r="161" spans="1:6" s="65" customFormat="1" x14ac:dyDescent="0.3">
      <c r="A161"/>
      <c r="B161" s="57">
        <f>'Historical Data'!B156</f>
        <v>42521</v>
      </c>
      <c r="C161" s="61">
        <f>'VaR IBM Stock (Sensitivity)'!K162+'VaR IBM Put (Sensitivity)'!J161+'VaR Oil(Sensitivity)'!E161+'VaR T Bond(Sensitivity)'!M162</f>
        <v>-385306865.73094994</v>
      </c>
      <c r="D161" s="91">
        <f t="shared" si="2"/>
        <v>-385306865.73094994</v>
      </c>
      <c r="E161" s="92"/>
      <c r="F161" s="93"/>
    </row>
    <row r="162" spans="1:6" s="65" customFormat="1" x14ac:dyDescent="0.3">
      <c r="A162"/>
      <c r="B162" s="57">
        <f>'Historical Data'!B157</f>
        <v>42520</v>
      </c>
      <c r="C162" s="61">
        <f>'VaR IBM Stock (Sensitivity)'!K163+'VaR IBM Put (Sensitivity)'!J162+'VaR Oil(Sensitivity)'!E162+'VaR T Bond(Sensitivity)'!M163</f>
        <v>-231956225.18908823</v>
      </c>
      <c r="D162" s="91" t="str">
        <f t="shared" si="2"/>
        <v/>
      </c>
      <c r="E162" s="92"/>
      <c r="F162" s="93"/>
    </row>
    <row r="163" spans="1:6" s="65" customFormat="1" x14ac:dyDescent="0.3">
      <c r="A163"/>
      <c r="B163" s="57">
        <f>'Historical Data'!B158</f>
        <v>42519</v>
      </c>
      <c r="C163" s="61">
        <f>'VaR IBM Stock (Sensitivity)'!K164+'VaR IBM Put (Sensitivity)'!J163+'VaR Oil(Sensitivity)'!E163+'VaR T Bond(Sensitivity)'!M164</f>
        <v>-453984308.34206325</v>
      </c>
      <c r="D163" s="91">
        <f t="shared" si="2"/>
        <v>-453984308.34206325</v>
      </c>
      <c r="E163" s="92"/>
      <c r="F163" s="93"/>
    </row>
    <row r="164" spans="1:6" s="65" customFormat="1" x14ac:dyDescent="0.3">
      <c r="A164"/>
      <c r="B164" s="57">
        <f>'Historical Data'!B159</f>
        <v>42518</v>
      </c>
      <c r="C164" s="61">
        <f>'VaR IBM Stock (Sensitivity)'!K165+'VaR IBM Put (Sensitivity)'!J164+'VaR Oil(Sensitivity)'!E164+'VaR T Bond(Sensitivity)'!M165</f>
        <v>27848059.201578651</v>
      </c>
      <c r="D164" s="91" t="str">
        <f t="shared" si="2"/>
        <v/>
      </c>
      <c r="E164" s="92"/>
      <c r="F164" s="93"/>
    </row>
    <row r="165" spans="1:6" s="65" customFormat="1" x14ac:dyDescent="0.3">
      <c r="A165"/>
      <c r="B165" s="57">
        <f>'Historical Data'!B160</f>
        <v>42517</v>
      </c>
      <c r="C165" s="61">
        <f>'VaR IBM Stock (Sensitivity)'!K166+'VaR IBM Put (Sensitivity)'!J165+'VaR Oil(Sensitivity)'!E165+'VaR T Bond(Sensitivity)'!M166</f>
        <v>365066.05697062943</v>
      </c>
      <c r="D165" s="91" t="str">
        <f t="shared" si="2"/>
        <v/>
      </c>
      <c r="E165" s="92"/>
      <c r="F165" s="93"/>
    </row>
    <row r="166" spans="1:6" s="65" customFormat="1" x14ac:dyDescent="0.3">
      <c r="A166"/>
      <c r="B166" s="57">
        <f>'Historical Data'!B161</f>
        <v>42516</v>
      </c>
      <c r="C166" s="61">
        <f>'VaR IBM Stock (Sensitivity)'!K167+'VaR IBM Put (Sensitivity)'!J166+'VaR Oil(Sensitivity)'!E166+'VaR T Bond(Sensitivity)'!M167</f>
        <v>-142038080.26488835</v>
      </c>
      <c r="D166" s="91" t="str">
        <f t="shared" si="2"/>
        <v/>
      </c>
      <c r="E166" s="92"/>
      <c r="F166" s="93"/>
    </row>
    <row r="167" spans="1:6" s="65" customFormat="1" x14ac:dyDescent="0.3">
      <c r="A167"/>
      <c r="B167" s="57">
        <f>'Historical Data'!B162</f>
        <v>42515</v>
      </c>
      <c r="C167" s="61">
        <f>'VaR IBM Stock (Sensitivity)'!K168+'VaR IBM Put (Sensitivity)'!J167+'VaR Oil(Sensitivity)'!E167+'VaR T Bond(Sensitivity)'!M168</f>
        <v>165715700.46261904</v>
      </c>
      <c r="D167" s="91" t="str">
        <f t="shared" si="2"/>
        <v/>
      </c>
      <c r="E167" s="92"/>
      <c r="F167" s="93"/>
    </row>
    <row r="168" spans="1:6" s="65" customFormat="1" x14ac:dyDescent="0.3">
      <c r="A168"/>
      <c r="B168" s="57">
        <f>'Historical Data'!B163</f>
        <v>42514</v>
      </c>
      <c r="C168" s="61">
        <f>'VaR IBM Stock (Sensitivity)'!K169+'VaR IBM Put (Sensitivity)'!J168+'VaR Oil(Sensitivity)'!E168+'VaR T Bond(Sensitivity)'!M169</f>
        <v>-134739566.9119826</v>
      </c>
      <c r="D168" s="91" t="str">
        <f t="shared" si="2"/>
        <v/>
      </c>
      <c r="E168" s="92"/>
      <c r="F168" s="93"/>
    </row>
    <row r="169" spans="1:6" s="65" customFormat="1" x14ac:dyDescent="0.3">
      <c r="A169"/>
      <c r="B169" s="57">
        <f>'Historical Data'!B164</f>
        <v>42513</v>
      </c>
      <c r="C169" s="61">
        <f>'VaR IBM Stock (Sensitivity)'!K170+'VaR IBM Put (Sensitivity)'!J169+'VaR Oil(Sensitivity)'!E169+'VaR T Bond(Sensitivity)'!M170</f>
        <v>115104873.37463096</v>
      </c>
      <c r="D169" s="91" t="str">
        <f t="shared" si="2"/>
        <v/>
      </c>
      <c r="E169" s="92"/>
      <c r="F169" s="93"/>
    </row>
    <row r="170" spans="1:6" s="65" customFormat="1" x14ac:dyDescent="0.3">
      <c r="A170"/>
      <c r="B170" s="57">
        <f>'Historical Data'!B165</f>
        <v>42512</v>
      </c>
      <c r="C170" s="61">
        <f>'VaR IBM Stock (Sensitivity)'!K171+'VaR IBM Put (Sensitivity)'!J170+'VaR Oil(Sensitivity)'!E170+'VaR T Bond(Sensitivity)'!M171</f>
        <v>57890223.442955375</v>
      </c>
      <c r="D170" s="91" t="str">
        <f t="shared" si="2"/>
        <v/>
      </c>
      <c r="E170" s="92"/>
      <c r="F170" s="93"/>
    </row>
    <row r="171" spans="1:6" s="65" customFormat="1" x14ac:dyDescent="0.3">
      <c r="A171"/>
      <c r="B171" s="57">
        <f>'Historical Data'!B166</f>
        <v>42511</v>
      </c>
      <c r="C171" s="61">
        <f>'VaR IBM Stock (Sensitivity)'!K172+'VaR IBM Put (Sensitivity)'!J171+'VaR Oil(Sensitivity)'!E171+'VaR T Bond(Sensitivity)'!M172</f>
        <v>89826146.267136112</v>
      </c>
      <c r="D171" s="91" t="str">
        <f t="shared" si="2"/>
        <v/>
      </c>
      <c r="E171" s="92"/>
      <c r="F171" s="93"/>
    </row>
    <row r="172" spans="1:6" s="65" customFormat="1" x14ac:dyDescent="0.3">
      <c r="A172"/>
      <c r="B172" s="57">
        <f>'Historical Data'!B167</f>
        <v>42510</v>
      </c>
      <c r="C172" s="61">
        <f>'VaR IBM Stock (Sensitivity)'!K173+'VaR IBM Put (Sensitivity)'!J172+'VaR Oil(Sensitivity)'!E172+'VaR T Bond(Sensitivity)'!M173</f>
        <v>-240168766.67568773</v>
      </c>
      <c r="D172" s="91" t="str">
        <f t="shared" si="2"/>
        <v/>
      </c>
      <c r="E172" s="92"/>
      <c r="F172" s="93"/>
    </row>
    <row r="173" spans="1:6" s="65" customFormat="1" x14ac:dyDescent="0.3">
      <c r="A173"/>
      <c r="B173" s="57">
        <f>'Historical Data'!B168</f>
        <v>42509</v>
      </c>
      <c r="C173" s="61">
        <f>'VaR IBM Stock (Sensitivity)'!K174+'VaR IBM Put (Sensitivity)'!J173+'VaR Oil(Sensitivity)'!E173+'VaR T Bond(Sensitivity)'!M174</f>
        <v>-28931056.993505236</v>
      </c>
      <c r="D173" s="91" t="str">
        <f t="shared" si="2"/>
        <v/>
      </c>
      <c r="E173" s="92"/>
      <c r="F173" s="93"/>
    </row>
    <row r="174" spans="1:6" s="65" customFormat="1" x14ac:dyDescent="0.3">
      <c r="A174"/>
      <c r="B174" s="57">
        <f>'Historical Data'!B169</f>
        <v>42508</v>
      </c>
      <c r="C174" s="61">
        <f>'VaR IBM Stock (Sensitivity)'!K175+'VaR IBM Put (Sensitivity)'!J174+'VaR Oil(Sensitivity)'!E174+'VaR T Bond(Sensitivity)'!M175</f>
        <v>13262221.530395525</v>
      </c>
      <c r="D174" s="91" t="str">
        <f t="shared" si="2"/>
        <v/>
      </c>
      <c r="E174" s="92"/>
      <c r="F174" s="93"/>
    </row>
    <row r="175" spans="1:6" s="65" customFormat="1" x14ac:dyDescent="0.3">
      <c r="A175"/>
      <c r="B175" s="57">
        <f>'Historical Data'!B170</f>
        <v>42507</v>
      </c>
      <c r="C175" s="61">
        <f>'VaR IBM Stock (Sensitivity)'!K176+'VaR IBM Put (Sensitivity)'!J175+'VaR Oil(Sensitivity)'!E175+'VaR T Bond(Sensitivity)'!M176</f>
        <v>-271198225.04054928</v>
      </c>
      <c r="D175" s="91" t="str">
        <f t="shared" si="2"/>
        <v/>
      </c>
      <c r="E175" s="92"/>
      <c r="F175" s="93"/>
    </row>
    <row r="176" spans="1:6" s="65" customFormat="1" x14ac:dyDescent="0.3">
      <c r="A176"/>
      <c r="B176" s="57">
        <f>'Historical Data'!B171</f>
        <v>42506</v>
      </c>
      <c r="C176" s="61">
        <f>'VaR IBM Stock (Sensitivity)'!K177+'VaR IBM Put (Sensitivity)'!J176+'VaR Oil(Sensitivity)'!E176+'VaR T Bond(Sensitivity)'!M177</f>
        <v>-105687456.16442008</v>
      </c>
      <c r="D176" s="91" t="str">
        <f t="shared" si="2"/>
        <v/>
      </c>
      <c r="E176" s="92"/>
      <c r="F176" s="93"/>
    </row>
    <row r="177" spans="1:6" s="65" customFormat="1" x14ac:dyDescent="0.3">
      <c r="A177"/>
      <c r="B177" s="57">
        <f>'Historical Data'!B172</f>
        <v>42505</v>
      </c>
      <c r="C177" s="61">
        <f>'VaR IBM Stock (Sensitivity)'!K178+'VaR IBM Put (Sensitivity)'!J177+'VaR Oil(Sensitivity)'!E177+'VaR T Bond(Sensitivity)'!M178</f>
        <v>140700433.94815496</v>
      </c>
      <c r="D177" s="91" t="str">
        <f t="shared" si="2"/>
        <v/>
      </c>
      <c r="E177" s="92"/>
      <c r="F177" s="93"/>
    </row>
    <row r="178" spans="1:6" s="65" customFormat="1" x14ac:dyDescent="0.3">
      <c r="A178"/>
      <c r="B178" s="57">
        <f>'Historical Data'!B173</f>
        <v>42504</v>
      </c>
      <c r="C178" s="61">
        <f>'VaR IBM Stock (Sensitivity)'!K179+'VaR IBM Put (Sensitivity)'!J178+'VaR Oil(Sensitivity)'!E178+'VaR T Bond(Sensitivity)'!M179</f>
        <v>-58507143.185096227</v>
      </c>
      <c r="D178" s="91" t="str">
        <f t="shared" si="2"/>
        <v/>
      </c>
      <c r="E178" s="92"/>
      <c r="F178" s="93"/>
    </row>
    <row r="179" spans="1:6" s="65" customFormat="1" x14ac:dyDescent="0.3">
      <c r="A179"/>
      <c r="B179" s="57">
        <f>'Historical Data'!B174</f>
        <v>42503</v>
      </c>
      <c r="C179" s="61">
        <f>'VaR IBM Stock (Sensitivity)'!K180+'VaR IBM Put (Sensitivity)'!J179+'VaR Oil(Sensitivity)'!E179+'VaR T Bond(Sensitivity)'!M180</f>
        <v>-108162848.86205286</v>
      </c>
      <c r="D179" s="91" t="str">
        <f t="shared" si="2"/>
        <v/>
      </c>
      <c r="E179" s="92"/>
      <c r="F179" s="93"/>
    </row>
    <row r="180" spans="1:6" s="65" customFormat="1" x14ac:dyDescent="0.3">
      <c r="A180"/>
      <c r="B180" s="57">
        <f>'Historical Data'!B175</f>
        <v>42502</v>
      </c>
      <c r="C180" s="61">
        <f>'VaR IBM Stock (Sensitivity)'!K181+'VaR IBM Put (Sensitivity)'!J180+'VaR Oil(Sensitivity)'!E180+'VaR T Bond(Sensitivity)'!M181</f>
        <v>-26389105.364534445</v>
      </c>
      <c r="D180" s="91" t="str">
        <f t="shared" si="2"/>
        <v/>
      </c>
      <c r="E180" s="92"/>
      <c r="F180" s="93"/>
    </row>
    <row r="181" spans="1:6" s="65" customFormat="1" x14ac:dyDescent="0.3">
      <c r="A181"/>
      <c r="B181" s="57">
        <f>'Historical Data'!B176</f>
        <v>42501</v>
      </c>
      <c r="C181" s="61">
        <f>'VaR IBM Stock (Sensitivity)'!K182+'VaR IBM Put (Sensitivity)'!J181+'VaR Oil(Sensitivity)'!E181+'VaR T Bond(Sensitivity)'!M182</f>
        <v>-192224019.83536294</v>
      </c>
      <c r="D181" s="91" t="str">
        <f t="shared" si="2"/>
        <v/>
      </c>
      <c r="E181" s="92"/>
      <c r="F181" s="93"/>
    </row>
    <row r="182" spans="1:6" s="65" customFormat="1" x14ac:dyDescent="0.3">
      <c r="A182"/>
      <c r="B182" s="57">
        <f>'Historical Data'!B177</f>
        <v>42500</v>
      </c>
      <c r="C182" s="61">
        <f>'VaR IBM Stock (Sensitivity)'!K183+'VaR IBM Put (Sensitivity)'!J182+'VaR Oil(Sensitivity)'!E182+'VaR T Bond(Sensitivity)'!M183</f>
        <v>12327889.844105382</v>
      </c>
      <c r="D182" s="91" t="str">
        <f t="shared" si="2"/>
        <v/>
      </c>
      <c r="E182" s="92"/>
      <c r="F182" s="93"/>
    </row>
    <row r="183" spans="1:6" s="65" customFormat="1" x14ac:dyDescent="0.3">
      <c r="A183"/>
      <c r="B183" s="57">
        <f>'Historical Data'!B178</f>
        <v>42499</v>
      </c>
      <c r="C183" s="61">
        <f>'VaR IBM Stock (Sensitivity)'!K184+'VaR IBM Put (Sensitivity)'!J183+'VaR Oil(Sensitivity)'!E183+'VaR T Bond(Sensitivity)'!M184</f>
        <v>-63711082.796597749</v>
      </c>
      <c r="D183" s="91" t="str">
        <f t="shared" si="2"/>
        <v/>
      </c>
      <c r="E183" s="92"/>
      <c r="F183" s="93"/>
    </row>
    <row r="184" spans="1:6" s="65" customFormat="1" x14ac:dyDescent="0.3">
      <c r="A184"/>
      <c r="B184" s="57">
        <f>'Historical Data'!B179</f>
        <v>42498</v>
      </c>
      <c r="C184" s="61">
        <f>'VaR IBM Stock (Sensitivity)'!K185+'VaR IBM Put (Sensitivity)'!J184+'VaR Oil(Sensitivity)'!E184+'VaR T Bond(Sensitivity)'!M185</f>
        <v>109927875.10908562</v>
      </c>
      <c r="D184" s="91" t="str">
        <f t="shared" si="2"/>
        <v/>
      </c>
      <c r="E184" s="92"/>
      <c r="F184" s="93"/>
    </row>
    <row r="185" spans="1:6" s="65" customFormat="1" x14ac:dyDescent="0.3">
      <c r="A185"/>
      <c r="B185" s="57">
        <f>'Historical Data'!B180</f>
        <v>42497</v>
      </c>
      <c r="C185" s="61">
        <f>'VaR IBM Stock (Sensitivity)'!K186+'VaR IBM Put (Sensitivity)'!J185+'VaR Oil(Sensitivity)'!E185+'VaR T Bond(Sensitivity)'!M186</f>
        <v>-71334322.70256716</v>
      </c>
      <c r="D185" s="91" t="str">
        <f t="shared" si="2"/>
        <v/>
      </c>
      <c r="E185" s="92"/>
      <c r="F185" s="93"/>
    </row>
    <row r="186" spans="1:6" s="65" customFormat="1" x14ac:dyDescent="0.3">
      <c r="A186"/>
      <c r="B186" s="57">
        <f>'Historical Data'!B181</f>
        <v>42496</v>
      </c>
      <c r="C186" s="61">
        <f>'VaR IBM Stock (Sensitivity)'!K187+'VaR IBM Put (Sensitivity)'!J186+'VaR Oil(Sensitivity)'!E186+'VaR T Bond(Sensitivity)'!M187</f>
        <v>-4015026.5590308304</v>
      </c>
      <c r="D186" s="91" t="str">
        <f t="shared" si="2"/>
        <v/>
      </c>
      <c r="E186" s="92"/>
      <c r="F186" s="93"/>
    </row>
    <row r="187" spans="1:6" s="65" customFormat="1" x14ac:dyDescent="0.3">
      <c r="A187"/>
      <c r="B187" s="57">
        <f>'Historical Data'!B182</f>
        <v>42495</v>
      </c>
      <c r="C187" s="61">
        <f>'VaR IBM Stock (Sensitivity)'!K188+'VaR IBM Put (Sensitivity)'!J187+'VaR Oil(Sensitivity)'!E187+'VaR T Bond(Sensitivity)'!M188</f>
        <v>-154346415.12176123</v>
      </c>
      <c r="D187" s="91" t="str">
        <f t="shared" si="2"/>
        <v/>
      </c>
      <c r="E187" s="92"/>
      <c r="F187" s="93"/>
    </row>
    <row r="188" spans="1:6" s="65" customFormat="1" x14ac:dyDescent="0.3">
      <c r="A188"/>
      <c r="B188" s="57">
        <f>'Historical Data'!B183</f>
        <v>42494</v>
      </c>
      <c r="C188" s="61">
        <f>'VaR IBM Stock (Sensitivity)'!K189+'VaR IBM Put (Sensitivity)'!J188+'VaR Oil(Sensitivity)'!E188+'VaR T Bond(Sensitivity)'!M189</f>
        <v>38880243.295062095</v>
      </c>
      <c r="D188" s="91" t="str">
        <f t="shared" si="2"/>
        <v/>
      </c>
      <c r="E188" s="92"/>
      <c r="F188" s="93"/>
    </row>
    <row r="189" spans="1:6" s="65" customFormat="1" x14ac:dyDescent="0.3">
      <c r="A189"/>
      <c r="B189" s="57">
        <f>'Historical Data'!B184</f>
        <v>42493</v>
      </c>
      <c r="C189" s="61">
        <f>'VaR IBM Stock (Sensitivity)'!K190+'VaR IBM Put (Sensitivity)'!J189+'VaR Oil(Sensitivity)'!E189+'VaR T Bond(Sensitivity)'!M190</f>
        <v>144334412.62788972</v>
      </c>
      <c r="D189" s="91" t="str">
        <f t="shared" si="2"/>
        <v/>
      </c>
      <c r="E189" s="92"/>
      <c r="F189" s="93"/>
    </row>
    <row r="190" spans="1:6" s="65" customFormat="1" x14ac:dyDescent="0.3">
      <c r="A190"/>
      <c r="B190" s="57">
        <f>'Historical Data'!B185</f>
        <v>42492</v>
      </c>
      <c r="C190" s="61">
        <f>'VaR IBM Stock (Sensitivity)'!K191+'VaR IBM Put (Sensitivity)'!J190+'VaR Oil(Sensitivity)'!E190+'VaR T Bond(Sensitivity)'!M191</f>
        <v>-111123914.68067849</v>
      </c>
      <c r="D190" s="91" t="str">
        <f t="shared" si="2"/>
        <v/>
      </c>
      <c r="E190" s="92"/>
      <c r="F190" s="93"/>
    </row>
    <row r="191" spans="1:6" s="65" customFormat="1" x14ac:dyDescent="0.3">
      <c r="A191"/>
      <c r="B191" s="57">
        <f>'Historical Data'!B186</f>
        <v>42491</v>
      </c>
      <c r="C191" s="61">
        <f>'VaR IBM Stock (Sensitivity)'!K192+'VaR IBM Put (Sensitivity)'!J191+'VaR Oil(Sensitivity)'!E191+'VaR T Bond(Sensitivity)'!M192</f>
        <v>-6789625.6760170674</v>
      </c>
      <c r="D191" s="91" t="str">
        <f t="shared" si="2"/>
        <v/>
      </c>
      <c r="E191" s="92"/>
      <c r="F191" s="93"/>
    </row>
    <row r="192" spans="1:6" s="65" customFormat="1" x14ac:dyDescent="0.3">
      <c r="A192"/>
      <c r="B192" s="57">
        <f>'Historical Data'!B187</f>
        <v>42490</v>
      </c>
      <c r="C192" s="61">
        <f>'VaR IBM Stock (Sensitivity)'!K193+'VaR IBM Put (Sensitivity)'!J192+'VaR Oil(Sensitivity)'!E192+'VaR T Bond(Sensitivity)'!M193</f>
        <v>-28913441.853047457</v>
      </c>
      <c r="D192" s="91" t="str">
        <f t="shared" si="2"/>
        <v/>
      </c>
      <c r="E192" s="92"/>
      <c r="F192" s="93"/>
    </row>
    <row r="193" spans="1:6" s="65" customFormat="1" x14ac:dyDescent="0.3">
      <c r="A193"/>
      <c r="B193" s="57">
        <f>'Historical Data'!B188</f>
        <v>42489</v>
      </c>
      <c r="C193" s="61">
        <f>'VaR IBM Stock (Sensitivity)'!K194+'VaR IBM Put (Sensitivity)'!J193+'VaR Oil(Sensitivity)'!E193+'VaR T Bond(Sensitivity)'!M194</f>
        <v>-78122511.11601375</v>
      </c>
      <c r="D193" s="91" t="str">
        <f t="shared" si="2"/>
        <v/>
      </c>
      <c r="E193" s="92"/>
      <c r="F193" s="93"/>
    </row>
    <row r="194" spans="1:6" s="65" customFormat="1" x14ac:dyDescent="0.3">
      <c r="A194"/>
      <c r="B194" s="57">
        <f>'Historical Data'!B189</f>
        <v>42488</v>
      </c>
      <c r="C194" s="61">
        <f>'VaR IBM Stock (Sensitivity)'!K195+'VaR IBM Put (Sensitivity)'!J194+'VaR Oil(Sensitivity)'!E194+'VaR T Bond(Sensitivity)'!M195</f>
        <v>62054708.06981492</v>
      </c>
      <c r="D194" s="91" t="str">
        <f t="shared" si="2"/>
        <v/>
      </c>
      <c r="E194" s="92"/>
      <c r="F194" s="93"/>
    </row>
    <row r="195" spans="1:6" s="65" customFormat="1" x14ac:dyDescent="0.3">
      <c r="A195"/>
      <c r="B195" s="57">
        <f>'Historical Data'!B190</f>
        <v>42487</v>
      </c>
      <c r="C195" s="61">
        <f>'VaR IBM Stock (Sensitivity)'!K196+'VaR IBM Put (Sensitivity)'!J195+'VaR Oil(Sensitivity)'!E195+'VaR T Bond(Sensitivity)'!M196</f>
        <v>-6676550.1352119129</v>
      </c>
      <c r="D195" s="91" t="str">
        <f t="shared" si="2"/>
        <v/>
      </c>
      <c r="E195" s="92"/>
      <c r="F195" s="93"/>
    </row>
    <row r="196" spans="1:6" s="65" customFormat="1" x14ac:dyDescent="0.3">
      <c r="A196"/>
      <c r="B196" s="57">
        <f>'Historical Data'!B191</f>
        <v>42486</v>
      </c>
      <c r="C196" s="61">
        <f>'VaR IBM Stock (Sensitivity)'!K197+'VaR IBM Put (Sensitivity)'!J196+'VaR Oil(Sensitivity)'!E196+'VaR T Bond(Sensitivity)'!M197</f>
        <v>-254893977.34025872</v>
      </c>
      <c r="D196" s="91" t="str">
        <f t="shared" si="2"/>
        <v/>
      </c>
      <c r="E196" s="92"/>
      <c r="F196" s="93"/>
    </row>
    <row r="197" spans="1:6" s="65" customFormat="1" x14ac:dyDescent="0.3">
      <c r="A197"/>
      <c r="B197" s="57">
        <f>'Historical Data'!B192</f>
        <v>42485</v>
      </c>
      <c r="C197" s="61">
        <f>'VaR IBM Stock (Sensitivity)'!K198+'VaR IBM Put (Sensitivity)'!J197+'VaR Oil(Sensitivity)'!E197+'VaR T Bond(Sensitivity)'!M198</f>
        <v>57595498.603121884</v>
      </c>
      <c r="D197" s="91" t="str">
        <f t="shared" si="2"/>
        <v/>
      </c>
      <c r="E197" s="92"/>
      <c r="F197" s="93"/>
    </row>
    <row r="198" spans="1:6" s="65" customFormat="1" x14ac:dyDescent="0.3">
      <c r="A198"/>
      <c r="B198" s="57">
        <f>'Historical Data'!B193</f>
        <v>42484</v>
      </c>
      <c r="C198" s="61">
        <f>'VaR IBM Stock (Sensitivity)'!K199+'VaR IBM Put (Sensitivity)'!J198+'VaR Oil(Sensitivity)'!E198+'VaR T Bond(Sensitivity)'!M199</f>
        <v>198138699.40842649</v>
      </c>
      <c r="D198" s="91" t="str">
        <f t="shared" si="2"/>
        <v/>
      </c>
      <c r="E198" s="92"/>
      <c r="F198" s="93"/>
    </row>
    <row r="199" spans="1:6" s="65" customFormat="1" x14ac:dyDescent="0.3">
      <c r="A199"/>
      <c r="B199" s="57">
        <f>'Historical Data'!B194</f>
        <v>42483</v>
      </c>
      <c r="C199" s="61">
        <f>'VaR IBM Stock (Sensitivity)'!K200+'VaR IBM Put (Sensitivity)'!J199+'VaR Oil(Sensitivity)'!E199+'VaR T Bond(Sensitivity)'!M200</f>
        <v>-242598490.13710013</v>
      </c>
      <c r="D199" s="91" t="str">
        <f t="shared" si="2"/>
        <v/>
      </c>
      <c r="E199" s="92"/>
      <c r="F199" s="93"/>
    </row>
    <row r="200" spans="1:6" s="65" customFormat="1" x14ac:dyDescent="0.3">
      <c r="A200"/>
      <c r="B200" s="57">
        <f>'Historical Data'!B195</f>
        <v>42482</v>
      </c>
      <c r="C200" s="61">
        <f>'VaR IBM Stock (Sensitivity)'!K201+'VaR IBM Put (Sensitivity)'!J200+'VaR Oil(Sensitivity)'!E200+'VaR T Bond(Sensitivity)'!M201</f>
        <v>-28425096.809344046</v>
      </c>
      <c r="D200" s="91" t="str">
        <f t="shared" si="2"/>
        <v/>
      </c>
      <c r="E200" s="92"/>
      <c r="F200" s="93"/>
    </row>
    <row r="201" spans="1:6" s="65" customFormat="1" x14ac:dyDescent="0.3">
      <c r="A201"/>
      <c r="B201" s="57">
        <f>'Historical Data'!B196</f>
        <v>42481</v>
      </c>
      <c r="C201" s="61">
        <f>'VaR IBM Stock (Sensitivity)'!K202+'VaR IBM Put (Sensitivity)'!J201+'VaR Oil(Sensitivity)'!E201+'VaR T Bond(Sensitivity)'!M202</f>
        <v>-454569308.82941651</v>
      </c>
      <c r="D201" s="91">
        <f t="shared" si="2"/>
        <v>-454569308.82941651</v>
      </c>
      <c r="E201" s="92"/>
      <c r="F201" s="93"/>
    </row>
    <row r="202" spans="1:6" s="65" customFormat="1" x14ac:dyDescent="0.3">
      <c r="A202"/>
      <c r="B202" s="57">
        <f>'Historical Data'!B197</f>
        <v>42480</v>
      </c>
      <c r="C202" s="61">
        <f>'VaR IBM Stock (Sensitivity)'!K203+'VaR IBM Put (Sensitivity)'!J202+'VaR Oil(Sensitivity)'!E202+'VaR T Bond(Sensitivity)'!M203</f>
        <v>-152268095.68952304</v>
      </c>
      <c r="D202" s="91" t="str">
        <f t="shared" ref="D202:D265" si="3">IF(C202&lt;-$E$4,C202,"")</f>
        <v/>
      </c>
      <c r="E202" s="92"/>
      <c r="F202" s="93"/>
    </row>
    <row r="203" spans="1:6" s="65" customFormat="1" x14ac:dyDescent="0.3">
      <c r="A203"/>
      <c r="B203" s="57">
        <f>'Historical Data'!B198</f>
        <v>42479</v>
      </c>
      <c r="C203" s="61">
        <f>'VaR IBM Stock (Sensitivity)'!K204+'VaR IBM Put (Sensitivity)'!J203+'VaR Oil(Sensitivity)'!E203+'VaR T Bond(Sensitivity)'!M204</f>
        <v>-287952759.28214926</v>
      </c>
      <c r="D203" s="91">
        <f t="shared" si="3"/>
        <v>-287952759.28214926</v>
      </c>
      <c r="E203" s="92"/>
      <c r="F203" s="93"/>
    </row>
    <row r="204" spans="1:6" s="65" customFormat="1" x14ac:dyDescent="0.3">
      <c r="A204"/>
      <c r="B204" s="57">
        <f>'Historical Data'!B199</f>
        <v>42478</v>
      </c>
      <c r="C204" s="61">
        <f>'VaR IBM Stock (Sensitivity)'!K205+'VaR IBM Put (Sensitivity)'!J204+'VaR Oil(Sensitivity)'!E204+'VaR T Bond(Sensitivity)'!M205</f>
        <v>431723194.6110602</v>
      </c>
      <c r="D204" s="91" t="str">
        <f t="shared" si="3"/>
        <v/>
      </c>
      <c r="E204" s="92"/>
      <c r="F204" s="93"/>
    </row>
    <row r="205" spans="1:6" s="65" customFormat="1" x14ac:dyDescent="0.3">
      <c r="A205"/>
      <c r="B205" s="57">
        <f>'Historical Data'!B200</f>
        <v>42477</v>
      </c>
      <c r="C205" s="61">
        <f>'VaR IBM Stock (Sensitivity)'!K206+'VaR IBM Put (Sensitivity)'!J205+'VaR Oil(Sensitivity)'!E205+'VaR T Bond(Sensitivity)'!M206</f>
        <v>-93077268.006394088</v>
      </c>
      <c r="D205" s="91" t="str">
        <f t="shared" si="3"/>
        <v/>
      </c>
      <c r="E205" s="92"/>
      <c r="F205" s="93"/>
    </row>
    <row r="206" spans="1:6" s="65" customFormat="1" x14ac:dyDescent="0.3">
      <c r="A206"/>
      <c r="B206" s="57">
        <f>'Historical Data'!B201</f>
        <v>42476</v>
      </c>
      <c r="C206" s="61">
        <f>'VaR IBM Stock (Sensitivity)'!K207+'VaR IBM Put (Sensitivity)'!J206+'VaR Oil(Sensitivity)'!E206+'VaR T Bond(Sensitivity)'!M207</f>
        <v>188485174.53809094</v>
      </c>
      <c r="D206" s="91" t="str">
        <f t="shared" si="3"/>
        <v/>
      </c>
      <c r="E206" s="92"/>
      <c r="F206" s="93"/>
    </row>
    <row r="207" spans="1:6" s="65" customFormat="1" x14ac:dyDescent="0.3">
      <c r="A207"/>
      <c r="B207" s="57">
        <f>'Historical Data'!B202</f>
        <v>42475</v>
      </c>
      <c r="C207" s="61">
        <f>'VaR IBM Stock (Sensitivity)'!K208+'VaR IBM Put (Sensitivity)'!J207+'VaR Oil(Sensitivity)'!E207+'VaR T Bond(Sensitivity)'!M208</f>
        <v>-146942333.07116616</v>
      </c>
      <c r="D207" s="91" t="str">
        <f t="shared" si="3"/>
        <v/>
      </c>
      <c r="E207" s="92"/>
      <c r="F207" s="93"/>
    </row>
    <row r="208" spans="1:6" s="65" customFormat="1" x14ac:dyDescent="0.3">
      <c r="A208"/>
      <c r="B208" s="57">
        <f>'Historical Data'!B203</f>
        <v>42474</v>
      </c>
      <c r="C208" s="61">
        <f>'VaR IBM Stock (Sensitivity)'!K209+'VaR IBM Put (Sensitivity)'!J208+'VaR Oil(Sensitivity)'!E208+'VaR T Bond(Sensitivity)'!M209</f>
        <v>61835467.515454225</v>
      </c>
      <c r="D208" s="91" t="str">
        <f t="shared" si="3"/>
        <v/>
      </c>
      <c r="E208" s="92"/>
      <c r="F208" s="93"/>
    </row>
    <row r="209" spans="1:6" s="65" customFormat="1" x14ac:dyDescent="0.3">
      <c r="A209"/>
      <c r="B209" s="57">
        <f>'Historical Data'!B204</f>
        <v>42473</v>
      </c>
      <c r="C209" s="61">
        <f>'VaR IBM Stock (Sensitivity)'!K210+'VaR IBM Put (Sensitivity)'!J209+'VaR Oil(Sensitivity)'!E209+'VaR T Bond(Sensitivity)'!M210</f>
        <v>-230545692.02369139</v>
      </c>
      <c r="D209" s="91" t="str">
        <f t="shared" si="3"/>
        <v/>
      </c>
      <c r="E209" s="92"/>
      <c r="F209" s="93"/>
    </row>
    <row r="210" spans="1:6" s="65" customFormat="1" x14ac:dyDescent="0.3">
      <c r="A210"/>
      <c r="B210" s="57">
        <f>'Historical Data'!B205</f>
        <v>42472</v>
      </c>
      <c r="C210" s="61">
        <f>'VaR IBM Stock (Sensitivity)'!K211+'VaR IBM Put (Sensitivity)'!J210+'VaR Oil(Sensitivity)'!E210+'VaR T Bond(Sensitivity)'!M211</f>
        <v>64308134.506848529</v>
      </c>
      <c r="D210" s="91" t="str">
        <f t="shared" si="3"/>
        <v/>
      </c>
      <c r="E210" s="92"/>
      <c r="F210" s="93"/>
    </row>
    <row r="211" spans="1:6" s="65" customFormat="1" x14ac:dyDescent="0.3">
      <c r="A211"/>
      <c r="B211" s="57">
        <f>'Historical Data'!B206</f>
        <v>42471</v>
      </c>
      <c r="C211" s="61">
        <f>'VaR IBM Stock (Sensitivity)'!K212+'VaR IBM Put (Sensitivity)'!J211+'VaR Oil(Sensitivity)'!E211+'VaR T Bond(Sensitivity)'!M212</f>
        <v>-172909362.68208221</v>
      </c>
      <c r="D211" s="91" t="str">
        <f t="shared" si="3"/>
        <v/>
      </c>
      <c r="E211" s="92"/>
      <c r="F211" s="93"/>
    </row>
    <row r="212" spans="1:6" s="65" customFormat="1" x14ac:dyDescent="0.3">
      <c r="A212"/>
      <c r="B212" s="57">
        <f>'Historical Data'!B207</f>
        <v>42470</v>
      </c>
      <c r="C212" s="61">
        <f>'VaR IBM Stock (Sensitivity)'!K213+'VaR IBM Put (Sensitivity)'!J212+'VaR Oil(Sensitivity)'!E212+'VaR T Bond(Sensitivity)'!M213</f>
        <v>-68775325.993494555</v>
      </c>
      <c r="D212" s="91" t="str">
        <f t="shared" si="3"/>
        <v/>
      </c>
      <c r="E212" s="92"/>
      <c r="F212" s="93"/>
    </row>
    <row r="213" spans="1:6" s="65" customFormat="1" x14ac:dyDescent="0.3">
      <c r="A213"/>
      <c r="B213" s="57">
        <f>'Historical Data'!B208</f>
        <v>42469</v>
      </c>
      <c r="C213" s="61">
        <f>'VaR IBM Stock (Sensitivity)'!K214+'VaR IBM Put (Sensitivity)'!J213+'VaR Oil(Sensitivity)'!E213+'VaR T Bond(Sensitivity)'!M214</f>
        <v>-231834369.56773645</v>
      </c>
      <c r="D213" s="91" t="str">
        <f t="shared" si="3"/>
        <v/>
      </c>
      <c r="E213" s="92"/>
      <c r="F213" s="93"/>
    </row>
    <row r="214" spans="1:6" s="65" customFormat="1" x14ac:dyDescent="0.3">
      <c r="A214"/>
      <c r="B214" s="57">
        <f>'Historical Data'!B209</f>
        <v>42468</v>
      </c>
      <c r="C214" s="61">
        <f>'VaR IBM Stock (Sensitivity)'!K215+'VaR IBM Put (Sensitivity)'!J214+'VaR Oil(Sensitivity)'!E214+'VaR T Bond(Sensitivity)'!M215</f>
        <v>-67443785.418441176</v>
      </c>
      <c r="D214" s="91" t="str">
        <f t="shared" si="3"/>
        <v/>
      </c>
      <c r="E214" s="92"/>
      <c r="F214" s="93"/>
    </row>
    <row r="215" spans="1:6" s="65" customFormat="1" x14ac:dyDescent="0.3">
      <c r="A215"/>
      <c r="B215" s="57">
        <f>'Historical Data'!B210</f>
        <v>42467</v>
      </c>
      <c r="C215" s="61">
        <f>'VaR IBM Stock (Sensitivity)'!K216+'VaR IBM Put (Sensitivity)'!J215+'VaR Oil(Sensitivity)'!E215+'VaR T Bond(Sensitivity)'!M216</f>
        <v>299618214.78612471</v>
      </c>
      <c r="D215" s="91" t="str">
        <f t="shared" si="3"/>
        <v/>
      </c>
      <c r="E215" s="92"/>
      <c r="F215" s="93"/>
    </row>
    <row r="216" spans="1:6" s="65" customFormat="1" x14ac:dyDescent="0.3">
      <c r="A216"/>
      <c r="B216" s="57">
        <f>'Historical Data'!B211</f>
        <v>42466</v>
      </c>
      <c r="C216" s="61">
        <f>'VaR IBM Stock (Sensitivity)'!K217+'VaR IBM Put (Sensitivity)'!J216+'VaR Oil(Sensitivity)'!E216+'VaR T Bond(Sensitivity)'!M217</f>
        <v>49563126.6711547</v>
      </c>
      <c r="D216" s="91" t="str">
        <f t="shared" si="3"/>
        <v/>
      </c>
      <c r="E216" s="92"/>
      <c r="F216" s="93"/>
    </row>
    <row r="217" spans="1:6" s="65" customFormat="1" x14ac:dyDescent="0.3">
      <c r="A217"/>
      <c r="B217" s="57">
        <f>'Historical Data'!B212</f>
        <v>42465</v>
      </c>
      <c r="C217" s="61">
        <f>'VaR IBM Stock (Sensitivity)'!K218+'VaR IBM Put (Sensitivity)'!J217+'VaR Oil(Sensitivity)'!E217+'VaR T Bond(Sensitivity)'!M218</f>
        <v>33805153.31095916</v>
      </c>
      <c r="D217" s="91" t="str">
        <f t="shared" si="3"/>
        <v/>
      </c>
      <c r="E217" s="92"/>
      <c r="F217" s="93"/>
    </row>
    <row r="218" spans="1:6" s="65" customFormat="1" x14ac:dyDescent="0.3">
      <c r="A218"/>
      <c r="B218" s="57">
        <f>'Historical Data'!B213</f>
        <v>42464</v>
      </c>
      <c r="C218" s="61">
        <f>'VaR IBM Stock (Sensitivity)'!K219+'VaR IBM Put (Sensitivity)'!J218+'VaR Oil(Sensitivity)'!E218+'VaR T Bond(Sensitivity)'!M219</f>
        <v>518717990.54989403</v>
      </c>
      <c r="D218" s="91" t="str">
        <f t="shared" si="3"/>
        <v/>
      </c>
      <c r="E218" s="92"/>
      <c r="F218" s="93"/>
    </row>
    <row r="219" spans="1:6" s="65" customFormat="1" x14ac:dyDescent="0.3">
      <c r="A219"/>
      <c r="B219" s="57">
        <f>'Historical Data'!B214</f>
        <v>42463</v>
      </c>
      <c r="C219" s="61">
        <f>'VaR IBM Stock (Sensitivity)'!K220+'VaR IBM Put (Sensitivity)'!J219+'VaR Oil(Sensitivity)'!E219+'VaR T Bond(Sensitivity)'!M220</f>
        <v>342655509.89632303</v>
      </c>
      <c r="D219" s="91" t="str">
        <f t="shared" si="3"/>
        <v/>
      </c>
      <c r="E219" s="92"/>
      <c r="F219" s="93"/>
    </row>
    <row r="220" spans="1:6" s="65" customFormat="1" x14ac:dyDescent="0.3">
      <c r="A220"/>
      <c r="B220" s="57">
        <f>'Historical Data'!B215</f>
        <v>42462</v>
      </c>
      <c r="C220" s="61">
        <f>'VaR IBM Stock (Sensitivity)'!K221+'VaR IBM Put (Sensitivity)'!J220+'VaR Oil(Sensitivity)'!E220+'VaR T Bond(Sensitivity)'!M221</f>
        <v>13871063.793248372</v>
      </c>
      <c r="D220" s="91" t="str">
        <f t="shared" si="3"/>
        <v/>
      </c>
      <c r="E220" s="92"/>
      <c r="F220" s="93"/>
    </row>
    <row r="221" spans="1:6" s="65" customFormat="1" x14ac:dyDescent="0.3">
      <c r="A221"/>
      <c r="B221" s="57">
        <f>'Historical Data'!B216</f>
        <v>42461</v>
      </c>
      <c r="C221" s="61">
        <f>'VaR IBM Stock (Sensitivity)'!K222+'VaR IBM Put (Sensitivity)'!J221+'VaR Oil(Sensitivity)'!E221+'VaR T Bond(Sensitivity)'!M222</f>
        <v>53746185.602258213</v>
      </c>
      <c r="D221" s="91" t="str">
        <f t="shared" si="3"/>
        <v/>
      </c>
      <c r="E221" s="92"/>
      <c r="F221" s="93"/>
    </row>
    <row r="222" spans="1:6" s="65" customFormat="1" x14ac:dyDescent="0.3">
      <c r="A222"/>
      <c r="B222" s="57">
        <f>'Historical Data'!B217</f>
        <v>42460</v>
      </c>
      <c r="C222" s="61">
        <f>'VaR IBM Stock (Sensitivity)'!K223+'VaR IBM Put (Sensitivity)'!J222+'VaR Oil(Sensitivity)'!E222+'VaR T Bond(Sensitivity)'!M223</f>
        <v>142138259.05666804</v>
      </c>
      <c r="D222" s="91" t="str">
        <f t="shared" si="3"/>
        <v/>
      </c>
      <c r="E222" s="92"/>
      <c r="F222" s="93"/>
    </row>
    <row r="223" spans="1:6" s="65" customFormat="1" x14ac:dyDescent="0.3">
      <c r="A223"/>
      <c r="B223" s="57">
        <f>'Historical Data'!B218</f>
        <v>42459</v>
      </c>
      <c r="C223" s="61">
        <f>'VaR IBM Stock (Sensitivity)'!K224+'VaR IBM Put (Sensitivity)'!J223+'VaR Oil(Sensitivity)'!E223+'VaR T Bond(Sensitivity)'!M224</f>
        <v>126791616.52759898</v>
      </c>
      <c r="D223" s="91" t="str">
        <f t="shared" si="3"/>
        <v/>
      </c>
      <c r="E223" s="92"/>
      <c r="F223" s="93"/>
    </row>
    <row r="224" spans="1:6" s="65" customFormat="1" x14ac:dyDescent="0.3">
      <c r="A224"/>
      <c r="B224" s="57">
        <f>'Historical Data'!B219</f>
        <v>42458</v>
      </c>
      <c r="C224" s="61">
        <f>'VaR IBM Stock (Sensitivity)'!K225+'VaR IBM Put (Sensitivity)'!J224+'VaR Oil(Sensitivity)'!E224+'VaR T Bond(Sensitivity)'!M225</f>
        <v>-249384785.43360755</v>
      </c>
      <c r="D224" s="91" t="str">
        <f t="shared" si="3"/>
        <v/>
      </c>
      <c r="E224" s="92"/>
      <c r="F224" s="93"/>
    </row>
    <row r="225" spans="1:6" s="65" customFormat="1" x14ac:dyDescent="0.3">
      <c r="A225"/>
      <c r="B225" s="57">
        <f>'Historical Data'!B220</f>
        <v>42457</v>
      </c>
      <c r="C225" s="61">
        <f>'VaR IBM Stock (Sensitivity)'!K226+'VaR IBM Put (Sensitivity)'!J225+'VaR Oil(Sensitivity)'!E225+'VaR T Bond(Sensitivity)'!M226</f>
        <v>138546432.64901394</v>
      </c>
      <c r="D225" s="91" t="str">
        <f t="shared" si="3"/>
        <v/>
      </c>
      <c r="E225" s="92"/>
      <c r="F225" s="93"/>
    </row>
    <row r="226" spans="1:6" s="65" customFormat="1" x14ac:dyDescent="0.3">
      <c r="A226"/>
      <c r="B226" s="57">
        <f>'Historical Data'!B221</f>
        <v>42456</v>
      </c>
      <c r="C226" s="61">
        <f>'VaR IBM Stock (Sensitivity)'!K227+'VaR IBM Put (Sensitivity)'!J226+'VaR Oil(Sensitivity)'!E226+'VaR T Bond(Sensitivity)'!M227</f>
        <v>-191337256.73912981</v>
      </c>
      <c r="D226" s="91" t="str">
        <f t="shared" si="3"/>
        <v/>
      </c>
      <c r="E226" s="92"/>
      <c r="F226" s="93"/>
    </row>
    <row r="227" spans="1:6" s="65" customFormat="1" x14ac:dyDescent="0.3">
      <c r="A227"/>
      <c r="B227" s="57">
        <f>'Historical Data'!B222</f>
        <v>42455</v>
      </c>
      <c r="C227" s="61">
        <f>'VaR IBM Stock (Sensitivity)'!K228+'VaR IBM Put (Sensitivity)'!J227+'VaR Oil(Sensitivity)'!E227+'VaR T Bond(Sensitivity)'!M228</f>
        <v>201722357.42632863</v>
      </c>
      <c r="D227" s="91" t="str">
        <f t="shared" si="3"/>
        <v/>
      </c>
      <c r="E227" s="92"/>
      <c r="F227" s="93"/>
    </row>
    <row r="228" spans="1:6" s="65" customFormat="1" x14ac:dyDescent="0.3">
      <c r="A228"/>
      <c r="B228" s="57">
        <f>'Historical Data'!B223</f>
        <v>42454</v>
      </c>
      <c r="C228" s="61">
        <f>'VaR IBM Stock (Sensitivity)'!K229+'VaR IBM Put (Sensitivity)'!J228+'VaR Oil(Sensitivity)'!E228+'VaR T Bond(Sensitivity)'!M229</f>
        <v>92801389.502349064</v>
      </c>
      <c r="D228" s="91" t="str">
        <f t="shared" si="3"/>
        <v/>
      </c>
      <c r="E228" s="92"/>
      <c r="F228" s="93"/>
    </row>
    <row r="229" spans="1:6" s="65" customFormat="1" x14ac:dyDescent="0.3">
      <c r="A229"/>
      <c r="B229" s="57">
        <f>'Historical Data'!B224</f>
        <v>42453</v>
      </c>
      <c r="C229" s="61">
        <f>'VaR IBM Stock (Sensitivity)'!K230+'VaR IBM Put (Sensitivity)'!J229+'VaR Oil(Sensitivity)'!E229+'VaR T Bond(Sensitivity)'!M230</f>
        <v>67439512.55659844</v>
      </c>
      <c r="D229" s="91" t="str">
        <f t="shared" si="3"/>
        <v/>
      </c>
      <c r="E229" s="92"/>
      <c r="F229" s="93"/>
    </row>
    <row r="230" spans="1:6" s="65" customFormat="1" x14ac:dyDescent="0.3">
      <c r="A230"/>
      <c r="B230" s="57">
        <f>'Historical Data'!B225</f>
        <v>42452</v>
      </c>
      <c r="C230" s="61">
        <f>'VaR IBM Stock (Sensitivity)'!K231+'VaR IBM Put (Sensitivity)'!J230+'VaR Oil(Sensitivity)'!E230+'VaR T Bond(Sensitivity)'!M231</f>
        <v>-187840845.39147258</v>
      </c>
      <c r="D230" s="91" t="str">
        <f t="shared" si="3"/>
        <v/>
      </c>
      <c r="E230" s="92"/>
      <c r="F230" s="93"/>
    </row>
    <row r="231" spans="1:6" s="65" customFormat="1" x14ac:dyDescent="0.3">
      <c r="A231"/>
      <c r="B231" s="57">
        <f>'Historical Data'!B226</f>
        <v>42451</v>
      </c>
      <c r="C231" s="61">
        <f>'VaR IBM Stock (Sensitivity)'!K232+'VaR IBM Put (Sensitivity)'!J231+'VaR Oil(Sensitivity)'!E231+'VaR T Bond(Sensitivity)'!M232</f>
        <v>-77790771.302370921</v>
      </c>
      <c r="D231" s="91" t="str">
        <f t="shared" si="3"/>
        <v/>
      </c>
      <c r="E231" s="92"/>
      <c r="F231" s="93"/>
    </row>
    <row r="232" spans="1:6" s="65" customFormat="1" x14ac:dyDescent="0.3">
      <c r="A232"/>
      <c r="B232" s="57">
        <f>'Historical Data'!B227</f>
        <v>42450</v>
      </c>
      <c r="C232" s="61">
        <f>'VaR IBM Stock (Sensitivity)'!K233+'VaR IBM Put (Sensitivity)'!J232+'VaR Oil(Sensitivity)'!E232+'VaR T Bond(Sensitivity)'!M233</f>
        <v>-19294609.773780257</v>
      </c>
      <c r="D232" s="91" t="str">
        <f t="shared" si="3"/>
        <v/>
      </c>
      <c r="E232" s="92"/>
      <c r="F232" s="93"/>
    </row>
    <row r="233" spans="1:6" s="65" customFormat="1" x14ac:dyDescent="0.3">
      <c r="A233"/>
      <c r="B233" s="57">
        <f>'Historical Data'!B228</f>
        <v>42449</v>
      </c>
      <c r="C233" s="61">
        <f>'VaR IBM Stock (Sensitivity)'!K234+'VaR IBM Put (Sensitivity)'!J233+'VaR Oil(Sensitivity)'!E233+'VaR T Bond(Sensitivity)'!M234</f>
        <v>-207035797.12580121</v>
      </c>
      <c r="D233" s="91" t="str">
        <f t="shared" si="3"/>
        <v/>
      </c>
      <c r="E233" s="92"/>
      <c r="F233" s="93"/>
    </row>
    <row r="234" spans="1:6" s="65" customFormat="1" x14ac:dyDescent="0.3">
      <c r="A234"/>
      <c r="B234" s="57">
        <f>'Historical Data'!B229</f>
        <v>42448</v>
      </c>
      <c r="C234" s="61">
        <f>'VaR IBM Stock (Sensitivity)'!K235+'VaR IBM Put (Sensitivity)'!J234+'VaR Oil(Sensitivity)'!E234+'VaR T Bond(Sensitivity)'!M235</f>
        <v>211650009.67502779</v>
      </c>
      <c r="D234" s="91" t="str">
        <f t="shared" si="3"/>
        <v/>
      </c>
      <c r="E234" s="92"/>
      <c r="F234" s="93"/>
    </row>
    <row r="235" spans="1:6" s="65" customFormat="1" x14ac:dyDescent="0.3">
      <c r="A235"/>
      <c r="B235" s="57">
        <f>'Historical Data'!B230</f>
        <v>42447</v>
      </c>
      <c r="C235" s="61">
        <f>'VaR IBM Stock (Sensitivity)'!K236+'VaR IBM Put (Sensitivity)'!J235+'VaR Oil(Sensitivity)'!E235+'VaR T Bond(Sensitivity)'!M236</f>
        <v>276591.07215922273</v>
      </c>
      <c r="D235" s="91" t="str">
        <f t="shared" si="3"/>
        <v/>
      </c>
      <c r="E235" s="92"/>
      <c r="F235" s="93"/>
    </row>
    <row r="236" spans="1:6" s="65" customFormat="1" x14ac:dyDescent="0.3">
      <c r="A236"/>
      <c r="B236" s="57">
        <f>'Historical Data'!B231</f>
        <v>42446</v>
      </c>
      <c r="C236" s="61">
        <f>'VaR IBM Stock (Sensitivity)'!K237+'VaR IBM Put (Sensitivity)'!J236+'VaR Oil(Sensitivity)'!E236+'VaR T Bond(Sensitivity)'!M237</f>
        <v>63138265.557206862</v>
      </c>
      <c r="D236" s="91" t="str">
        <f t="shared" si="3"/>
        <v/>
      </c>
      <c r="E236" s="92"/>
      <c r="F236" s="93"/>
    </row>
    <row r="237" spans="1:6" s="65" customFormat="1" x14ac:dyDescent="0.3">
      <c r="A237"/>
      <c r="B237" s="57">
        <f>'Historical Data'!B232</f>
        <v>42445</v>
      </c>
      <c r="C237" s="61">
        <f>'VaR IBM Stock (Sensitivity)'!K238+'VaR IBM Put (Sensitivity)'!J237+'VaR Oil(Sensitivity)'!E237+'VaR T Bond(Sensitivity)'!M238</f>
        <v>207399037.9993144</v>
      </c>
      <c r="D237" s="91" t="str">
        <f t="shared" si="3"/>
        <v/>
      </c>
      <c r="E237" s="92"/>
      <c r="F237" s="93"/>
    </row>
    <row r="238" spans="1:6" s="65" customFormat="1" x14ac:dyDescent="0.3">
      <c r="A238"/>
      <c r="B238" s="57">
        <f>'Historical Data'!B233</f>
        <v>42444</v>
      </c>
      <c r="C238" s="61">
        <f>'VaR IBM Stock (Sensitivity)'!K239+'VaR IBM Put (Sensitivity)'!J238+'VaR Oil(Sensitivity)'!E238+'VaR T Bond(Sensitivity)'!M239</f>
        <v>-34303064.642445222</v>
      </c>
      <c r="D238" s="91" t="str">
        <f t="shared" si="3"/>
        <v/>
      </c>
      <c r="E238" s="92"/>
      <c r="F238" s="93"/>
    </row>
    <row r="239" spans="1:6" s="65" customFormat="1" x14ac:dyDescent="0.3">
      <c r="A239"/>
      <c r="B239" s="57">
        <f>'Historical Data'!B234</f>
        <v>42443</v>
      </c>
      <c r="C239" s="61">
        <f>'VaR IBM Stock (Sensitivity)'!K240+'VaR IBM Put (Sensitivity)'!J239+'VaR Oil(Sensitivity)'!E239+'VaR T Bond(Sensitivity)'!M240</f>
        <v>-133387322.18892229</v>
      </c>
      <c r="D239" s="91" t="str">
        <f t="shared" si="3"/>
        <v/>
      </c>
      <c r="E239" s="92"/>
      <c r="F239" s="93"/>
    </row>
    <row r="240" spans="1:6" s="65" customFormat="1" x14ac:dyDescent="0.3">
      <c r="A240"/>
      <c r="B240" s="57">
        <f>'Historical Data'!B235</f>
        <v>42442</v>
      </c>
      <c r="C240" s="61">
        <f>'VaR IBM Stock (Sensitivity)'!K241+'VaR IBM Put (Sensitivity)'!J240+'VaR Oil(Sensitivity)'!E240+'VaR T Bond(Sensitivity)'!M241</f>
        <v>-41765103.134185813</v>
      </c>
      <c r="D240" s="91" t="str">
        <f t="shared" si="3"/>
        <v/>
      </c>
      <c r="E240" s="92"/>
      <c r="F240" s="93"/>
    </row>
    <row r="241" spans="1:6" s="65" customFormat="1" x14ac:dyDescent="0.3">
      <c r="A241"/>
      <c r="B241" s="57">
        <f>'Historical Data'!B236</f>
        <v>42441</v>
      </c>
      <c r="C241" s="61">
        <f>'VaR IBM Stock (Sensitivity)'!K242+'VaR IBM Put (Sensitivity)'!J241+'VaR Oil(Sensitivity)'!E241+'VaR T Bond(Sensitivity)'!M242</f>
        <v>-176617288.00416231</v>
      </c>
      <c r="D241" s="91" t="str">
        <f t="shared" si="3"/>
        <v/>
      </c>
      <c r="E241" s="92"/>
      <c r="F241" s="93"/>
    </row>
    <row r="242" spans="1:6" s="65" customFormat="1" x14ac:dyDescent="0.3">
      <c r="A242"/>
      <c r="B242" s="57">
        <f>'Historical Data'!B237</f>
        <v>42440</v>
      </c>
      <c r="C242" s="61">
        <f>'VaR IBM Stock (Sensitivity)'!K243+'VaR IBM Put (Sensitivity)'!J242+'VaR Oil(Sensitivity)'!E242+'VaR T Bond(Sensitivity)'!M243</f>
        <v>182357146.33016112</v>
      </c>
      <c r="D242" s="91" t="str">
        <f t="shared" si="3"/>
        <v/>
      </c>
      <c r="E242" s="92"/>
      <c r="F242" s="93"/>
    </row>
    <row r="243" spans="1:6" s="65" customFormat="1" x14ac:dyDescent="0.3">
      <c r="A243"/>
      <c r="B243" s="57">
        <f>'Historical Data'!B238</f>
        <v>42439</v>
      </c>
      <c r="C243" s="61">
        <f>'VaR IBM Stock (Sensitivity)'!K244+'VaR IBM Put (Sensitivity)'!J243+'VaR Oil(Sensitivity)'!E243+'VaR T Bond(Sensitivity)'!M244</f>
        <v>37034167.127062142</v>
      </c>
      <c r="D243" s="91" t="str">
        <f t="shared" si="3"/>
        <v/>
      </c>
      <c r="E243" s="92"/>
      <c r="F243" s="93"/>
    </row>
    <row r="244" spans="1:6" s="65" customFormat="1" x14ac:dyDescent="0.3">
      <c r="A244"/>
      <c r="B244" s="57">
        <f>'Historical Data'!B239</f>
        <v>42438</v>
      </c>
      <c r="C244" s="61">
        <f>'VaR IBM Stock (Sensitivity)'!K245+'VaR IBM Put (Sensitivity)'!J244+'VaR Oil(Sensitivity)'!E244+'VaR T Bond(Sensitivity)'!M245</f>
        <v>236733387.62723616</v>
      </c>
      <c r="D244" s="91" t="str">
        <f t="shared" si="3"/>
        <v/>
      </c>
      <c r="E244" s="92"/>
      <c r="F244" s="93"/>
    </row>
    <row r="245" spans="1:6" s="65" customFormat="1" x14ac:dyDescent="0.3">
      <c r="A245"/>
      <c r="B245" s="57">
        <f>'Historical Data'!B240</f>
        <v>42437</v>
      </c>
      <c r="C245" s="61">
        <f>'VaR IBM Stock (Sensitivity)'!K246+'VaR IBM Put (Sensitivity)'!J245+'VaR Oil(Sensitivity)'!E245+'VaR T Bond(Sensitivity)'!M246</f>
        <v>-62039908.707114033</v>
      </c>
      <c r="D245" s="91" t="str">
        <f t="shared" si="3"/>
        <v/>
      </c>
      <c r="E245" s="92"/>
      <c r="F245" s="93"/>
    </row>
    <row r="246" spans="1:6" s="65" customFormat="1" x14ac:dyDescent="0.3">
      <c r="A246"/>
      <c r="B246" s="57">
        <f>'Historical Data'!B241</f>
        <v>42436</v>
      </c>
      <c r="C246" s="61">
        <f>'VaR IBM Stock (Sensitivity)'!K247+'VaR IBM Put (Sensitivity)'!J246+'VaR Oil(Sensitivity)'!E246+'VaR T Bond(Sensitivity)'!M247</f>
        <v>372449022.56442553</v>
      </c>
      <c r="D246" s="91" t="str">
        <f t="shared" si="3"/>
        <v/>
      </c>
      <c r="E246" s="92"/>
      <c r="F246" s="93"/>
    </row>
    <row r="247" spans="1:6" s="65" customFormat="1" x14ac:dyDescent="0.3">
      <c r="A247"/>
      <c r="B247" s="57">
        <f>'Historical Data'!B242</f>
        <v>42435</v>
      </c>
      <c r="C247" s="61">
        <f>'VaR IBM Stock (Sensitivity)'!K248+'VaR IBM Put (Sensitivity)'!J247+'VaR Oil(Sensitivity)'!E247+'VaR T Bond(Sensitivity)'!M248</f>
        <v>-13049613.11886915</v>
      </c>
      <c r="D247" s="91" t="str">
        <f t="shared" si="3"/>
        <v/>
      </c>
      <c r="E247" s="92"/>
      <c r="F247" s="93"/>
    </row>
    <row r="248" spans="1:6" s="65" customFormat="1" x14ac:dyDescent="0.3">
      <c r="A248"/>
      <c r="B248" s="57">
        <f>'Historical Data'!B243</f>
        <v>42434</v>
      </c>
      <c r="C248" s="61">
        <f>'VaR IBM Stock (Sensitivity)'!K249+'VaR IBM Put (Sensitivity)'!J248+'VaR Oil(Sensitivity)'!E248+'VaR T Bond(Sensitivity)'!M249</f>
        <v>119824235.51248564</v>
      </c>
      <c r="D248" s="91" t="str">
        <f t="shared" si="3"/>
        <v/>
      </c>
      <c r="E248" s="92"/>
      <c r="F248" s="93"/>
    </row>
    <row r="249" spans="1:6" s="65" customFormat="1" x14ac:dyDescent="0.3">
      <c r="A249"/>
      <c r="B249" s="57">
        <f>'Historical Data'!B244</f>
        <v>42433</v>
      </c>
      <c r="C249" s="61">
        <f>'VaR IBM Stock (Sensitivity)'!K250+'VaR IBM Put (Sensitivity)'!J249+'VaR Oil(Sensitivity)'!E249+'VaR T Bond(Sensitivity)'!M250</f>
        <v>-176361914.21764523</v>
      </c>
      <c r="D249" s="91" t="str">
        <f t="shared" si="3"/>
        <v/>
      </c>
      <c r="E249" s="92"/>
      <c r="F249" s="93"/>
    </row>
    <row r="250" spans="1:6" s="65" customFormat="1" x14ac:dyDescent="0.3">
      <c r="A250"/>
      <c r="B250" s="57">
        <f>'Historical Data'!B245</f>
        <v>42432</v>
      </c>
      <c r="C250" s="61">
        <f>'VaR IBM Stock (Sensitivity)'!K251+'VaR IBM Put (Sensitivity)'!J250+'VaR Oil(Sensitivity)'!E250+'VaR T Bond(Sensitivity)'!M251</f>
        <v>-172902411.5707885</v>
      </c>
      <c r="D250" s="91" t="str">
        <f t="shared" si="3"/>
        <v/>
      </c>
      <c r="E250" s="92"/>
      <c r="F250" s="93"/>
    </row>
    <row r="251" spans="1:6" s="65" customFormat="1" x14ac:dyDescent="0.3">
      <c r="A251"/>
      <c r="B251" s="57">
        <f>'Historical Data'!B246</f>
        <v>42431</v>
      </c>
      <c r="C251" s="61">
        <f>'VaR IBM Stock (Sensitivity)'!K252+'VaR IBM Put (Sensitivity)'!J251+'VaR Oil(Sensitivity)'!E251+'VaR T Bond(Sensitivity)'!M252</f>
        <v>-138672972.97363138</v>
      </c>
      <c r="D251" s="91" t="str">
        <f t="shared" si="3"/>
        <v/>
      </c>
      <c r="E251" s="92"/>
      <c r="F251" s="93"/>
    </row>
    <row r="252" spans="1:6" s="65" customFormat="1" x14ac:dyDescent="0.3">
      <c r="A252"/>
      <c r="B252" s="57">
        <f>'Historical Data'!B247</f>
        <v>42430</v>
      </c>
      <c r="C252" s="61">
        <f>'VaR IBM Stock (Sensitivity)'!K253+'VaR IBM Put (Sensitivity)'!J252+'VaR Oil(Sensitivity)'!E252+'VaR T Bond(Sensitivity)'!M253</f>
        <v>-222320853.87867984</v>
      </c>
      <c r="D252" s="91" t="str">
        <f t="shared" si="3"/>
        <v/>
      </c>
      <c r="E252" s="92"/>
      <c r="F252" s="93"/>
    </row>
    <row r="253" spans="1:6" s="65" customFormat="1" x14ac:dyDescent="0.3">
      <c r="A253"/>
      <c r="B253" s="57">
        <f>'Historical Data'!B248</f>
        <v>42429</v>
      </c>
      <c r="C253" s="61">
        <f>'VaR IBM Stock (Sensitivity)'!K254+'VaR IBM Put (Sensitivity)'!J253+'VaR Oil(Sensitivity)'!E253+'VaR T Bond(Sensitivity)'!M254</f>
        <v>-223002632.83618549</v>
      </c>
      <c r="D253" s="91" t="str">
        <f t="shared" si="3"/>
        <v/>
      </c>
      <c r="E253" s="92"/>
      <c r="F253" s="93"/>
    </row>
    <row r="254" spans="1:6" s="65" customFormat="1" x14ac:dyDescent="0.3">
      <c r="A254"/>
      <c r="B254" s="57">
        <f>'Historical Data'!B249</f>
        <v>42428</v>
      </c>
      <c r="C254" s="61">
        <f>'VaR IBM Stock (Sensitivity)'!K255+'VaR IBM Put (Sensitivity)'!J254+'VaR Oil(Sensitivity)'!E254+'VaR T Bond(Sensitivity)'!M255</f>
        <v>34174437.432935372</v>
      </c>
      <c r="D254" s="91" t="str">
        <f t="shared" si="3"/>
        <v/>
      </c>
      <c r="E254" s="92"/>
      <c r="F254" s="93"/>
    </row>
    <row r="255" spans="1:6" s="65" customFormat="1" x14ac:dyDescent="0.3">
      <c r="A255"/>
      <c r="B255" s="57">
        <f>'Historical Data'!B250</f>
        <v>42427</v>
      </c>
      <c r="C255" s="61">
        <f>'VaR IBM Stock (Sensitivity)'!K256+'VaR IBM Put (Sensitivity)'!J255+'VaR Oil(Sensitivity)'!E255+'VaR T Bond(Sensitivity)'!M256</f>
        <v>99404633.914337009</v>
      </c>
      <c r="D255" s="91" t="str">
        <f t="shared" si="3"/>
        <v/>
      </c>
      <c r="E255" s="92"/>
      <c r="F255" s="93"/>
    </row>
    <row r="256" spans="1:6" s="65" customFormat="1" x14ac:dyDescent="0.3">
      <c r="A256"/>
      <c r="B256" s="57">
        <f>'Historical Data'!B251</f>
        <v>42426</v>
      </c>
      <c r="C256" s="61">
        <f>'VaR IBM Stock (Sensitivity)'!K257+'VaR IBM Put (Sensitivity)'!J256+'VaR Oil(Sensitivity)'!E256+'VaR T Bond(Sensitivity)'!M257</f>
        <v>173945646.02965325</v>
      </c>
      <c r="D256" s="91" t="str">
        <f t="shared" si="3"/>
        <v/>
      </c>
      <c r="E256" s="92"/>
      <c r="F256" s="93"/>
    </row>
    <row r="257" spans="1:6" s="65" customFormat="1" x14ac:dyDescent="0.3">
      <c r="A257"/>
      <c r="B257" s="57">
        <f>'Historical Data'!B252</f>
        <v>42425</v>
      </c>
      <c r="C257" s="61">
        <f>'VaR IBM Stock (Sensitivity)'!K258+'VaR IBM Put (Sensitivity)'!J257+'VaR Oil(Sensitivity)'!E257+'VaR T Bond(Sensitivity)'!M258</f>
        <v>290310388.75043803</v>
      </c>
      <c r="D257" s="91" t="str">
        <f t="shared" si="3"/>
        <v/>
      </c>
      <c r="E257" s="92"/>
      <c r="F257" s="93"/>
    </row>
    <row r="258" spans="1:6" s="65" customFormat="1" x14ac:dyDescent="0.3">
      <c r="A258"/>
      <c r="B258" s="57">
        <f>'Historical Data'!B253</f>
        <v>42424</v>
      </c>
      <c r="C258" s="61">
        <f>'VaR IBM Stock (Sensitivity)'!K259+'VaR IBM Put (Sensitivity)'!J258+'VaR Oil(Sensitivity)'!E258+'VaR T Bond(Sensitivity)'!M259</f>
        <v>156306837.72108591</v>
      </c>
      <c r="D258" s="91" t="str">
        <f t="shared" si="3"/>
        <v/>
      </c>
      <c r="E258" s="92"/>
      <c r="F258" s="93"/>
    </row>
    <row r="259" spans="1:6" s="65" customFormat="1" x14ac:dyDescent="0.3">
      <c r="A259"/>
      <c r="B259" s="57">
        <f>'Historical Data'!B254</f>
        <v>42423</v>
      </c>
      <c r="C259" s="61">
        <f>'VaR IBM Stock (Sensitivity)'!K260+'VaR IBM Put (Sensitivity)'!J259+'VaR Oil(Sensitivity)'!E259+'VaR T Bond(Sensitivity)'!M260</f>
        <v>-29612803.924919114</v>
      </c>
      <c r="D259" s="91" t="str">
        <f t="shared" si="3"/>
        <v/>
      </c>
      <c r="E259" s="92"/>
      <c r="F259" s="93"/>
    </row>
    <row r="260" spans="1:6" s="65" customFormat="1" x14ac:dyDescent="0.3">
      <c r="A260"/>
      <c r="B260" s="57">
        <f>'Historical Data'!B255</f>
        <v>42422</v>
      </c>
      <c r="C260" s="61">
        <f>'VaR IBM Stock (Sensitivity)'!K261+'VaR IBM Put (Sensitivity)'!J260+'VaR Oil(Sensitivity)'!E260+'VaR T Bond(Sensitivity)'!M261</f>
        <v>815976.24529661029</v>
      </c>
      <c r="D260" s="91" t="str">
        <f t="shared" si="3"/>
        <v/>
      </c>
      <c r="E260" s="92"/>
      <c r="F260" s="93"/>
    </row>
    <row r="261" spans="1:6" s="65" customFormat="1" x14ac:dyDescent="0.3">
      <c r="A261"/>
      <c r="B261" s="57">
        <f>'Historical Data'!B256</f>
        <v>42421</v>
      </c>
      <c r="C261" s="61">
        <f>'VaR IBM Stock (Sensitivity)'!K262+'VaR IBM Put (Sensitivity)'!J261+'VaR Oil(Sensitivity)'!E261+'VaR T Bond(Sensitivity)'!M262</f>
        <v>-219687710.94527191</v>
      </c>
      <c r="D261" s="91" t="str">
        <f t="shared" si="3"/>
        <v/>
      </c>
      <c r="E261" s="92"/>
      <c r="F261" s="93"/>
    </row>
    <row r="262" spans="1:6" s="65" customFormat="1" x14ac:dyDescent="0.3">
      <c r="A262"/>
      <c r="B262" s="57">
        <f>'Historical Data'!B257</f>
        <v>42420</v>
      </c>
      <c r="C262" s="61">
        <f>'VaR IBM Stock (Sensitivity)'!K263+'VaR IBM Put (Sensitivity)'!J262+'VaR Oil(Sensitivity)'!E262+'VaR T Bond(Sensitivity)'!M263</f>
        <v>64726346.740527458</v>
      </c>
      <c r="D262" s="91" t="str">
        <f t="shared" si="3"/>
        <v/>
      </c>
      <c r="E262" s="92"/>
      <c r="F262" s="93"/>
    </row>
    <row r="263" spans="1:6" s="65" customFormat="1" x14ac:dyDescent="0.3">
      <c r="A263"/>
      <c r="B263" s="57">
        <f>'Historical Data'!B258</f>
        <v>42419</v>
      </c>
      <c r="C263" s="61">
        <f>'VaR IBM Stock (Sensitivity)'!K264+'VaR IBM Put (Sensitivity)'!J263+'VaR Oil(Sensitivity)'!E263+'VaR T Bond(Sensitivity)'!M264</f>
        <v>-226744328.18128625</v>
      </c>
      <c r="D263" s="91" t="str">
        <f t="shared" si="3"/>
        <v/>
      </c>
      <c r="E263" s="92"/>
      <c r="F263" s="93"/>
    </row>
    <row r="264" spans="1:6" s="65" customFormat="1" x14ac:dyDescent="0.3">
      <c r="A264"/>
      <c r="B264" s="57">
        <f>'Historical Data'!B259</f>
        <v>42418</v>
      </c>
      <c r="C264" s="61">
        <f>'VaR IBM Stock (Sensitivity)'!K265+'VaR IBM Put (Sensitivity)'!J264+'VaR Oil(Sensitivity)'!E264+'VaR T Bond(Sensitivity)'!M265</f>
        <v>30027438.974144664</v>
      </c>
      <c r="D264" s="91" t="str">
        <f t="shared" si="3"/>
        <v/>
      </c>
      <c r="E264" s="92"/>
      <c r="F264" s="93"/>
    </row>
    <row r="265" spans="1:6" s="65" customFormat="1" x14ac:dyDescent="0.3">
      <c r="A265"/>
      <c r="B265" s="57">
        <f>'Historical Data'!B260</f>
        <v>42417</v>
      </c>
      <c r="C265" s="61">
        <f>'VaR IBM Stock (Sensitivity)'!K266+'VaR IBM Put (Sensitivity)'!J265+'VaR Oil(Sensitivity)'!E265+'VaR T Bond(Sensitivity)'!M266</f>
        <v>1986299.7561493502</v>
      </c>
      <c r="D265" s="91" t="str">
        <f t="shared" si="3"/>
        <v/>
      </c>
      <c r="E265" s="92"/>
      <c r="F265" s="93"/>
    </row>
    <row r="266" spans="1:6" s="65" customFormat="1" x14ac:dyDescent="0.3">
      <c r="A266"/>
      <c r="B266" s="57">
        <f>'Historical Data'!B261</f>
        <v>42416</v>
      </c>
      <c r="C266" s="61">
        <f>'VaR IBM Stock (Sensitivity)'!K267+'VaR IBM Put (Sensitivity)'!J266+'VaR Oil(Sensitivity)'!E266+'VaR T Bond(Sensitivity)'!M267</f>
        <v>-139328386.11537048</v>
      </c>
      <c r="D266" s="91" t="str">
        <f t="shared" ref="D266:D329" si="4">IF(C266&lt;-$E$4,C266,"")</f>
        <v/>
      </c>
      <c r="E266" s="92"/>
      <c r="F266" s="93"/>
    </row>
    <row r="267" spans="1:6" s="65" customFormat="1" x14ac:dyDescent="0.3">
      <c r="A267"/>
      <c r="B267" s="57">
        <f>'Historical Data'!B262</f>
        <v>42415</v>
      </c>
      <c r="C267" s="61">
        <f>'VaR IBM Stock (Sensitivity)'!K268+'VaR IBM Put (Sensitivity)'!J267+'VaR Oil(Sensitivity)'!E267+'VaR T Bond(Sensitivity)'!M268</f>
        <v>71313946.300299764</v>
      </c>
      <c r="D267" s="91" t="str">
        <f t="shared" si="4"/>
        <v/>
      </c>
      <c r="E267" s="92"/>
      <c r="F267" s="93"/>
    </row>
    <row r="268" spans="1:6" s="65" customFormat="1" x14ac:dyDescent="0.3">
      <c r="A268"/>
      <c r="B268" s="57">
        <f>'Historical Data'!B263</f>
        <v>42414</v>
      </c>
      <c r="C268" s="61">
        <f>'VaR IBM Stock (Sensitivity)'!K269+'VaR IBM Put (Sensitivity)'!J268+'VaR Oil(Sensitivity)'!E268+'VaR T Bond(Sensitivity)'!M269</f>
        <v>111976511.87840232</v>
      </c>
      <c r="D268" s="91" t="str">
        <f t="shared" si="4"/>
        <v/>
      </c>
      <c r="E268" s="92"/>
      <c r="F268" s="93"/>
    </row>
    <row r="269" spans="1:6" s="65" customFormat="1" x14ac:dyDescent="0.3">
      <c r="A269"/>
      <c r="B269" s="57">
        <f>'Historical Data'!B264</f>
        <v>42413</v>
      </c>
      <c r="C269" s="61">
        <f>'VaR IBM Stock (Sensitivity)'!K270+'VaR IBM Put (Sensitivity)'!J269+'VaR Oil(Sensitivity)'!E269+'VaR T Bond(Sensitivity)'!M270</f>
        <v>265619843.49760869</v>
      </c>
      <c r="D269" s="91" t="str">
        <f t="shared" si="4"/>
        <v/>
      </c>
      <c r="E269" s="92"/>
      <c r="F269" s="93"/>
    </row>
    <row r="270" spans="1:6" s="65" customFormat="1" x14ac:dyDescent="0.3">
      <c r="A270"/>
      <c r="B270" s="57">
        <f>'Historical Data'!B265</f>
        <v>42412</v>
      </c>
      <c r="C270" s="61">
        <f>'VaR IBM Stock (Sensitivity)'!K271+'VaR IBM Put (Sensitivity)'!J270+'VaR Oil(Sensitivity)'!E270+'VaR T Bond(Sensitivity)'!M271</f>
        <v>269534.30276877573</v>
      </c>
      <c r="D270" s="91" t="str">
        <f t="shared" si="4"/>
        <v/>
      </c>
      <c r="E270" s="92"/>
      <c r="F270" s="93"/>
    </row>
    <row r="271" spans="1:6" s="65" customFormat="1" x14ac:dyDescent="0.3">
      <c r="A271"/>
      <c r="B271" s="57">
        <f>'Historical Data'!B266</f>
        <v>42411</v>
      </c>
      <c r="C271" s="61">
        <f>'VaR IBM Stock (Sensitivity)'!K272+'VaR IBM Put (Sensitivity)'!J271+'VaR Oil(Sensitivity)'!E271+'VaR T Bond(Sensitivity)'!M272</f>
        <v>-85190938.224443674</v>
      </c>
      <c r="D271" s="91" t="str">
        <f t="shared" si="4"/>
        <v/>
      </c>
      <c r="E271" s="92"/>
      <c r="F271" s="93"/>
    </row>
    <row r="272" spans="1:6" s="65" customFormat="1" x14ac:dyDescent="0.3">
      <c r="A272"/>
      <c r="B272" s="57">
        <f>'Historical Data'!B267</f>
        <v>42410</v>
      </c>
      <c r="C272" s="61">
        <f>'VaR IBM Stock (Sensitivity)'!K273+'VaR IBM Put (Sensitivity)'!J272+'VaR Oil(Sensitivity)'!E272+'VaR T Bond(Sensitivity)'!M273</f>
        <v>-69245758.597872496</v>
      </c>
      <c r="D272" s="91" t="str">
        <f t="shared" si="4"/>
        <v/>
      </c>
      <c r="E272" s="92"/>
      <c r="F272" s="93"/>
    </row>
    <row r="273" spans="1:6" s="65" customFormat="1" x14ac:dyDescent="0.3">
      <c r="A273"/>
      <c r="B273" s="57">
        <f>'Historical Data'!B268</f>
        <v>42409</v>
      </c>
      <c r="C273" s="61">
        <f>'VaR IBM Stock (Sensitivity)'!K274+'VaR IBM Put (Sensitivity)'!J273+'VaR Oil(Sensitivity)'!E273+'VaR T Bond(Sensitivity)'!M274</f>
        <v>-329505966.18448597</v>
      </c>
      <c r="D273" s="91">
        <f t="shared" si="4"/>
        <v>-329505966.18448597</v>
      </c>
      <c r="E273" s="92"/>
      <c r="F273" s="93"/>
    </row>
    <row r="274" spans="1:6" s="65" customFormat="1" x14ac:dyDescent="0.3">
      <c r="A274"/>
      <c r="B274" s="57">
        <f>'Historical Data'!B269</f>
        <v>42408</v>
      </c>
      <c r="C274" s="61">
        <f>'VaR IBM Stock (Sensitivity)'!K275+'VaR IBM Put (Sensitivity)'!J274+'VaR Oil(Sensitivity)'!E274+'VaR T Bond(Sensitivity)'!M275</f>
        <v>-71244128.102514088</v>
      </c>
      <c r="D274" s="91" t="str">
        <f t="shared" si="4"/>
        <v/>
      </c>
      <c r="E274" s="92"/>
      <c r="F274" s="93"/>
    </row>
    <row r="275" spans="1:6" s="65" customFormat="1" x14ac:dyDescent="0.3">
      <c r="A275"/>
      <c r="B275" s="57">
        <f>'Historical Data'!B270</f>
        <v>42407</v>
      </c>
      <c r="C275" s="61">
        <f>'VaR IBM Stock (Sensitivity)'!K276+'VaR IBM Put (Sensitivity)'!J275+'VaR Oil(Sensitivity)'!E275+'VaR T Bond(Sensitivity)'!M276</f>
        <v>-428257.46605259343</v>
      </c>
      <c r="D275" s="91" t="str">
        <f t="shared" si="4"/>
        <v/>
      </c>
      <c r="E275" s="92"/>
      <c r="F275" s="93"/>
    </row>
    <row r="276" spans="1:6" s="65" customFormat="1" x14ac:dyDescent="0.3">
      <c r="A276"/>
      <c r="B276" s="57">
        <f>'Historical Data'!B271</f>
        <v>42406</v>
      </c>
      <c r="C276" s="61">
        <f>'VaR IBM Stock (Sensitivity)'!K277+'VaR IBM Put (Sensitivity)'!J276+'VaR Oil(Sensitivity)'!E276+'VaR T Bond(Sensitivity)'!M277</f>
        <v>282092729.38000655</v>
      </c>
      <c r="D276" s="91" t="str">
        <f t="shared" si="4"/>
        <v/>
      </c>
      <c r="E276" s="92"/>
      <c r="F276" s="93"/>
    </row>
    <row r="277" spans="1:6" s="65" customFormat="1" x14ac:dyDescent="0.3">
      <c r="A277"/>
      <c r="B277" s="57">
        <f>'Historical Data'!B272</f>
        <v>42405</v>
      </c>
      <c r="C277" s="61">
        <f>'VaR IBM Stock (Sensitivity)'!K278+'VaR IBM Put (Sensitivity)'!J277+'VaR Oil(Sensitivity)'!E277+'VaR T Bond(Sensitivity)'!M278</f>
        <v>-72145948.498590603</v>
      </c>
      <c r="D277" s="91" t="str">
        <f t="shared" si="4"/>
        <v/>
      </c>
      <c r="E277" s="92"/>
      <c r="F277" s="93"/>
    </row>
    <row r="278" spans="1:6" s="65" customFormat="1" x14ac:dyDescent="0.3">
      <c r="A278"/>
      <c r="B278" s="57">
        <f>'Historical Data'!B273</f>
        <v>42404</v>
      </c>
      <c r="C278" s="61">
        <f>'VaR IBM Stock (Sensitivity)'!K279+'VaR IBM Put (Sensitivity)'!J278+'VaR Oil(Sensitivity)'!E278+'VaR T Bond(Sensitivity)'!M279</f>
        <v>182624402.33790815</v>
      </c>
      <c r="D278" s="91" t="str">
        <f t="shared" si="4"/>
        <v/>
      </c>
      <c r="E278" s="92"/>
      <c r="F278" s="93"/>
    </row>
    <row r="279" spans="1:6" s="65" customFormat="1" x14ac:dyDescent="0.3">
      <c r="A279"/>
      <c r="B279" s="57">
        <f>'Historical Data'!B274</f>
        <v>42403</v>
      </c>
      <c r="C279" s="61">
        <f>'VaR IBM Stock (Sensitivity)'!K280+'VaR IBM Put (Sensitivity)'!J279+'VaR Oil(Sensitivity)'!E279+'VaR T Bond(Sensitivity)'!M280</f>
        <v>419714668.97658628</v>
      </c>
      <c r="D279" s="91" t="str">
        <f t="shared" si="4"/>
        <v/>
      </c>
      <c r="E279" s="92"/>
      <c r="F279" s="93"/>
    </row>
    <row r="280" spans="1:6" s="65" customFormat="1" x14ac:dyDescent="0.3">
      <c r="A280"/>
      <c r="B280" s="57">
        <f>'Historical Data'!B275</f>
        <v>42402</v>
      </c>
      <c r="C280" s="61">
        <f>'VaR IBM Stock (Sensitivity)'!K281+'VaR IBM Put (Sensitivity)'!J280+'VaR Oil(Sensitivity)'!E280+'VaR T Bond(Sensitivity)'!M281</f>
        <v>-144387054.34039566</v>
      </c>
      <c r="D280" s="91" t="str">
        <f t="shared" si="4"/>
        <v/>
      </c>
      <c r="E280" s="92"/>
      <c r="F280" s="93"/>
    </row>
    <row r="281" spans="1:6" s="65" customFormat="1" x14ac:dyDescent="0.3">
      <c r="A281"/>
      <c r="B281" s="57">
        <f>'Historical Data'!B276</f>
        <v>42401</v>
      </c>
      <c r="C281" s="61">
        <f>'VaR IBM Stock (Sensitivity)'!K282+'VaR IBM Put (Sensitivity)'!J281+'VaR Oil(Sensitivity)'!E281+'VaR T Bond(Sensitivity)'!M282</f>
        <v>-223203531.97781914</v>
      </c>
      <c r="D281" s="91" t="str">
        <f t="shared" si="4"/>
        <v/>
      </c>
      <c r="E281" s="92"/>
      <c r="F281" s="93"/>
    </row>
    <row r="282" spans="1:6" s="65" customFormat="1" x14ac:dyDescent="0.3">
      <c r="A282"/>
      <c r="B282" s="57">
        <f>'Historical Data'!B277</f>
        <v>42400</v>
      </c>
      <c r="C282" s="61">
        <f>'VaR IBM Stock (Sensitivity)'!K283+'VaR IBM Put (Sensitivity)'!J282+'VaR Oil(Sensitivity)'!E282+'VaR T Bond(Sensitivity)'!M283</f>
        <v>23098770.945343249</v>
      </c>
      <c r="D282" s="91" t="str">
        <f t="shared" si="4"/>
        <v/>
      </c>
      <c r="E282" s="92"/>
      <c r="F282" s="93"/>
    </row>
    <row r="283" spans="1:6" s="65" customFormat="1" x14ac:dyDescent="0.3">
      <c r="A283"/>
      <c r="B283" s="57">
        <f>'Historical Data'!B278</f>
        <v>42399</v>
      </c>
      <c r="C283" s="61">
        <f>'VaR IBM Stock (Sensitivity)'!K284+'VaR IBM Put (Sensitivity)'!J283+'VaR Oil(Sensitivity)'!E283+'VaR T Bond(Sensitivity)'!M284</f>
        <v>-237474358.39623123</v>
      </c>
      <c r="D283" s="91" t="str">
        <f t="shared" si="4"/>
        <v/>
      </c>
      <c r="E283" s="92"/>
      <c r="F283" s="93"/>
    </row>
    <row r="284" spans="1:6" s="65" customFormat="1" x14ac:dyDescent="0.3">
      <c r="A284"/>
      <c r="B284" s="57">
        <f>'Historical Data'!B279</f>
        <v>42398</v>
      </c>
      <c r="C284" s="61">
        <f>'VaR IBM Stock (Sensitivity)'!K285+'VaR IBM Put (Sensitivity)'!J284+'VaR Oil(Sensitivity)'!E284+'VaR T Bond(Sensitivity)'!M285</f>
        <v>-167024322.65826648</v>
      </c>
      <c r="D284" s="91" t="str">
        <f t="shared" si="4"/>
        <v/>
      </c>
      <c r="E284" s="92"/>
      <c r="F284" s="93"/>
    </row>
    <row r="285" spans="1:6" s="65" customFormat="1" x14ac:dyDescent="0.3">
      <c r="A285"/>
      <c r="B285" s="57">
        <f>'Historical Data'!B280</f>
        <v>42397</v>
      </c>
      <c r="C285" s="61">
        <f>'VaR IBM Stock (Sensitivity)'!K286+'VaR IBM Put (Sensitivity)'!J285+'VaR Oil(Sensitivity)'!E285+'VaR T Bond(Sensitivity)'!M286</f>
        <v>-179901098.68344364</v>
      </c>
      <c r="D285" s="91" t="str">
        <f t="shared" si="4"/>
        <v/>
      </c>
      <c r="E285" s="92"/>
      <c r="F285" s="93"/>
    </row>
    <row r="286" spans="1:6" s="65" customFormat="1" x14ac:dyDescent="0.3">
      <c r="A286"/>
      <c r="B286" s="57">
        <f>'Historical Data'!B281</f>
        <v>42396</v>
      </c>
      <c r="C286" s="61">
        <f>'VaR IBM Stock (Sensitivity)'!K287+'VaR IBM Put (Sensitivity)'!J286+'VaR Oil(Sensitivity)'!E286+'VaR T Bond(Sensitivity)'!M287</f>
        <v>339484185.25560033</v>
      </c>
      <c r="D286" s="91" t="str">
        <f t="shared" si="4"/>
        <v/>
      </c>
      <c r="E286" s="92"/>
      <c r="F286" s="93"/>
    </row>
    <row r="287" spans="1:6" s="65" customFormat="1" x14ac:dyDescent="0.3">
      <c r="A287"/>
      <c r="B287" s="57">
        <f>'Historical Data'!B282</f>
        <v>42395</v>
      </c>
      <c r="C287" s="61">
        <f>'VaR IBM Stock (Sensitivity)'!K288+'VaR IBM Put (Sensitivity)'!J287+'VaR Oil(Sensitivity)'!E287+'VaR T Bond(Sensitivity)'!M288</f>
        <v>-215746797.27695891</v>
      </c>
      <c r="D287" s="91" t="str">
        <f t="shared" si="4"/>
        <v/>
      </c>
      <c r="E287" s="92"/>
      <c r="F287" s="93"/>
    </row>
    <row r="288" spans="1:6" s="65" customFormat="1" x14ac:dyDescent="0.3">
      <c r="A288"/>
      <c r="B288" s="57">
        <f>'Historical Data'!B283</f>
        <v>42394</v>
      </c>
      <c r="C288" s="61">
        <f>'VaR IBM Stock (Sensitivity)'!K289+'VaR IBM Put (Sensitivity)'!J288+'VaR Oil(Sensitivity)'!E288+'VaR T Bond(Sensitivity)'!M289</f>
        <v>-209102432.43101674</v>
      </c>
      <c r="D288" s="91" t="str">
        <f t="shared" si="4"/>
        <v/>
      </c>
      <c r="E288" s="92"/>
      <c r="F288" s="93"/>
    </row>
    <row r="289" spans="1:6" s="65" customFormat="1" x14ac:dyDescent="0.3">
      <c r="A289"/>
      <c r="B289" s="57">
        <f>'Historical Data'!B284</f>
        <v>42393</v>
      </c>
      <c r="C289" s="61">
        <f>'VaR IBM Stock (Sensitivity)'!K290+'VaR IBM Put (Sensitivity)'!J289+'VaR Oil(Sensitivity)'!E289+'VaR T Bond(Sensitivity)'!M290</f>
        <v>173917024.54053569</v>
      </c>
      <c r="D289" s="91" t="str">
        <f t="shared" si="4"/>
        <v/>
      </c>
      <c r="E289" s="92"/>
      <c r="F289" s="93"/>
    </row>
    <row r="290" spans="1:6" s="65" customFormat="1" x14ac:dyDescent="0.3">
      <c r="A290"/>
      <c r="B290" s="57">
        <f>'Historical Data'!B285</f>
        <v>42392</v>
      </c>
      <c r="C290" s="61">
        <f>'VaR IBM Stock (Sensitivity)'!K291+'VaR IBM Put (Sensitivity)'!J290+'VaR Oil(Sensitivity)'!E290+'VaR T Bond(Sensitivity)'!M291</f>
        <v>35972665.953807421</v>
      </c>
      <c r="D290" s="91" t="str">
        <f t="shared" si="4"/>
        <v/>
      </c>
      <c r="E290" s="92"/>
      <c r="F290" s="93"/>
    </row>
    <row r="291" spans="1:6" s="65" customFormat="1" x14ac:dyDescent="0.3">
      <c r="A291"/>
      <c r="B291" s="57">
        <f>'Historical Data'!B286</f>
        <v>42391</v>
      </c>
      <c r="C291" s="61">
        <f>'VaR IBM Stock (Sensitivity)'!K292+'VaR IBM Put (Sensitivity)'!J291+'VaR Oil(Sensitivity)'!E291+'VaR T Bond(Sensitivity)'!M292</f>
        <v>-204458444.88692638</v>
      </c>
      <c r="D291" s="91" t="str">
        <f t="shared" si="4"/>
        <v/>
      </c>
      <c r="E291" s="92"/>
      <c r="F291" s="93"/>
    </row>
    <row r="292" spans="1:6" s="65" customFormat="1" x14ac:dyDescent="0.3">
      <c r="A292"/>
      <c r="B292" s="57">
        <f>'Historical Data'!B287</f>
        <v>42390</v>
      </c>
      <c r="C292" s="61">
        <f>'VaR IBM Stock (Sensitivity)'!K293+'VaR IBM Put (Sensitivity)'!J292+'VaR Oil(Sensitivity)'!E292+'VaR T Bond(Sensitivity)'!M293</f>
        <v>75697695.495671287</v>
      </c>
      <c r="D292" s="91" t="str">
        <f t="shared" si="4"/>
        <v/>
      </c>
      <c r="E292" s="92"/>
      <c r="F292" s="93"/>
    </row>
    <row r="293" spans="1:6" s="65" customFormat="1" x14ac:dyDescent="0.3">
      <c r="A293"/>
      <c r="B293" s="57">
        <f>'Historical Data'!B288</f>
        <v>42389</v>
      </c>
      <c r="C293" s="61">
        <f>'VaR IBM Stock (Sensitivity)'!K294+'VaR IBM Put (Sensitivity)'!J293+'VaR Oil(Sensitivity)'!E293+'VaR T Bond(Sensitivity)'!M294</f>
        <v>283369952.31098759</v>
      </c>
      <c r="D293" s="91" t="str">
        <f t="shared" si="4"/>
        <v/>
      </c>
      <c r="E293" s="92"/>
      <c r="F293" s="93"/>
    </row>
    <row r="294" spans="1:6" s="65" customFormat="1" x14ac:dyDescent="0.3">
      <c r="A294"/>
      <c r="B294" s="57">
        <f>'Historical Data'!B289</f>
        <v>42388</v>
      </c>
      <c r="C294" s="61">
        <f>'VaR IBM Stock (Sensitivity)'!K295+'VaR IBM Put (Sensitivity)'!J294+'VaR Oil(Sensitivity)'!E294+'VaR T Bond(Sensitivity)'!M295</f>
        <v>64660221.613007791</v>
      </c>
      <c r="D294" s="91" t="str">
        <f t="shared" si="4"/>
        <v/>
      </c>
      <c r="E294" s="92"/>
      <c r="F294" s="93"/>
    </row>
    <row r="295" spans="1:6" s="65" customFormat="1" x14ac:dyDescent="0.3">
      <c r="A295"/>
      <c r="B295" s="57">
        <f>'Historical Data'!B290</f>
        <v>42387</v>
      </c>
      <c r="C295" s="61">
        <f>'VaR IBM Stock (Sensitivity)'!K296+'VaR IBM Put (Sensitivity)'!J295+'VaR Oil(Sensitivity)'!E295+'VaR T Bond(Sensitivity)'!M296</f>
        <v>32732716.972371884</v>
      </c>
      <c r="D295" s="91" t="str">
        <f t="shared" si="4"/>
        <v/>
      </c>
      <c r="E295" s="92"/>
      <c r="F295" s="93"/>
    </row>
    <row r="296" spans="1:6" s="65" customFormat="1" x14ac:dyDescent="0.3">
      <c r="A296"/>
      <c r="B296" s="57">
        <f>'Historical Data'!B291</f>
        <v>42386</v>
      </c>
      <c r="C296" s="61">
        <f>'VaR IBM Stock (Sensitivity)'!K297+'VaR IBM Put (Sensitivity)'!J296+'VaR Oil(Sensitivity)'!E296+'VaR T Bond(Sensitivity)'!M297</f>
        <v>292704282.88812673</v>
      </c>
      <c r="D296" s="91" t="str">
        <f t="shared" si="4"/>
        <v/>
      </c>
      <c r="E296" s="92"/>
      <c r="F296" s="93"/>
    </row>
    <row r="297" spans="1:6" s="65" customFormat="1" x14ac:dyDescent="0.3">
      <c r="A297"/>
      <c r="B297" s="57">
        <f>'Historical Data'!B292</f>
        <v>42385</v>
      </c>
      <c r="C297" s="61">
        <f>'VaR IBM Stock (Sensitivity)'!K298+'VaR IBM Put (Sensitivity)'!J297+'VaR Oil(Sensitivity)'!E297+'VaR T Bond(Sensitivity)'!M298</f>
        <v>-1394773.1973272972</v>
      </c>
      <c r="D297" s="91" t="str">
        <f t="shared" si="4"/>
        <v/>
      </c>
      <c r="E297" s="92"/>
      <c r="F297" s="93"/>
    </row>
    <row r="298" spans="1:6" s="65" customFormat="1" x14ac:dyDescent="0.3">
      <c r="A298"/>
      <c r="B298" s="57">
        <f>'Historical Data'!B293</f>
        <v>42384</v>
      </c>
      <c r="C298" s="61">
        <f>'VaR IBM Stock (Sensitivity)'!K299+'VaR IBM Put (Sensitivity)'!J298+'VaR Oil(Sensitivity)'!E298+'VaR T Bond(Sensitivity)'!M299</f>
        <v>-117908323.22699785</v>
      </c>
      <c r="D298" s="91" t="str">
        <f t="shared" si="4"/>
        <v/>
      </c>
      <c r="E298" s="92"/>
      <c r="F298" s="93"/>
    </row>
    <row r="299" spans="1:6" s="65" customFormat="1" x14ac:dyDescent="0.3">
      <c r="A299"/>
      <c r="B299" s="57">
        <f>'Historical Data'!B294</f>
        <v>42383</v>
      </c>
      <c r="C299" s="61">
        <f>'VaR IBM Stock (Sensitivity)'!K300+'VaR IBM Put (Sensitivity)'!J299+'VaR Oil(Sensitivity)'!E299+'VaR T Bond(Sensitivity)'!M300</f>
        <v>-148241540.46888816</v>
      </c>
      <c r="D299" s="91" t="str">
        <f t="shared" si="4"/>
        <v/>
      </c>
      <c r="E299" s="92"/>
      <c r="F299" s="93"/>
    </row>
    <row r="300" spans="1:6" s="65" customFormat="1" x14ac:dyDescent="0.3">
      <c r="A300"/>
      <c r="B300" s="57">
        <f>'Historical Data'!B295</f>
        <v>42382</v>
      </c>
      <c r="C300" s="61">
        <f>'VaR IBM Stock (Sensitivity)'!K301+'VaR IBM Put (Sensitivity)'!J300+'VaR Oil(Sensitivity)'!E300+'VaR T Bond(Sensitivity)'!M301</f>
        <v>-197077419.27571103</v>
      </c>
      <c r="D300" s="91" t="str">
        <f t="shared" si="4"/>
        <v/>
      </c>
      <c r="E300" s="92"/>
      <c r="F300" s="93"/>
    </row>
    <row r="301" spans="1:6" s="65" customFormat="1" x14ac:dyDescent="0.3">
      <c r="A301"/>
      <c r="B301" s="57">
        <f>'Historical Data'!B296</f>
        <v>42381</v>
      </c>
      <c r="C301" s="61">
        <f>'VaR IBM Stock (Sensitivity)'!K302+'VaR IBM Put (Sensitivity)'!J301+'VaR Oil(Sensitivity)'!E301+'VaR T Bond(Sensitivity)'!M302</f>
        <v>171374732.1949282</v>
      </c>
      <c r="D301" s="91" t="str">
        <f t="shared" si="4"/>
        <v/>
      </c>
      <c r="E301" s="92"/>
      <c r="F301" s="93"/>
    </row>
    <row r="302" spans="1:6" s="65" customFormat="1" x14ac:dyDescent="0.3">
      <c r="A302"/>
      <c r="B302" s="57">
        <f>'Historical Data'!B297</f>
        <v>42380</v>
      </c>
      <c r="C302" s="61">
        <f>'VaR IBM Stock (Sensitivity)'!K303+'VaR IBM Put (Sensitivity)'!J302+'VaR Oil(Sensitivity)'!E302+'VaR T Bond(Sensitivity)'!M303</f>
        <v>-144604223.05143735</v>
      </c>
      <c r="D302" s="91" t="str">
        <f t="shared" si="4"/>
        <v/>
      </c>
      <c r="E302" s="92"/>
      <c r="F302" s="93"/>
    </row>
    <row r="303" spans="1:6" s="65" customFormat="1" x14ac:dyDescent="0.3">
      <c r="A303"/>
      <c r="B303" s="57">
        <f>'Historical Data'!B298</f>
        <v>42379</v>
      </c>
      <c r="C303" s="61">
        <f>'VaR IBM Stock (Sensitivity)'!K304+'VaR IBM Put (Sensitivity)'!J303+'VaR Oil(Sensitivity)'!E303+'VaR T Bond(Sensitivity)'!M304</f>
        <v>-165430909.8385011</v>
      </c>
      <c r="D303" s="91" t="str">
        <f t="shared" si="4"/>
        <v/>
      </c>
      <c r="E303" s="92"/>
      <c r="F303" s="93"/>
    </row>
    <row r="304" spans="1:6" s="65" customFormat="1" x14ac:dyDescent="0.3">
      <c r="A304"/>
      <c r="B304" s="57">
        <f>'Historical Data'!B299</f>
        <v>42378</v>
      </c>
      <c r="C304" s="61">
        <f>'VaR IBM Stock (Sensitivity)'!K305+'VaR IBM Put (Sensitivity)'!J304+'VaR Oil(Sensitivity)'!E304+'VaR T Bond(Sensitivity)'!M305</f>
        <v>-43467175.619334668</v>
      </c>
      <c r="D304" s="91" t="str">
        <f t="shared" si="4"/>
        <v/>
      </c>
      <c r="E304" s="92"/>
      <c r="F304" s="93"/>
    </row>
    <row r="305" spans="1:6" s="65" customFormat="1" x14ac:dyDescent="0.3">
      <c r="A305"/>
      <c r="B305" s="57">
        <f>'Historical Data'!B300</f>
        <v>42377</v>
      </c>
      <c r="C305" s="61">
        <f>'VaR IBM Stock (Sensitivity)'!K306+'VaR IBM Put (Sensitivity)'!J305+'VaR Oil(Sensitivity)'!E305+'VaR T Bond(Sensitivity)'!M306</f>
        <v>-15930154.043294853</v>
      </c>
      <c r="D305" s="91" t="str">
        <f t="shared" si="4"/>
        <v/>
      </c>
      <c r="E305" s="92"/>
      <c r="F305" s="93"/>
    </row>
    <row r="306" spans="1:6" s="65" customFormat="1" x14ac:dyDescent="0.3">
      <c r="A306"/>
      <c r="B306" s="57">
        <f>'Historical Data'!B301</f>
        <v>42376</v>
      </c>
      <c r="C306" s="61">
        <f>'VaR IBM Stock (Sensitivity)'!K307+'VaR IBM Put (Sensitivity)'!J306+'VaR Oil(Sensitivity)'!E306+'VaR T Bond(Sensitivity)'!M307</f>
        <v>10668704.570082605</v>
      </c>
      <c r="D306" s="91" t="str">
        <f t="shared" si="4"/>
        <v/>
      </c>
      <c r="E306" s="92"/>
      <c r="F306" s="93"/>
    </row>
    <row r="307" spans="1:6" s="65" customFormat="1" x14ac:dyDescent="0.3">
      <c r="A307"/>
      <c r="B307" s="57">
        <f>'Historical Data'!B302</f>
        <v>42375</v>
      </c>
      <c r="C307" s="61">
        <f>'VaR IBM Stock (Sensitivity)'!K308+'VaR IBM Put (Sensitivity)'!J307+'VaR Oil(Sensitivity)'!E307+'VaR T Bond(Sensitivity)'!M308</f>
        <v>336613730.80707663</v>
      </c>
      <c r="D307" s="91" t="str">
        <f t="shared" si="4"/>
        <v/>
      </c>
      <c r="E307" s="92"/>
      <c r="F307" s="93"/>
    </row>
    <row r="308" spans="1:6" s="65" customFormat="1" x14ac:dyDescent="0.3">
      <c r="A308"/>
      <c r="B308" s="57">
        <f>'Historical Data'!B303</f>
        <v>42374</v>
      </c>
      <c r="C308" s="61">
        <f>'VaR IBM Stock (Sensitivity)'!K309+'VaR IBM Put (Sensitivity)'!J308+'VaR Oil(Sensitivity)'!E308+'VaR T Bond(Sensitivity)'!M309</f>
        <v>-413331765.75001198</v>
      </c>
      <c r="D308" s="91">
        <f t="shared" si="4"/>
        <v>-413331765.75001198</v>
      </c>
      <c r="E308" s="92"/>
      <c r="F308" s="93"/>
    </row>
    <row r="309" spans="1:6" s="65" customFormat="1" x14ac:dyDescent="0.3">
      <c r="A309"/>
      <c r="B309" s="57">
        <f>'Historical Data'!B304</f>
        <v>42373</v>
      </c>
      <c r="C309" s="61">
        <f>'VaR IBM Stock (Sensitivity)'!K310+'VaR IBM Put (Sensitivity)'!J309+'VaR Oil(Sensitivity)'!E309+'VaR T Bond(Sensitivity)'!M310</f>
        <v>144192342.01286137</v>
      </c>
      <c r="D309" s="91" t="str">
        <f t="shared" si="4"/>
        <v/>
      </c>
      <c r="E309" s="92"/>
      <c r="F309" s="93"/>
    </row>
    <row r="310" spans="1:6" s="65" customFormat="1" x14ac:dyDescent="0.3">
      <c r="A310"/>
      <c r="B310" s="57">
        <f>'Historical Data'!B305</f>
        <v>42372</v>
      </c>
      <c r="C310" s="61">
        <f>'VaR IBM Stock (Sensitivity)'!K311+'VaR IBM Put (Sensitivity)'!J310+'VaR Oil(Sensitivity)'!E310+'VaR T Bond(Sensitivity)'!M311</f>
        <v>20527249.944422543</v>
      </c>
      <c r="D310" s="91" t="str">
        <f t="shared" si="4"/>
        <v/>
      </c>
      <c r="E310" s="92"/>
      <c r="F310" s="93"/>
    </row>
    <row r="311" spans="1:6" s="65" customFormat="1" x14ac:dyDescent="0.3">
      <c r="A311"/>
      <c r="B311" s="57">
        <f>'Historical Data'!B306</f>
        <v>42371</v>
      </c>
      <c r="C311" s="61">
        <f>'VaR IBM Stock (Sensitivity)'!K312+'VaR IBM Put (Sensitivity)'!J311+'VaR Oil(Sensitivity)'!E311+'VaR T Bond(Sensitivity)'!M312</f>
        <v>-143545015.07409573</v>
      </c>
      <c r="D311" s="91" t="str">
        <f t="shared" si="4"/>
        <v/>
      </c>
      <c r="E311" s="92"/>
      <c r="F311" s="93"/>
    </row>
    <row r="312" spans="1:6" s="65" customFormat="1" x14ac:dyDescent="0.3">
      <c r="A312"/>
      <c r="B312" s="57">
        <f>'Historical Data'!B307</f>
        <v>42370</v>
      </c>
      <c r="C312" s="61">
        <f>'VaR IBM Stock (Sensitivity)'!K313+'VaR IBM Put (Sensitivity)'!J312+'VaR Oil(Sensitivity)'!E312+'VaR T Bond(Sensitivity)'!M313</f>
        <v>329233444.80899733</v>
      </c>
      <c r="D312" s="91" t="str">
        <f t="shared" si="4"/>
        <v/>
      </c>
      <c r="E312" s="92"/>
      <c r="F312" s="93"/>
    </row>
    <row r="313" spans="1:6" s="65" customFormat="1" x14ac:dyDescent="0.3">
      <c r="A313"/>
      <c r="B313" s="57">
        <f>'Historical Data'!B308</f>
        <v>42369</v>
      </c>
      <c r="C313" s="61">
        <f>'VaR IBM Stock (Sensitivity)'!K314+'VaR IBM Put (Sensitivity)'!J313+'VaR Oil(Sensitivity)'!E313+'VaR T Bond(Sensitivity)'!M314</f>
        <v>-12104664.314182434</v>
      </c>
      <c r="D313" s="91" t="str">
        <f t="shared" si="4"/>
        <v/>
      </c>
      <c r="E313" s="92"/>
      <c r="F313" s="93"/>
    </row>
    <row r="314" spans="1:6" s="65" customFormat="1" x14ac:dyDescent="0.3">
      <c r="A314"/>
      <c r="B314" s="57">
        <f>'Historical Data'!B309</f>
        <v>42368</v>
      </c>
      <c r="C314" s="61">
        <f>'VaR IBM Stock (Sensitivity)'!K315+'VaR IBM Put (Sensitivity)'!J314+'VaR Oil(Sensitivity)'!E314+'VaR T Bond(Sensitivity)'!M315</f>
        <v>-448159783.48105091</v>
      </c>
      <c r="D314" s="91">
        <f t="shared" si="4"/>
        <v>-448159783.48105091</v>
      </c>
      <c r="E314" s="92"/>
      <c r="F314" s="93"/>
    </row>
    <row r="315" spans="1:6" s="65" customFormat="1" x14ac:dyDescent="0.3">
      <c r="A315"/>
      <c r="B315" s="57">
        <f>'Historical Data'!B310</f>
        <v>42367</v>
      </c>
      <c r="C315" s="61">
        <f>'VaR IBM Stock (Sensitivity)'!K316+'VaR IBM Put (Sensitivity)'!J315+'VaR Oil(Sensitivity)'!E315+'VaR T Bond(Sensitivity)'!M316</f>
        <v>-766563899.53950262</v>
      </c>
      <c r="D315" s="91">
        <f t="shared" si="4"/>
        <v>-766563899.53950262</v>
      </c>
      <c r="E315" s="92"/>
      <c r="F315" s="93"/>
    </row>
    <row r="316" spans="1:6" s="65" customFormat="1" x14ac:dyDescent="0.3">
      <c r="A316"/>
      <c r="B316" s="57">
        <f>'Historical Data'!B311</f>
        <v>42366</v>
      </c>
      <c r="C316" s="61">
        <f>'VaR IBM Stock (Sensitivity)'!K317+'VaR IBM Put (Sensitivity)'!J316+'VaR Oil(Sensitivity)'!E316+'VaR T Bond(Sensitivity)'!M317</f>
        <v>-295024092.76204687</v>
      </c>
      <c r="D316" s="91">
        <f t="shared" si="4"/>
        <v>-295024092.76204687</v>
      </c>
      <c r="E316" s="92"/>
      <c r="F316" s="93"/>
    </row>
    <row r="317" spans="1:6" s="65" customFormat="1" x14ac:dyDescent="0.3">
      <c r="A317"/>
      <c r="B317" s="57">
        <f>'Historical Data'!B312</f>
        <v>42365</v>
      </c>
      <c r="C317" s="61">
        <f>'VaR IBM Stock (Sensitivity)'!K318+'VaR IBM Put (Sensitivity)'!J317+'VaR Oil(Sensitivity)'!E317+'VaR T Bond(Sensitivity)'!M318</f>
        <v>720940519.06242096</v>
      </c>
      <c r="D317" s="91" t="str">
        <f t="shared" si="4"/>
        <v/>
      </c>
      <c r="E317" s="92"/>
      <c r="F317" s="93"/>
    </row>
    <row r="318" spans="1:6" s="65" customFormat="1" x14ac:dyDescent="0.3">
      <c r="A318"/>
      <c r="B318" s="57">
        <f>'Historical Data'!B313</f>
        <v>42364</v>
      </c>
      <c r="C318" s="61">
        <f>'VaR IBM Stock (Sensitivity)'!K319+'VaR IBM Put (Sensitivity)'!J318+'VaR Oil(Sensitivity)'!E318+'VaR T Bond(Sensitivity)'!M319</f>
        <v>346089606.17150533</v>
      </c>
      <c r="D318" s="91" t="str">
        <f t="shared" si="4"/>
        <v/>
      </c>
      <c r="E318" s="92"/>
      <c r="F318" s="93"/>
    </row>
    <row r="319" spans="1:6" s="65" customFormat="1" x14ac:dyDescent="0.3">
      <c r="A319"/>
      <c r="B319" s="57">
        <f>'Historical Data'!B314</f>
        <v>42363</v>
      </c>
      <c r="C319" s="61">
        <f>'VaR IBM Stock (Sensitivity)'!K320+'VaR IBM Put (Sensitivity)'!J319+'VaR Oil(Sensitivity)'!E319+'VaR T Bond(Sensitivity)'!M320</f>
        <v>-463617718.46491903</v>
      </c>
      <c r="D319" s="91">
        <f t="shared" si="4"/>
        <v>-463617718.46491903</v>
      </c>
      <c r="E319" s="92"/>
      <c r="F319" s="93"/>
    </row>
    <row r="320" spans="1:6" s="65" customFormat="1" x14ac:dyDescent="0.3">
      <c r="A320"/>
      <c r="B320" s="57">
        <f>'Historical Data'!B315</f>
        <v>42362</v>
      </c>
      <c r="C320" s="61">
        <f>'VaR IBM Stock (Sensitivity)'!K321+'VaR IBM Put (Sensitivity)'!J320+'VaR Oil(Sensitivity)'!E320+'VaR T Bond(Sensitivity)'!M321</f>
        <v>52599379.377659433</v>
      </c>
      <c r="D320" s="91" t="str">
        <f t="shared" si="4"/>
        <v/>
      </c>
      <c r="E320" s="92"/>
      <c r="F320" s="93"/>
    </row>
    <row r="321" spans="1:6" s="65" customFormat="1" x14ac:dyDescent="0.3">
      <c r="A321"/>
      <c r="B321" s="57">
        <f>'Historical Data'!B316</f>
        <v>42361</v>
      </c>
      <c r="C321" s="61">
        <f>'VaR IBM Stock (Sensitivity)'!K322+'VaR IBM Put (Sensitivity)'!J321+'VaR Oil(Sensitivity)'!E321+'VaR T Bond(Sensitivity)'!M322</f>
        <v>113119703.79070789</v>
      </c>
      <c r="D321" s="91" t="str">
        <f t="shared" si="4"/>
        <v/>
      </c>
      <c r="E321" s="92"/>
      <c r="F321" s="93"/>
    </row>
    <row r="322" spans="1:6" s="65" customFormat="1" x14ac:dyDescent="0.3">
      <c r="A322"/>
      <c r="B322" s="57">
        <f>'Historical Data'!B317</f>
        <v>42360</v>
      </c>
      <c r="C322" s="61">
        <f>'VaR IBM Stock (Sensitivity)'!K323+'VaR IBM Put (Sensitivity)'!J322+'VaR Oil(Sensitivity)'!E322+'VaR T Bond(Sensitivity)'!M323</f>
        <v>110164717.44172053</v>
      </c>
      <c r="D322" s="91" t="str">
        <f t="shared" si="4"/>
        <v/>
      </c>
      <c r="E322" s="92"/>
      <c r="F322" s="93"/>
    </row>
    <row r="323" spans="1:6" s="65" customFormat="1" x14ac:dyDescent="0.3">
      <c r="A323"/>
      <c r="B323" s="57">
        <f>'Historical Data'!B318</f>
        <v>42359</v>
      </c>
      <c r="C323" s="61">
        <f>'VaR IBM Stock (Sensitivity)'!K324+'VaR IBM Put (Sensitivity)'!J323+'VaR Oil(Sensitivity)'!E323+'VaR T Bond(Sensitivity)'!M324</f>
        <v>-53828831.869603835</v>
      </c>
      <c r="D323" s="91" t="str">
        <f t="shared" si="4"/>
        <v/>
      </c>
      <c r="E323" s="92"/>
      <c r="F323" s="93"/>
    </row>
    <row r="324" spans="1:6" s="65" customFormat="1" x14ac:dyDescent="0.3">
      <c r="A324"/>
      <c r="B324" s="57">
        <f>'Historical Data'!B319</f>
        <v>42358</v>
      </c>
      <c r="C324" s="61">
        <f>'VaR IBM Stock (Sensitivity)'!K325+'VaR IBM Put (Sensitivity)'!J324+'VaR Oil(Sensitivity)'!E324+'VaR T Bond(Sensitivity)'!M325</f>
        <v>84999392.407738179</v>
      </c>
      <c r="D324" s="91" t="str">
        <f t="shared" si="4"/>
        <v/>
      </c>
      <c r="E324" s="92"/>
      <c r="F324" s="93"/>
    </row>
    <row r="325" spans="1:6" s="65" customFormat="1" x14ac:dyDescent="0.3">
      <c r="A325"/>
      <c r="B325" s="57">
        <f>'Historical Data'!B320</f>
        <v>42357</v>
      </c>
      <c r="C325" s="61">
        <f>'VaR IBM Stock (Sensitivity)'!K326+'VaR IBM Put (Sensitivity)'!J325+'VaR Oil(Sensitivity)'!E325+'VaR T Bond(Sensitivity)'!M326</f>
        <v>-339106202.59586823</v>
      </c>
      <c r="D325" s="91">
        <f t="shared" si="4"/>
        <v>-339106202.59586823</v>
      </c>
      <c r="E325" s="92"/>
      <c r="F325" s="93"/>
    </row>
    <row r="326" spans="1:6" s="65" customFormat="1" x14ac:dyDescent="0.3">
      <c r="A326"/>
      <c r="B326" s="57">
        <f>'Historical Data'!B321</f>
        <v>42356</v>
      </c>
      <c r="C326" s="61">
        <f>'VaR IBM Stock (Sensitivity)'!K327+'VaR IBM Put (Sensitivity)'!J326+'VaR Oil(Sensitivity)'!E326+'VaR T Bond(Sensitivity)'!M327</f>
        <v>237410204.15992203</v>
      </c>
      <c r="D326" s="91" t="str">
        <f t="shared" si="4"/>
        <v/>
      </c>
      <c r="E326" s="92"/>
      <c r="F326" s="93"/>
    </row>
    <row r="327" spans="1:6" s="65" customFormat="1" x14ac:dyDescent="0.3">
      <c r="A327"/>
      <c r="B327" s="57">
        <f>'Historical Data'!B322</f>
        <v>42355</v>
      </c>
      <c r="C327" s="61">
        <f>'VaR IBM Stock (Sensitivity)'!K328+'VaR IBM Put (Sensitivity)'!J327+'VaR Oil(Sensitivity)'!E327+'VaR T Bond(Sensitivity)'!M328</f>
        <v>-113100809.54767135</v>
      </c>
      <c r="D327" s="91" t="str">
        <f t="shared" si="4"/>
        <v/>
      </c>
      <c r="E327" s="92"/>
      <c r="F327" s="93"/>
    </row>
    <row r="328" spans="1:6" s="65" customFormat="1" x14ac:dyDescent="0.3">
      <c r="A328"/>
      <c r="B328" s="57">
        <f>'Historical Data'!B323</f>
        <v>42354</v>
      </c>
      <c r="C328" s="61">
        <f>'VaR IBM Stock (Sensitivity)'!K329+'VaR IBM Put (Sensitivity)'!J328+'VaR Oil(Sensitivity)'!E328+'VaR T Bond(Sensitivity)'!M329</f>
        <v>229082685.67415351</v>
      </c>
      <c r="D328" s="91" t="str">
        <f t="shared" si="4"/>
        <v/>
      </c>
      <c r="E328" s="92"/>
      <c r="F328" s="93"/>
    </row>
    <row r="329" spans="1:6" s="65" customFormat="1" x14ac:dyDescent="0.3">
      <c r="A329"/>
      <c r="B329" s="57">
        <f>'Historical Data'!B324</f>
        <v>42353</v>
      </c>
      <c r="C329" s="61">
        <f>'VaR IBM Stock (Sensitivity)'!K330+'VaR IBM Put (Sensitivity)'!J329+'VaR Oil(Sensitivity)'!E329+'VaR T Bond(Sensitivity)'!M330</f>
        <v>269309506.66469473</v>
      </c>
      <c r="D329" s="91" t="str">
        <f t="shared" si="4"/>
        <v/>
      </c>
      <c r="E329" s="92"/>
      <c r="F329" s="93"/>
    </row>
    <row r="330" spans="1:6" s="65" customFormat="1" x14ac:dyDescent="0.3">
      <c r="A330"/>
      <c r="B330" s="57">
        <f>'Historical Data'!B325</f>
        <v>42352</v>
      </c>
      <c r="C330" s="61">
        <f>'VaR IBM Stock (Sensitivity)'!K331+'VaR IBM Put (Sensitivity)'!J330+'VaR Oil(Sensitivity)'!E330+'VaR T Bond(Sensitivity)'!M331</f>
        <v>-21631.373331725146</v>
      </c>
      <c r="D330" s="91" t="str">
        <f t="shared" ref="D330:D393" si="5">IF(C330&lt;-$E$4,C330,"")</f>
        <v/>
      </c>
      <c r="E330" s="92"/>
      <c r="F330" s="93"/>
    </row>
    <row r="331" spans="1:6" s="65" customFormat="1" x14ac:dyDescent="0.3">
      <c r="A331"/>
      <c r="B331" s="57">
        <f>'Historical Data'!B326</f>
        <v>42351</v>
      </c>
      <c r="C331" s="61">
        <f>'VaR IBM Stock (Sensitivity)'!K332+'VaR IBM Put (Sensitivity)'!J331+'VaR Oil(Sensitivity)'!E331+'VaR T Bond(Sensitivity)'!M332</f>
        <v>321813390.28843111</v>
      </c>
      <c r="D331" s="91" t="str">
        <f t="shared" si="5"/>
        <v/>
      </c>
      <c r="E331" s="92"/>
      <c r="F331" s="93"/>
    </row>
    <row r="332" spans="1:6" s="65" customFormat="1" x14ac:dyDescent="0.3">
      <c r="A332"/>
      <c r="B332" s="57">
        <f>'Historical Data'!B327</f>
        <v>42350</v>
      </c>
      <c r="C332" s="61">
        <f>'VaR IBM Stock (Sensitivity)'!K333+'VaR IBM Put (Sensitivity)'!J332+'VaR Oil(Sensitivity)'!E332+'VaR T Bond(Sensitivity)'!M333</f>
        <v>357061590.68970543</v>
      </c>
      <c r="D332" s="91" t="str">
        <f t="shared" si="5"/>
        <v/>
      </c>
      <c r="E332" s="92"/>
      <c r="F332" s="93"/>
    </row>
    <row r="333" spans="1:6" s="65" customFormat="1" x14ac:dyDescent="0.3">
      <c r="A333"/>
      <c r="B333" s="57">
        <f>'Historical Data'!B328</f>
        <v>42349</v>
      </c>
      <c r="C333" s="61">
        <f>'VaR IBM Stock (Sensitivity)'!K334+'VaR IBM Put (Sensitivity)'!J333+'VaR Oil(Sensitivity)'!E333+'VaR T Bond(Sensitivity)'!M334</f>
        <v>233025116.53426284</v>
      </c>
      <c r="D333" s="91" t="str">
        <f t="shared" si="5"/>
        <v/>
      </c>
      <c r="E333" s="92"/>
      <c r="F333" s="93"/>
    </row>
    <row r="334" spans="1:6" s="65" customFormat="1" x14ac:dyDescent="0.3">
      <c r="A334"/>
      <c r="B334" s="57">
        <f>'Historical Data'!B329</f>
        <v>42348</v>
      </c>
      <c r="C334" s="61">
        <f>'VaR IBM Stock (Sensitivity)'!K335+'VaR IBM Put (Sensitivity)'!J334+'VaR Oil(Sensitivity)'!E334+'VaR T Bond(Sensitivity)'!M335</f>
        <v>244530991.56410679</v>
      </c>
      <c r="D334" s="91" t="str">
        <f t="shared" si="5"/>
        <v/>
      </c>
      <c r="E334" s="92"/>
      <c r="F334" s="93"/>
    </row>
    <row r="335" spans="1:6" s="65" customFormat="1" x14ac:dyDescent="0.3">
      <c r="A335"/>
      <c r="B335" s="57">
        <f>'Historical Data'!B330</f>
        <v>42347</v>
      </c>
      <c r="C335" s="61">
        <f>'VaR IBM Stock (Sensitivity)'!K336+'VaR IBM Put (Sensitivity)'!J335+'VaR Oil(Sensitivity)'!E335+'VaR T Bond(Sensitivity)'!M336</f>
        <v>-588935418.72453558</v>
      </c>
      <c r="D335" s="91">
        <f t="shared" si="5"/>
        <v>-588935418.72453558</v>
      </c>
      <c r="E335" s="92"/>
      <c r="F335" s="93"/>
    </row>
    <row r="336" spans="1:6" s="65" customFormat="1" x14ac:dyDescent="0.3">
      <c r="A336"/>
      <c r="B336" s="57">
        <f>'Historical Data'!B331</f>
        <v>42346</v>
      </c>
      <c r="C336" s="61">
        <f>'VaR IBM Stock (Sensitivity)'!K337+'VaR IBM Put (Sensitivity)'!J336+'VaR Oil(Sensitivity)'!E336+'VaR T Bond(Sensitivity)'!M337</f>
        <v>-318205780.64171368</v>
      </c>
      <c r="D336" s="91">
        <f t="shared" si="5"/>
        <v>-318205780.64171368</v>
      </c>
      <c r="E336" s="92"/>
      <c r="F336" s="93"/>
    </row>
    <row r="337" spans="1:6" s="65" customFormat="1" x14ac:dyDescent="0.3">
      <c r="A337"/>
      <c r="B337" s="57">
        <f>'Historical Data'!B332</f>
        <v>42345</v>
      </c>
      <c r="C337" s="61">
        <f>'VaR IBM Stock (Sensitivity)'!K338+'VaR IBM Put (Sensitivity)'!J337+'VaR Oil(Sensitivity)'!E337+'VaR T Bond(Sensitivity)'!M338</f>
        <v>54759576.889105693</v>
      </c>
      <c r="D337" s="91" t="str">
        <f t="shared" si="5"/>
        <v/>
      </c>
      <c r="E337" s="92"/>
      <c r="F337" s="93"/>
    </row>
    <row r="338" spans="1:6" s="65" customFormat="1" x14ac:dyDescent="0.3">
      <c r="A338"/>
      <c r="B338" s="57">
        <f>'Historical Data'!B333</f>
        <v>42344</v>
      </c>
      <c r="C338" s="61">
        <f>'VaR IBM Stock (Sensitivity)'!K339+'VaR IBM Put (Sensitivity)'!J338+'VaR Oil(Sensitivity)'!E338+'VaR T Bond(Sensitivity)'!M339</f>
        <v>27038328.637710255</v>
      </c>
      <c r="D338" s="91" t="str">
        <f t="shared" si="5"/>
        <v/>
      </c>
      <c r="E338" s="92"/>
      <c r="F338" s="93"/>
    </row>
    <row r="339" spans="1:6" s="65" customFormat="1" x14ac:dyDescent="0.3">
      <c r="A339"/>
      <c r="B339" s="57">
        <f>'Historical Data'!B334</f>
        <v>42343</v>
      </c>
      <c r="C339" s="61">
        <f>'VaR IBM Stock (Sensitivity)'!K340+'VaR IBM Put (Sensitivity)'!J339+'VaR Oil(Sensitivity)'!E339+'VaR T Bond(Sensitivity)'!M340</f>
        <v>257266882.52610907</v>
      </c>
      <c r="D339" s="91" t="str">
        <f t="shared" si="5"/>
        <v/>
      </c>
      <c r="E339" s="92"/>
      <c r="F339" s="93"/>
    </row>
    <row r="340" spans="1:6" s="65" customFormat="1" x14ac:dyDescent="0.3">
      <c r="A340"/>
      <c r="B340" s="57">
        <f>'Historical Data'!B335</f>
        <v>42342</v>
      </c>
      <c r="C340" s="61">
        <f>'VaR IBM Stock (Sensitivity)'!K341+'VaR IBM Put (Sensitivity)'!J340+'VaR Oil(Sensitivity)'!E340+'VaR T Bond(Sensitivity)'!M341</f>
        <v>252173320.71863419</v>
      </c>
      <c r="D340" s="91" t="str">
        <f t="shared" si="5"/>
        <v/>
      </c>
      <c r="E340" s="92"/>
      <c r="F340" s="93"/>
    </row>
    <row r="341" spans="1:6" s="65" customFormat="1" x14ac:dyDescent="0.3">
      <c r="A341"/>
      <c r="B341" s="57">
        <f>'Historical Data'!B336</f>
        <v>42341</v>
      </c>
      <c r="C341" s="61">
        <f>'VaR IBM Stock (Sensitivity)'!K342+'VaR IBM Put (Sensitivity)'!J341+'VaR Oil(Sensitivity)'!E341+'VaR T Bond(Sensitivity)'!M342</f>
        <v>416580436.43670827</v>
      </c>
      <c r="D341" s="91" t="str">
        <f t="shared" si="5"/>
        <v/>
      </c>
      <c r="E341" s="92"/>
      <c r="F341" s="93"/>
    </row>
    <row r="342" spans="1:6" s="65" customFormat="1" x14ac:dyDescent="0.3">
      <c r="A342"/>
      <c r="B342" s="57">
        <f>'Historical Data'!B337</f>
        <v>42340</v>
      </c>
      <c r="C342" s="61">
        <f>'VaR IBM Stock (Sensitivity)'!K343+'VaR IBM Put (Sensitivity)'!J342+'VaR Oil(Sensitivity)'!E342+'VaR T Bond(Sensitivity)'!M343</f>
        <v>-523404711.40764058</v>
      </c>
      <c r="D342" s="91">
        <f t="shared" si="5"/>
        <v>-523404711.40764058</v>
      </c>
      <c r="E342" s="92"/>
      <c r="F342" s="93"/>
    </row>
    <row r="343" spans="1:6" s="65" customFormat="1" x14ac:dyDescent="0.3">
      <c r="A343"/>
      <c r="B343" s="57">
        <f>'Historical Data'!B338</f>
        <v>42339</v>
      </c>
      <c r="C343" s="61">
        <f>'VaR IBM Stock (Sensitivity)'!K344+'VaR IBM Put (Sensitivity)'!J343+'VaR Oil(Sensitivity)'!E343+'VaR T Bond(Sensitivity)'!M344</f>
        <v>-337125974.87844837</v>
      </c>
      <c r="D343" s="91">
        <f t="shared" si="5"/>
        <v>-337125974.87844837</v>
      </c>
      <c r="E343" s="92"/>
      <c r="F343" s="93"/>
    </row>
    <row r="344" spans="1:6" s="65" customFormat="1" x14ac:dyDescent="0.3">
      <c r="A344"/>
      <c r="B344" s="57">
        <f>'Historical Data'!B339</f>
        <v>42338</v>
      </c>
      <c r="C344" s="61">
        <f>'VaR IBM Stock (Sensitivity)'!K345+'VaR IBM Put (Sensitivity)'!J344+'VaR Oil(Sensitivity)'!E344+'VaR T Bond(Sensitivity)'!M345</f>
        <v>-43810528.285222724</v>
      </c>
      <c r="D344" s="91" t="str">
        <f t="shared" si="5"/>
        <v/>
      </c>
      <c r="E344" s="92"/>
      <c r="F344" s="93"/>
    </row>
    <row r="345" spans="1:6" s="65" customFormat="1" x14ac:dyDescent="0.3">
      <c r="A345"/>
      <c r="B345" s="57">
        <f>'Historical Data'!B340</f>
        <v>42337</v>
      </c>
      <c r="C345" s="61">
        <f>'VaR IBM Stock (Sensitivity)'!K346+'VaR IBM Put (Sensitivity)'!J345+'VaR Oil(Sensitivity)'!E345+'VaR T Bond(Sensitivity)'!M346</f>
        <v>-354330658.03816706</v>
      </c>
      <c r="D345" s="91">
        <f t="shared" si="5"/>
        <v>-354330658.03816706</v>
      </c>
      <c r="E345" s="92"/>
      <c r="F345" s="93"/>
    </row>
    <row r="346" spans="1:6" s="65" customFormat="1" x14ac:dyDescent="0.3">
      <c r="A346"/>
      <c r="B346" s="57">
        <f>'Historical Data'!B341</f>
        <v>42336</v>
      </c>
      <c r="C346" s="61">
        <f>'VaR IBM Stock (Sensitivity)'!K347+'VaR IBM Put (Sensitivity)'!J346+'VaR Oil(Sensitivity)'!E346+'VaR T Bond(Sensitivity)'!M347</f>
        <v>-130046582.26620543</v>
      </c>
      <c r="D346" s="91" t="str">
        <f t="shared" si="5"/>
        <v/>
      </c>
      <c r="E346" s="92"/>
      <c r="F346" s="93"/>
    </row>
    <row r="347" spans="1:6" s="65" customFormat="1" x14ac:dyDescent="0.3">
      <c r="A347"/>
      <c r="B347" s="57">
        <f>'Historical Data'!B342</f>
        <v>42335</v>
      </c>
      <c r="C347" s="61">
        <f>'VaR IBM Stock (Sensitivity)'!K348+'VaR IBM Put (Sensitivity)'!J347+'VaR Oil(Sensitivity)'!E347+'VaR T Bond(Sensitivity)'!M348</f>
        <v>348038324.62860054</v>
      </c>
      <c r="D347" s="91" t="str">
        <f t="shared" si="5"/>
        <v/>
      </c>
      <c r="E347" s="92"/>
      <c r="F347" s="93"/>
    </row>
    <row r="348" spans="1:6" s="65" customFormat="1" x14ac:dyDescent="0.3">
      <c r="A348"/>
      <c r="B348" s="57">
        <f>'Historical Data'!B343</f>
        <v>42334</v>
      </c>
      <c r="C348" s="61">
        <f>'VaR IBM Stock (Sensitivity)'!K349+'VaR IBM Put (Sensitivity)'!J348+'VaR Oil(Sensitivity)'!E348+'VaR T Bond(Sensitivity)'!M349</f>
        <v>-47509580.438506484</v>
      </c>
      <c r="D348" s="91" t="str">
        <f t="shared" si="5"/>
        <v/>
      </c>
      <c r="E348" s="92"/>
      <c r="F348" s="93"/>
    </row>
    <row r="349" spans="1:6" s="65" customFormat="1" x14ac:dyDescent="0.3">
      <c r="A349"/>
      <c r="B349" s="57">
        <f>'Historical Data'!B344</f>
        <v>42333</v>
      </c>
      <c r="C349" s="61">
        <f>'VaR IBM Stock (Sensitivity)'!K350+'VaR IBM Put (Sensitivity)'!J349+'VaR Oil(Sensitivity)'!E349+'VaR T Bond(Sensitivity)'!M350</f>
        <v>171604488.50350019</v>
      </c>
      <c r="D349" s="91" t="str">
        <f t="shared" si="5"/>
        <v/>
      </c>
      <c r="E349" s="92"/>
      <c r="F349" s="93"/>
    </row>
    <row r="350" spans="1:6" s="65" customFormat="1" x14ac:dyDescent="0.3">
      <c r="A350"/>
      <c r="B350" s="57">
        <f>'Historical Data'!B345</f>
        <v>42332</v>
      </c>
      <c r="C350" s="61">
        <f>'VaR IBM Stock (Sensitivity)'!K351+'VaR IBM Put (Sensitivity)'!J350+'VaR Oil(Sensitivity)'!E350+'VaR T Bond(Sensitivity)'!M351</f>
        <v>102117534.02843903</v>
      </c>
      <c r="D350" s="91" t="str">
        <f t="shared" si="5"/>
        <v/>
      </c>
      <c r="E350" s="92"/>
      <c r="F350" s="93"/>
    </row>
    <row r="351" spans="1:6" s="65" customFormat="1" x14ac:dyDescent="0.3">
      <c r="A351"/>
      <c r="B351" s="57">
        <f>'Historical Data'!B346</f>
        <v>42331</v>
      </c>
      <c r="C351" s="61">
        <f>'VaR IBM Stock (Sensitivity)'!K352+'VaR IBM Put (Sensitivity)'!J351+'VaR Oil(Sensitivity)'!E351+'VaR T Bond(Sensitivity)'!M352</f>
        <v>-223768732.34158766</v>
      </c>
      <c r="D351" s="91" t="str">
        <f t="shared" si="5"/>
        <v/>
      </c>
      <c r="E351" s="92"/>
      <c r="F351" s="93"/>
    </row>
    <row r="352" spans="1:6" s="65" customFormat="1" x14ac:dyDescent="0.3">
      <c r="A352"/>
      <c r="B352" s="57">
        <f>'Historical Data'!B347</f>
        <v>42330</v>
      </c>
      <c r="C352" s="61">
        <f>'VaR IBM Stock (Sensitivity)'!K353+'VaR IBM Put (Sensitivity)'!J352+'VaR Oil(Sensitivity)'!E352+'VaR T Bond(Sensitivity)'!M353</f>
        <v>-230609177.80972904</v>
      </c>
      <c r="D352" s="91" t="str">
        <f t="shared" si="5"/>
        <v/>
      </c>
      <c r="E352" s="92"/>
      <c r="F352" s="93"/>
    </row>
    <row r="353" spans="1:6" s="65" customFormat="1" x14ac:dyDescent="0.3">
      <c r="A353"/>
      <c r="B353" s="57">
        <f>'Historical Data'!B348</f>
        <v>42329</v>
      </c>
      <c r="C353" s="61">
        <f>'VaR IBM Stock (Sensitivity)'!K354+'VaR IBM Put (Sensitivity)'!J353+'VaR Oil(Sensitivity)'!E353+'VaR T Bond(Sensitivity)'!M354</f>
        <v>227999363.58898917</v>
      </c>
      <c r="D353" s="91" t="str">
        <f t="shared" si="5"/>
        <v/>
      </c>
      <c r="E353" s="92"/>
      <c r="F353" s="93"/>
    </row>
    <row r="354" spans="1:6" s="65" customFormat="1" x14ac:dyDescent="0.3">
      <c r="A354"/>
      <c r="B354" s="57">
        <f>'Historical Data'!B349</f>
        <v>42328</v>
      </c>
      <c r="C354" s="61">
        <f>'VaR IBM Stock (Sensitivity)'!K355+'VaR IBM Put (Sensitivity)'!J354+'VaR Oil(Sensitivity)'!E354+'VaR T Bond(Sensitivity)'!M355</f>
        <v>-19021320.162391275</v>
      </c>
      <c r="D354" s="91" t="str">
        <f t="shared" si="5"/>
        <v/>
      </c>
      <c r="E354" s="92"/>
      <c r="F354" s="93"/>
    </row>
    <row r="355" spans="1:6" s="65" customFormat="1" x14ac:dyDescent="0.3">
      <c r="A355"/>
      <c r="B355" s="57">
        <f>'Historical Data'!B350</f>
        <v>42327</v>
      </c>
      <c r="C355" s="61">
        <f>'VaR IBM Stock (Sensitivity)'!K356+'VaR IBM Put (Sensitivity)'!J355+'VaR Oil(Sensitivity)'!E355+'VaR T Bond(Sensitivity)'!M356</f>
        <v>-572222.02524812578</v>
      </c>
      <c r="D355" s="91" t="str">
        <f t="shared" si="5"/>
        <v/>
      </c>
      <c r="E355" s="92"/>
      <c r="F355" s="93"/>
    </row>
    <row r="356" spans="1:6" s="65" customFormat="1" x14ac:dyDescent="0.3">
      <c r="A356"/>
      <c r="B356" s="57">
        <f>'Historical Data'!B351</f>
        <v>42326</v>
      </c>
      <c r="C356" s="61">
        <f>'VaR IBM Stock (Sensitivity)'!K357+'VaR IBM Put (Sensitivity)'!J356+'VaR Oil(Sensitivity)'!E356+'VaR T Bond(Sensitivity)'!M357</f>
        <v>-525179859.86678976</v>
      </c>
      <c r="D356" s="91">
        <f t="shared" si="5"/>
        <v>-525179859.86678976</v>
      </c>
      <c r="E356" s="92"/>
      <c r="F356" s="93"/>
    </row>
    <row r="357" spans="1:6" s="65" customFormat="1" x14ac:dyDescent="0.3">
      <c r="A357"/>
      <c r="B357" s="57">
        <f>'Historical Data'!B352</f>
        <v>42325</v>
      </c>
      <c r="C357" s="61">
        <f>'VaR IBM Stock (Sensitivity)'!K358+'VaR IBM Put (Sensitivity)'!J357+'VaR Oil(Sensitivity)'!E357+'VaR T Bond(Sensitivity)'!M358</f>
        <v>-345517582.03679049</v>
      </c>
      <c r="D357" s="91">
        <f t="shared" si="5"/>
        <v>-345517582.03679049</v>
      </c>
      <c r="E357" s="92"/>
      <c r="F357" s="93"/>
    </row>
    <row r="358" spans="1:6" s="65" customFormat="1" x14ac:dyDescent="0.3">
      <c r="A358"/>
      <c r="B358" s="57">
        <f>'Historical Data'!B353</f>
        <v>42324</v>
      </c>
      <c r="C358" s="61">
        <f>'VaR IBM Stock (Sensitivity)'!K359+'VaR IBM Put (Sensitivity)'!J358+'VaR Oil(Sensitivity)'!E358+'VaR T Bond(Sensitivity)'!M359</f>
        <v>182216992.84303376</v>
      </c>
      <c r="D358" s="91" t="str">
        <f t="shared" si="5"/>
        <v/>
      </c>
      <c r="E358" s="92"/>
      <c r="F358" s="93"/>
    </row>
    <row r="359" spans="1:6" s="65" customFormat="1" x14ac:dyDescent="0.3">
      <c r="A359"/>
      <c r="B359" s="57">
        <f>'Historical Data'!B354</f>
        <v>42323</v>
      </c>
      <c r="C359" s="61">
        <f>'VaR IBM Stock (Sensitivity)'!K360+'VaR IBM Put (Sensitivity)'!J359+'VaR Oil(Sensitivity)'!E359+'VaR T Bond(Sensitivity)'!M360</f>
        <v>-284277642.05500871</v>
      </c>
      <c r="D359" s="91">
        <f t="shared" si="5"/>
        <v>-284277642.05500871</v>
      </c>
      <c r="E359" s="92"/>
      <c r="F359" s="93"/>
    </row>
    <row r="360" spans="1:6" s="65" customFormat="1" x14ac:dyDescent="0.3">
      <c r="A360"/>
      <c r="B360" s="57">
        <f>'Historical Data'!B355</f>
        <v>42322</v>
      </c>
      <c r="C360" s="61">
        <f>'VaR IBM Stock (Sensitivity)'!K361+'VaR IBM Put (Sensitivity)'!J360+'VaR Oil(Sensitivity)'!E360+'VaR T Bond(Sensitivity)'!M361</f>
        <v>238067663.92426664</v>
      </c>
      <c r="D360" s="91" t="str">
        <f t="shared" si="5"/>
        <v/>
      </c>
      <c r="E360" s="92"/>
      <c r="F360" s="93"/>
    </row>
    <row r="361" spans="1:6" s="65" customFormat="1" x14ac:dyDescent="0.3">
      <c r="A361"/>
      <c r="B361" s="57">
        <f>'Historical Data'!B356</f>
        <v>42321</v>
      </c>
      <c r="C361" s="61">
        <f>'VaR IBM Stock (Sensitivity)'!K362+'VaR IBM Put (Sensitivity)'!J361+'VaR Oil(Sensitivity)'!E361+'VaR T Bond(Sensitivity)'!M362</f>
        <v>-160807014.96706277</v>
      </c>
      <c r="D361" s="91" t="str">
        <f t="shared" si="5"/>
        <v/>
      </c>
      <c r="E361" s="92"/>
      <c r="F361" s="93"/>
    </row>
    <row r="362" spans="1:6" s="65" customFormat="1" x14ac:dyDescent="0.3">
      <c r="A362"/>
      <c r="B362" s="57">
        <f>'Historical Data'!B357</f>
        <v>42320</v>
      </c>
      <c r="C362" s="61">
        <f>'VaR IBM Stock (Sensitivity)'!K363+'VaR IBM Put (Sensitivity)'!J362+'VaR Oil(Sensitivity)'!E362+'VaR T Bond(Sensitivity)'!M363</f>
        <v>-243869145.57087392</v>
      </c>
      <c r="D362" s="91" t="str">
        <f t="shared" si="5"/>
        <v/>
      </c>
      <c r="E362" s="92"/>
      <c r="F362" s="93"/>
    </row>
    <row r="363" spans="1:6" s="65" customFormat="1" x14ac:dyDescent="0.3">
      <c r="A363"/>
      <c r="B363" s="57">
        <f>'Historical Data'!B358</f>
        <v>42319</v>
      </c>
      <c r="C363" s="61">
        <f>'VaR IBM Stock (Sensitivity)'!K364+'VaR IBM Put (Sensitivity)'!J363+'VaR Oil(Sensitivity)'!E363+'VaR T Bond(Sensitivity)'!M364</f>
        <v>531564158.87637544</v>
      </c>
      <c r="D363" s="91" t="str">
        <f t="shared" si="5"/>
        <v/>
      </c>
      <c r="E363" s="92"/>
      <c r="F363" s="93"/>
    </row>
    <row r="364" spans="1:6" s="65" customFormat="1" x14ac:dyDescent="0.3">
      <c r="A364"/>
      <c r="B364" s="57">
        <f>'Historical Data'!B359</f>
        <v>42318</v>
      </c>
      <c r="C364" s="61">
        <f>'VaR IBM Stock (Sensitivity)'!K365+'VaR IBM Put (Sensitivity)'!J364+'VaR Oil(Sensitivity)'!E364+'VaR T Bond(Sensitivity)'!M365</f>
        <v>181401602.5899066</v>
      </c>
      <c r="D364" s="91" t="str">
        <f t="shared" si="5"/>
        <v/>
      </c>
      <c r="E364" s="92"/>
      <c r="F364" s="93"/>
    </row>
    <row r="365" spans="1:6" s="65" customFormat="1" x14ac:dyDescent="0.3">
      <c r="A365"/>
      <c r="B365" s="57">
        <f>'Historical Data'!B360</f>
        <v>42317</v>
      </c>
      <c r="C365" s="61">
        <f>'VaR IBM Stock (Sensitivity)'!K366+'VaR IBM Put (Sensitivity)'!J365+'VaR Oil(Sensitivity)'!E365+'VaR T Bond(Sensitivity)'!M366</f>
        <v>150537686.90842327</v>
      </c>
      <c r="D365" s="91" t="str">
        <f t="shared" si="5"/>
        <v/>
      </c>
      <c r="E365" s="92"/>
      <c r="F365" s="93"/>
    </row>
    <row r="366" spans="1:6" s="65" customFormat="1" x14ac:dyDescent="0.3">
      <c r="A366"/>
      <c r="B366" s="57">
        <f>'Historical Data'!B361</f>
        <v>42316</v>
      </c>
      <c r="C366" s="61">
        <f>'VaR IBM Stock (Sensitivity)'!K367+'VaR IBM Put (Sensitivity)'!J366+'VaR Oil(Sensitivity)'!E366+'VaR T Bond(Sensitivity)'!M367</f>
        <v>-7705494.0791682974</v>
      </c>
      <c r="D366" s="91" t="str">
        <f t="shared" si="5"/>
        <v/>
      </c>
      <c r="E366" s="92"/>
      <c r="F366" s="93"/>
    </row>
    <row r="367" spans="1:6" s="65" customFormat="1" x14ac:dyDescent="0.3">
      <c r="A367"/>
      <c r="B367" s="57">
        <f>'Historical Data'!B362</f>
        <v>42315</v>
      </c>
      <c r="C367" s="61">
        <f>'VaR IBM Stock (Sensitivity)'!K368+'VaR IBM Put (Sensitivity)'!J367+'VaR Oil(Sensitivity)'!E367+'VaR T Bond(Sensitivity)'!M368</f>
        <v>-382899855.35781032</v>
      </c>
      <c r="D367" s="91">
        <f t="shared" si="5"/>
        <v>-382899855.35781032</v>
      </c>
      <c r="E367" s="92"/>
      <c r="F367" s="93"/>
    </row>
    <row r="368" spans="1:6" s="65" customFormat="1" x14ac:dyDescent="0.3">
      <c r="A368"/>
      <c r="B368" s="57">
        <f>'Historical Data'!B363</f>
        <v>42314</v>
      </c>
      <c r="C368" s="61">
        <f>'VaR IBM Stock (Sensitivity)'!K369+'VaR IBM Put (Sensitivity)'!J368+'VaR Oil(Sensitivity)'!E368+'VaR T Bond(Sensitivity)'!M369</f>
        <v>-212896588.1309939</v>
      </c>
      <c r="D368" s="91" t="str">
        <f t="shared" si="5"/>
        <v/>
      </c>
      <c r="E368" s="92"/>
      <c r="F368" s="93"/>
    </row>
    <row r="369" spans="1:6" s="65" customFormat="1" x14ac:dyDescent="0.3">
      <c r="A369"/>
      <c r="B369" s="57">
        <f>'Historical Data'!B364</f>
        <v>42313</v>
      </c>
      <c r="C369" s="61">
        <f>'VaR IBM Stock (Sensitivity)'!K370+'VaR IBM Put (Sensitivity)'!J369+'VaR Oil(Sensitivity)'!E369+'VaR T Bond(Sensitivity)'!M370</f>
        <v>-320915850.98767322</v>
      </c>
      <c r="D369" s="91">
        <f t="shared" si="5"/>
        <v>-320915850.98767322</v>
      </c>
      <c r="E369" s="92"/>
      <c r="F369" s="93"/>
    </row>
    <row r="370" spans="1:6" s="65" customFormat="1" x14ac:dyDescent="0.3">
      <c r="A370"/>
      <c r="B370" s="57">
        <f>'Historical Data'!B365</f>
        <v>42312</v>
      </c>
      <c r="C370" s="61">
        <f>'VaR IBM Stock (Sensitivity)'!K371+'VaR IBM Put (Sensitivity)'!J370+'VaR Oil(Sensitivity)'!E370+'VaR T Bond(Sensitivity)'!M371</f>
        <v>177737213.98296887</v>
      </c>
      <c r="D370" s="91" t="str">
        <f t="shared" si="5"/>
        <v/>
      </c>
      <c r="E370" s="92"/>
      <c r="F370" s="93"/>
    </row>
    <row r="371" spans="1:6" s="65" customFormat="1" x14ac:dyDescent="0.3">
      <c r="A371"/>
      <c r="B371" s="57">
        <f>'Historical Data'!B366</f>
        <v>42311</v>
      </c>
      <c r="C371" s="61">
        <f>'VaR IBM Stock (Sensitivity)'!K372+'VaR IBM Put (Sensitivity)'!J371+'VaR Oil(Sensitivity)'!E371+'VaR T Bond(Sensitivity)'!M372</f>
        <v>-287336254.61412883</v>
      </c>
      <c r="D371" s="91">
        <f t="shared" si="5"/>
        <v>-287336254.61412883</v>
      </c>
      <c r="E371" s="92"/>
      <c r="F371" s="93"/>
    </row>
    <row r="372" spans="1:6" s="65" customFormat="1" x14ac:dyDescent="0.3">
      <c r="A372"/>
      <c r="B372" s="57">
        <f>'Historical Data'!B367</f>
        <v>42310</v>
      </c>
      <c r="C372" s="61">
        <f>'VaR IBM Stock (Sensitivity)'!K373+'VaR IBM Put (Sensitivity)'!J372+'VaR Oil(Sensitivity)'!E372+'VaR T Bond(Sensitivity)'!M373</f>
        <v>843142686.27143705</v>
      </c>
      <c r="D372" s="91" t="str">
        <f t="shared" si="5"/>
        <v/>
      </c>
      <c r="E372" s="92"/>
      <c r="F372" s="93"/>
    </row>
    <row r="373" spans="1:6" s="65" customFormat="1" x14ac:dyDescent="0.3">
      <c r="A373"/>
      <c r="B373" s="57">
        <f>'Historical Data'!B368</f>
        <v>42309</v>
      </c>
      <c r="C373" s="61">
        <f>'VaR IBM Stock (Sensitivity)'!K374+'VaR IBM Put (Sensitivity)'!J373+'VaR Oil(Sensitivity)'!E373+'VaR T Bond(Sensitivity)'!M374</f>
        <v>-500084764.49567169</v>
      </c>
      <c r="D373" s="91">
        <f t="shared" si="5"/>
        <v>-500084764.49567169</v>
      </c>
      <c r="E373" s="92"/>
      <c r="F373" s="93"/>
    </row>
    <row r="374" spans="1:6" s="65" customFormat="1" x14ac:dyDescent="0.3">
      <c r="A374"/>
      <c r="B374" s="57">
        <f>'Historical Data'!B369</f>
        <v>42308</v>
      </c>
      <c r="C374" s="61">
        <f>'VaR IBM Stock (Sensitivity)'!K375+'VaR IBM Put (Sensitivity)'!J374+'VaR Oil(Sensitivity)'!E374+'VaR T Bond(Sensitivity)'!M375</f>
        <v>-246340723.72719386</v>
      </c>
      <c r="D374" s="91" t="str">
        <f t="shared" si="5"/>
        <v/>
      </c>
      <c r="E374" s="92"/>
      <c r="F374" s="93"/>
    </row>
    <row r="375" spans="1:6" s="65" customFormat="1" x14ac:dyDescent="0.3">
      <c r="A375"/>
      <c r="B375" s="57">
        <f>'Historical Data'!B370</f>
        <v>42307</v>
      </c>
      <c r="C375" s="61">
        <f>'VaR IBM Stock (Sensitivity)'!K376+'VaR IBM Put (Sensitivity)'!J375+'VaR Oil(Sensitivity)'!E375+'VaR T Bond(Sensitivity)'!M376</f>
        <v>-854353571.47511482</v>
      </c>
      <c r="D375" s="91">
        <f t="shared" si="5"/>
        <v>-854353571.47511482</v>
      </c>
      <c r="E375" s="92"/>
      <c r="F375" s="93"/>
    </row>
    <row r="376" spans="1:6" s="65" customFormat="1" x14ac:dyDescent="0.3">
      <c r="A376"/>
      <c r="B376" s="57">
        <f>'Historical Data'!B371</f>
        <v>42306</v>
      </c>
      <c r="C376" s="61">
        <f>'VaR IBM Stock (Sensitivity)'!K377+'VaR IBM Put (Sensitivity)'!J376+'VaR Oil(Sensitivity)'!E376+'VaR T Bond(Sensitivity)'!M377</f>
        <v>587765626.10481036</v>
      </c>
      <c r="D376" s="91" t="str">
        <f t="shared" si="5"/>
        <v/>
      </c>
      <c r="E376" s="92"/>
      <c r="F376" s="93"/>
    </row>
    <row r="377" spans="1:6" s="65" customFormat="1" x14ac:dyDescent="0.3">
      <c r="A377"/>
      <c r="B377" s="57">
        <f>'Historical Data'!B372</f>
        <v>42305</v>
      </c>
      <c r="C377" s="61">
        <f>'VaR IBM Stock (Sensitivity)'!K378+'VaR IBM Put (Sensitivity)'!J377+'VaR Oil(Sensitivity)'!E377+'VaR T Bond(Sensitivity)'!M378</f>
        <v>-802026806.38394582</v>
      </c>
      <c r="D377" s="91">
        <f t="shared" si="5"/>
        <v>-802026806.38394582</v>
      </c>
      <c r="E377" s="92"/>
      <c r="F377" s="93"/>
    </row>
    <row r="378" spans="1:6" s="65" customFormat="1" x14ac:dyDescent="0.3">
      <c r="A378"/>
      <c r="B378" s="57">
        <f>'Historical Data'!B373</f>
        <v>42304</v>
      </c>
      <c r="C378" s="61">
        <f>'VaR IBM Stock (Sensitivity)'!K379+'VaR IBM Put (Sensitivity)'!J378+'VaR Oil(Sensitivity)'!E378+'VaR T Bond(Sensitivity)'!M379</f>
        <v>33205306.915662184</v>
      </c>
      <c r="D378" s="91" t="str">
        <f t="shared" si="5"/>
        <v/>
      </c>
      <c r="E378" s="92"/>
      <c r="F378" s="93"/>
    </row>
    <row r="379" spans="1:6" s="65" customFormat="1" x14ac:dyDescent="0.3">
      <c r="A379"/>
      <c r="B379" s="57">
        <f>'Historical Data'!B374</f>
        <v>42303</v>
      </c>
      <c r="C379" s="61">
        <f>'VaR IBM Stock (Sensitivity)'!K380+'VaR IBM Put (Sensitivity)'!J379+'VaR Oil(Sensitivity)'!E379+'VaR T Bond(Sensitivity)'!M380</f>
        <v>-504760494.78554958</v>
      </c>
      <c r="D379" s="91">
        <f t="shared" si="5"/>
        <v>-504760494.78554958</v>
      </c>
      <c r="E379" s="92"/>
      <c r="F379" s="93"/>
    </row>
    <row r="380" spans="1:6" s="65" customFormat="1" x14ac:dyDescent="0.3">
      <c r="A380"/>
      <c r="B380" s="57">
        <f>'Historical Data'!B375</f>
        <v>42302</v>
      </c>
      <c r="C380" s="61">
        <f>'VaR IBM Stock (Sensitivity)'!K381+'VaR IBM Put (Sensitivity)'!J380+'VaR Oil(Sensitivity)'!E380+'VaR T Bond(Sensitivity)'!M381</f>
        <v>-181273554.89006144</v>
      </c>
      <c r="D380" s="91" t="str">
        <f t="shared" si="5"/>
        <v/>
      </c>
      <c r="E380" s="92"/>
      <c r="F380" s="93"/>
    </row>
    <row r="381" spans="1:6" s="65" customFormat="1" x14ac:dyDescent="0.3">
      <c r="A381"/>
      <c r="B381" s="57">
        <f>'Historical Data'!B376</f>
        <v>42301</v>
      </c>
      <c r="C381" s="61">
        <f>'VaR IBM Stock (Sensitivity)'!K382+'VaR IBM Put (Sensitivity)'!J381+'VaR Oil(Sensitivity)'!E381+'VaR T Bond(Sensitivity)'!M382</f>
        <v>-552125252.53139424</v>
      </c>
      <c r="D381" s="91">
        <f t="shared" si="5"/>
        <v>-552125252.53139424</v>
      </c>
      <c r="E381" s="92"/>
      <c r="F381" s="93"/>
    </row>
    <row r="382" spans="1:6" s="65" customFormat="1" x14ac:dyDescent="0.3">
      <c r="A382"/>
      <c r="B382" s="57">
        <f>'Historical Data'!B377</f>
        <v>42300</v>
      </c>
      <c r="C382" s="61">
        <f>'VaR IBM Stock (Sensitivity)'!K383+'VaR IBM Put (Sensitivity)'!J382+'VaR Oil(Sensitivity)'!E382+'VaR T Bond(Sensitivity)'!M383</f>
        <v>-120601772.82682016</v>
      </c>
      <c r="D382" s="91" t="str">
        <f t="shared" si="5"/>
        <v/>
      </c>
      <c r="E382" s="92"/>
      <c r="F382" s="93"/>
    </row>
    <row r="383" spans="1:6" s="65" customFormat="1" x14ac:dyDescent="0.3">
      <c r="A383"/>
      <c r="B383" s="57">
        <f>'Historical Data'!B378</f>
        <v>42299</v>
      </c>
      <c r="C383" s="61">
        <f>'VaR IBM Stock (Sensitivity)'!K384+'VaR IBM Put (Sensitivity)'!J383+'VaR Oil(Sensitivity)'!E383+'VaR T Bond(Sensitivity)'!M384</f>
        <v>94397935.827916875</v>
      </c>
      <c r="D383" s="91" t="str">
        <f t="shared" si="5"/>
        <v/>
      </c>
      <c r="E383" s="92"/>
      <c r="F383" s="93"/>
    </row>
    <row r="384" spans="1:6" s="65" customFormat="1" x14ac:dyDescent="0.3">
      <c r="A384"/>
      <c r="B384" s="57">
        <f>'Historical Data'!B379</f>
        <v>42298</v>
      </c>
      <c r="C384" s="61">
        <f>'VaR IBM Stock (Sensitivity)'!K385+'VaR IBM Put (Sensitivity)'!J384+'VaR Oil(Sensitivity)'!E384+'VaR T Bond(Sensitivity)'!M385</f>
        <v>-172071890.65700895</v>
      </c>
      <c r="D384" s="91" t="str">
        <f t="shared" si="5"/>
        <v/>
      </c>
      <c r="E384" s="92"/>
      <c r="F384" s="93"/>
    </row>
    <row r="385" spans="1:6" s="65" customFormat="1" x14ac:dyDescent="0.3">
      <c r="A385"/>
      <c r="B385" s="57">
        <f>'Historical Data'!B380</f>
        <v>42297</v>
      </c>
      <c r="C385" s="61">
        <f>'VaR IBM Stock (Sensitivity)'!K386+'VaR IBM Put (Sensitivity)'!J385+'VaR Oil(Sensitivity)'!E385+'VaR T Bond(Sensitivity)'!M386</f>
        <v>150699174.33833984</v>
      </c>
      <c r="D385" s="91" t="str">
        <f t="shared" si="5"/>
        <v/>
      </c>
      <c r="E385" s="92"/>
      <c r="F385" s="93"/>
    </row>
    <row r="386" spans="1:6" s="65" customFormat="1" x14ac:dyDescent="0.3">
      <c r="A386"/>
      <c r="B386" s="57">
        <f>'Historical Data'!B381</f>
        <v>42296</v>
      </c>
      <c r="C386" s="61">
        <f>'VaR IBM Stock (Sensitivity)'!K387+'VaR IBM Put (Sensitivity)'!J386+'VaR Oil(Sensitivity)'!E386+'VaR T Bond(Sensitivity)'!M387</f>
        <v>-192280212.4307043</v>
      </c>
      <c r="D386" s="91" t="str">
        <f t="shared" si="5"/>
        <v/>
      </c>
      <c r="E386" s="92"/>
      <c r="F386" s="93"/>
    </row>
    <row r="387" spans="1:6" s="65" customFormat="1" x14ac:dyDescent="0.3">
      <c r="A387"/>
      <c r="B387" s="57">
        <f>'Historical Data'!B382</f>
        <v>42295</v>
      </c>
      <c r="C387" s="61">
        <f>'VaR IBM Stock (Sensitivity)'!K388+'VaR IBM Put (Sensitivity)'!J387+'VaR Oil(Sensitivity)'!E387+'VaR T Bond(Sensitivity)'!M388</f>
        <v>308006374.79058993</v>
      </c>
      <c r="D387" s="91" t="str">
        <f t="shared" si="5"/>
        <v/>
      </c>
      <c r="E387" s="92"/>
      <c r="F387" s="93"/>
    </row>
    <row r="388" spans="1:6" s="65" customFormat="1" x14ac:dyDescent="0.3">
      <c r="A388"/>
      <c r="B388" s="57">
        <f>'Historical Data'!B383</f>
        <v>42294</v>
      </c>
      <c r="C388" s="61">
        <f>'VaR IBM Stock (Sensitivity)'!K389+'VaR IBM Put (Sensitivity)'!J388+'VaR Oil(Sensitivity)'!E388+'VaR T Bond(Sensitivity)'!M389</f>
        <v>179621895.33313805</v>
      </c>
      <c r="D388" s="91" t="str">
        <f t="shared" si="5"/>
        <v/>
      </c>
      <c r="E388" s="92"/>
      <c r="F388" s="93"/>
    </row>
    <row r="389" spans="1:6" s="65" customFormat="1" x14ac:dyDescent="0.3">
      <c r="A389"/>
      <c r="B389" s="57">
        <f>'Historical Data'!B384</f>
        <v>42293</v>
      </c>
      <c r="C389" s="61">
        <f>'VaR IBM Stock (Sensitivity)'!K390+'VaR IBM Put (Sensitivity)'!J389+'VaR Oil(Sensitivity)'!E389+'VaR T Bond(Sensitivity)'!M390</f>
        <v>-199721876.17399722</v>
      </c>
      <c r="D389" s="91" t="str">
        <f t="shared" si="5"/>
        <v/>
      </c>
      <c r="E389" s="92"/>
      <c r="F389" s="93"/>
    </row>
    <row r="390" spans="1:6" s="65" customFormat="1" x14ac:dyDescent="0.3">
      <c r="A390"/>
      <c r="B390" s="57">
        <f>'Historical Data'!B385</f>
        <v>42292</v>
      </c>
      <c r="C390" s="61">
        <f>'VaR IBM Stock (Sensitivity)'!K391+'VaR IBM Put (Sensitivity)'!J390+'VaR Oil(Sensitivity)'!E390+'VaR T Bond(Sensitivity)'!M391</f>
        <v>94446079.882716119</v>
      </c>
      <c r="D390" s="91" t="str">
        <f t="shared" si="5"/>
        <v/>
      </c>
      <c r="E390" s="92"/>
      <c r="F390" s="93"/>
    </row>
    <row r="391" spans="1:6" s="65" customFormat="1" x14ac:dyDescent="0.3">
      <c r="A391"/>
      <c r="B391" s="57">
        <f>'Historical Data'!B386</f>
        <v>42291</v>
      </c>
      <c r="C391" s="61">
        <f>'VaR IBM Stock (Sensitivity)'!K392+'VaR IBM Put (Sensitivity)'!J391+'VaR Oil(Sensitivity)'!E391+'VaR T Bond(Sensitivity)'!M392</f>
        <v>-158061164.44844142</v>
      </c>
      <c r="D391" s="91" t="str">
        <f t="shared" si="5"/>
        <v/>
      </c>
      <c r="E391" s="92"/>
      <c r="F391" s="93"/>
    </row>
    <row r="392" spans="1:6" s="65" customFormat="1" x14ac:dyDescent="0.3">
      <c r="A392"/>
      <c r="B392" s="57">
        <f>'Historical Data'!B387</f>
        <v>42290</v>
      </c>
      <c r="C392" s="61">
        <f>'VaR IBM Stock (Sensitivity)'!K393+'VaR IBM Put (Sensitivity)'!J392+'VaR Oil(Sensitivity)'!E392+'VaR T Bond(Sensitivity)'!M393</f>
        <v>266221428.61425251</v>
      </c>
      <c r="D392" s="91" t="str">
        <f t="shared" si="5"/>
        <v/>
      </c>
      <c r="E392" s="92"/>
      <c r="F392" s="93"/>
    </row>
    <row r="393" spans="1:6" s="65" customFormat="1" x14ac:dyDescent="0.3">
      <c r="A393"/>
      <c r="B393" s="57">
        <f>'Historical Data'!B388</f>
        <v>42289</v>
      </c>
      <c r="C393" s="61">
        <f>'VaR IBM Stock (Sensitivity)'!K394+'VaR IBM Put (Sensitivity)'!J393+'VaR Oil(Sensitivity)'!E393+'VaR T Bond(Sensitivity)'!M394</f>
        <v>18551513.520724881</v>
      </c>
      <c r="D393" s="91" t="str">
        <f t="shared" si="5"/>
        <v/>
      </c>
      <c r="E393" s="92"/>
      <c r="F393" s="93"/>
    </row>
    <row r="394" spans="1:6" s="65" customFormat="1" x14ac:dyDescent="0.3">
      <c r="A394"/>
      <c r="B394" s="57">
        <f>'Historical Data'!B389</f>
        <v>42288</v>
      </c>
      <c r="C394" s="61">
        <f>'VaR IBM Stock (Sensitivity)'!K395+'VaR IBM Put (Sensitivity)'!J394+'VaR Oil(Sensitivity)'!E394+'VaR T Bond(Sensitivity)'!M395</f>
        <v>-153092140.41061324</v>
      </c>
      <c r="D394" s="91" t="str">
        <f t="shared" ref="D394:D457" si="6">IF(C394&lt;-$E$4,C394,"")</f>
        <v/>
      </c>
      <c r="E394" s="92"/>
      <c r="F394" s="93"/>
    </row>
    <row r="395" spans="1:6" s="65" customFormat="1" x14ac:dyDescent="0.3">
      <c r="A395"/>
      <c r="B395" s="57">
        <f>'Historical Data'!B390</f>
        <v>42287</v>
      </c>
      <c r="C395" s="61">
        <f>'VaR IBM Stock (Sensitivity)'!K396+'VaR IBM Put (Sensitivity)'!J395+'VaR Oil(Sensitivity)'!E395+'VaR T Bond(Sensitivity)'!M396</f>
        <v>-386481786.43105298</v>
      </c>
      <c r="D395" s="91">
        <f t="shared" si="6"/>
        <v>-386481786.43105298</v>
      </c>
      <c r="E395" s="92"/>
      <c r="F395" s="93"/>
    </row>
    <row r="396" spans="1:6" s="65" customFormat="1" x14ac:dyDescent="0.3">
      <c r="A396"/>
      <c r="B396" s="57">
        <f>'Historical Data'!B391</f>
        <v>42286</v>
      </c>
      <c r="C396" s="61">
        <f>'VaR IBM Stock (Sensitivity)'!K397+'VaR IBM Put (Sensitivity)'!J396+'VaR Oil(Sensitivity)'!E396+'VaR T Bond(Sensitivity)'!M397</f>
        <v>-409667335.67968518</v>
      </c>
      <c r="D396" s="91">
        <f t="shared" si="6"/>
        <v>-409667335.67968518</v>
      </c>
      <c r="E396" s="92"/>
      <c r="F396" s="93"/>
    </row>
    <row r="397" spans="1:6" s="65" customFormat="1" x14ac:dyDescent="0.3">
      <c r="A397"/>
      <c r="B397" s="57">
        <f>'Historical Data'!B392</f>
        <v>42285</v>
      </c>
      <c r="C397" s="61">
        <f>'VaR IBM Stock (Sensitivity)'!K398+'VaR IBM Put (Sensitivity)'!J397+'VaR Oil(Sensitivity)'!E397+'VaR T Bond(Sensitivity)'!M398</f>
        <v>107473403.05968039</v>
      </c>
      <c r="D397" s="91" t="str">
        <f t="shared" si="6"/>
        <v/>
      </c>
      <c r="E397" s="92"/>
      <c r="F397" s="93"/>
    </row>
    <row r="398" spans="1:6" s="65" customFormat="1" x14ac:dyDescent="0.3">
      <c r="A398"/>
      <c r="B398" s="57">
        <f>'Historical Data'!B393</f>
        <v>42284</v>
      </c>
      <c r="C398" s="61">
        <f>'VaR IBM Stock (Sensitivity)'!K399+'VaR IBM Put (Sensitivity)'!J398+'VaR Oil(Sensitivity)'!E398+'VaR T Bond(Sensitivity)'!M399</f>
        <v>-47750018.395570323</v>
      </c>
      <c r="D398" s="91" t="str">
        <f t="shared" si="6"/>
        <v/>
      </c>
      <c r="E398" s="92"/>
      <c r="F398" s="93"/>
    </row>
    <row r="399" spans="1:6" s="65" customFormat="1" x14ac:dyDescent="0.3">
      <c r="A399"/>
      <c r="B399" s="57">
        <f>'Historical Data'!B394</f>
        <v>42283</v>
      </c>
      <c r="C399" s="61">
        <f>'VaR IBM Stock (Sensitivity)'!K400+'VaR IBM Put (Sensitivity)'!J399+'VaR Oil(Sensitivity)'!E399+'VaR T Bond(Sensitivity)'!M400</f>
        <v>-217865100.09803495</v>
      </c>
      <c r="D399" s="91" t="str">
        <f t="shared" si="6"/>
        <v/>
      </c>
      <c r="E399" s="92"/>
      <c r="F399" s="93"/>
    </row>
    <row r="400" spans="1:6" s="65" customFormat="1" x14ac:dyDescent="0.3">
      <c r="A400"/>
      <c r="B400" s="57">
        <f>'Historical Data'!B395</f>
        <v>42282</v>
      </c>
      <c r="C400" s="61">
        <f>'VaR IBM Stock (Sensitivity)'!K401+'VaR IBM Put (Sensitivity)'!J400+'VaR Oil(Sensitivity)'!E400+'VaR T Bond(Sensitivity)'!M401</f>
        <v>804874.88905431866</v>
      </c>
      <c r="D400" s="91" t="str">
        <f t="shared" si="6"/>
        <v/>
      </c>
      <c r="E400" s="92"/>
      <c r="F400" s="93"/>
    </row>
    <row r="401" spans="1:6" s="65" customFormat="1" x14ac:dyDescent="0.3">
      <c r="A401"/>
      <c r="B401" s="57">
        <f>'Historical Data'!B396</f>
        <v>42281</v>
      </c>
      <c r="C401" s="61">
        <f>'VaR IBM Stock (Sensitivity)'!K402+'VaR IBM Put (Sensitivity)'!J401+'VaR Oil(Sensitivity)'!E401+'VaR T Bond(Sensitivity)'!M402</f>
        <v>80874800.621952131</v>
      </c>
      <c r="D401" s="91" t="str">
        <f t="shared" si="6"/>
        <v/>
      </c>
      <c r="E401" s="92"/>
      <c r="F401" s="93"/>
    </row>
    <row r="402" spans="1:6" s="65" customFormat="1" x14ac:dyDescent="0.3">
      <c r="A402"/>
      <c r="B402" s="57">
        <f>'Historical Data'!B397</f>
        <v>42280</v>
      </c>
      <c r="C402" s="61">
        <f>'VaR IBM Stock (Sensitivity)'!K403+'VaR IBM Put (Sensitivity)'!J402+'VaR Oil(Sensitivity)'!E402+'VaR T Bond(Sensitivity)'!M403</f>
        <v>157786401.34058869</v>
      </c>
      <c r="D402" s="91" t="str">
        <f t="shared" si="6"/>
        <v/>
      </c>
      <c r="E402" s="92"/>
      <c r="F402" s="93"/>
    </row>
    <row r="403" spans="1:6" s="65" customFormat="1" x14ac:dyDescent="0.3">
      <c r="A403"/>
      <c r="B403" s="57">
        <f>'Historical Data'!B398</f>
        <v>42279</v>
      </c>
      <c r="C403" s="61">
        <f>'VaR IBM Stock (Sensitivity)'!K404+'VaR IBM Put (Sensitivity)'!J403+'VaR Oil(Sensitivity)'!E403+'VaR T Bond(Sensitivity)'!M404</f>
        <v>293477370.78227705</v>
      </c>
      <c r="D403" s="91" t="str">
        <f t="shared" si="6"/>
        <v/>
      </c>
      <c r="E403" s="92"/>
      <c r="F403" s="93"/>
    </row>
    <row r="404" spans="1:6" s="65" customFormat="1" x14ac:dyDescent="0.3">
      <c r="A404"/>
      <c r="B404" s="57">
        <f>'Historical Data'!B399</f>
        <v>42278</v>
      </c>
      <c r="C404" s="61">
        <f>'VaR IBM Stock (Sensitivity)'!K405+'VaR IBM Put (Sensitivity)'!J404+'VaR Oil(Sensitivity)'!E404+'VaR T Bond(Sensitivity)'!M405</f>
        <v>349997073.31566286</v>
      </c>
      <c r="D404" s="91" t="str">
        <f t="shared" si="6"/>
        <v/>
      </c>
      <c r="E404" s="92"/>
      <c r="F404" s="93"/>
    </row>
    <row r="405" spans="1:6" s="65" customFormat="1" x14ac:dyDescent="0.3">
      <c r="A405"/>
      <c r="B405" s="57">
        <f>'Historical Data'!B400</f>
        <v>42277</v>
      </c>
      <c r="C405" s="61">
        <f>'VaR IBM Stock (Sensitivity)'!K406+'VaR IBM Put (Sensitivity)'!J405+'VaR Oil(Sensitivity)'!E405+'VaR T Bond(Sensitivity)'!M406</f>
        <v>273320119.53677392</v>
      </c>
      <c r="D405" s="91" t="str">
        <f t="shared" si="6"/>
        <v/>
      </c>
      <c r="E405" s="92"/>
      <c r="F405" s="93"/>
    </row>
    <row r="406" spans="1:6" s="65" customFormat="1" x14ac:dyDescent="0.3">
      <c r="A406"/>
      <c r="B406" s="57">
        <f>'Historical Data'!B401</f>
        <v>42276</v>
      </c>
      <c r="C406" s="61">
        <f>'VaR IBM Stock (Sensitivity)'!K407+'VaR IBM Put (Sensitivity)'!J406+'VaR Oil(Sensitivity)'!E406+'VaR T Bond(Sensitivity)'!M407</f>
        <v>-160230016.74044719</v>
      </c>
      <c r="D406" s="91" t="str">
        <f t="shared" si="6"/>
        <v/>
      </c>
      <c r="E406" s="92"/>
      <c r="F406" s="93"/>
    </row>
    <row r="407" spans="1:6" s="65" customFormat="1" x14ac:dyDescent="0.3">
      <c r="A407"/>
      <c r="B407" s="57">
        <f>'Historical Data'!B402</f>
        <v>42275</v>
      </c>
      <c r="C407" s="61">
        <f>'VaR IBM Stock (Sensitivity)'!K408+'VaR IBM Put (Sensitivity)'!J407+'VaR Oil(Sensitivity)'!E407+'VaR T Bond(Sensitivity)'!M408</f>
        <v>-251832658.9247244</v>
      </c>
      <c r="D407" s="91" t="str">
        <f t="shared" si="6"/>
        <v/>
      </c>
      <c r="E407" s="92"/>
      <c r="F407" s="93"/>
    </row>
    <row r="408" spans="1:6" s="65" customFormat="1" x14ac:dyDescent="0.3">
      <c r="A408"/>
      <c r="B408" s="57">
        <f>'Historical Data'!B403</f>
        <v>42274</v>
      </c>
      <c r="C408" s="61">
        <f>'VaR IBM Stock (Sensitivity)'!K409+'VaR IBM Put (Sensitivity)'!J408+'VaR Oil(Sensitivity)'!E408+'VaR T Bond(Sensitivity)'!M409</f>
        <v>-4704919.9985671574</v>
      </c>
      <c r="D408" s="91" t="str">
        <f t="shared" si="6"/>
        <v/>
      </c>
      <c r="E408" s="92"/>
      <c r="F408" s="93"/>
    </row>
    <row r="409" spans="1:6" s="65" customFormat="1" x14ac:dyDescent="0.3">
      <c r="A409"/>
      <c r="B409" s="57">
        <f>'Historical Data'!B404</f>
        <v>42273</v>
      </c>
      <c r="C409" s="61">
        <f>'VaR IBM Stock (Sensitivity)'!K410+'VaR IBM Put (Sensitivity)'!J409+'VaR Oil(Sensitivity)'!E409+'VaR T Bond(Sensitivity)'!M410</f>
        <v>85992097.613072887</v>
      </c>
      <c r="D409" s="91" t="str">
        <f t="shared" si="6"/>
        <v/>
      </c>
      <c r="E409" s="92"/>
      <c r="F409" s="93"/>
    </row>
    <row r="410" spans="1:6" s="65" customFormat="1" x14ac:dyDescent="0.3">
      <c r="A410"/>
      <c r="B410" s="57">
        <f>'Historical Data'!B405</f>
        <v>42272</v>
      </c>
      <c r="C410" s="61">
        <f>'VaR IBM Stock (Sensitivity)'!K411+'VaR IBM Put (Sensitivity)'!J410+'VaR Oil(Sensitivity)'!E410+'VaR T Bond(Sensitivity)'!M411</f>
        <v>41997857.947980687</v>
      </c>
      <c r="D410" s="91" t="str">
        <f t="shared" si="6"/>
        <v/>
      </c>
      <c r="E410" s="92"/>
      <c r="F410" s="93"/>
    </row>
    <row r="411" spans="1:6" s="65" customFormat="1" x14ac:dyDescent="0.3">
      <c r="A411"/>
      <c r="B411" s="57">
        <f>'Historical Data'!B406</f>
        <v>42271</v>
      </c>
      <c r="C411" s="61">
        <f>'VaR IBM Stock (Sensitivity)'!K412+'VaR IBM Put (Sensitivity)'!J411+'VaR Oil(Sensitivity)'!E411+'VaR T Bond(Sensitivity)'!M412</f>
        <v>64419726.805369638</v>
      </c>
      <c r="D411" s="91" t="str">
        <f t="shared" si="6"/>
        <v/>
      </c>
      <c r="E411" s="92"/>
      <c r="F411" s="93"/>
    </row>
    <row r="412" spans="1:6" s="65" customFormat="1" x14ac:dyDescent="0.3">
      <c r="A412"/>
      <c r="B412" s="57">
        <f>'Historical Data'!B407</f>
        <v>42270</v>
      </c>
      <c r="C412" s="61">
        <f>'VaR IBM Stock (Sensitivity)'!K413+'VaR IBM Put (Sensitivity)'!J412+'VaR Oil(Sensitivity)'!E412+'VaR T Bond(Sensitivity)'!M413</f>
        <v>-141867141.61500365</v>
      </c>
      <c r="D412" s="91" t="str">
        <f t="shared" si="6"/>
        <v/>
      </c>
      <c r="E412" s="92"/>
      <c r="F412" s="93"/>
    </row>
    <row r="413" spans="1:6" s="65" customFormat="1" x14ac:dyDescent="0.3">
      <c r="A413"/>
      <c r="B413" s="57">
        <f>'Historical Data'!B408</f>
        <v>42269</v>
      </c>
      <c r="C413" s="61">
        <f>'VaR IBM Stock (Sensitivity)'!K414+'VaR IBM Put (Sensitivity)'!J413+'VaR Oil(Sensitivity)'!E413+'VaR T Bond(Sensitivity)'!M414</f>
        <v>-463602181.42570275</v>
      </c>
      <c r="D413" s="91">
        <f t="shared" si="6"/>
        <v>-463602181.42570275</v>
      </c>
      <c r="E413" s="92"/>
      <c r="F413" s="93"/>
    </row>
    <row r="414" spans="1:6" s="65" customFormat="1" x14ac:dyDescent="0.3">
      <c r="A414"/>
      <c r="B414" s="57">
        <f>'Historical Data'!B409</f>
        <v>42268</v>
      </c>
      <c r="C414" s="61">
        <f>'VaR IBM Stock (Sensitivity)'!K415+'VaR IBM Put (Sensitivity)'!J414+'VaR Oil(Sensitivity)'!E414+'VaR T Bond(Sensitivity)'!M415</f>
        <v>410698690.39325219</v>
      </c>
      <c r="D414" s="91" t="str">
        <f t="shared" si="6"/>
        <v/>
      </c>
      <c r="E414" s="92"/>
      <c r="F414" s="93"/>
    </row>
    <row r="415" spans="1:6" s="65" customFormat="1" x14ac:dyDescent="0.3">
      <c r="A415"/>
      <c r="B415" s="57">
        <f>'Historical Data'!B410</f>
        <v>42267</v>
      </c>
      <c r="C415" s="61">
        <f>'VaR IBM Stock (Sensitivity)'!K416+'VaR IBM Put (Sensitivity)'!J415+'VaR Oil(Sensitivity)'!E415+'VaR T Bond(Sensitivity)'!M416</f>
        <v>57126840.077608362</v>
      </c>
      <c r="D415" s="91" t="str">
        <f t="shared" si="6"/>
        <v/>
      </c>
      <c r="E415" s="92"/>
      <c r="F415" s="93"/>
    </row>
    <row r="416" spans="1:6" s="65" customFormat="1" x14ac:dyDescent="0.3">
      <c r="A416"/>
      <c r="B416" s="57">
        <f>'Historical Data'!B411</f>
        <v>42266</v>
      </c>
      <c r="C416" s="61">
        <f>'VaR IBM Stock (Sensitivity)'!K417+'VaR IBM Put (Sensitivity)'!J416+'VaR Oil(Sensitivity)'!E416+'VaR T Bond(Sensitivity)'!M417</f>
        <v>-105775768.36697841</v>
      </c>
      <c r="D416" s="91" t="str">
        <f t="shared" si="6"/>
        <v/>
      </c>
      <c r="E416" s="92"/>
      <c r="F416" s="93"/>
    </row>
    <row r="417" spans="1:6" s="65" customFormat="1" x14ac:dyDescent="0.3">
      <c r="A417"/>
      <c r="B417" s="57">
        <f>'Historical Data'!B412</f>
        <v>42265</v>
      </c>
      <c r="C417" s="61">
        <f>'VaR IBM Stock (Sensitivity)'!K418+'VaR IBM Put (Sensitivity)'!J417+'VaR Oil(Sensitivity)'!E417+'VaR T Bond(Sensitivity)'!M418</f>
        <v>208398032.03842151</v>
      </c>
      <c r="D417" s="91" t="str">
        <f t="shared" si="6"/>
        <v/>
      </c>
      <c r="E417" s="92"/>
      <c r="F417" s="93"/>
    </row>
    <row r="418" spans="1:6" s="65" customFormat="1" x14ac:dyDescent="0.3">
      <c r="A418"/>
      <c r="B418" s="57">
        <f>'Historical Data'!B413</f>
        <v>42264</v>
      </c>
      <c r="C418" s="61">
        <f>'VaR IBM Stock (Sensitivity)'!K419+'VaR IBM Put (Sensitivity)'!J418+'VaR Oil(Sensitivity)'!E418+'VaR T Bond(Sensitivity)'!M419</f>
        <v>-218763714.29363397</v>
      </c>
      <c r="D418" s="91" t="str">
        <f t="shared" si="6"/>
        <v/>
      </c>
      <c r="E418" s="92"/>
      <c r="F418" s="93"/>
    </row>
    <row r="419" spans="1:6" s="65" customFormat="1" x14ac:dyDescent="0.3">
      <c r="A419"/>
      <c r="B419" s="57">
        <f>'Historical Data'!B414</f>
        <v>42263</v>
      </c>
      <c r="C419" s="61">
        <f>'VaR IBM Stock (Sensitivity)'!K420+'VaR IBM Put (Sensitivity)'!J419+'VaR Oil(Sensitivity)'!E419+'VaR T Bond(Sensitivity)'!M420</f>
        <v>-6032218.4054511851</v>
      </c>
      <c r="D419" s="91" t="str">
        <f t="shared" si="6"/>
        <v/>
      </c>
      <c r="E419" s="92"/>
      <c r="F419" s="93"/>
    </row>
    <row r="420" spans="1:6" s="65" customFormat="1" x14ac:dyDescent="0.3">
      <c r="A420"/>
      <c r="B420" s="57">
        <f>'Historical Data'!B415</f>
        <v>42262</v>
      </c>
      <c r="C420" s="61">
        <f>'VaR IBM Stock (Sensitivity)'!K421+'VaR IBM Put (Sensitivity)'!J420+'VaR Oil(Sensitivity)'!E420+'VaR T Bond(Sensitivity)'!M421</f>
        <v>41188437.915955</v>
      </c>
      <c r="D420" s="91" t="str">
        <f t="shared" si="6"/>
        <v/>
      </c>
      <c r="E420" s="92"/>
      <c r="F420" s="93"/>
    </row>
    <row r="421" spans="1:6" s="65" customFormat="1" x14ac:dyDescent="0.3">
      <c r="A421"/>
      <c r="B421" s="57">
        <f>'Historical Data'!B416</f>
        <v>42261</v>
      </c>
      <c r="C421" s="61">
        <f>'VaR IBM Stock (Sensitivity)'!K422+'VaR IBM Put (Sensitivity)'!J421+'VaR Oil(Sensitivity)'!E421+'VaR T Bond(Sensitivity)'!M422</f>
        <v>-155136183.6875374</v>
      </c>
      <c r="D421" s="91" t="str">
        <f t="shared" si="6"/>
        <v/>
      </c>
      <c r="E421" s="92"/>
      <c r="F421" s="93"/>
    </row>
    <row r="422" spans="1:6" s="65" customFormat="1" x14ac:dyDescent="0.3">
      <c r="A422"/>
      <c r="B422" s="57">
        <f>'Historical Data'!B417</f>
        <v>42260</v>
      </c>
      <c r="C422" s="61">
        <f>'VaR IBM Stock (Sensitivity)'!K423+'VaR IBM Put (Sensitivity)'!J422+'VaR Oil(Sensitivity)'!E422+'VaR T Bond(Sensitivity)'!M423</f>
        <v>328842577.11930907</v>
      </c>
      <c r="D422" s="91" t="str">
        <f t="shared" si="6"/>
        <v/>
      </c>
      <c r="E422" s="92"/>
      <c r="F422" s="93"/>
    </row>
    <row r="423" spans="1:6" s="65" customFormat="1" x14ac:dyDescent="0.3">
      <c r="A423"/>
      <c r="B423" s="57">
        <f>'Historical Data'!B418</f>
        <v>42259</v>
      </c>
      <c r="C423" s="61">
        <f>'VaR IBM Stock (Sensitivity)'!K424+'VaR IBM Put (Sensitivity)'!J423+'VaR Oil(Sensitivity)'!E423+'VaR T Bond(Sensitivity)'!M424</f>
        <v>-425369270.4508487</v>
      </c>
      <c r="D423" s="91">
        <f t="shared" si="6"/>
        <v>-425369270.4508487</v>
      </c>
      <c r="E423" s="92"/>
      <c r="F423" s="93"/>
    </row>
    <row r="424" spans="1:6" s="65" customFormat="1" x14ac:dyDescent="0.3">
      <c r="A424"/>
      <c r="B424" s="57">
        <f>'Historical Data'!B419</f>
        <v>42258</v>
      </c>
      <c r="C424" s="61">
        <f>'VaR IBM Stock (Sensitivity)'!K425+'VaR IBM Put (Sensitivity)'!J424+'VaR Oil(Sensitivity)'!E424+'VaR T Bond(Sensitivity)'!M425</f>
        <v>-48279638.7162534</v>
      </c>
      <c r="D424" s="91" t="str">
        <f t="shared" si="6"/>
        <v/>
      </c>
      <c r="E424" s="92"/>
      <c r="F424" s="93"/>
    </row>
    <row r="425" spans="1:6" s="65" customFormat="1" x14ac:dyDescent="0.3">
      <c r="A425"/>
      <c r="B425" s="57">
        <f>'Historical Data'!B420</f>
        <v>42257</v>
      </c>
      <c r="C425" s="61">
        <f>'VaR IBM Stock (Sensitivity)'!K426+'VaR IBM Put (Sensitivity)'!J425+'VaR Oil(Sensitivity)'!E425+'VaR T Bond(Sensitivity)'!M426</f>
        <v>-1129018.4629029834</v>
      </c>
      <c r="D425" s="91" t="str">
        <f t="shared" si="6"/>
        <v/>
      </c>
      <c r="E425" s="92"/>
      <c r="F425" s="93"/>
    </row>
    <row r="426" spans="1:6" s="65" customFormat="1" x14ac:dyDescent="0.3">
      <c r="A426"/>
      <c r="B426" s="57">
        <f>'Historical Data'!B421</f>
        <v>42256</v>
      </c>
      <c r="C426" s="61">
        <f>'VaR IBM Stock (Sensitivity)'!K427+'VaR IBM Put (Sensitivity)'!J426+'VaR Oil(Sensitivity)'!E426+'VaR T Bond(Sensitivity)'!M427</f>
        <v>56386958.787175871</v>
      </c>
      <c r="D426" s="91" t="str">
        <f t="shared" si="6"/>
        <v/>
      </c>
      <c r="E426" s="92"/>
      <c r="F426" s="93"/>
    </row>
    <row r="427" spans="1:6" s="65" customFormat="1" x14ac:dyDescent="0.3">
      <c r="A427"/>
      <c r="B427" s="57">
        <f>'Historical Data'!B422</f>
        <v>42255</v>
      </c>
      <c r="C427" s="61">
        <f>'VaR IBM Stock (Sensitivity)'!K428+'VaR IBM Put (Sensitivity)'!J427+'VaR Oil(Sensitivity)'!E427+'VaR T Bond(Sensitivity)'!M428</f>
        <v>-259580435.01802129</v>
      </c>
      <c r="D427" s="91" t="str">
        <f t="shared" si="6"/>
        <v/>
      </c>
      <c r="E427" s="92"/>
      <c r="F427" s="93"/>
    </row>
    <row r="428" spans="1:6" s="65" customFormat="1" x14ac:dyDescent="0.3">
      <c r="A428"/>
      <c r="B428" s="57">
        <f>'Historical Data'!B423</f>
        <v>42254</v>
      </c>
      <c r="C428" s="61">
        <f>'VaR IBM Stock (Sensitivity)'!K429+'VaR IBM Put (Sensitivity)'!J428+'VaR Oil(Sensitivity)'!E428+'VaR T Bond(Sensitivity)'!M429</f>
        <v>61919264.579282276</v>
      </c>
      <c r="D428" s="91" t="str">
        <f t="shared" si="6"/>
        <v/>
      </c>
      <c r="E428" s="92"/>
      <c r="F428" s="93"/>
    </row>
    <row r="429" spans="1:6" s="65" customFormat="1" x14ac:dyDescent="0.3">
      <c r="A429"/>
      <c r="B429" s="57">
        <f>'Historical Data'!B424</f>
        <v>42253</v>
      </c>
      <c r="C429" s="61">
        <f>'VaR IBM Stock (Sensitivity)'!K430+'VaR IBM Put (Sensitivity)'!J429+'VaR Oil(Sensitivity)'!E429+'VaR T Bond(Sensitivity)'!M430</f>
        <v>-54566840.86324849</v>
      </c>
      <c r="D429" s="91" t="str">
        <f t="shared" si="6"/>
        <v/>
      </c>
      <c r="E429" s="92"/>
      <c r="F429" s="93"/>
    </row>
    <row r="430" spans="1:6" s="65" customFormat="1" x14ac:dyDescent="0.3">
      <c r="A430"/>
      <c r="B430" s="57">
        <f>'Historical Data'!B425</f>
        <v>42252</v>
      </c>
      <c r="C430" s="61">
        <f>'VaR IBM Stock (Sensitivity)'!K431+'VaR IBM Put (Sensitivity)'!J430+'VaR Oil(Sensitivity)'!E430+'VaR T Bond(Sensitivity)'!M431</f>
        <v>-65500014.529891573</v>
      </c>
      <c r="D430" s="91" t="str">
        <f t="shared" si="6"/>
        <v/>
      </c>
      <c r="E430" s="92"/>
      <c r="F430" s="93"/>
    </row>
    <row r="431" spans="1:6" s="65" customFormat="1" x14ac:dyDescent="0.3">
      <c r="A431"/>
      <c r="B431" s="57">
        <f>'Historical Data'!B426</f>
        <v>42251</v>
      </c>
      <c r="C431" s="61">
        <f>'VaR IBM Stock (Sensitivity)'!K432+'VaR IBM Put (Sensitivity)'!J431+'VaR Oil(Sensitivity)'!E431+'VaR T Bond(Sensitivity)'!M432</f>
        <v>-87879970.887201533</v>
      </c>
      <c r="D431" s="91" t="str">
        <f t="shared" si="6"/>
        <v/>
      </c>
      <c r="E431" s="92"/>
      <c r="F431" s="93"/>
    </row>
    <row r="432" spans="1:6" s="65" customFormat="1" x14ac:dyDescent="0.3">
      <c r="A432"/>
      <c r="B432" s="57">
        <f>'Historical Data'!B427</f>
        <v>42250</v>
      </c>
      <c r="C432" s="61">
        <f>'VaR IBM Stock (Sensitivity)'!K433+'VaR IBM Put (Sensitivity)'!J432+'VaR Oil(Sensitivity)'!E432+'VaR T Bond(Sensitivity)'!M433</f>
        <v>-28737148.39323286</v>
      </c>
      <c r="D432" s="91" t="str">
        <f t="shared" si="6"/>
        <v/>
      </c>
      <c r="E432" s="92"/>
      <c r="F432" s="93"/>
    </row>
    <row r="433" spans="1:6" s="65" customFormat="1" x14ac:dyDescent="0.3">
      <c r="A433"/>
      <c r="B433" s="57">
        <f>'Historical Data'!B428</f>
        <v>42249</v>
      </c>
      <c r="C433" s="61">
        <f>'VaR IBM Stock (Sensitivity)'!K434+'VaR IBM Put (Sensitivity)'!J433+'VaR Oil(Sensitivity)'!E433+'VaR T Bond(Sensitivity)'!M434</f>
        <v>238859062.5523009</v>
      </c>
      <c r="D433" s="91" t="str">
        <f t="shared" si="6"/>
        <v/>
      </c>
      <c r="E433" s="92"/>
      <c r="F433" s="93"/>
    </row>
    <row r="434" spans="1:6" s="65" customFormat="1" x14ac:dyDescent="0.3">
      <c r="A434"/>
      <c r="B434" s="57">
        <f>'Historical Data'!B429</f>
        <v>42248</v>
      </c>
      <c r="C434" s="61">
        <f>'VaR IBM Stock (Sensitivity)'!K435+'VaR IBM Put (Sensitivity)'!J434+'VaR Oil(Sensitivity)'!E434+'VaR T Bond(Sensitivity)'!M435</f>
        <v>-117192384.09422813</v>
      </c>
      <c r="D434" s="91" t="str">
        <f t="shared" si="6"/>
        <v/>
      </c>
      <c r="E434" s="92"/>
      <c r="F434" s="93"/>
    </row>
    <row r="435" spans="1:6" s="65" customFormat="1" x14ac:dyDescent="0.3">
      <c r="A435"/>
      <c r="B435" s="57">
        <f>'Historical Data'!B430</f>
        <v>42247</v>
      </c>
      <c r="C435" s="61">
        <f>'VaR IBM Stock (Sensitivity)'!K436+'VaR IBM Put (Sensitivity)'!J435+'VaR Oil(Sensitivity)'!E435+'VaR T Bond(Sensitivity)'!M436</f>
        <v>-94632659.028784469</v>
      </c>
      <c r="D435" s="91" t="str">
        <f t="shared" si="6"/>
        <v/>
      </c>
      <c r="E435" s="92"/>
      <c r="F435" s="93"/>
    </row>
    <row r="436" spans="1:6" s="65" customFormat="1" x14ac:dyDescent="0.3">
      <c r="A436"/>
      <c r="B436" s="57">
        <f>'Historical Data'!B431</f>
        <v>42246</v>
      </c>
      <c r="C436" s="61">
        <f>'VaR IBM Stock (Sensitivity)'!K437+'VaR IBM Put (Sensitivity)'!J436+'VaR Oil(Sensitivity)'!E436+'VaR T Bond(Sensitivity)'!M437</f>
        <v>-184872742.40822884</v>
      </c>
      <c r="D436" s="91" t="str">
        <f t="shared" si="6"/>
        <v/>
      </c>
      <c r="E436" s="92"/>
      <c r="F436" s="93"/>
    </row>
    <row r="437" spans="1:6" s="65" customFormat="1" x14ac:dyDescent="0.3">
      <c r="A437"/>
      <c r="B437" s="57">
        <f>'Historical Data'!B432</f>
        <v>42245</v>
      </c>
      <c r="C437" s="61">
        <f>'VaR IBM Stock (Sensitivity)'!K438+'VaR IBM Put (Sensitivity)'!J437+'VaR Oil(Sensitivity)'!E437+'VaR T Bond(Sensitivity)'!M438</f>
        <v>217661443.06390792</v>
      </c>
      <c r="D437" s="91" t="str">
        <f t="shared" si="6"/>
        <v/>
      </c>
      <c r="E437" s="92"/>
      <c r="F437" s="93"/>
    </row>
    <row r="438" spans="1:6" s="65" customFormat="1" x14ac:dyDescent="0.3">
      <c r="A438"/>
      <c r="B438" s="57">
        <f>'Historical Data'!B433</f>
        <v>42244</v>
      </c>
      <c r="C438" s="61">
        <f>'VaR IBM Stock (Sensitivity)'!K439+'VaR IBM Put (Sensitivity)'!J438+'VaR Oil(Sensitivity)'!E438+'VaR T Bond(Sensitivity)'!M439</f>
        <v>-199942637.42474058</v>
      </c>
      <c r="D438" s="91" t="str">
        <f t="shared" si="6"/>
        <v/>
      </c>
      <c r="E438" s="92"/>
      <c r="F438" s="93"/>
    </row>
    <row r="439" spans="1:6" s="65" customFormat="1" x14ac:dyDescent="0.3">
      <c r="A439"/>
      <c r="B439" s="57">
        <f>'Historical Data'!B434</f>
        <v>42243</v>
      </c>
      <c r="C439" s="61">
        <f>'VaR IBM Stock (Sensitivity)'!K440+'VaR IBM Put (Sensitivity)'!J439+'VaR Oil(Sensitivity)'!E439+'VaR T Bond(Sensitivity)'!M440</f>
        <v>193709491.92692688</v>
      </c>
      <c r="D439" s="91" t="str">
        <f t="shared" si="6"/>
        <v/>
      </c>
      <c r="E439" s="92"/>
      <c r="F439" s="93"/>
    </row>
    <row r="440" spans="1:6" s="65" customFormat="1" x14ac:dyDescent="0.3">
      <c r="A440"/>
      <c r="B440" s="57">
        <f>'Historical Data'!B435</f>
        <v>42242</v>
      </c>
      <c r="C440" s="61">
        <f>'VaR IBM Stock (Sensitivity)'!K441+'VaR IBM Put (Sensitivity)'!J440+'VaR Oil(Sensitivity)'!E440+'VaR T Bond(Sensitivity)'!M441</f>
        <v>49862208.709076136</v>
      </c>
      <c r="D440" s="91" t="str">
        <f t="shared" si="6"/>
        <v/>
      </c>
      <c r="E440" s="92"/>
      <c r="F440" s="93"/>
    </row>
    <row r="441" spans="1:6" s="65" customFormat="1" x14ac:dyDescent="0.3">
      <c r="A441"/>
      <c r="B441" s="57">
        <f>'Historical Data'!B436</f>
        <v>42241</v>
      </c>
      <c r="C441" s="61">
        <f>'VaR IBM Stock (Sensitivity)'!K442+'VaR IBM Put (Sensitivity)'!J441+'VaR Oil(Sensitivity)'!E441+'VaR T Bond(Sensitivity)'!M442</f>
        <v>-3793055.1854637559</v>
      </c>
      <c r="D441" s="91" t="str">
        <f t="shared" si="6"/>
        <v/>
      </c>
      <c r="E441" s="92"/>
      <c r="F441" s="93"/>
    </row>
    <row r="442" spans="1:6" s="65" customFormat="1" x14ac:dyDescent="0.3">
      <c r="A442"/>
      <c r="B442" s="57">
        <f>'Historical Data'!B437</f>
        <v>42240</v>
      </c>
      <c r="C442" s="61">
        <f>'VaR IBM Stock (Sensitivity)'!K443+'VaR IBM Put (Sensitivity)'!J442+'VaR Oil(Sensitivity)'!E442+'VaR T Bond(Sensitivity)'!M443</f>
        <v>-242547693.27593249</v>
      </c>
      <c r="D442" s="91" t="str">
        <f t="shared" si="6"/>
        <v/>
      </c>
      <c r="E442" s="92"/>
      <c r="F442" s="93"/>
    </row>
    <row r="443" spans="1:6" s="65" customFormat="1" x14ac:dyDescent="0.3">
      <c r="A443"/>
      <c r="B443" s="57">
        <f>'Historical Data'!B438</f>
        <v>42239</v>
      </c>
      <c r="C443" s="61">
        <f>'VaR IBM Stock (Sensitivity)'!K444+'VaR IBM Put (Sensitivity)'!J443+'VaR Oil(Sensitivity)'!E443+'VaR T Bond(Sensitivity)'!M444</f>
        <v>-108759969.76891921</v>
      </c>
      <c r="D443" s="91" t="str">
        <f t="shared" si="6"/>
        <v/>
      </c>
      <c r="E443" s="92"/>
      <c r="F443" s="93"/>
    </row>
    <row r="444" spans="1:6" s="65" customFormat="1" x14ac:dyDescent="0.3">
      <c r="A444"/>
      <c r="B444" s="57">
        <f>'Historical Data'!B439</f>
        <v>42238</v>
      </c>
      <c r="C444" s="61">
        <f>'VaR IBM Stock (Sensitivity)'!K445+'VaR IBM Put (Sensitivity)'!J444+'VaR Oil(Sensitivity)'!E444+'VaR T Bond(Sensitivity)'!M445</f>
        <v>-116988068.2990112</v>
      </c>
      <c r="D444" s="91" t="str">
        <f t="shared" si="6"/>
        <v/>
      </c>
      <c r="E444" s="92"/>
      <c r="F444" s="93"/>
    </row>
    <row r="445" spans="1:6" s="65" customFormat="1" x14ac:dyDescent="0.3">
      <c r="A445"/>
      <c r="B445" s="57">
        <f>'Historical Data'!B440</f>
        <v>42237</v>
      </c>
      <c r="C445" s="61">
        <f>'VaR IBM Stock (Sensitivity)'!K446+'VaR IBM Put (Sensitivity)'!J445+'VaR Oil(Sensitivity)'!E445+'VaR T Bond(Sensitivity)'!M446</f>
        <v>-29972983.587506864</v>
      </c>
      <c r="D445" s="91" t="str">
        <f t="shared" si="6"/>
        <v/>
      </c>
      <c r="E445" s="92"/>
      <c r="F445" s="93"/>
    </row>
    <row r="446" spans="1:6" s="65" customFormat="1" x14ac:dyDescent="0.3">
      <c r="A446"/>
      <c r="B446" s="57">
        <f>'Historical Data'!B441</f>
        <v>42236</v>
      </c>
      <c r="C446" s="61">
        <f>'VaR IBM Stock (Sensitivity)'!K447+'VaR IBM Put (Sensitivity)'!J446+'VaR Oil(Sensitivity)'!E446+'VaR T Bond(Sensitivity)'!M447</f>
        <v>-85759569.029555172</v>
      </c>
      <c r="D446" s="91" t="str">
        <f t="shared" si="6"/>
        <v/>
      </c>
      <c r="E446" s="92"/>
      <c r="F446" s="93"/>
    </row>
    <row r="447" spans="1:6" s="65" customFormat="1" x14ac:dyDescent="0.3">
      <c r="A447"/>
      <c r="B447" s="57">
        <f>'Historical Data'!B442</f>
        <v>42235</v>
      </c>
      <c r="C447" s="61">
        <f>'VaR IBM Stock (Sensitivity)'!K448+'VaR IBM Put (Sensitivity)'!J447+'VaR Oil(Sensitivity)'!E447+'VaR T Bond(Sensitivity)'!M448</f>
        <v>-156207950.88467753</v>
      </c>
      <c r="D447" s="91" t="str">
        <f t="shared" si="6"/>
        <v/>
      </c>
      <c r="E447" s="92"/>
      <c r="F447" s="93"/>
    </row>
    <row r="448" spans="1:6" s="65" customFormat="1" x14ac:dyDescent="0.3">
      <c r="A448"/>
      <c r="B448" s="57">
        <f>'Historical Data'!B443</f>
        <v>42234</v>
      </c>
      <c r="C448" s="61">
        <f>'VaR IBM Stock (Sensitivity)'!K449+'VaR IBM Put (Sensitivity)'!J448+'VaR Oil(Sensitivity)'!E448+'VaR T Bond(Sensitivity)'!M449</f>
        <v>176269535.09158564</v>
      </c>
      <c r="D448" s="91" t="str">
        <f t="shared" si="6"/>
        <v/>
      </c>
      <c r="E448" s="92"/>
      <c r="F448" s="93"/>
    </row>
    <row r="449" spans="1:6" s="65" customFormat="1" x14ac:dyDescent="0.3">
      <c r="A449"/>
      <c r="B449" s="57">
        <f>'Historical Data'!B444</f>
        <v>42233</v>
      </c>
      <c r="C449" s="61">
        <f>'VaR IBM Stock (Sensitivity)'!K450+'VaR IBM Put (Sensitivity)'!J449+'VaR Oil(Sensitivity)'!E449+'VaR T Bond(Sensitivity)'!M450</f>
        <v>-211583572.65498781</v>
      </c>
      <c r="D449" s="91" t="str">
        <f t="shared" si="6"/>
        <v/>
      </c>
      <c r="E449" s="92"/>
      <c r="F449" s="93"/>
    </row>
    <row r="450" spans="1:6" s="65" customFormat="1" x14ac:dyDescent="0.3">
      <c r="A450"/>
      <c r="B450" s="57">
        <f>'Historical Data'!B445</f>
        <v>42232</v>
      </c>
      <c r="C450" s="61">
        <f>'VaR IBM Stock (Sensitivity)'!K451+'VaR IBM Put (Sensitivity)'!J450+'VaR Oil(Sensitivity)'!E450+'VaR T Bond(Sensitivity)'!M451</f>
        <v>-98946780.001510888</v>
      </c>
      <c r="D450" s="91" t="str">
        <f t="shared" si="6"/>
        <v/>
      </c>
      <c r="E450" s="92"/>
      <c r="F450" s="93"/>
    </row>
    <row r="451" spans="1:6" s="65" customFormat="1" x14ac:dyDescent="0.3">
      <c r="A451"/>
      <c r="B451" s="57">
        <f>'Historical Data'!B446</f>
        <v>42231</v>
      </c>
      <c r="C451" s="61">
        <f>'VaR IBM Stock (Sensitivity)'!K452+'VaR IBM Put (Sensitivity)'!J451+'VaR Oil(Sensitivity)'!E451+'VaR T Bond(Sensitivity)'!M452</f>
        <v>-21312894.520092458</v>
      </c>
      <c r="D451" s="91" t="str">
        <f t="shared" si="6"/>
        <v/>
      </c>
      <c r="E451" s="92"/>
      <c r="F451" s="93"/>
    </row>
    <row r="452" spans="1:6" s="65" customFormat="1" x14ac:dyDescent="0.3">
      <c r="A452"/>
      <c r="B452" s="57">
        <f>'Historical Data'!B447</f>
        <v>42230</v>
      </c>
      <c r="C452" s="61">
        <f>'VaR IBM Stock (Sensitivity)'!K453+'VaR IBM Put (Sensitivity)'!J452+'VaR Oil(Sensitivity)'!E452+'VaR T Bond(Sensitivity)'!M453</f>
        <v>-33348946.311466791</v>
      </c>
      <c r="D452" s="91" t="str">
        <f t="shared" si="6"/>
        <v/>
      </c>
      <c r="E452" s="92"/>
      <c r="F452" s="93"/>
    </row>
    <row r="453" spans="1:6" s="65" customFormat="1" x14ac:dyDescent="0.3">
      <c r="A453"/>
      <c r="B453" s="57">
        <f>'Historical Data'!B448</f>
        <v>42229</v>
      </c>
      <c r="C453" s="61">
        <f>'VaR IBM Stock (Sensitivity)'!K454+'VaR IBM Put (Sensitivity)'!J453+'VaR Oil(Sensitivity)'!E453+'VaR T Bond(Sensitivity)'!M454</f>
        <v>163118367.94255599</v>
      </c>
      <c r="D453" s="91" t="str">
        <f t="shared" si="6"/>
        <v/>
      </c>
      <c r="E453" s="92"/>
      <c r="F453" s="93"/>
    </row>
    <row r="454" spans="1:6" s="65" customFormat="1" x14ac:dyDescent="0.3">
      <c r="A454"/>
      <c r="B454" s="57">
        <f>'Historical Data'!B449</f>
        <v>42228</v>
      </c>
      <c r="C454" s="61">
        <f>'VaR IBM Stock (Sensitivity)'!K455+'VaR IBM Put (Sensitivity)'!J454+'VaR Oil(Sensitivity)'!E454+'VaR T Bond(Sensitivity)'!M455</f>
        <v>-44144049.173692591</v>
      </c>
      <c r="D454" s="91" t="str">
        <f t="shared" si="6"/>
        <v/>
      </c>
      <c r="E454" s="92"/>
      <c r="F454" s="93"/>
    </row>
    <row r="455" spans="1:6" s="65" customFormat="1" x14ac:dyDescent="0.3">
      <c r="A455"/>
      <c r="B455" s="57">
        <f>'Historical Data'!B450</f>
        <v>42227</v>
      </c>
      <c r="C455" s="61">
        <f>'VaR IBM Stock (Sensitivity)'!K456+'VaR IBM Put (Sensitivity)'!J455+'VaR Oil(Sensitivity)'!E455+'VaR T Bond(Sensitivity)'!M456</f>
        <v>-122310354.43695493</v>
      </c>
      <c r="D455" s="91" t="str">
        <f t="shared" si="6"/>
        <v/>
      </c>
      <c r="E455" s="92"/>
      <c r="F455" s="93"/>
    </row>
    <row r="456" spans="1:6" s="65" customFormat="1" x14ac:dyDescent="0.3">
      <c r="A456"/>
      <c r="B456" s="57">
        <f>'Historical Data'!B451</f>
        <v>42226</v>
      </c>
      <c r="C456" s="61">
        <f>'VaR IBM Stock (Sensitivity)'!K457+'VaR IBM Put (Sensitivity)'!J456+'VaR Oil(Sensitivity)'!E456+'VaR T Bond(Sensitivity)'!M457</f>
        <v>-335899718.92945874</v>
      </c>
      <c r="D456" s="91">
        <f t="shared" si="6"/>
        <v>-335899718.92945874</v>
      </c>
      <c r="E456" s="92"/>
      <c r="F456" s="93"/>
    </row>
    <row r="457" spans="1:6" s="65" customFormat="1" x14ac:dyDescent="0.3">
      <c r="A457"/>
      <c r="B457" s="57">
        <f>'Historical Data'!B452</f>
        <v>42225</v>
      </c>
      <c r="C457" s="61">
        <f>'VaR IBM Stock (Sensitivity)'!K458+'VaR IBM Put (Sensitivity)'!J457+'VaR Oil(Sensitivity)'!E457+'VaR T Bond(Sensitivity)'!M458</f>
        <v>135305038.63878661</v>
      </c>
      <c r="D457" s="91" t="str">
        <f t="shared" si="6"/>
        <v/>
      </c>
      <c r="E457" s="92"/>
      <c r="F457" s="93"/>
    </row>
    <row r="458" spans="1:6" s="65" customFormat="1" x14ac:dyDescent="0.3">
      <c r="A458"/>
      <c r="B458" s="57">
        <f>'Historical Data'!B453</f>
        <v>42224</v>
      </c>
      <c r="C458" s="61">
        <f>'VaR IBM Stock (Sensitivity)'!K459+'VaR IBM Put (Sensitivity)'!J458+'VaR Oil(Sensitivity)'!E458+'VaR T Bond(Sensitivity)'!M459</f>
        <v>-119823475.98586208</v>
      </c>
      <c r="D458" s="91" t="str">
        <f t="shared" ref="D458:D521" si="7">IF(C458&lt;-$E$4,C458,"")</f>
        <v/>
      </c>
      <c r="E458" s="92"/>
      <c r="F458" s="93"/>
    </row>
    <row r="459" spans="1:6" s="65" customFormat="1" x14ac:dyDescent="0.3">
      <c r="A459"/>
      <c r="B459" s="57">
        <f>'Historical Data'!B454</f>
        <v>42223</v>
      </c>
      <c r="C459" s="61">
        <f>'VaR IBM Stock (Sensitivity)'!K460+'VaR IBM Put (Sensitivity)'!J459+'VaR Oil(Sensitivity)'!E459+'VaR T Bond(Sensitivity)'!M460</f>
        <v>-349655510.83219558</v>
      </c>
      <c r="D459" s="91">
        <f t="shared" si="7"/>
        <v>-349655510.83219558</v>
      </c>
      <c r="E459" s="92"/>
      <c r="F459" s="93"/>
    </row>
    <row r="460" spans="1:6" s="65" customFormat="1" x14ac:dyDescent="0.3">
      <c r="A460"/>
      <c r="B460" s="57">
        <f>'Historical Data'!B455</f>
        <v>42222</v>
      </c>
      <c r="C460" s="61">
        <f>'VaR IBM Stock (Sensitivity)'!K461+'VaR IBM Put (Sensitivity)'!J460+'VaR Oil(Sensitivity)'!E460+'VaR T Bond(Sensitivity)'!M461</f>
        <v>33138925.731418826</v>
      </c>
      <c r="D460" s="91" t="str">
        <f t="shared" si="7"/>
        <v/>
      </c>
      <c r="E460" s="92"/>
      <c r="F460" s="93"/>
    </row>
    <row r="461" spans="1:6" s="65" customFormat="1" x14ac:dyDescent="0.3">
      <c r="A461"/>
      <c r="B461" s="57">
        <f>'Historical Data'!B456</f>
        <v>42221</v>
      </c>
      <c r="C461" s="61">
        <f>'VaR IBM Stock (Sensitivity)'!K462+'VaR IBM Put (Sensitivity)'!J461+'VaR Oil(Sensitivity)'!E461+'VaR T Bond(Sensitivity)'!M462</f>
        <v>119176830.90676785</v>
      </c>
      <c r="D461" s="91" t="str">
        <f t="shared" si="7"/>
        <v/>
      </c>
      <c r="E461" s="92"/>
      <c r="F461" s="93"/>
    </row>
    <row r="462" spans="1:6" s="65" customFormat="1" x14ac:dyDescent="0.3">
      <c r="A462"/>
      <c r="B462" s="57">
        <f>'Historical Data'!B457</f>
        <v>42220</v>
      </c>
      <c r="C462" s="61">
        <f>'VaR IBM Stock (Sensitivity)'!K463+'VaR IBM Put (Sensitivity)'!J462+'VaR Oil(Sensitivity)'!E462+'VaR T Bond(Sensitivity)'!M463</f>
        <v>-871010.52796349651</v>
      </c>
      <c r="D462" s="91" t="str">
        <f t="shared" si="7"/>
        <v/>
      </c>
      <c r="E462" s="92"/>
      <c r="F462" s="93"/>
    </row>
    <row r="463" spans="1:6" s="65" customFormat="1" x14ac:dyDescent="0.3">
      <c r="A463"/>
      <c r="B463" s="57">
        <f>'Historical Data'!B458</f>
        <v>42219</v>
      </c>
      <c r="C463" s="61">
        <f>'VaR IBM Stock (Sensitivity)'!K464+'VaR IBM Put (Sensitivity)'!J463+'VaR Oil(Sensitivity)'!E463+'VaR T Bond(Sensitivity)'!M464</f>
        <v>254027331.36687768</v>
      </c>
      <c r="D463" s="91" t="str">
        <f t="shared" si="7"/>
        <v/>
      </c>
      <c r="E463" s="92"/>
      <c r="F463" s="93"/>
    </row>
    <row r="464" spans="1:6" s="65" customFormat="1" x14ac:dyDescent="0.3">
      <c r="A464"/>
      <c r="B464" s="57">
        <f>'Historical Data'!B459</f>
        <v>42218</v>
      </c>
      <c r="C464" s="61">
        <f>'VaR IBM Stock (Sensitivity)'!K465+'VaR IBM Put (Sensitivity)'!J464+'VaR Oil(Sensitivity)'!E464+'VaR T Bond(Sensitivity)'!M465</f>
        <v>216193892.1487602</v>
      </c>
      <c r="D464" s="91" t="str">
        <f t="shared" si="7"/>
        <v/>
      </c>
      <c r="E464" s="92"/>
      <c r="F464" s="93"/>
    </row>
    <row r="465" spans="1:6" s="65" customFormat="1" x14ac:dyDescent="0.3">
      <c r="A465"/>
      <c r="B465" s="57">
        <f>'Historical Data'!B460</f>
        <v>42217</v>
      </c>
      <c r="C465" s="61">
        <f>'VaR IBM Stock (Sensitivity)'!K466+'VaR IBM Put (Sensitivity)'!J465+'VaR Oil(Sensitivity)'!E465+'VaR T Bond(Sensitivity)'!M466</f>
        <v>-88952312.232797265</v>
      </c>
      <c r="D465" s="91" t="str">
        <f t="shared" si="7"/>
        <v/>
      </c>
      <c r="E465" s="92"/>
      <c r="F465" s="93"/>
    </row>
    <row r="466" spans="1:6" s="65" customFormat="1" x14ac:dyDescent="0.3">
      <c r="A466"/>
      <c r="B466" s="57">
        <f>'Historical Data'!B461</f>
        <v>42216</v>
      </c>
      <c r="C466" s="61">
        <f>'VaR IBM Stock (Sensitivity)'!K467+'VaR IBM Put (Sensitivity)'!J466+'VaR Oil(Sensitivity)'!E466+'VaR T Bond(Sensitivity)'!M467</f>
        <v>-104874712.16478881</v>
      </c>
      <c r="D466" s="91" t="str">
        <f t="shared" si="7"/>
        <v/>
      </c>
      <c r="E466" s="92"/>
      <c r="F466" s="93"/>
    </row>
    <row r="467" spans="1:6" s="65" customFormat="1" x14ac:dyDescent="0.3">
      <c r="A467"/>
      <c r="B467" s="57">
        <f>'Historical Data'!B462</f>
        <v>42215</v>
      </c>
      <c r="C467" s="61">
        <f>'VaR IBM Stock (Sensitivity)'!K468+'VaR IBM Put (Sensitivity)'!J467+'VaR Oil(Sensitivity)'!E467+'VaR T Bond(Sensitivity)'!M468</f>
        <v>126421686.95189807</v>
      </c>
      <c r="D467" s="91" t="str">
        <f t="shared" si="7"/>
        <v/>
      </c>
      <c r="E467" s="92"/>
      <c r="F467" s="93"/>
    </row>
    <row r="468" spans="1:6" s="65" customFormat="1" x14ac:dyDescent="0.3">
      <c r="A468"/>
      <c r="B468" s="57">
        <f>'Historical Data'!B463</f>
        <v>42214</v>
      </c>
      <c r="C468" s="61">
        <f>'VaR IBM Stock (Sensitivity)'!K469+'VaR IBM Put (Sensitivity)'!J468+'VaR Oil(Sensitivity)'!E468+'VaR T Bond(Sensitivity)'!M469</f>
        <v>-183289153.46689901</v>
      </c>
      <c r="D468" s="91" t="str">
        <f t="shared" si="7"/>
        <v/>
      </c>
      <c r="E468" s="92"/>
      <c r="F468" s="93"/>
    </row>
    <row r="469" spans="1:6" s="65" customFormat="1" x14ac:dyDescent="0.3">
      <c r="A469"/>
      <c r="B469" s="57">
        <f>'Historical Data'!B464</f>
        <v>42213</v>
      </c>
      <c r="C469" s="61">
        <f>'VaR IBM Stock (Sensitivity)'!K470+'VaR IBM Put (Sensitivity)'!J469+'VaR Oil(Sensitivity)'!E469+'VaR T Bond(Sensitivity)'!M470</f>
        <v>204936499.45045093</v>
      </c>
      <c r="D469" s="91" t="str">
        <f t="shared" si="7"/>
        <v/>
      </c>
      <c r="E469" s="92"/>
      <c r="F469" s="93"/>
    </row>
    <row r="470" spans="1:6" s="65" customFormat="1" x14ac:dyDescent="0.3">
      <c r="A470"/>
      <c r="B470" s="57">
        <f>'Historical Data'!B465</f>
        <v>42212</v>
      </c>
      <c r="C470" s="61">
        <f>'VaR IBM Stock (Sensitivity)'!K471+'VaR IBM Put (Sensitivity)'!J470+'VaR Oil(Sensitivity)'!E470+'VaR T Bond(Sensitivity)'!M471</f>
        <v>-20812024.007832378</v>
      </c>
      <c r="D470" s="91" t="str">
        <f t="shared" si="7"/>
        <v/>
      </c>
      <c r="E470" s="92"/>
      <c r="F470" s="93"/>
    </row>
    <row r="471" spans="1:6" s="65" customFormat="1" x14ac:dyDescent="0.3">
      <c r="A471"/>
      <c r="B471" s="57">
        <f>'Historical Data'!B466</f>
        <v>42211</v>
      </c>
      <c r="C471" s="61">
        <f>'VaR IBM Stock (Sensitivity)'!K472+'VaR IBM Put (Sensitivity)'!J471+'VaR Oil(Sensitivity)'!E471+'VaR T Bond(Sensitivity)'!M472</f>
        <v>125125158.37691997</v>
      </c>
      <c r="D471" s="91" t="str">
        <f t="shared" si="7"/>
        <v/>
      </c>
      <c r="E471" s="92"/>
      <c r="F471" s="93"/>
    </row>
    <row r="472" spans="1:6" s="65" customFormat="1" x14ac:dyDescent="0.3">
      <c r="A472"/>
      <c r="B472" s="57">
        <f>'Historical Data'!B467</f>
        <v>42210</v>
      </c>
      <c r="C472" s="61">
        <f>'VaR IBM Stock (Sensitivity)'!K473+'VaR IBM Put (Sensitivity)'!J472+'VaR Oil(Sensitivity)'!E472+'VaR T Bond(Sensitivity)'!M473</f>
        <v>192672761.36132163</v>
      </c>
      <c r="D472" s="91" t="str">
        <f t="shared" si="7"/>
        <v/>
      </c>
      <c r="E472" s="92"/>
      <c r="F472" s="93"/>
    </row>
    <row r="473" spans="1:6" s="65" customFormat="1" x14ac:dyDescent="0.3">
      <c r="A473"/>
      <c r="B473" s="57">
        <f>'Historical Data'!B468</f>
        <v>42209</v>
      </c>
      <c r="C473" s="61">
        <f>'VaR IBM Stock (Sensitivity)'!K474+'VaR IBM Put (Sensitivity)'!J473+'VaR Oil(Sensitivity)'!E473+'VaR T Bond(Sensitivity)'!M474</f>
        <v>82155993.472799629</v>
      </c>
      <c r="D473" s="91" t="str">
        <f t="shared" si="7"/>
        <v/>
      </c>
      <c r="E473" s="92"/>
      <c r="F473" s="93"/>
    </row>
    <row r="474" spans="1:6" s="65" customFormat="1" x14ac:dyDescent="0.3">
      <c r="A474"/>
      <c r="B474" s="57">
        <f>'Historical Data'!B469</f>
        <v>42208</v>
      </c>
      <c r="C474" s="61">
        <f>'VaR IBM Stock (Sensitivity)'!K475+'VaR IBM Put (Sensitivity)'!J474+'VaR Oil(Sensitivity)'!E474+'VaR T Bond(Sensitivity)'!M475</f>
        <v>-10551524.729440995</v>
      </c>
      <c r="D474" s="91" t="str">
        <f t="shared" si="7"/>
        <v/>
      </c>
      <c r="E474" s="92"/>
      <c r="F474" s="93"/>
    </row>
    <row r="475" spans="1:6" s="65" customFormat="1" x14ac:dyDescent="0.3">
      <c r="A475"/>
      <c r="B475" s="57">
        <f>'Historical Data'!B470</f>
        <v>42207</v>
      </c>
      <c r="C475" s="61">
        <f>'VaR IBM Stock (Sensitivity)'!K476+'VaR IBM Put (Sensitivity)'!J475+'VaR Oil(Sensitivity)'!E475+'VaR T Bond(Sensitivity)'!M476</f>
        <v>218355096.26692283</v>
      </c>
      <c r="D475" s="91" t="str">
        <f t="shared" si="7"/>
        <v/>
      </c>
      <c r="E475" s="92"/>
      <c r="F475" s="93"/>
    </row>
    <row r="476" spans="1:6" s="65" customFormat="1" x14ac:dyDescent="0.3">
      <c r="A476"/>
      <c r="B476" s="57">
        <f>'Historical Data'!B471</f>
        <v>42206</v>
      </c>
      <c r="C476" s="61">
        <f>'VaR IBM Stock (Sensitivity)'!K477+'VaR IBM Put (Sensitivity)'!J476+'VaR Oil(Sensitivity)'!E476+'VaR T Bond(Sensitivity)'!M477</f>
        <v>35945881.769821532</v>
      </c>
      <c r="D476" s="91" t="str">
        <f t="shared" si="7"/>
        <v/>
      </c>
      <c r="E476" s="92"/>
      <c r="F476" s="93"/>
    </row>
    <row r="477" spans="1:6" s="65" customFormat="1" x14ac:dyDescent="0.3">
      <c r="A477"/>
      <c r="B477" s="57">
        <f>'Historical Data'!B472</f>
        <v>42205</v>
      </c>
      <c r="C477" s="61">
        <f>'VaR IBM Stock (Sensitivity)'!K478+'VaR IBM Put (Sensitivity)'!J477+'VaR Oil(Sensitivity)'!E477+'VaR T Bond(Sensitivity)'!M478</f>
        <v>311890624.83988488</v>
      </c>
      <c r="D477" s="91" t="str">
        <f t="shared" si="7"/>
        <v/>
      </c>
      <c r="E477" s="92"/>
      <c r="F477" s="93"/>
    </row>
    <row r="478" spans="1:6" s="65" customFormat="1" x14ac:dyDescent="0.3">
      <c r="A478"/>
      <c r="B478" s="57">
        <f>'Historical Data'!B473</f>
        <v>42204</v>
      </c>
      <c r="C478" s="61">
        <f>'VaR IBM Stock (Sensitivity)'!K479+'VaR IBM Put (Sensitivity)'!J478+'VaR Oil(Sensitivity)'!E478+'VaR T Bond(Sensitivity)'!M479</f>
        <v>-477215324.09475237</v>
      </c>
      <c r="D478" s="91">
        <f t="shared" si="7"/>
        <v>-477215324.09475237</v>
      </c>
      <c r="E478" s="92"/>
      <c r="F478" s="93"/>
    </row>
    <row r="479" spans="1:6" s="65" customFormat="1" x14ac:dyDescent="0.3">
      <c r="A479"/>
      <c r="B479" s="57">
        <f>'Historical Data'!B474</f>
        <v>42203</v>
      </c>
      <c r="C479" s="61">
        <f>'VaR IBM Stock (Sensitivity)'!K480+'VaR IBM Put (Sensitivity)'!J479+'VaR Oil(Sensitivity)'!E479+'VaR T Bond(Sensitivity)'!M480</f>
        <v>-197558607.53066838</v>
      </c>
      <c r="D479" s="91" t="str">
        <f t="shared" si="7"/>
        <v/>
      </c>
      <c r="E479" s="92"/>
      <c r="F479" s="93"/>
    </row>
    <row r="480" spans="1:6" s="65" customFormat="1" x14ac:dyDescent="0.3">
      <c r="A480"/>
      <c r="B480" s="57">
        <f>'Historical Data'!B475</f>
        <v>42202</v>
      </c>
      <c r="C480" s="61">
        <f>'VaR IBM Stock (Sensitivity)'!K481+'VaR IBM Put (Sensitivity)'!J480+'VaR Oil(Sensitivity)'!E480+'VaR T Bond(Sensitivity)'!M481</f>
        <v>-164304909.03964552</v>
      </c>
      <c r="D480" s="91" t="str">
        <f t="shared" si="7"/>
        <v/>
      </c>
      <c r="E480" s="92"/>
      <c r="F480" s="93"/>
    </row>
    <row r="481" spans="1:6" s="65" customFormat="1" x14ac:dyDescent="0.3">
      <c r="A481"/>
      <c r="B481" s="57">
        <f>'Historical Data'!B476</f>
        <v>42201</v>
      </c>
      <c r="C481" s="61">
        <f>'VaR IBM Stock (Sensitivity)'!K482+'VaR IBM Put (Sensitivity)'!J481+'VaR Oil(Sensitivity)'!E481+'VaR T Bond(Sensitivity)'!M482</f>
        <v>161572262.93307975</v>
      </c>
      <c r="D481" s="91" t="str">
        <f t="shared" si="7"/>
        <v/>
      </c>
      <c r="E481" s="92"/>
      <c r="F481" s="93"/>
    </row>
    <row r="482" spans="1:6" s="65" customFormat="1" x14ac:dyDescent="0.3">
      <c r="A482"/>
      <c r="B482" s="57">
        <f>'Historical Data'!B477</f>
        <v>42200</v>
      </c>
      <c r="C482" s="61">
        <f>'VaR IBM Stock (Sensitivity)'!K483+'VaR IBM Put (Sensitivity)'!J482+'VaR Oil(Sensitivity)'!E482+'VaR T Bond(Sensitivity)'!M483</f>
        <v>-407044839.11382049</v>
      </c>
      <c r="D482" s="91">
        <f t="shared" si="7"/>
        <v>-407044839.11382049</v>
      </c>
      <c r="E482" s="92"/>
      <c r="F482" s="93"/>
    </row>
    <row r="483" spans="1:6" s="65" customFormat="1" x14ac:dyDescent="0.3">
      <c r="A483"/>
      <c r="B483" s="57">
        <f>'Historical Data'!B478</f>
        <v>42199</v>
      </c>
      <c r="C483" s="61">
        <f>'VaR IBM Stock (Sensitivity)'!K484+'VaR IBM Put (Sensitivity)'!J483+'VaR Oil(Sensitivity)'!E483+'VaR T Bond(Sensitivity)'!M484</f>
        <v>-285848440.15856743</v>
      </c>
      <c r="D483" s="91">
        <f t="shared" si="7"/>
        <v>-285848440.15856743</v>
      </c>
      <c r="E483" s="92"/>
      <c r="F483" s="93"/>
    </row>
    <row r="484" spans="1:6" s="65" customFormat="1" x14ac:dyDescent="0.3">
      <c r="A484"/>
      <c r="B484" s="57">
        <f>'Historical Data'!B479</f>
        <v>42198</v>
      </c>
      <c r="C484" s="61">
        <f>'VaR IBM Stock (Sensitivity)'!K485+'VaR IBM Put (Sensitivity)'!J484+'VaR Oil(Sensitivity)'!E484+'VaR T Bond(Sensitivity)'!M485</f>
        <v>132135206.96125665</v>
      </c>
      <c r="D484" s="91" t="str">
        <f t="shared" si="7"/>
        <v/>
      </c>
      <c r="E484" s="92"/>
      <c r="F484" s="93"/>
    </row>
    <row r="485" spans="1:6" s="65" customFormat="1" x14ac:dyDescent="0.3">
      <c r="A485"/>
      <c r="B485" s="57">
        <f>'Historical Data'!B480</f>
        <v>42197</v>
      </c>
      <c r="C485" s="61">
        <f>'VaR IBM Stock (Sensitivity)'!K486+'VaR IBM Put (Sensitivity)'!J485+'VaR Oil(Sensitivity)'!E485+'VaR T Bond(Sensitivity)'!M486</f>
        <v>82057461.234731466</v>
      </c>
      <c r="D485" s="91" t="str">
        <f t="shared" si="7"/>
        <v/>
      </c>
      <c r="E485" s="92"/>
      <c r="F485" s="93"/>
    </row>
    <row r="486" spans="1:6" s="65" customFormat="1" x14ac:dyDescent="0.3">
      <c r="A486"/>
      <c r="B486" s="57">
        <f>'Historical Data'!B481</f>
        <v>42196</v>
      </c>
      <c r="C486" s="61">
        <f>'VaR IBM Stock (Sensitivity)'!K487+'VaR IBM Put (Sensitivity)'!J486+'VaR Oil(Sensitivity)'!E486+'VaR T Bond(Sensitivity)'!M487</f>
        <v>-232918879.62496799</v>
      </c>
      <c r="D486" s="91" t="str">
        <f t="shared" si="7"/>
        <v/>
      </c>
      <c r="E486" s="92"/>
      <c r="F486" s="93"/>
    </row>
    <row r="487" spans="1:6" s="65" customFormat="1" x14ac:dyDescent="0.3">
      <c r="A487"/>
      <c r="B487" s="57">
        <f>'Historical Data'!B482</f>
        <v>42195</v>
      </c>
      <c r="C487" s="61">
        <f>'VaR IBM Stock (Sensitivity)'!K488+'VaR IBM Put (Sensitivity)'!J487+'VaR Oil(Sensitivity)'!E487+'VaR T Bond(Sensitivity)'!M488</f>
        <v>308064326.98694122</v>
      </c>
      <c r="D487" s="91" t="str">
        <f t="shared" si="7"/>
        <v/>
      </c>
      <c r="E487" s="92"/>
      <c r="F487" s="93"/>
    </row>
    <row r="488" spans="1:6" s="65" customFormat="1" x14ac:dyDescent="0.3">
      <c r="A488"/>
      <c r="B488" s="57">
        <f>'Historical Data'!B483</f>
        <v>42194</v>
      </c>
      <c r="C488" s="61">
        <f>'VaR IBM Stock (Sensitivity)'!K489+'VaR IBM Put (Sensitivity)'!J488+'VaR Oil(Sensitivity)'!E488+'VaR T Bond(Sensitivity)'!M489</f>
        <v>294838876.6463573</v>
      </c>
      <c r="D488" s="91" t="str">
        <f t="shared" si="7"/>
        <v/>
      </c>
      <c r="E488" s="92"/>
      <c r="F488" s="93"/>
    </row>
    <row r="489" spans="1:6" s="65" customFormat="1" x14ac:dyDescent="0.3">
      <c r="A489"/>
      <c r="B489" s="57">
        <f>'Historical Data'!B484</f>
        <v>42193</v>
      </c>
      <c r="C489" s="61">
        <f>'VaR IBM Stock (Sensitivity)'!K490+'VaR IBM Put (Sensitivity)'!J489+'VaR Oil(Sensitivity)'!E489+'VaR T Bond(Sensitivity)'!M490</f>
        <v>-126524912.28718325</v>
      </c>
      <c r="D489" s="91" t="str">
        <f t="shared" si="7"/>
        <v/>
      </c>
      <c r="E489" s="92"/>
      <c r="F489" s="93"/>
    </row>
    <row r="490" spans="1:6" s="65" customFormat="1" x14ac:dyDescent="0.3">
      <c r="A490"/>
      <c r="B490" s="57">
        <f>'Historical Data'!B485</f>
        <v>42192</v>
      </c>
      <c r="C490" s="61">
        <f>'VaR IBM Stock (Sensitivity)'!K491+'VaR IBM Put (Sensitivity)'!J490+'VaR Oil(Sensitivity)'!E490+'VaR T Bond(Sensitivity)'!M491</f>
        <v>40633046.432953544</v>
      </c>
      <c r="D490" s="91" t="str">
        <f t="shared" si="7"/>
        <v/>
      </c>
      <c r="E490" s="92"/>
      <c r="F490" s="93"/>
    </row>
    <row r="491" spans="1:6" s="65" customFormat="1" x14ac:dyDescent="0.3">
      <c r="A491"/>
      <c r="B491" s="57">
        <f>'Historical Data'!B486</f>
        <v>42191</v>
      </c>
      <c r="C491" s="61">
        <f>'VaR IBM Stock (Sensitivity)'!K492+'VaR IBM Put (Sensitivity)'!J491+'VaR Oil(Sensitivity)'!E491+'VaR T Bond(Sensitivity)'!M492</f>
        <v>-137497505.01156721</v>
      </c>
      <c r="D491" s="91" t="str">
        <f t="shared" si="7"/>
        <v/>
      </c>
      <c r="E491" s="92"/>
      <c r="F491" s="93"/>
    </row>
    <row r="492" spans="1:6" s="65" customFormat="1" x14ac:dyDescent="0.3">
      <c r="A492"/>
      <c r="B492" s="57">
        <f>'Historical Data'!B487</f>
        <v>42190</v>
      </c>
      <c r="C492" s="61">
        <f>'VaR IBM Stock (Sensitivity)'!K493+'VaR IBM Put (Sensitivity)'!J492+'VaR Oil(Sensitivity)'!E492+'VaR T Bond(Sensitivity)'!M493</f>
        <v>-125560046.8945339</v>
      </c>
      <c r="D492" s="91" t="str">
        <f t="shared" si="7"/>
        <v/>
      </c>
      <c r="E492" s="92"/>
      <c r="F492" s="93"/>
    </row>
    <row r="493" spans="1:6" s="65" customFormat="1" x14ac:dyDescent="0.3">
      <c r="A493"/>
      <c r="B493" s="57">
        <f>'Historical Data'!B488</f>
        <v>42189</v>
      </c>
      <c r="C493" s="61">
        <f>'VaR IBM Stock (Sensitivity)'!K494+'VaR IBM Put (Sensitivity)'!J493+'VaR Oil(Sensitivity)'!E493+'VaR T Bond(Sensitivity)'!M494</f>
        <v>96935556.651659057</v>
      </c>
      <c r="D493" s="91" t="str">
        <f t="shared" si="7"/>
        <v/>
      </c>
      <c r="E493" s="92"/>
      <c r="F493" s="93"/>
    </row>
    <row r="494" spans="1:6" s="65" customFormat="1" x14ac:dyDescent="0.3">
      <c r="A494"/>
      <c r="B494" s="57">
        <f>'Historical Data'!B489</f>
        <v>42188</v>
      </c>
      <c r="C494" s="61">
        <f>'VaR IBM Stock (Sensitivity)'!K495+'VaR IBM Put (Sensitivity)'!J494+'VaR Oil(Sensitivity)'!E494+'VaR T Bond(Sensitivity)'!M495</f>
        <v>-473824636.14169306</v>
      </c>
      <c r="D494" s="91">
        <f t="shared" si="7"/>
        <v>-473824636.14169306</v>
      </c>
      <c r="E494" s="92"/>
      <c r="F494" s="93"/>
    </row>
    <row r="495" spans="1:6" s="65" customFormat="1" x14ac:dyDescent="0.3">
      <c r="A495"/>
      <c r="B495" s="57">
        <f>'Historical Data'!B490</f>
        <v>42187</v>
      </c>
      <c r="C495" s="61">
        <f>'VaR IBM Stock (Sensitivity)'!K496+'VaR IBM Put (Sensitivity)'!J495+'VaR Oil(Sensitivity)'!E495+'VaR T Bond(Sensitivity)'!M496</f>
        <v>21035780.821196951</v>
      </c>
      <c r="D495" s="91" t="str">
        <f t="shared" si="7"/>
        <v/>
      </c>
      <c r="E495" s="92"/>
      <c r="F495" s="93"/>
    </row>
    <row r="496" spans="1:6" s="65" customFormat="1" x14ac:dyDescent="0.3">
      <c r="A496"/>
      <c r="B496" s="57">
        <f>'Historical Data'!B491</f>
        <v>42186</v>
      </c>
      <c r="C496" s="61">
        <f>'VaR IBM Stock (Sensitivity)'!K497+'VaR IBM Put (Sensitivity)'!J496+'VaR Oil(Sensitivity)'!E496+'VaR T Bond(Sensitivity)'!M497</f>
        <v>30527390.7796368</v>
      </c>
      <c r="D496" s="91" t="str">
        <f t="shared" si="7"/>
        <v/>
      </c>
      <c r="E496" s="92"/>
      <c r="F496" s="93"/>
    </row>
    <row r="497" spans="1:6" s="65" customFormat="1" x14ac:dyDescent="0.3">
      <c r="A497"/>
      <c r="B497" s="57">
        <f>'Historical Data'!B492</f>
        <v>42185</v>
      </c>
      <c r="C497" s="61">
        <f>'VaR IBM Stock (Sensitivity)'!K498+'VaR IBM Put (Sensitivity)'!J497+'VaR Oil(Sensitivity)'!E497+'VaR T Bond(Sensitivity)'!M498</f>
        <v>-165647078.80808073</v>
      </c>
      <c r="D497" s="91" t="str">
        <f t="shared" si="7"/>
        <v/>
      </c>
      <c r="E497" s="92"/>
      <c r="F497" s="93"/>
    </row>
    <row r="498" spans="1:6" s="65" customFormat="1" x14ac:dyDescent="0.3">
      <c r="A498"/>
      <c r="B498" s="57">
        <f>'Historical Data'!B493</f>
        <v>42184</v>
      </c>
      <c r="C498" s="61">
        <f>'VaR IBM Stock (Sensitivity)'!K499+'VaR IBM Put (Sensitivity)'!J498+'VaR Oil(Sensitivity)'!E498+'VaR T Bond(Sensitivity)'!M499</f>
        <v>56936001.331264853</v>
      </c>
      <c r="D498" s="91" t="str">
        <f t="shared" si="7"/>
        <v/>
      </c>
      <c r="E498" s="92"/>
      <c r="F498" s="93"/>
    </row>
    <row r="499" spans="1:6" s="65" customFormat="1" x14ac:dyDescent="0.3">
      <c r="A499"/>
      <c r="B499" s="57">
        <f>'Historical Data'!B494</f>
        <v>42183</v>
      </c>
      <c r="C499" s="61">
        <f>'VaR IBM Stock (Sensitivity)'!K500+'VaR IBM Put (Sensitivity)'!J499+'VaR Oil(Sensitivity)'!E499+'VaR T Bond(Sensitivity)'!M500</f>
        <v>-53756045.596232362</v>
      </c>
      <c r="D499" s="91" t="str">
        <f t="shared" si="7"/>
        <v/>
      </c>
      <c r="E499" s="92"/>
      <c r="F499" s="93"/>
    </row>
    <row r="500" spans="1:6" s="65" customFormat="1" x14ac:dyDescent="0.3">
      <c r="A500"/>
      <c r="B500" s="57">
        <f>'Historical Data'!B495</f>
        <v>42182</v>
      </c>
      <c r="C500" s="61">
        <f>'VaR IBM Stock (Sensitivity)'!K501+'VaR IBM Put (Sensitivity)'!J500+'VaR Oil(Sensitivity)'!E500+'VaR T Bond(Sensitivity)'!M501</f>
        <v>-30812256.967884526</v>
      </c>
      <c r="D500" s="91" t="str">
        <f t="shared" si="7"/>
        <v/>
      </c>
      <c r="E500" s="92"/>
      <c r="F500" s="93"/>
    </row>
    <row r="501" spans="1:6" s="65" customFormat="1" x14ac:dyDescent="0.3">
      <c r="A501"/>
      <c r="B501" s="57">
        <f>'Historical Data'!B496</f>
        <v>42181</v>
      </c>
      <c r="C501" s="61">
        <f>'VaR IBM Stock (Sensitivity)'!K502+'VaR IBM Put (Sensitivity)'!J501+'VaR Oil(Sensitivity)'!E501+'VaR T Bond(Sensitivity)'!M502</f>
        <v>-244132081.63799813</v>
      </c>
      <c r="D501" s="91" t="str">
        <f t="shared" si="7"/>
        <v/>
      </c>
      <c r="E501" s="92"/>
      <c r="F501" s="93"/>
    </row>
    <row r="502" spans="1:6" s="65" customFormat="1" x14ac:dyDescent="0.3">
      <c r="A502"/>
      <c r="B502" s="57">
        <f>'Historical Data'!B497</f>
        <v>42180</v>
      </c>
      <c r="C502" s="61">
        <f>'VaR IBM Stock (Sensitivity)'!K503+'VaR IBM Put (Sensitivity)'!J502+'VaR Oil(Sensitivity)'!E502+'VaR T Bond(Sensitivity)'!M503</f>
        <v>191374672.55374679</v>
      </c>
      <c r="D502" s="91" t="str">
        <f t="shared" si="7"/>
        <v/>
      </c>
      <c r="E502" s="92"/>
      <c r="F502" s="93"/>
    </row>
    <row r="503" spans="1:6" s="65" customFormat="1" x14ac:dyDescent="0.3">
      <c r="A503"/>
      <c r="B503" s="57">
        <f>'Historical Data'!B498</f>
        <v>42179</v>
      </c>
      <c r="C503" s="61">
        <f>'VaR IBM Stock (Sensitivity)'!K504+'VaR IBM Put (Sensitivity)'!J503+'VaR Oil(Sensitivity)'!E503+'VaR T Bond(Sensitivity)'!M504</f>
        <v>-317575197.28617096</v>
      </c>
      <c r="D503" s="91">
        <f t="shared" si="7"/>
        <v>-317575197.28617096</v>
      </c>
      <c r="E503" s="92"/>
      <c r="F503" s="93"/>
    </row>
    <row r="504" spans="1:6" s="65" customFormat="1" x14ac:dyDescent="0.3">
      <c r="A504"/>
      <c r="B504" s="57">
        <f>'Historical Data'!B499</f>
        <v>42178</v>
      </c>
      <c r="C504" s="61">
        <f>'VaR IBM Stock (Sensitivity)'!K505+'VaR IBM Put (Sensitivity)'!J504+'VaR Oil(Sensitivity)'!E504+'VaR T Bond(Sensitivity)'!M505</f>
        <v>389739380.65736771</v>
      </c>
      <c r="D504" s="91" t="str">
        <f t="shared" si="7"/>
        <v/>
      </c>
      <c r="E504" s="92"/>
      <c r="F504" s="93"/>
    </row>
    <row r="505" spans="1:6" s="65" customFormat="1" x14ac:dyDescent="0.3">
      <c r="A505"/>
      <c r="B505" s="57">
        <f>'Historical Data'!B500</f>
        <v>42177</v>
      </c>
      <c r="C505" s="61">
        <f>'VaR IBM Stock (Sensitivity)'!K506+'VaR IBM Put (Sensitivity)'!J505+'VaR Oil(Sensitivity)'!E505+'VaR T Bond(Sensitivity)'!M506</f>
        <v>-30562797.455626681</v>
      </c>
      <c r="D505" s="91" t="str">
        <f t="shared" si="7"/>
        <v/>
      </c>
      <c r="E505" s="92"/>
      <c r="F505" s="93"/>
    </row>
    <row r="506" spans="1:6" s="65" customFormat="1" x14ac:dyDescent="0.3">
      <c r="A506"/>
      <c r="B506" s="57">
        <f>'Historical Data'!B501</f>
        <v>42176</v>
      </c>
      <c r="C506" s="61">
        <f>'VaR IBM Stock (Sensitivity)'!K507+'VaR IBM Put (Sensitivity)'!J506+'VaR Oil(Sensitivity)'!E506+'VaR T Bond(Sensitivity)'!M507</f>
        <v>312453190.06666976</v>
      </c>
      <c r="D506" s="91" t="str">
        <f t="shared" si="7"/>
        <v/>
      </c>
      <c r="E506" s="92"/>
      <c r="F506" s="93"/>
    </row>
    <row r="507" spans="1:6" s="65" customFormat="1" x14ac:dyDescent="0.3">
      <c r="A507"/>
      <c r="B507" s="57">
        <f>'Historical Data'!B502</f>
        <v>42175</v>
      </c>
      <c r="C507" s="61">
        <f>'VaR IBM Stock (Sensitivity)'!K508+'VaR IBM Put (Sensitivity)'!J507+'VaR Oil(Sensitivity)'!E507+'VaR T Bond(Sensitivity)'!M508</f>
        <v>256485800.35095844</v>
      </c>
      <c r="D507" s="91" t="str">
        <f t="shared" si="7"/>
        <v/>
      </c>
      <c r="E507" s="92"/>
      <c r="F507" s="93"/>
    </row>
    <row r="508" spans="1:6" s="65" customFormat="1" x14ac:dyDescent="0.3">
      <c r="A508"/>
      <c r="B508" s="57">
        <f>'Historical Data'!B503</f>
        <v>42174</v>
      </c>
      <c r="C508" s="61">
        <f>'VaR IBM Stock (Sensitivity)'!K509+'VaR IBM Put (Sensitivity)'!J508+'VaR Oil(Sensitivity)'!E508+'VaR T Bond(Sensitivity)'!M509</f>
        <v>137329467.36849436</v>
      </c>
      <c r="D508" s="91" t="str">
        <f t="shared" si="7"/>
        <v/>
      </c>
      <c r="E508" s="92"/>
      <c r="F508" s="93"/>
    </row>
    <row r="509" spans="1:6" s="65" customFormat="1" x14ac:dyDescent="0.3">
      <c r="A509"/>
      <c r="B509" s="57">
        <f>'Historical Data'!B504</f>
        <v>42173</v>
      </c>
      <c r="C509" s="61">
        <f>'VaR IBM Stock (Sensitivity)'!K510+'VaR IBM Put (Sensitivity)'!J509+'VaR Oil(Sensitivity)'!E509+'VaR T Bond(Sensitivity)'!M510</f>
        <v>247397580.20091522</v>
      </c>
      <c r="D509" s="91" t="str">
        <f t="shared" si="7"/>
        <v/>
      </c>
      <c r="E509" s="92"/>
      <c r="F509" s="93"/>
    </row>
    <row r="510" spans="1:6" s="65" customFormat="1" x14ac:dyDescent="0.3">
      <c r="A510"/>
      <c r="B510" s="57">
        <f>'Historical Data'!B505</f>
        <v>42172</v>
      </c>
      <c r="C510" s="61">
        <f>'VaR IBM Stock (Sensitivity)'!K511+'VaR IBM Put (Sensitivity)'!J510+'VaR Oil(Sensitivity)'!E510+'VaR T Bond(Sensitivity)'!M511</f>
        <v>173282380.71850905</v>
      </c>
      <c r="D510" s="91" t="str">
        <f t="shared" si="7"/>
        <v/>
      </c>
      <c r="E510" s="92"/>
      <c r="F510" s="93"/>
    </row>
    <row r="511" spans="1:6" s="65" customFormat="1" x14ac:dyDescent="0.3">
      <c r="A511"/>
      <c r="B511" s="57">
        <f>'Historical Data'!B506</f>
        <v>42171</v>
      </c>
      <c r="C511" s="61">
        <f>'VaR IBM Stock (Sensitivity)'!K512+'VaR IBM Put (Sensitivity)'!J511+'VaR Oil(Sensitivity)'!E511+'VaR T Bond(Sensitivity)'!M512</f>
        <v>-234640237.83983195</v>
      </c>
      <c r="D511" s="91" t="str">
        <f t="shared" si="7"/>
        <v/>
      </c>
      <c r="E511" s="92"/>
      <c r="F511" s="93"/>
    </row>
    <row r="512" spans="1:6" s="65" customFormat="1" x14ac:dyDescent="0.3">
      <c r="A512"/>
      <c r="B512" s="57">
        <f>'Historical Data'!B507</f>
        <v>42170</v>
      </c>
      <c r="C512" s="61">
        <f>'VaR IBM Stock (Sensitivity)'!K513+'VaR IBM Put (Sensitivity)'!J512+'VaR Oil(Sensitivity)'!E512+'VaR T Bond(Sensitivity)'!M513</f>
        <v>-93874846.101178408</v>
      </c>
      <c r="D512" s="91" t="str">
        <f t="shared" si="7"/>
        <v/>
      </c>
      <c r="E512" s="92"/>
      <c r="F512" s="93"/>
    </row>
    <row r="513" spans="1:6" s="65" customFormat="1" x14ac:dyDescent="0.3">
      <c r="A513"/>
      <c r="B513" s="57">
        <f>'Historical Data'!B508</f>
        <v>42169</v>
      </c>
      <c r="C513" s="61">
        <f>'VaR IBM Stock (Sensitivity)'!K514+'VaR IBM Put (Sensitivity)'!J513+'VaR Oil(Sensitivity)'!E513+'VaR T Bond(Sensitivity)'!M514</f>
        <v>319362059.76894766</v>
      </c>
      <c r="D513" s="91" t="str">
        <f t="shared" si="7"/>
        <v/>
      </c>
      <c r="E513" s="92"/>
      <c r="F513" s="93"/>
    </row>
    <row r="514" spans="1:6" s="65" customFormat="1" x14ac:dyDescent="0.3">
      <c r="A514"/>
      <c r="B514" s="57">
        <f>'Historical Data'!B509</f>
        <v>42168</v>
      </c>
      <c r="C514" s="61">
        <f>'VaR IBM Stock (Sensitivity)'!K515+'VaR IBM Put (Sensitivity)'!J514+'VaR Oil(Sensitivity)'!E514+'VaR T Bond(Sensitivity)'!M515</f>
        <v>-277700175.55479634</v>
      </c>
      <c r="D514" s="91" t="str">
        <f t="shared" si="7"/>
        <v/>
      </c>
      <c r="E514" s="92"/>
      <c r="F514" s="93"/>
    </row>
    <row r="515" spans="1:6" s="65" customFormat="1" x14ac:dyDescent="0.3">
      <c r="A515"/>
      <c r="B515" s="57">
        <f>'Historical Data'!B510</f>
        <v>42167</v>
      </c>
      <c r="C515" s="61">
        <f>'VaR IBM Stock (Sensitivity)'!K516+'VaR IBM Put (Sensitivity)'!J515+'VaR Oil(Sensitivity)'!E515+'VaR T Bond(Sensitivity)'!M516</f>
        <v>-4344508.283499755</v>
      </c>
      <c r="D515" s="91" t="str">
        <f t="shared" si="7"/>
        <v/>
      </c>
      <c r="E515" s="92"/>
      <c r="F515" s="93"/>
    </row>
    <row r="516" spans="1:6" s="65" customFormat="1" x14ac:dyDescent="0.3">
      <c r="A516"/>
      <c r="B516" s="57">
        <f>'Historical Data'!B511</f>
        <v>42166</v>
      </c>
      <c r="C516" s="61">
        <f>'VaR IBM Stock (Sensitivity)'!K517+'VaR IBM Put (Sensitivity)'!J516+'VaR Oil(Sensitivity)'!E516+'VaR T Bond(Sensitivity)'!M517</f>
        <v>-162147865.03980565</v>
      </c>
      <c r="D516" s="91" t="str">
        <f t="shared" si="7"/>
        <v/>
      </c>
      <c r="E516" s="92"/>
      <c r="F516" s="93"/>
    </row>
    <row r="517" spans="1:6" s="65" customFormat="1" x14ac:dyDescent="0.3">
      <c r="A517"/>
      <c r="B517" s="57">
        <f>'Historical Data'!B512</f>
        <v>42165</v>
      </c>
      <c r="C517" s="61">
        <f>'VaR IBM Stock (Sensitivity)'!K518+'VaR IBM Put (Sensitivity)'!J517+'VaR Oil(Sensitivity)'!E517+'VaR T Bond(Sensitivity)'!M518</f>
        <v>396014062.01593781</v>
      </c>
      <c r="D517" s="91" t="str">
        <f t="shared" si="7"/>
        <v/>
      </c>
      <c r="E517" s="92"/>
      <c r="F517" s="93"/>
    </row>
    <row r="518" spans="1:6" s="65" customFormat="1" x14ac:dyDescent="0.3">
      <c r="A518"/>
      <c r="B518" s="57">
        <f>'Historical Data'!B513</f>
        <v>42164</v>
      </c>
      <c r="C518" s="61">
        <f>'VaR IBM Stock (Sensitivity)'!K519+'VaR IBM Put (Sensitivity)'!J518+'VaR Oil(Sensitivity)'!E518+'VaR T Bond(Sensitivity)'!M519</f>
        <v>-102011132.07196109</v>
      </c>
      <c r="D518" s="91" t="str">
        <f t="shared" si="7"/>
        <v/>
      </c>
      <c r="E518" s="92"/>
      <c r="F518" s="93"/>
    </row>
    <row r="519" spans="1:6" s="65" customFormat="1" x14ac:dyDescent="0.3">
      <c r="A519"/>
      <c r="B519" s="57">
        <f>'Historical Data'!B514</f>
        <v>42163</v>
      </c>
      <c r="C519" s="61">
        <f>'VaR IBM Stock (Sensitivity)'!K520+'VaR IBM Put (Sensitivity)'!J519+'VaR Oil(Sensitivity)'!E519+'VaR T Bond(Sensitivity)'!M520</f>
        <v>134742750.15662819</v>
      </c>
      <c r="D519" s="91" t="str">
        <f t="shared" si="7"/>
        <v/>
      </c>
      <c r="E519" s="92"/>
      <c r="F519" s="93"/>
    </row>
    <row r="520" spans="1:6" s="65" customFormat="1" x14ac:dyDescent="0.3">
      <c r="A520"/>
      <c r="B520" s="57">
        <f>'Historical Data'!B515</f>
        <v>42162</v>
      </c>
      <c r="C520" s="61">
        <f>'VaR IBM Stock (Sensitivity)'!K521+'VaR IBM Put (Sensitivity)'!J520+'VaR Oil(Sensitivity)'!E520+'VaR T Bond(Sensitivity)'!M521</f>
        <v>18770955.077125791</v>
      </c>
      <c r="D520" s="91" t="str">
        <f t="shared" si="7"/>
        <v/>
      </c>
      <c r="E520" s="92"/>
      <c r="F520" s="93"/>
    </row>
    <row r="521" spans="1:6" s="65" customFormat="1" x14ac:dyDescent="0.3">
      <c r="A521"/>
      <c r="B521" s="57">
        <f>'Historical Data'!B516</f>
        <v>42161</v>
      </c>
      <c r="C521" s="61">
        <f>'VaR IBM Stock (Sensitivity)'!K522+'VaR IBM Put (Sensitivity)'!J521+'VaR Oil(Sensitivity)'!E521+'VaR T Bond(Sensitivity)'!M522</f>
        <v>96284538.883738294</v>
      </c>
      <c r="D521" s="91" t="str">
        <f t="shared" si="7"/>
        <v/>
      </c>
      <c r="E521" s="92"/>
      <c r="F521" s="93"/>
    </row>
    <row r="522" spans="1:6" s="65" customFormat="1" x14ac:dyDescent="0.3">
      <c r="A522"/>
      <c r="B522" s="57">
        <f>'Historical Data'!B517</f>
        <v>42160</v>
      </c>
      <c r="C522" s="61">
        <f>'VaR IBM Stock (Sensitivity)'!K523+'VaR IBM Put (Sensitivity)'!J522+'VaR Oil(Sensitivity)'!E522+'VaR T Bond(Sensitivity)'!M523</f>
        <v>-238840762.65893739</v>
      </c>
      <c r="D522" s="91" t="str">
        <f t="shared" ref="D522:D585" si="8">IF(C522&lt;-$E$4,C522,"")</f>
        <v/>
      </c>
      <c r="E522" s="92"/>
      <c r="F522" s="93"/>
    </row>
    <row r="523" spans="1:6" s="65" customFormat="1" x14ac:dyDescent="0.3">
      <c r="A523"/>
      <c r="B523" s="57">
        <f>'Historical Data'!B518</f>
        <v>42159</v>
      </c>
      <c r="C523" s="61">
        <f>'VaR IBM Stock (Sensitivity)'!K524+'VaR IBM Put (Sensitivity)'!J523+'VaR Oil(Sensitivity)'!E523+'VaR T Bond(Sensitivity)'!M524</f>
        <v>101914851.66438571</v>
      </c>
      <c r="D523" s="91" t="str">
        <f t="shared" si="8"/>
        <v/>
      </c>
      <c r="E523" s="92"/>
      <c r="F523" s="93"/>
    </row>
    <row r="524" spans="1:6" s="65" customFormat="1" x14ac:dyDescent="0.3">
      <c r="A524"/>
      <c r="B524" s="57">
        <f>'Historical Data'!B519</f>
        <v>42158</v>
      </c>
      <c r="C524" s="61">
        <f>'VaR IBM Stock (Sensitivity)'!K525+'VaR IBM Put (Sensitivity)'!J524+'VaR Oil(Sensitivity)'!E524+'VaR T Bond(Sensitivity)'!M525</f>
        <v>193571325.44612926</v>
      </c>
      <c r="D524" s="91" t="str">
        <f t="shared" si="8"/>
        <v/>
      </c>
      <c r="E524" s="92"/>
      <c r="F524" s="93"/>
    </row>
    <row r="525" spans="1:6" s="65" customFormat="1" x14ac:dyDescent="0.3">
      <c r="A525"/>
      <c r="B525" s="57">
        <f>'Historical Data'!B520</f>
        <v>42157</v>
      </c>
      <c r="C525" s="61">
        <f>'VaR IBM Stock (Sensitivity)'!K526+'VaR IBM Put (Sensitivity)'!J525+'VaR Oil(Sensitivity)'!E525+'VaR T Bond(Sensitivity)'!M526</f>
        <v>-145884840.9127562</v>
      </c>
      <c r="D525" s="91" t="str">
        <f t="shared" si="8"/>
        <v/>
      </c>
      <c r="E525" s="92"/>
      <c r="F525" s="93"/>
    </row>
    <row r="526" spans="1:6" s="65" customFormat="1" x14ac:dyDescent="0.3">
      <c r="A526"/>
      <c r="B526" s="57">
        <f>'Historical Data'!B521</f>
        <v>42156</v>
      </c>
      <c r="C526" s="61">
        <f>'VaR IBM Stock (Sensitivity)'!K527+'VaR IBM Put (Sensitivity)'!J526+'VaR Oil(Sensitivity)'!E526+'VaR T Bond(Sensitivity)'!M527</f>
        <v>-246907652.45963675</v>
      </c>
      <c r="D526" s="91" t="str">
        <f t="shared" si="8"/>
        <v/>
      </c>
      <c r="E526" s="92"/>
      <c r="F526" s="93"/>
    </row>
    <row r="527" spans="1:6" s="65" customFormat="1" x14ac:dyDescent="0.3">
      <c r="A527"/>
      <c r="B527" s="57">
        <f>'Historical Data'!B522</f>
        <v>42155</v>
      </c>
      <c r="C527" s="61">
        <f>'VaR IBM Stock (Sensitivity)'!K528+'VaR IBM Put (Sensitivity)'!J527+'VaR Oil(Sensitivity)'!E527+'VaR T Bond(Sensitivity)'!M528</f>
        <v>-250883931.71126264</v>
      </c>
      <c r="D527" s="91" t="str">
        <f t="shared" si="8"/>
        <v/>
      </c>
      <c r="E527" s="92"/>
      <c r="F527" s="93"/>
    </row>
    <row r="528" spans="1:6" s="65" customFormat="1" x14ac:dyDescent="0.3">
      <c r="A528"/>
      <c r="B528" s="57">
        <f>'Historical Data'!B523</f>
        <v>42154</v>
      </c>
      <c r="C528" s="61">
        <f>'VaR IBM Stock (Sensitivity)'!K529+'VaR IBM Put (Sensitivity)'!J528+'VaR Oil(Sensitivity)'!E528+'VaR T Bond(Sensitivity)'!M529</f>
        <v>504628970.89359391</v>
      </c>
      <c r="D528" s="91" t="str">
        <f t="shared" si="8"/>
        <v/>
      </c>
      <c r="E528" s="92"/>
      <c r="F528" s="93"/>
    </row>
    <row r="529" spans="1:6" s="65" customFormat="1" x14ac:dyDescent="0.3">
      <c r="A529"/>
      <c r="B529" s="57">
        <f>'Historical Data'!B524</f>
        <v>42153</v>
      </c>
      <c r="C529" s="61">
        <f>'VaR IBM Stock (Sensitivity)'!K530+'VaR IBM Put (Sensitivity)'!J529+'VaR Oil(Sensitivity)'!E529+'VaR T Bond(Sensitivity)'!M530</f>
        <v>-1138579.7643241032</v>
      </c>
      <c r="D529" s="91" t="str">
        <f t="shared" si="8"/>
        <v/>
      </c>
      <c r="E529" s="92"/>
      <c r="F529" s="93"/>
    </row>
    <row r="530" spans="1:6" s="65" customFormat="1" x14ac:dyDescent="0.3">
      <c r="A530"/>
      <c r="B530" s="57">
        <f>'Historical Data'!B525</f>
        <v>42152</v>
      </c>
      <c r="C530" s="61">
        <f>'VaR IBM Stock (Sensitivity)'!K531+'VaR IBM Put (Sensitivity)'!J530+'VaR Oil(Sensitivity)'!E530+'VaR T Bond(Sensitivity)'!M531</f>
        <v>145756531.7241914</v>
      </c>
      <c r="D530" s="91" t="str">
        <f t="shared" si="8"/>
        <v/>
      </c>
      <c r="E530" s="92"/>
      <c r="F530" s="93"/>
    </row>
    <row r="531" spans="1:6" s="65" customFormat="1" x14ac:dyDescent="0.3">
      <c r="A531"/>
      <c r="B531" s="57">
        <f>'Historical Data'!B526</f>
        <v>42151</v>
      </c>
      <c r="C531" s="61">
        <f>'VaR IBM Stock (Sensitivity)'!K532+'VaR IBM Put (Sensitivity)'!J531+'VaR Oil(Sensitivity)'!E531+'VaR T Bond(Sensitivity)'!M532</f>
        <v>-272182128.32233381</v>
      </c>
      <c r="D531" s="91" t="str">
        <f t="shared" si="8"/>
        <v/>
      </c>
      <c r="E531" s="92"/>
      <c r="F531" s="93"/>
    </row>
    <row r="532" spans="1:6" s="65" customFormat="1" x14ac:dyDescent="0.3">
      <c r="A532"/>
      <c r="B532" s="57">
        <f>'Historical Data'!B527</f>
        <v>42150</v>
      </c>
      <c r="C532" s="61">
        <f>'VaR IBM Stock (Sensitivity)'!K533+'VaR IBM Put (Sensitivity)'!J532+'VaR Oil(Sensitivity)'!E532+'VaR T Bond(Sensitivity)'!M533</f>
        <v>52065711.575603992</v>
      </c>
      <c r="D532" s="91" t="str">
        <f t="shared" si="8"/>
        <v/>
      </c>
      <c r="E532" s="92"/>
      <c r="F532" s="93"/>
    </row>
    <row r="533" spans="1:6" s="65" customFormat="1" x14ac:dyDescent="0.3">
      <c r="A533"/>
      <c r="B533" s="57">
        <f>'Historical Data'!B528</f>
        <v>42149</v>
      </c>
      <c r="C533" s="61">
        <f>'VaR IBM Stock (Sensitivity)'!K534+'VaR IBM Put (Sensitivity)'!J533+'VaR Oil(Sensitivity)'!E533+'VaR T Bond(Sensitivity)'!M534</f>
        <v>-469143765.65328807</v>
      </c>
      <c r="D533" s="91">
        <f t="shared" si="8"/>
        <v>-469143765.65328807</v>
      </c>
      <c r="E533" s="92"/>
      <c r="F533" s="93"/>
    </row>
    <row r="534" spans="1:6" s="65" customFormat="1" x14ac:dyDescent="0.3">
      <c r="A534"/>
      <c r="B534" s="57">
        <f>'Historical Data'!B529</f>
        <v>42148</v>
      </c>
      <c r="C534" s="61">
        <f>'VaR IBM Stock (Sensitivity)'!K535+'VaR IBM Put (Sensitivity)'!J534+'VaR Oil(Sensitivity)'!E534+'VaR T Bond(Sensitivity)'!M535</f>
        <v>544440419.37284684</v>
      </c>
      <c r="D534" s="91" t="str">
        <f t="shared" si="8"/>
        <v/>
      </c>
      <c r="E534" s="92"/>
      <c r="F534" s="93"/>
    </row>
    <row r="535" spans="1:6" s="65" customFormat="1" x14ac:dyDescent="0.3">
      <c r="A535"/>
      <c r="B535" s="57">
        <f>'Historical Data'!B530</f>
        <v>42147</v>
      </c>
      <c r="C535" s="61">
        <f>'VaR IBM Stock (Sensitivity)'!K536+'VaR IBM Put (Sensitivity)'!J535+'VaR Oil(Sensitivity)'!E535+'VaR T Bond(Sensitivity)'!M536</f>
        <v>-231807920.12793735</v>
      </c>
      <c r="D535" s="91" t="str">
        <f t="shared" si="8"/>
        <v/>
      </c>
      <c r="E535" s="92"/>
      <c r="F535" s="93"/>
    </row>
    <row r="536" spans="1:6" s="65" customFormat="1" x14ac:dyDescent="0.3">
      <c r="A536"/>
      <c r="B536" s="57">
        <f>'Historical Data'!B531</f>
        <v>42146</v>
      </c>
      <c r="C536" s="61">
        <f>'VaR IBM Stock (Sensitivity)'!K537+'VaR IBM Put (Sensitivity)'!J536+'VaR Oil(Sensitivity)'!E536+'VaR T Bond(Sensitivity)'!M537</f>
        <v>13156455.924425529</v>
      </c>
      <c r="D536" s="91" t="str">
        <f t="shared" si="8"/>
        <v/>
      </c>
      <c r="E536" s="92"/>
      <c r="F536" s="93"/>
    </row>
    <row r="537" spans="1:6" s="65" customFormat="1" x14ac:dyDescent="0.3">
      <c r="A537"/>
      <c r="B537" s="57">
        <f>'Historical Data'!B532</f>
        <v>42145</v>
      </c>
      <c r="C537" s="61">
        <f>'VaR IBM Stock (Sensitivity)'!K538+'VaR IBM Put (Sensitivity)'!J537+'VaR Oil(Sensitivity)'!E537+'VaR T Bond(Sensitivity)'!M538</f>
        <v>152026293.6083785</v>
      </c>
      <c r="D537" s="91" t="str">
        <f t="shared" si="8"/>
        <v/>
      </c>
      <c r="E537" s="92"/>
      <c r="F537" s="93"/>
    </row>
    <row r="538" spans="1:6" s="65" customFormat="1" x14ac:dyDescent="0.3">
      <c r="A538"/>
      <c r="B538" s="57">
        <f>'Historical Data'!B533</f>
        <v>42144</v>
      </c>
      <c r="C538" s="61">
        <f>'VaR IBM Stock (Sensitivity)'!K539+'VaR IBM Put (Sensitivity)'!J538+'VaR Oil(Sensitivity)'!E538+'VaR T Bond(Sensitivity)'!M539</f>
        <v>155272244.30209762</v>
      </c>
      <c r="D538" s="91" t="str">
        <f t="shared" si="8"/>
        <v/>
      </c>
      <c r="E538" s="92"/>
      <c r="F538" s="93"/>
    </row>
    <row r="539" spans="1:6" s="65" customFormat="1" x14ac:dyDescent="0.3">
      <c r="A539"/>
      <c r="B539" s="57">
        <f>'Historical Data'!B534</f>
        <v>42143</v>
      </c>
      <c r="C539" s="61">
        <f>'VaR IBM Stock (Sensitivity)'!K540+'VaR IBM Put (Sensitivity)'!J539+'VaR Oil(Sensitivity)'!E539+'VaR T Bond(Sensitivity)'!M540</f>
        <v>-110515160.62002636</v>
      </c>
      <c r="D539" s="91" t="str">
        <f t="shared" si="8"/>
        <v/>
      </c>
      <c r="E539" s="92"/>
      <c r="F539" s="93"/>
    </row>
    <row r="540" spans="1:6" s="65" customFormat="1" x14ac:dyDescent="0.3">
      <c r="A540"/>
      <c r="B540" s="57">
        <f>'Historical Data'!B535</f>
        <v>42142</v>
      </c>
      <c r="C540" s="61">
        <f>'VaR IBM Stock (Sensitivity)'!K541+'VaR IBM Put (Sensitivity)'!J540+'VaR Oil(Sensitivity)'!E540+'VaR T Bond(Sensitivity)'!M541</f>
        <v>24671329.613207396</v>
      </c>
      <c r="D540" s="91" t="str">
        <f t="shared" si="8"/>
        <v/>
      </c>
      <c r="E540" s="92"/>
      <c r="F540" s="93"/>
    </row>
    <row r="541" spans="1:6" s="65" customFormat="1" x14ac:dyDescent="0.3">
      <c r="A541"/>
      <c r="B541" s="57">
        <f>'Historical Data'!B536</f>
        <v>42141</v>
      </c>
      <c r="C541" s="61">
        <f>'VaR IBM Stock (Sensitivity)'!K542+'VaR IBM Put (Sensitivity)'!J541+'VaR Oil(Sensitivity)'!E541+'VaR T Bond(Sensitivity)'!M542</f>
        <v>-345533588.43503881</v>
      </c>
      <c r="D541" s="91">
        <f t="shared" si="8"/>
        <v>-345533588.43503881</v>
      </c>
      <c r="E541" s="92"/>
      <c r="F541" s="93"/>
    </row>
    <row r="542" spans="1:6" s="65" customFormat="1" x14ac:dyDescent="0.3">
      <c r="A542"/>
      <c r="B542" s="57">
        <f>'Historical Data'!B537</f>
        <v>42140</v>
      </c>
      <c r="C542" s="61">
        <f>'VaR IBM Stock (Sensitivity)'!K543+'VaR IBM Put (Sensitivity)'!J542+'VaR Oil(Sensitivity)'!E542+'VaR T Bond(Sensitivity)'!M543</f>
        <v>-382859457.34972137</v>
      </c>
      <c r="D542" s="91">
        <f t="shared" si="8"/>
        <v>-382859457.34972137</v>
      </c>
      <c r="E542" s="92"/>
      <c r="F542" s="93"/>
    </row>
    <row r="543" spans="1:6" s="65" customFormat="1" x14ac:dyDescent="0.3">
      <c r="A543"/>
      <c r="B543" s="57">
        <f>'Historical Data'!B538</f>
        <v>42139</v>
      </c>
      <c r="C543" s="61">
        <f>'VaR IBM Stock (Sensitivity)'!K544+'VaR IBM Put (Sensitivity)'!J543+'VaR Oil(Sensitivity)'!E543+'VaR T Bond(Sensitivity)'!M544</f>
        <v>219520370.35380721</v>
      </c>
      <c r="D543" s="91" t="str">
        <f t="shared" si="8"/>
        <v/>
      </c>
      <c r="E543" s="92"/>
      <c r="F543" s="93"/>
    </row>
    <row r="544" spans="1:6" s="65" customFormat="1" x14ac:dyDescent="0.3">
      <c r="A544"/>
      <c r="B544" s="57">
        <f>'Historical Data'!B539</f>
        <v>42138</v>
      </c>
      <c r="C544" s="61">
        <f>'VaR IBM Stock (Sensitivity)'!K545+'VaR IBM Put (Sensitivity)'!J544+'VaR Oil(Sensitivity)'!E544+'VaR T Bond(Sensitivity)'!M545</f>
        <v>698937626.28750956</v>
      </c>
      <c r="D544" s="91" t="str">
        <f t="shared" si="8"/>
        <v/>
      </c>
      <c r="E544" s="92"/>
      <c r="F544" s="93"/>
    </row>
    <row r="545" spans="1:6" s="65" customFormat="1" x14ac:dyDescent="0.3">
      <c r="A545"/>
      <c r="B545" s="57">
        <f>'Historical Data'!B540</f>
        <v>42137</v>
      </c>
      <c r="C545" s="61">
        <f>'VaR IBM Stock (Sensitivity)'!K546+'VaR IBM Put (Sensitivity)'!J545+'VaR Oil(Sensitivity)'!E545+'VaR T Bond(Sensitivity)'!M546</f>
        <v>-167893744.26495636</v>
      </c>
      <c r="D545" s="91" t="str">
        <f t="shared" si="8"/>
        <v/>
      </c>
      <c r="E545" s="92"/>
      <c r="F545" s="93"/>
    </row>
    <row r="546" spans="1:6" s="65" customFormat="1" x14ac:dyDescent="0.3">
      <c r="A546"/>
      <c r="B546" s="57">
        <f>'Historical Data'!B541</f>
        <v>42136</v>
      </c>
      <c r="C546" s="61">
        <f>'VaR IBM Stock (Sensitivity)'!K547+'VaR IBM Put (Sensitivity)'!J546+'VaR Oil(Sensitivity)'!E546+'VaR T Bond(Sensitivity)'!M547</f>
        <v>383304116.42132491</v>
      </c>
      <c r="D546" s="91" t="str">
        <f t="shared" si="8"/>
        <v/>
      </c>
      <c r="E546" s="92"/>
      <c r="F546" s="93"/>
    </row>
    <row r="547" spans="1:6" s="65" customFormat="1" x14ac:dyDescent="0.3">
      <c r="A547"/>
      <c r="B547" s="57">
        <f>'Historical Data'!B542</f>
        <v>42135</v>
      </c>
      <c r="C547" s="61">
        <f>'VaR IBM Stock (Sensitivity)'!K548+'VaR IBM Put (Sensitivity)'!J547+'VaR Oil(Sensitivity)'!E547+'VaR T Bond(Sensitivity)'!M548</f>
        <v>-231030854.64002502</v>
      </c>
      <c r="D547" s="91" t="str">
        <f t="shared" si="8"/>
        <v/>
      </c>
      <c r="E547" s="92"/>
      <c r="F547" s="93"/>
    </row>
    <row r="548" spans="1:6" s="65" customFormat="1" x14ac:dyDescent="0.3">
      <c r="A548"/>
      <c r="B548" s="57">
        <f>'Historical Data'!B543</f>
        <v>42134</v>
      </c>
      <c r="C548" s="61">
        <f>'VaR IBM Stock (Sensitivity)'!K549+'VaR IBM Put (Sensitivity)'!J548+'VaR Oil(Sensitivity)'!E548+'VaR T Bond(Sensitivity)'!M549</f>
        <v>519963135.61850923</v>
      </c>
      <c r="D548" s="91" t="str">
        <f t="shared" si="8"/>
        <v/>
      </c>
      <c r="E548" s="92"/>
      <c r="F548" s="93"/>
    </row>
    <row r="549" spans="1:6" s="65" customFormat="1" x14ac:dyDescent="0.3">
      <c r="A549"/>
      <c r="B549" s="57">
        <f>'Historical Data'!B544</f>
        <v>42133</v>
      </c>
      <c r="C549" s="61">
        <f>'VaR IBM Stock (Sensitivity)'!K550+'VaR IBM Put (Sensitivity)'!J549+'VaR Oil(Sensitivity)'!E549+'VaR T Bond(Sensitivity)'!M550</f>
        <v>729876908.27411342</v>
      </c>
      <c r="D549" s="91" t="str">
        <f t="shared" si="8"/>
        <v/>
      </c>
      <c r="E549" s="92"/>
      <c r="F549" s="93"/>
    </row>
    <row r="550" spans="1:6" s="65" customFormat="1" x14ac:dyDescent="0.3">
      <c r="A550"/>
      <c r="B550" s="57">
        <f>'Historical Data'!B545</f>
        <v>42132</v>
      </c>
      <c r="C550" s="61">
        <f>'VaR IBM Stock (Sensitivity)'!K551+'VaR IBM Put (Sensitivity)'!J550+'VaR Oil(Sensitivity)'!E550+'VaR T Bond(Sensitivity)'!M551</f>
        <v>-313382962.67824852</v>
      </c>
      <c r="D550" s="91">
        <f t="shared" si="8"/>
        <v>-313382962.67824852</v>
      </c>
      <c r="E550" s="92"/>
      <c r="F550" s="93"/>
    </row>
    <row r="551" spans="1:6" s="65" customFormat="1" x14ac:dyDescent="0.3">
      <c r="A551"/>
      <c r="B551" s="57">
        <f>'Historical Data'!B546</f>
        <v>42131</v>
      </c>
      <c r="C551" s="61">
        <f>'VaR IBM Stock (Sensitivity)'!K552+'VaR IBM Put (Sensitivity)'!J551+'VaR Oil(Sensitivity)'!E551+'VaR T Bond(Sensitivity)'!M552</f>
        <v>64116918.448591053</v>
      </c>
      <c r="D551" s="91" t="str">
        <f t="shared" si="8"/>
        <v/>
      </c>
      <c r="E551" s="92"/>
      <c r="F551" s="93"/>
    </row>
    <row r="552" spans="1:6" s="65" customFormat="1" x14ac:dyDescent="0.3">
      <c r="A552"/>
      <c r="B552" s="57">
        <f>'Historical Data'!B547</f>
        <v>42130</v>
      </c>
      <c r="C552" s="61">
        <f>'VaR IBM Stock (Sensitivity)'!K553+'VaR IBM Put (Sensitivity)'!J552+'VaR Oil(Sensitivity)'!E552+'VaR T Bond(Sensitivity)'!M553</f>
        <v>87069031.926965266</v>
      </c>
      <c r="D552" s="91" t="str">
        <f t="shared" si="8"/>
        <v/>
      </c>
      <c r="E552" s="92"/>
      <c r="F552" s="93"/>
    </row>
    <row r="553" spans="1:6" s="65" customFormat="1" x14ac:dyDescent="0.3">
      <c r="A553"/>
      <c r="B553" s="57">
        <f>'Historical Data'!B548</f>
        <v>42129</v>
      </c>
      <c r="C553" s="61">
        <f>'VaR IBM Stock (Sensitivity)'!K554+'VaR IBM Put (Sensitivity)'!J553+'VaR Oil(Sensitivity)'!E553+'VaR T Bond(Sensitivity)'!M554</f>
        <v>603904096.51428592</v>
      </c>
      <c r="D553" s="91" t="str">
        <f t="shared" si="8"/>
        <v/>
      </c>
      <c r="E553" s="92"/>
      <c r="F553" s="93"/>
    </row>
    <row r="554" spans="1:6" s="65" customFormat="1" x14ac:dyDescent="0.3">
      <c r="A554"/>
      <c r="B554" s="57">
        <f>'Historical Data'!B549</f>
        <v>42128</v>
      </c>
      <c r="C554" s="61">
        <f>'VaR IBM Stock (Sensitivity)'!K555+'VaR IBM Put (Sensitivity)'!J554+'VaR Oil(Sensitivity)'!E554+'VaR T Bond(Sensitivity)'!M555</f>
        <v>-92716518.185547441</v>
      </c>
      <c r="D554" s="91" t="str">
        <f t="shared" si="8"/>
        <v/>
      </c>
      <c r="E554" s="92"/>
      <c r="F554" s="93"/>
    </row>
    <row r="555" spans="1:6" s="65" customFormat="1" x14ac:dyDescent="0.3">
      <c r="A555"/>
      <c r="B555" s="57">
        <f>'Historical Data'!B550</f>
        <v>42127</v>
      </c>
      <c r="C555" s="61">
        <f>'VaR IBM Stock (Sensitivity)'!K556+'VaR IBM Put (Sensitivity)'!J555+'VaR Oil(Sensitivity)'!E555+'VaR T Bond(Sensitivity)'!M556</f>
        <v>-173392465.27455065</v>
      </c>
      <c r="D555" s="91" t="str">
        <f t="shared" si="8"/>
        <v/>
      </c>
      <c r="E555" s="92"/>
      <c r="F555" s="93"/>
    </row>
    <row r="556" spans="1:6" s="65" customFormat="1" x14ac:dyDescent="0.3">
      <c r="A556"/>
      <c r="B556" s="57">
        <f>'Historical Data'!B551</f>
        <v>42126</v>
      </c>
      <c r="C556" s="61">
        <f>'VaR IBM Stock (Sensitivity)'!K557+'VaR IBM Put (Sensitivity)'!J556+'VaR Oil(Sensitivity)'!E556+'VaR T Bond(Sensitivity)'!M557</f>
        <v>-166681649.77095616</v>
      </c>
      <c r="D556" s="91" t="str">
        <f t="shared" si="8"/>
        <v/>
      </c>
      <c r="E556" s="92"/>
      <c r="F556" s="93"/>
    </row>
    <row r="557" spans="1:6" s="65" customFormat="1" x14ac:dyDescent="0.3">
      <c r="A557"/>
      <c r="B557" s="57">
        <f>'Historical Data'!B552</f>
        <v>42125</v>
      </c>
      <c r="C557" s="61">
        <f>'VaR IBM Stock (Sensitivity)'!K558+'VaR IBM Put (Sensitivity)'!J557+'VaR Oil(Sensitivity)'!E557+'VaR T Bond(Sensitivity)'!M558</f>
        <v>-13818084.401701629</v>
      </c>
      <c r="D557" s="91" t="str">
        <f t="shared" si="8"/>
        <v/>
      </c>
      <c r="E557" s="92"/>
      <c r="F557" s="93"/>
    </row>
    <row r="558" spans="1:6" s="65" customFormat="1" x14ac:dyDescent="0.3">
      <c r="A558"/>
      <c r="B558" s="57">
        <f>'Historical Data'!B553</f>
        <v>42124</v>
      </c>
      <c r="C558" s="61">
        <f>'VaR IBM Stock (Sensitivity)'!K559+'VaR IBM Put (Sensitivity)'!J558+'VaR Oil(Sensitivity)'!E558+'VaR T Bond(Sensitivity)'!M559</f>
        <v>501616624.1943323</v>
      </c>
      <c r="D558" s="91" t="str">
        <f t="shared" si="8"/>
        <v/>
      </c>
      <c r="E558" s="92"/>
      <c r="F558" s="93"/>
    </row>
    <row r="559" spans="1:6" s="65" customFormat="1" x14ac:dyDescent="0.3">
      <c r="A559"/>
      <c r="B559" s="57">
        <f>'Historical Data'!B554</f>
        <v>42123</v>
      </c>
      <c r="C559" s="61">
        <f>'VaR IBM Stock (Sensitivity)'!K560+'VaR IBM Put (Sensitivity)'!J559+'VaR Oil(Sensitivity)'!E559+'VaR T Bond(Sensitivity)'!M560</f>
        <v>-100208757.24757782</v>
      </c>
      <c r="D559" s="91" t="str">
        <f t="shared" si="8"/>
        <v/>
      </c>
      <c r="E559" s="92"/>
      <c r="F559" s="93"/>
    </row>
    <row r="560" spans="1:6" s="65" customFormat="1" x14ac:dyDescent="0.3">
      <c r="A560"/>
      <c r="B560" s="57">
        <f>'Historical Data'!B555</f>
        <v>42122</v>
      </c>
      <c r="C560" s="61">
        <f>'VaR IBM Stock (Sensitivity)'!K561+'VaR IBM Put (Sensitivity)'!J560+'VaR Oil(Sensitivity)'!E560+'VaR T Bond(Sensitivity)'!M561</f>
        <v>-249783228.31471118</v>
      </c>
      <c r="D560" s="91" t="str">
        <f t="shared" si="8"/>
        <v/>
      </c>
      <c r="E560" s="92"/>
      <c r="F560" s="93"/>
    </row>
    <row r="561" spans="1:6" s="65" customFormat="1" x14ac:dyDescent="0.3">
      <c r="A561"/>
      <c r="B561" s="57">
        <f>'Historical Data'!B556</f>
        <v>42121</v>
      </c>
      <c r="C561" s="61">
        <f>'VaR IBM Stock (Sensitivity)'!K562+'VaR IBM Put (Sensitivity)'!J561+'VaR Oil(Sensitivity)'!E561+'VaR T Bond(Sensitivity)'!M562</f>
        <v>-85599826.005767778</v>
      </c>
      <c r="D561" s="91" t="str">
        <f t="shared" si="8"/>
        <v/>
      </c>
      <c r="E561" s="92"/>
      <c r="F561" s="93"/>
    </row>
    <row r="562" spans="1:6" s="65" customFormat="1" x14ac:dyDescent="0.3">
      <c r="A562"/>
      <c r="B562" s="57">
        <f>'Historical Data'!B557</f>
        <v>42120</v>
      </c>
      <c r="C562" s="61">
        <f>'VaR IBM Stock (Sensitivity)'!K563+'VaR IBM Put (Sensitivity)'!J562+'VaR Oil(Sensitivity)'!E562+'VaR T Bond(Sensitivity)'!M563</f>
        <v>62866842.135983109</v>
      </c>
      <c r="D562" s="91" t="str">
        <f t="shared" si="8"/>
        <v/>
      </c>
      <c r="E562" s="92"/>
      <c r="F562" s="93"/>
    </row>
    <row r="563" spans="1:6" s="65" customFormat="1" x14ac:dyDescent="0.3">
      <c r="A563"/>
      <c r="B563" s="57">
        <f>'Historical Data'!B558</f>
        <v>42119</v>
      </c>
      <c r="C563" s="61">
        <f>'VaR IBM Stock (Sensitivity)'!K564+'VaR IBM Put (Sensitivity)'!J563+'VaR Oil(Sensitivity)'!E563+'VaR T Bond(Sensitivity)'!M564</f>
        <v>117141386.45708419</v>
      </c>
      <c r="D563" s="91" t="str">
        <f t="shared" si="8"/>
        <v/>
      </c>
      <c r="E563" s="92"/>
      <c r="F563" s="93"/>
    </row>
    <row r="564" spans="1:6" s="65" customFormat="1" x14ac:dyDescent="0.3">
      <c r="A564"/>
      <c r="B564" s="57">
        <f>'Historical Data'!B559</f>
        <v>42118</v>
      </c>
      <c r="C564" s="61">
        <f>'VaR IBM Stock (Sensitivity)'!K565+'VaR IBM Put (Sensitivity)'!J564+'VaR Oil(Sensitivity)'!E564+'VaR T Bond(Sensitivity)'!M565</f>
        <v>-443633772.51529688</v>
      </c>
      <c r="D564" s="91">
        <f t="shared" si="8"/>
        <v>-443633772.51529688</v>
      </c>
      <c r="E564" s="92"/>
      <c r="F564" s="93"/>
    </row>
    <row r="565" spans="1:6" s="65" customFormat="1" x14ac:dyDescent="0.3">
      <c r="A565"/>
      <c r="B565" s="57">
        <f>'Historical Data'!B560</f>
        <v>42117</v>
      </c>
      <c r="C565" s="61">
        <f>'VaR IBM Stock (Sensitivity)'!K566+'VaR IBM Put (Sensitivity)'!J565+'VaR Oil(Sensitivity)'!E565+'VaR T Bond(Sensitivity)'!M566</f>
        <v>615798159.27317488</v>
      </c>
      <c r="D565" s="91" t="str">
        <f t="shared" si="8"/>
        <v/>
      </c>
      <c r="E565" s="92"/>
      <c r="F565" s="93"/>
    </row>
    <row r="566" spans="1:6" s="65" customFormat="1" x14ac:dyDescent="0.3">
      <c r="A566"/>
      <c r="B566" s="57">
        <f>'Historical Data'!B561</f>
        <v>42116</v>
      </c>
      <c r="C566" s="61">
        <f>'VaR IBM Stock (Sensitivity)'!K567+'VaR IBM Put (Sensitivity)'!J566+'VaR Oil(Sensitivity)'!E566+'VaR T Bond(Sensitivity)'!M567</f>
        <v>490327113.46825939</v>
      </c>
      <c r="D566" s="91" t="str">
        <f t="shared" si="8"/>
        <v/>
      </c>
      <c r="E566" s="92"/>
      <c r="F566" s="93"/>
    </row>
    <row r="567" spans="1:6" s="65" customFormat="1" x14ac:dyDescent="0.3">
      <c r="A567"/>
      <c r="B567" s="57">
        <f>'Historical Data'!B562</f>
        <v>42115</v>
      </c>
      <c r="C567" s="61">
        <f>'VaR IBM Stock (Sensitivity)'!K568+'VaR IBM Put (Sensitivity)'!J567+'VaR Oil(Sensitivity)'!E567+'VaR T Bond(Sensitivity)'!M568</f>
        <v>42592990.822386339</v>
      </c>
      <c r="D567" s="91" t="str">
        <f t="shared" si="8"/>
        <v/>
      </c>
      <c r="E567" s="92"/>
      <c r="F567" s="93"/>
    </row>
    <row r="568" spans="1:6" s="65" customFormat="1" x14ac:dyDescent="0.3">
      <c r="A568"/>
      <c r="B568" s="57">
        <f>'Historical Data'!B563</f>
        <v>42114</v>
      </c>
      <c r="C568" s="61">
        <f>'VaR IBM Stock (Sensitivity)'!K569+'VaR IBM Put (Sensitivity)'!J568+'VaR Oil(Sensitivity)'!E568+'VaR T Bond(Sensitivity)'!M569</f>
        <v>-90919018.478387877</v>
      </c>
      <c r="D568" s="91" t="str">
        <f t="shared" si="8"/>
        <v/>
      </c>
      <c r="E568" s="92"/>
      <c r="F568" s="93"/>
    </row>
    <row r="569" spans="1:6" s="65" customFormat="1" x14ac:dyDescent="0.3">
      <c r="A569"/>
      <c r="B569" s="57">
        <f>'Historical Data'!B564</f>
        <v>42113</v>
      </c>
      <c r="C569" s="61">
        <f>'VaR IBM Stock (Sensitivity)'!K570+'VaR IBM Put (Sensitivity)'!J569+'VaR Oil(Sensitivity)'!E569+'VaR T Bond(Sensitivity)'!M570</f>
        <v>407500639.67556041</v>
      </c>
      <c r="D569" s="91" t="str">
        <f t="shared" si="8"/>
        <v/>
      </c>
      <c r="E569" s="92"/>
      <c r="F569" s="93"/>
    </row>
    <row r="570" spans="1:6" s="65" customFormat="1" x14ac:dyDescent="0.3">
      <c r="A570"/>
      <c r="B570" s="57">
        <f>'Historical Data'!B565</f>
        <v>42112</v>
      </c>
      <c r="C570" s="61">
        <f>'VaR IBM Stock (Sensitivity)'!K571+'VaR IBM Put (Sensitivity)'!J570+'VaR Oil(Sensitivity)'!E570+'VaR T Bond(Sensitivity)'!M571</f>
        <v>67967943.910390988</v>
      </c>
      <c r="D570" s="91" t="str">
        <f t="shared" si="8"/>
        <v/>
      </c>
      <c r="E570" s="92"/>
      <c r="F570" s="93"/>
    </row>
    <row r="571" spans="1:6" s="65" customFormat="1" x14ac:dyDescent="0.3">
      <c r="A571"/>
      <c r="B571" s="57">
        <f>'Historical Data'!B566</f>
        <v>42111</v>
      </c>
      <c r="C571" s="61">
        <f>'VaR IBM Stock (Sensitivity)'!K572+'VaR IBM Put (Sensitivity)'!J571+'VaR Oil(Sensitivity)'!E571+'VaR T Bond(Sensitivity)'!M572</f>
        <v>159966894.55646521</v>
      </c>
      <c r="D571" s="91" t="str">
        <f t="shared" si="8"/>
        <v/>
      </c>
      <c r="E571" s="92"/>
      <c r="F571" s="93"/>
    </row>
    <row r="572" spans="1:6" s="65" customFormat="1" x14ac:dyDescent="0.3">
      <c r="A572"/>
      <c r="B572" s="57">
        <f>'Historical Data'!B567</f>
        <v>42110</v>
      </c>
      <c r="C572" s="61">
        <f>'VaR IBM Stock (Sensitivity)'!K573+'VaR IBM Put (Sensitivity)'!J572+'VaR Oil(Sensitivity)'!E572+'VaR T Bond(Sensitivity)'!M573</f>
        <v>-247337615.64732972</v>
      </c>
      <c r="D572" s="91" t="str">
        <f t="shared" si="8"/>
        <v/>
      </c>
      <c r="E572" s="92"/>
      <c r="F572" s="93"/>
    </row>
    <row r="573" spans="1:6" s="65" customFormat="1" x14ac:dyDescent="0.3">
      <c r="A573"/>
      <c r="B573" s="57">
        <f>'Historical Data'!B568</f>
        <v>42109</v>
      </c>
      <c r="C573" s="61">
        <f>'VaR IBM Stock (Sensitivity)'!K574+'VaR IBM Put (Sensitivity)'!J573+'VaR Oil(Sensitivity)'!E573+'VaR T Bond(Sensitivity)'!M574</f>
        <v>-8515575.3022684548</v>
      </c>
      <c r="D573" s="91" t="str">
        <f t="shared" si="8"/>
        <v/>
      </c>
      <c r="E573" s="92"/>
      <c r="F573" s="93"/>
    </row>
    <row r="574" spans="1:6" s="65" customFormat="1" x14ac:dyDescent="0.3">
      <c r="A574"/>
      <c r="B574" s="57">
        <f>'Historical Data'!B569</f>
        <v>42108</v>
      </c>
      <c r="C574" s="61">
        <f>'VaR IBM Stock (Sensitivity)'!K575+'VaR IBM Put (Sensitivity)'!J574+'VaR Oil(Sensitivity)'!E574+'VaR T Bond(Sensitivity)'!M575</f>
        <v>-149248931.94484067</v>
      </c>
      <c r="D574" s="91" t="str">
        <f t="shared" si="8"/>
        <v/>
      </c>
      <c r="E574" s="92"/>
      <c r="F574" s="93"/>
    </row>
    <row r="575" spans="1:6" s="65" customFormat="1" x14ac:dyDescent="0.3">
      <c r="A575"/>
      <c r="B575" s="57">
        <f>'Historical Data'!B570</f>
        <v>42107</v>
      </c>
      <c r="C575" s="61">
        <f>'VaR IBM Stock (Sensitivity)'!K576+'VaR IBM Put (Sensitivity)'!J575+'VaR Oil(Sensitivity)'!E575+'VaR T Bond(Sensitivity)'!M576</f>
        <v>82576574.457936838</v>
      </c>
      <c r="D575" s="91" t="str">
        <f t="shared" si="8"/>
        <v/>
      </c>
      <c r="E575" s="92"/>
      <c r="F575" s="93"/>
    </row>
    <row r="576" spans="1:6" s="65" customFormat="1" x14ac:dyDescent="0.3">
      <c r="A576"/>
      <c r="B576" s="57">
        <f>'Historical Data'!B571</f>
        <v>42106</v>
      </c>
      <c r="C576" s="61">
        <f>'VaR IBM Stock (Sensitivity)'!K577+'VaR IBM Put (Sensitivity)'!J576+'VaR Oil(Sensitivity)'!E576+'VaR T Bond(Sensitivity)'!M577</f>
        <v>-221935449.65333065</v>
      </c>
      <c r="D576" s="91" t="str">
        <f t="shared" si="8"/>
        <v/>
      </c>
      <c r="E576" s="92"/>
      <c r="F576" s="93"/>
    </row>
    <row r="577" spans="1:6" s="65" customFormat="1" x14ac:dyDescent="0.3">
      <c r="A577"/>
      <c r="B577" s="57">
        <f>'Historical Data'!B572</f>
        <v>42105</v>
      </c>
      <c r="C577" s="61">
        <f>'VaR IBM Stock (Sensitivity)'!K578+'VaR IBM Put (Sensitivity)'!J577+'VaR Oil(Sensitivity)'!E577+'VaR T Bond(Sensitivity)'!M578</f>
        <v>-214412468.51772624</v>
      </c>
      <c r="D577" s="91" t="str">
        <f t="shared" si="8"/>
        <v/>
      </c>
      <c r="E577" s="92"/>
      <c r="F577" s="93"/>
    </row>
    <row r="578" spans="1:6" s="65" customFormat="1" x14ac:dyDescent="0.3">
      <c r="A578"/>
      <c r="B578" s="57">
        <f>'Historical Data'!B573</f>
        <v>42104</v>
      </c>
      <c r="C578" s="61">
        <f>'VaR IBM Stock (Sensitivity)'!K579+'VaR IBM Put (Sensitivity)'!J578+'VaR Oil(Sensitivity)'!E578+'VaR T Bond(Sensitivity)'!M579</f>
        <v>287234901.26564395</v>
      </c>
      <c r="D578" s="91" t="str">
        <f t="shared" si="8"/>
        <v/>
      </c>
      <c r="E578" s="92"/>
      <c r="F578" s="93"/>
    </row>
    <row r="579" spans="1:6" s="65" customFormat="1" x14ac:dyDescent="0.3">
      <c r="A579"/>
      <c r="B579" s="57">
        <f>'Historical Data'!B574</f>
        <v>42103</v>
      </c>
      <c r="C579" s="61">
        <f>'VaR IBM Stock (Sensitivity)'!K580+'VaR IBM Put (Sensitivity)'!J579+'VaR Oil(Sensitivity)'!E579+'VaR T Bond(Sensitivity)'!M580</f>
        <v>291667731.11529356</v>
      </c>
      <c r="D579" s="91" t="str">
        <f t="shared" si="8"/>
        <v/>
      </c>
      <c r="E579" s="92"/>
      <c r="F579" s="93"/>
    </row>
    <row r="580" spans="1:6" s="65" customFormat="1" x14ac:dyDescent="0.3">
      <c r="A580"/>
      <c r="B580" s="57">
        <f>'Historical Data'!B575</f>
        <v>42102</v>
      </c>
      <c r="C580" s="61">
        <f>'VaR IBM Stock (Sensitivity)'!K581+'VaR IBM Put (Sensitivity)'!J580+'VaR Oil(Sensitivity)'!E580+'VaR T Bond(Sensitivity)'!M581</f>
        <v>19078245.430029009</v>
      </c>
      <c r="D580" s="91" t="str">
        <f t="shared" si="8"/>
        <v/>
      </c>
      <c r="E580" s="92"/>
      <c r="F580" s="93"/>
    </row>
    <row r="581" spans="1:6" s="65" customFormat="1" x14ac:dyDescent="0.3">
      <c r="A581"/>
      <c r="B581" s="57">
        <f>'Historical Data'!B576</f>
        <v>42101</v>
      </c>
      <c r="C581" s="61">
        <f>'VaR IBM Stock (Sensitivity)'!K582+'VaR IBM Put (Sensitivity)'!J581+'VaR Oil(Sensitivity)'!E581+'VaR T Bond(Sensitivity)'!M582</f>
        <v>16625598.555586249</v>
      </c>
      <c r="D581" s="91" t="str">
        <f t="shared" si="8"/>
        <v/>
      </c>
      <c r="E581" s="92"/>
      <c r="F581" s="93"/>
    </row>
    <row r="582" spans="1:6" s="65" customFormat="1" x14ac:dyDescent="0.3">
      <c r="A582"/>
      <c r="B582" s="57">
        <f>'Historical Data'!B577</f>
        <v>42100</v>
      </c>
      <c r="C582" s="61">
        <f>'VaR IBM Stock (Sensitivity)'!K583+'VaR IBM Put (Sensitivity)'!J582+'VaR Oil(Sensitivity)'!E582+'VaR T Bond(Sensitivity)'!M583</f>
        <v>239892222.10657337</v>
      </c>
      <c r="D582" s="91" t="str">
        <f t="shared" si="8"/>
        <v/>
      </c>
      <c r="E582" s="92"/>
      <c r="F582" s="93"/>
    </row>
    <row r="583" spans="1:6" s="65" customFormat="1" x14ac:dyDescent="0.3">
      <c r="A583"/>
      <c r="B583" s="57">
        <f>'Historical Data'!B578</f>
        <v>42099</v>
      </c>
      <c r="C583" s="61">
        <f>'VaR IBM Stock (Sensitivity)'!K584+'VaR IBM Put (Sensitivity)'!J583+'VaR Oil(Sensitivity)'!E583+'VaR T Bond(Sensitivity)'!M584</f>
        <v>-520669.76622530248</v>
      </c>
      <c r="D583" s="91" t="str">
        <f t="shared" si="8"/>
        <v/>
      </c>
      <c r="E583" s="92"/>
      <c r="F583" s="93"/>
    </row>
    <row r="584" spans="1:6" s="65" customFormat="1" x14ac:dyDescent="0.3">
      <c r="A584"/>
      <c r="B584" s="57">
        <f>'Historical Data'!B579</f>
        <v>42098</v>
      </c>
      <c r="C584" s="61">
        <f>'VaR IBM Stock (Sensitivity)'!K585+'VaR IBM Put (Sensitivity)'!J584+'VaR Oil(Sensitivity)'!E584+'VaR T Bond(Sensitivity)'!M585</f>
        <v>-119219505.0951515</v>
      </c>
      <c r="D584" s="91" t="str">
        <f t="shared" si="8"/>
        <v/>
      </c>
      <c r="E584" s="92"/>
      <c r="F584" s="93"/>
    </row>
    <row r="585" spans="1:6" s="65" customFormat="1" x14ac:dyDescent="0.3">
      <c r="A585"/>
      <c r="B585" s="57">
        <f>'Historical Data'!B580</f>
        <v>42097</v>
      </c>
      <c r="C585" s="61">
        <f>'VaR IBM Stock (Sensitivity)'!K586+'VaR IBM Put (Sensitivity)'!J585+'VaR Oil(Sensitivity)'!E585+'VaR T Bond(Sensitivity)'!M586</f>
        <v>-182752946.81805447</v>
      </c>
      <c r="D585" s="91" t="str">
        <f t="shared" si="8"/>
        <v/>
      </c>
      <c r="E585" s="92"/>
      <c r="F585" s="93"/>
    </row>
    <row r="586" spans="1:6" s="65" customFormat="1" x14ac:dyDescent="0.3">
      <c r="A586"/>
      <c r="B586" s="57">
        <f>'Historical Data'!B581</f>
        <v>42096</v>
      </c>
      <c r="C586" s="61">
        <f>'VaR IBM Stock (Sensitivity)'!K587+'VaR IBM Put (Sensitivity)'!J586+'VaR Oil(Sensitivity)'!E586+'VaR T Bond(Sensitivity)'!M587</f>
        <v>188009306.37157598</v>
      </c>
      <c r="D586" s="91" t="str">
        <f t="shared" ref="D586:D649" si="9">IF(C586&lt;-$E$4,C586,"")</f>
        <v/>
      </c>
      <c r="E586" s="92"/>
      <c r="F586" s="93"/>
    </row>
    <row r="587" spans="1:6" s="65" customFormat="1" x14ac:dyDescent="0.3">
      <c r="A587"/>
      <c r="B587" s="57">
        <f>'Historical Data'!B582</f>
        <v>42095</v>
      </c>
      <c r="C587" s="61">
        <f>'VaR IBM Stock (Sensitivity)'!K588+'VaR IBM Put (Sensitivity)'!J587+'VaR Oil(Sensitivity)'!E587+'VaR T Bond(Sensitivity)'!M588</f>
        <v>315857883.59850836</v>
      </c>
      <c r="D587" s="91" t="str">
        <f t="shared" si="9"/>
        <v/>
      </c>
      <c r="E587" s="92"/>
      <c r="F587" s="93"/>
    </row>
    <row r="588" spans="1:6" s="65" customFormat="1" x14ac:dyDescent="0.3">
      <c r="A588"/>
      <c r="B588" s="57">
        <f>'Historical Data'!B583</f>
        <v>42094</v>
      </c>
      <c r="C588" s="61">
        <f>'VaR IBM Stock (Sensitivity)'!K589+'VaR IBM Put (Sensitivity)'!J588+'VaR Oil(Sensitivity)'!E588+'VaR T Bond(Sensitivity)'!M589</f>
        <v>-33038463.978810944</v>
      </c>
      <c r="D588" s="91" t="str">
        <f t="shared" si="9"/>
        <v/>
      </c>
      <c r="E588" s="92"/>
      <c r="F588" s="93"/>
    </row>
    <row r="589" spans="1:6" s="65" customFormat="1" x14ac:dyDescent="0.3">
      <c r="A589"/>
      <c r="B589" s="57">
        <f>'Historical Data'!B584</f>
        <v>42093</v>
      </c>
      <c r="C589" s="61">
        <f>'VaR IBM Stock (Sensitivity)'!K590+'VaR IBM Put (Sensitivity)'!J589+'VaR Oil(Sensitivity)'!E589+'VaR T Bond(Sensitivity)'!M590</f>
        <v>158066166.16904482</v>
      </c>
      <c r="D589" s="91" t="str">
        <f t="shared" si="9"/>
        <v/>
      </c>
      <c r="E589" s="92"/>
      <c r="F589" s="93"/>
    </row>
    <row r="590" spans="1:6" s="65" customFormat="1" x14ac:dyDescent="0.3">
      <c r="A590"/>
      <c r="B590" s="57">
        <f>'Historical Data'!B585</f>
        <v>42092</v>
      </c>
      <c r="C590" s="61">
        <f>'VaR IBM Stock (Sensitivity)'!K591+'VaR IBM Put (Sensitivity)'!J590+'VaR Oil(Sensitivity)'!E590+'VaR T Bond(Sensitivity)'!M591</f>
        <v>-33874.593672995681</v>
      </c>
      <c r="D590" s="91" t="str">
        <f t="shared" si="9"/>
        <v/>
      </c>
      <c r="E590" s="92"/>
      <c r="F590" s="93"/>
    </row>
    <row r="591" spans="1:6" s="65" customFormat="1" x14ac:dyDescent="0.3">
      <c r="A591"/>
      <c r="B591" s="57">
        <f>'Historical Data'!B586</f>
        <v>42091</v>
      </c>
      <c r="C591" s="61">
        <f>'VaR IBM Stock (Sensitivity)'!K592+'VaR IBM Put (Sensitivity)'!J591+'VaR Oil(Sensitivity)'!E591+'VaR T Bond(Sensitivity)'!M592</f>
        <v>39433771.547035977</v>
      </c>
      <c r="D591" s="91" t="str">
        <f t="shared" si="9"/>
        <v/>
      </c>
      <c r="E591" s="92"/>
      <c r="F591" s="93"/>
    </row>
    <row r="592" spans="1:6" s="65" customFormat="1" x14ac:dyDescent="0.3">
      <c r="A592"/>
      <c r="B592" s="57">
        <f>'Historical Data'!B587</f>
        <v>42090</v>
      </c>
      <c r="C592" s="61">
        <f>'VaR IBM Stock (Sensitivity)'!K593+'VaR IBM Put (Sensitivity)'!J592+'VaR Oil(Sensitivity)'!E592+'VaR T Bond(Sensitivity)'!M593</f>
        <v>-33437751.935351521</v>
      </c>
      <c r="D592" s="91" t="str">
        <f t="shared" si="9"/>
        <v/>
      </c>
      <c r="E592" s="92"/>
      <c r="F592" s="93"/>
    </row>
    <row r="593" spans="1:6" s="65" customFormat="1" x14ac:dyDescent="0.3">
      <c r="A593"/>
      <c r="B593" s="57">
        <f>'Historical Data'!B588</f>
        <v>42089</v>
      </c>
      <c r="C593" s="61">
        <f>'VaR IBM Stock (Sensitivity)'!K594+'VaR IBM Put (Sensitivity)'!J593+'VaR Oil(Sensitivity)'!E593+'VaR T Bond(Sensitivity)'!M594</f>
        <v>-267788755.21616584</v>
      </c>
      <c r="D593" s="91" t="str">
        <f t="shared" si="9"/>
        <v/>
      </c>
      <c r="E593" s="92"/>
      <c r="F593" s="93"/>
    </row>
    <row r="594" spans="1:6" s="65" customFormat="1" x14ac:dyDescent="0.3">
      <c r="A594"/>
      <c r="B594" s="57">
        <f>'Historical Data'!B589</f>
        <v>42088</v>
      </c>
      <c r="C594" s="61">
        <f>'VaR IBM Stock (Sensitivity)'!K595+'VaR IBM Put (Sensitivity)'!J594+'VaR Oil(Sensitivity)'!E594+'VaR T Bond(Sensitivity)'!M595</f>
        <v>-1190588.9492741099</v>
      </c>
      <c r="D594" s="91" t="str">
        <f t="shared" si="9"/>
        <v/>
      </c>
      <c r="E594" s="92"/>
      <c r="F594" s="93"/>
    </row>
    <row r="595" spans="1:6" s="65" customFormat="1" x14ac:dyDescent="0.3">
      <c r="A595"/>
      <c r="B595" s="57">
        <f>'Historical Data'!B590</f>
        <v>42087</v>
      </c>
      <c r="C595" s="61">
        <f>'VaR IBM Stock (Sensitivity)'!K596+'VaR IBM Put (Sensitivity)'!J595+'VaR Oil(Sensitivity)'!E595+'VaR T Bond(Sensitivity)'!M596</f>
        <v>-114494703.05685602</v>
      </c>
      <c r="D595" s="91" t="str">
        <f t="shared" si="9"/>
        <v/>
      </c>
      <c r="E595" s="92"/>
      <c r="F595" s="93"/>
    </row>
    <row r="596" spans="1:6" s="65" customFormat="1" x14ac:dyDescent="0.3">
      <c r="A596"/>
      <c r="B596" s="57">
        <f>'Historical Data'!B591</f>
        <v>42086</v>
      </c>
      <c r="C596" s="61">
        <f>'VaR IBM Stock (Sensitivity)'!K597+'VaR IBM Put (Sensitivity)'!J596+'VaR Oil(Sensitivity)'!E596+'VaR T Bond(Sensitivity)'!M597</f>
        <v>11805216.024996819</v>
      </c>
      <c r="D596" s="91" t="str">
        <f t="shared" si="9"/>
        <v/>
      </c>
      <c r="E596" s="92"/>
      <c r="F596" s="93"/>
    </row>
    <row r="597" spans="1:6" s="65" customFormat="1" x14ac:dyDescent="0.3">
      <c r="A597"/>
      <c r="B597" s="57">
        <f>'Historical Data'!B592</f>
        <v>42085</v>
      </c>
      <c r="C597" s="61">
        <f>'VaR IBM Stock (Sensitivity)'!K598+'VaR IBM Put (Sensitivity)'!J597+'VaR Oil(Sensitivity)'!E597+'VaR T Bond(Sensitivity)'!M598</f>
        <v>18439658.515235879</v>
      </c>
      <c r="D597" s="91" t="str">
        <f t="shared" si="9"/>
        <v/>
      </c>
      <c r="E597" s="92"/>
      <c r="F597" s="93"/>
    </row>
    <row r="598" spans="1:6" s="65" customFormat="1" x14ac:dyDescent="0.3">
      <c r="A598"/>
      <c r="B598" s="57">
        <f>'Historical Data'!B593</f>
        <v>42084</v>
      </c>
      <c r="C598" s="61">
        <f>'VaR IBM Stock (Sensitivity)'!K599+'VaR IBM Put (Sensitivity)'!J598+'VaR Oil(Sensitivity)'!E598+'VaR T Bond(Sensitivity)'!M599</f>
        <v>136562522.91944951</v>
      </c>
      <c r="D598" s="91" t="str">
        <f t="shared" si="9"/>
        <v/>
      </c>
      <c r="E598" s="92"/>
      <c r="F598" s="93"/>
    </row>
    <row r="599" spans="1:6" s="65" customFormat="1" x14ac:dyDescent="0.3">
      <c r="A599"/>
      <c r="B599" s="57">
        <f>'Historical Data'!B594</f>
        <v>42083</v>
      </c>
      <c r="C599" s="61">
        <f>'VaR IBM Stock (Sensitivity)'!K600+'VaR IBM Put (Sensitivity)'!J599+'VaR Oil(Sensitivity)'!E599+'VaR T Bond(Sensitivity)'!M600</f>
        <v>-217585471.09431806</v>
      </c>
      <c r="D599" s="91" t="str">
        <f t="shared" si="9"/>
        <v/>
      </c>
      <c r="E599" s="92"/>
      <c r="F599" s="93"/>
    </row>
    <row r="600" spans="1:6" s="65" customFormat="1" x14ac:dyDescent="0.3">
      <c r="A600"/>
      <c r="B600" s="57">
        <f>'Historical Data'!B595</f>
        <v>42082</v>
      </c>
      <c r="C600" s="61">
        <f>'VaR IBM Stock (Sensitivity)'!K601+'VaR IBM Put (Sensitivity)'!J600+'VaR Oil(Sensitivity)'!E600+'VaR T Bond(Sensitivity)'!M601</f>
        <v>-293109033.36713666</v>
      </c>
      <c r="D600" s="91">
        <f t="shared" si="9"/>
        <v>-293109033.36713666</v>
      </c>
      <c r="E600" s="92"/>
      <c r="F600" s="93"/>
    </row>
    <row r="601" spans="1:6" s="65" customFormat="1" x14ac:dyDescent="0.3">
      <c r="A601"/>
      <c r="B601" s="57">
        <f>'Historical Data'!B596</f>
        <v>42081</v>
      </c>
      <c r="C601" s="61">
        <f>'VaR IBM Stock (Sensitivity)'!K602+'VaR IBM Put (Sensitivity)'!J601+'VaR Oil(Sensitivity)'!E601+'VaR T Bond(Sensitivity)'!M602</f>
        <v>200733768.34067282</v>
      </c>
      <c r="D601" s="91" t="str">
        <f t="shared" si="9"/>
        <v/>
      </c>
      <c r="E601" s="92"/>
      <c r="F601" s="93"/>
    </row>
    <row r="602" spans="1:6" s="65" customFormat="1" x14ac:dyDescent="0.3">
      <c r="A602"/>
      <c r="B602" s="57">
        <f>'Historical Data'!B597</f>
        <v>42080</v>
      </c>
      <c r="C602" s="61">
        <f>'VaR IBM Stock (Sensitivity)'!K603+'VaR IBM Put (Sensitivity)'!J602+'VaR Oil(Sensitivity)'!E602+'VaR T Bond(Sensitivity)'!M603</f>
        <v>-31678916.777956489</v>
      </c>
      <c r="D602" s="91" t="str">
        <f t="shared" si="9"/>
        <v/>
      </c>
      <c r="E602" s="92"/>
      <c r="F602" s="93"/>
    </row>
    <row r="603" spans="1:6" s="65" customFormat="1" x14ac:dyDescent="0.3">
      <c r="A603"/>
      <c r="B603" s="57">
        <f>'Historical Data'!B598</f>
        <v>42079</v>
      </c>
      <c r="C603" s="61">
        <f>'VaR IBM Stock (Sensitivity)'!K604+'VaR IBM Put (Sensitivity)'!J603+'VaR Oil(Sensitivity)'!E603+'VaR T Bond(Sensitivity)'!M604</f>
        <v>-53129002.857087903</v>
      </c>
      <c r="D603" s="91" t="str">
        <f t="shared" si="9"/>
        <v/>
      </c>
      <c r="E603" s="92"/>
      <c r="F603" s="93"/>
    </row>
    <row r="604" spans="1:6" s="65" customFormat="1" x14ac:dyDescent="0.3">
      <c r="A604"/>
      <c r="B604" s="57">
        <f>'Historical Data'!B599</f>
        <v>42078</v>
      </c>
      <c r="C604" s="61">
        <f>'VaR IBM Stock (Sensitivity)'!K605+'VaR IBM Put (Sensitivity)'!J604+'VaR Oil(Sensitivity)'!E604+'VaR T Bond(Sensitivity)'!M605</f>
        <v>-461332782.56669444</v>
      </c>
      <c r="D604" s="91">
        <f t="shared" si="9"/>
        <v>-461332782.56669444</v>
      </c>
      <c r="E604" s="92"/>
      <c r="F604" s="93"/>
    </row>
    <row r="605" spans="1:6" s="65" customFormat="1" x14ac:dyDescent="0.3">
      <c r="A605"/>
      <c r="B605" s="57">
        <f>'Historical Data'!B600</f>
        <v>42077</v>
      </c>
      <c r="C605" s="61">
        <f>'VaR IBM Stock (Sensitivity)'!K606+'VaR IBM Put (Sensitivity)'!J605+'VaR Oil(Sensitivity)'!E605+'VaR T Bond(Sensitivity)'!M606</f>
        <v>-122802787.21902755</v>
      </c>
      <c r="D605" s="91" t="str">
        <f t="shared" si="9"/>
        <v/>
      </c>
      <c r="E605" s="92"/>
      <c r="F605" s="93"/>
    </row>
    <row r="606" spans="1:6" s="65" customFormat="1" x14ac:dyDescent="0.3">
      <c r="A606"/>
      <c r="B606" s="57">
        <f>'Historical Data'!B601</f>
        <v>42076</v>
      </c>
      <c r="C606" s="61">
        <f>'VaR IBM Stock (Sensitivity)'!K607+'VaR IBM Put (Sensitivity)'!J606+'VaR Oil(Sensitivity)'!E606+'VaR T Bond(Sensitivity)'!M607</f>
        <v>-89216830.371522248</v>
      </c>
      <c r="D606" s="91" t="str">
        <f t="shared" si="9"/>
        <v/>
      </c>
      <c r="E606" s="92"/>
      <c r="F606" s="93"/>
    </row>
    <row r="607" spans="1:6" s="65" customFormat="1" x14ac:dyDescent="0.3">
      <c r="A607"/>
      <c r="B607" s="57">
        <f>'Historical Data'!B602</f>
        <v>42075</v>
      </c>
      <c r="C607" s="61">
        <f>'VaR IBM Stock (Sensitivity)'!K608+'VaR IBM Put (Sensitivity)'!J607+'VaR Oil(Sensitivity)'!E607+'VaR T Bond(Sensitivity)'!M608</f>
        <v>149453277.58297884</v>
      </c>
      <c r="D607" s="91" t="str">
        <f t="shared" si="9"/>
        <v/>
      </c>
      <c r="E607" s="92"/>
      <c r="F607" s="93"/>
    </row>
    <row r="608" spans="1:6" s="65" customFormat="1" x14ac:dyDescent="0.3">
      <c r="A608"/>
      <c r="B608" s="57">
        <f>'Historical Data'!B603</f>
        <v>42074</v>
      </c>
      <c r="C608" s="61">
        <f>'VaR IBM Stock (Sensitivity)'!K609+'VaR IBM Put (Sensitivity)'!J608+'VaR Oil(Sensitivity)'!E608+'VaR T Bond(Sensitivity)'!M609</f>
        <v>159983794.26438078</v>
      </c>
      <c r="D608" s="91" t="str">
        <f t="shared" si="9"/>
        <v/>
      </c>
      <c r="E608" s="92"/>
      <c r="F608" s="93"/>
    </row>
    <row r="609" spans="1:6" s="65" customFormat="1" x14ac:dyDescent="0.3">
      <c r="A609"/>
      <c r="B609" s="57">
        <f>'Historical Data'!B604</f>
        <v>42073</v>
      </c>
      <c r="C609" s="61">
        <f>'VaR IBM Stock (Sensitivity)'!K610+'VaR IBM Put (Sensitivity)'!J609+'VaR Oil(Sensitivity)'!E609+'VaR T Bond(Sensitivity)'!M610</f>
        <v>-247519800.39594018</v>
      </c>
      <c r="D609" s="91" t="str">
        <f t="shared" si="9"/>
        <v/>
      </c>
      <c r="E609" s="92"/>
      <c r="F609" s="93"/>
    </row>
    <row r="610" spans="1:6" s="65" customFormat="1" x14ac:dyDescent="0.3">
      <c r="A610"/>
      <c r="B610" s="57">
        <f>'Historical Data'!B605</f>
        <v>42072</v>
      </c>
      <c r="C610" s="61">
        <f>'VaR IBM Stock (Sensitivity)'!K611+'VaR IBM Put (Sensitivity)'!J610+'VaR Oil(Sensitivity)'!E610+'VaR T Bond(Sensitivity)'!M611</f>
        <v>-156849103.51307303</v>
      </c>
      <c r="D610" s="91" t="str">
        <f t="shared" si="9"/>
        <v/>
      </c>
      <c r="E610" s="92"/>
      <c r="F610" s="93"/>
    </row>
    <row r="611" spans="1:6" s="65" customFormat="1" x14ac:dyDescent="0.3">
      <c r="A611"/>
      <c r="B611" s="57">
        <f>'Historical Data'!B606</f>
        <v>42071</v>
      </c>
      <c r="C611" s="61">
        <f>'VaR IBM Stock (Sensitivity)'!K612+'VaR IBM Put (Sensitivity)'!J611+'VaR Oil(Sensitivity)'!E611+'VaR T Bond(Sensitivity)'!M612</f>
        <v>115953302.04056533</v>
      </c>
      <c r="D611" s="91" t="str">
        <f t="shared" si="9"/>
        <v/>
      </c>
      <c r="E611" s="92"/>
      <c r="F611" s="93"/>
    </row>
    <row r="612" spans="1:6" s="65" customFormat="1" x14ac:dyDescent="0.3">
      <c r="A612"/>
      <c r="B612" s="57">
        <f>'Historical Data'!B607</f>
        <v>42070</v>
      </c>
      <c r="C612" s="61">
        <f>'VaR IBM Stock (Sensitivity)'!K613+'VaR IBM Put (Sensitivity)'!J612+'VaR Oil(Sensitivity)'!E612+'VaR T Bond(Sensitivity)'!M613</f>
        <v>390798222.82000893</v>
      </c>
      <c r="D612" s="91" t="str">
        <f t="shared" si="9"/>
        <v/>
      </c>
      <c r="E612" s="92"/>
      <c r="F612" s="93"/>
    </row>
    <row r="613" spans="1:6" s="65" customFormat="1" x14ac:dyDescent="0.3">
      <c r="A613"/>
      <c r="B613" s="57">
        <f>'Historical Data'!B608</f>
        <v>42069</v>
      </c>
      <c r="C613" s="61">
        <f>'VaR IBM Stock (Sensitivity)'!K614+'VaR IBM Put (Sensitivity)'!J613+'VaR Oil(Sensitivity)'!E613+'VaR T Bond(Sensitivity)'!M614</f>
        <v>228781137.83507282</v>
      </c>
      <c r="D613" s="91" t="str">
        <f t="shared" si="9"/>
        <v/>
      </c>
      <c r="E613" s="92"/>
      <c r="F613" s="93"/>
    </row>
    <row r="614" spans="1:6" s="65" customFormat="1" x14ac:dyDescent="0.3">
      <c r="A614"/>
      <c r="B614" s="57">
        <f>'Historical Data'!B609</f>
        <v>42068</v>
      </c>
      <c r="C614" s="61">
        <f>'VaR IBM Stock (Sensitivity)'!K615+'VaR IBM Put (Sensitivity)'!J614+'VaR Oil(Sensitivity)'!E614+'VaR T Bond(Sensitivity)'!M615</f>
        <v>-402751010.64244604</v>
      </c>
      <c r="D614" s="91">
        <f t="shared" si="9"/>
        <v>-402751010.64244604</v>
      </c>
      <c r="E614" s="92"/>
      <c r="F614" s="93"/>
    </row>
    <row r="615" spans="1:6" s="65" customFormat="1" x14ac:dyDescent="0.3">
      <c r="A615"/>
      <c r="B615" s="57">
        <f>'Historical Data'!B610</f>
        <v>42067</v>
      </c>
      <c r="C615" s="61">
        <f>'VaR IBM Stock (Sensitivity)'!K616+'VaR IBM Put (Sensitivity)'!J615+'VaR Oil(Sensitivity)'!E615+'VaR T Bond(Sensitivity)'!M616</f>
        <v>17495944.734683368</v>
      </c>
      <c r="D615" s="91" t="str">
        <f t="shared" si="9"/>
        <v/>
      </c>
      <c r="E615" s="92"/>
      <c r="F615" s="93"/>
    </row>
    <row r="616" spans="1:6" s="65" customFormat="1" x14ac:dyDescent="0.3">
      <c r="A616"/>
      <c r="B616" s="57">
        <f>'Historical Data'!B611</f>
        <v>42066</v>
      </c>
      <c r="C616" s="61">
        <f>'VaR IBM Stock (Sensitivity)'!K617+'VaR IBM Put (Sensitivity)'!J616+'VaR Oil(Sensitivity)'!E616+'VaR T Bond(Sensitivity)'!M617</f>
        <v>267352324.33738592</v>
      </c>
      <c r="D616" s="91" t="str">
        <f t="shared" si="9"/>
        <v/>
      </c>
      <c r="E616" s="92"/>
      <c r="F616" s="93"/>
    </row>
    <row r="617" spans="1:6" s="65" customFormat="1" x14ac:dyDescent="0.3">
      <c r="A617"/>
      <c r="B617" s="57">
        <f>'Historical Data'!B612</f>
        <v>42065</v>
      </c>
      <c r="C617" s="61">
        <f>'VaR IBM Stock (Sensitivity)'!K618+'VaR IBM Put (Sensitivity)'!J617+'VaR Oil(Sensitivity)'!E617+'VaR T Bond(Sensitivity)'!M618</f>
        <v>187803938.29201189</v>
      </c>
      <c r="D617" s="91" t="str">
        <f t="shared" si="9"/>
        <v/>
      </c>
      <c r="E617" s="92"/>
      <c r="F617" s="93"/>
    </row>
    <row r="618" spans="1:6" s="65" customFormat="1" x14ac:dyDescent="0.3">
      <c r="A618"/>
      <c r="B618" s="57">
        <f>'Historical Data'!B613</f>
        <v>42064</v>
      </c>
      <c r="C618" s="61">
        <f>'VaR IBM Stock (Sensitivity)'!K619+'VaR IBM Put (Sensitivity)'!J618+'VaR Oil(Sensitivity)'!E618+'VaR T Bond(Sensitivity)'!M619</f>
        <v>393250538.44978797</v>
      </c>
      <c r="D618" s="91" t="str">
        <f t="shared" si="9"/>
        <v/>
      </c>
      <c r="E618" s="92"/>
      <c r="F618" s="93"/>
    </row>
    <row r="619" spans="1:6" s="65" customFormat="1" x14ac:dyDescent="0.3">
      <c r="A619"/>
      <c r="B619" s="57">
        <f>'Historical Data'!B614</f>
        <v>42063</v>
      </c>
      <c r="C619" s="61">
        <f>'VaR IBM Stock (Sensitivity)'!K620+'VaR IBM Put (Sensitivity)'!J619+'VaR Oil(Sensitivity)'!E619+'VaR T Bond(Sensitivity)'!M620</f>
        <v>-223290441.11316615</v>
      </c>
      <c r="D619" s="91" t="str">
        <f t="shared" si="9"/>
        <v/>
      </c>
      <c r="E619" s="92"/>
      <c r="F619" s="93"/>
    </row>
    <row r="620" spans="1:6" s="65" customFormat="1" x14ac:dyDescent="0.3">
      <c r="A620"/>
      <c r="B620" s="57">
        <f>'Historical Data'!B615</f>
        <v>42062</v>
      </c>
      <c r="C620" s="61">
        <f>'VaR IBM Stock (Sensitivity)'!K621+'VaR IBM Put (Sensitivity)'!J620+'VaR Oil(Sensitivity)'!E620+'VaR T Bond(Sensitivity)'!M621</f>
        <v>-425670737.43048376</v>
      </c>
      <c r="D620" s="91">
        <f t="shared" si="9"/>
        <v>-425670737.43048376</v>
      </c>
      <c r="E620" s="92"/>
      <c r="F620" s="93"/>
    </row>
    <row r="621" spans="1:6" s="65" customFormat="1" x14ac:dyDescent="0.3">
      <c r="A621"/>
      <c r="B621" s="57">
        <f>'Historical Data'!B616</f>
        <v>42061</v>
      </c>
      <c r="C621" s="61">
        <f>'VaR IBM Stock (Sensitivity)'!K622+'VaR IBM Put (Sensitivity)'!J621+'VaR Oil(Sensitivity)'!E621+'VaR T Bond(Sensitivity)'!M622</f>
        <v>617759654.31415904</v>
      </c>
      <c r="D621" s="91" t="str">
        <f t="shared" si="9"/>
        <v/>
      </c>
      <c r="E621" s="92"/>
      <c r="F621" s="93"/>
    </row>
    <row r="622" spans="1:6" s="65" customFormat="1" x14ac:dyDescent="0.3">
      <c r="A622"/>
      <c r="B622" s="57">
        <f>'Historical Data'!B617</f>
        <v>42060</v>
      </c>
      <c r="C622" s="61">
        <f>'VaR IBM Stock (Sensitivity)'!K623+'VaR IBM Put (Sensitivity)'!J622+'VaR Oil(Sensitivity)'!E622+'VaR T Bond(Sensitivity)'!M623</f>
        <v>-205272986.11463019</v>
      </c>
      <c r="D622" s="91" t="str">
        <f t="shared" si="9"/>
        <v/>
      </c>
      <c r="E622" s="92"/>
      <c r="F622" s="93"/>
    </row>
    <row r="623" spans="1:6" s="65" customFormat="1" x14ac:dyDescent="0.3">
      <c r="A623"/>
      <c r="B623" s="57">
        <f>'Historical Data'!B618</f>
        <v>42059</v>
      </c>
      <c r="C623" s="61">
        <f>'VaR IBM Stock (Sensitivity)'!K624+'VaR IBM Put (Sensitivity)'!J623+'VaR Oil(Sensitivity)'!E623+'VaR T Bond(Sensitivity)'!M624</f>
        <v>157940438.60975492</v>
      </c>
      <c r="D623" s="91" t="str">
        <f t="shared" si="9"/>
        <v/>
      </c>
      <c r="E623" s="92"/>
      <c r="F623" s="93"/>
    </row>
    <row r="624" spans="1:6" s="65" customFormat="1" x14ac:dyDescent="0.3">
      <c r="A624"/>
      <c r="B624" s="57">
        <f>'Historical Data'!B619</f>
        <v>42058</v>
      </c>
      <c r="C624" s="61">
        <f>'VaR IBM Stock (Sensitivity)'!K625+'VaR IBM Put (Sensitivity)'!J624+'VaR Oil(Sensitivity)'!E624+'VaR T Bond(Sensitivity)'!M625</f>
        <v>-399078206.31538838</v>
      </c>
      <c r="D624" s="91">
        <f t="shared" si="9"/>
        <v>-399078206.31538838</v>
      </c>
      <c r="E624" s="92"/>
      <c r="F624" s="93"/>
    </row>
    <row r="625" spans="1:6" s="65" customFormat="1" x14ac:dyDescent="0.3">
      <c r="A625"/>
      <c r="B625" s="57">
        <f>'Historical Data'!B620</f>
        <v>42057</v>
      </c>
      <c r="C625" s="61">
        <f>'VaR IBM Stock (Sensitivity)'!K626+'VaR IBM Put (Sensitivity)'!J625+'VaR Oil(Sensitivity)'!E625+'VaR T Bond(Sensitivity)'!M626</f>
        <v>-45204637.538465068</v>
      </c>
      <c r="D625" s="91" t="str">
        <f t="shared" si="9"/>
        <v/>
      </c>
      <c r="E625" s="92"/>
      <c r="F625" s="93"/>
    </row>
    <row r="626" spans="1:6" s="65" customFormat="1" x14ac:dyDescent="0.3">
      <c r="A626"/>
      <c r="B626" s="57">
        <f>'Historical Data'!B621</f>
        <v>42056</v>
      </c>
      <c r="C626" s="61">
        <f>'VaR IBM Stock (Sensitivity)'!K627+'VaR IBM Put (Sensitivity)'!J626+'VaR Oil(Sensitivity)'!E626+'VaR T Bond(Sensitivity)'!M627</f>
        <v>121361256.97192788</v>
      </c>
      <c r="D626" s="91" t="str">
        <f t="shared" si="9"/>
        <v/>
      </c>
      <c r="E626" s="92"/>
      <c r="F626" s="93"/>
    </row>
    <row r="627" spans="1:6" s="65" customFormat="1" x14ac:dyDescent="0.3">
      <c r="A627"/>
      <c r="B627" s="57">
        <f>'Historical Data'!B622</f>
        <v>42055</v>
      </c>
      <c r="C627" s="61">
        <f>'VaR IBM Stock (Sensitivity)'!K628+'VaR IBM Put (Sensitivity)'!J627+'VaR Oil(Sensitivity)'!E627+'VaR T Bond(Sensitivity)'!M628</f>
        <v>-217901024.07972267</v>
      </c>
      <c r="D627" s="91" t="str">
        <f t="shared" si="9"/>
        <v/>
      </c>
      <c r="E627" s="92"/>
      <c r="F627" s="93"/>
    </row>
    <row r="628" spans="1:6" s="65" customFormat="1" x14ac:dyDescent="0.3">
      <c r="A628"/>
      <c r="B628" s="57">
        <f>'Historical Data'!B623</f>
        <v>42054</v>
      </c>
      <c r="C628" s="61">
        <f>'VaR IBM Stock (Sensitivity)'!K629+'VaR IBM Put (Sensitivity)'!J628+'VaR Oil(Sensitivity)'!E628+'VaR T Bond(Sensitivity)'!M629</f>
        <v>-10280557.351713372</v>
      </c>
      <c r="D628" s="91" t="str">
        <f t="shared" si="9"/>
        <v/>
      </c>
      <c r="E628" s="92"/>
      <c r="F628" s="93"/>
    </row>
    <row r="629" spans="1:6" s="65" customFormat="1" x14ac:dyDescent="0.3">
      <c r="A629"/>
      <c r="B629" s="57">
        <f>'Historical Data'!B624</f>
        <v>42053</v>
      </c>
      <c r="C629" s="61">
        <f>'VaR IBM Stock (Sensitivity)'!K630+'VaR IBM Put (Sensitivity)'!J629+'VaR Oil(Sensitivity)'!E629+'VaR T Bond(Sensitivity)'!M630</f>
        <v>247378553.10867751</v>
      </c>
      <c r="D629" s="91" t="str">
        <f t="shared" si="9"/>
        <v/>
      </c>
      <c r="E629" s="92"/>
      <c r="F629" s="93"/>
    </row>
    <row r="630" spans="1:6" s="65" customFormat="1" x14ac:dyDescent="0.3">
      <c r="A630"/>
      <c r="B630" s="57">
        <f>'Historical Data'!B625</f>
        <v>42052</v>
      </c>
      <c r="C630" s="61">
        <f>'VaR IBM Stock (Sensitivity)'!K631+'VaR IBM Put (Sensitivity)'!J630+'VaR Oil(Sensitivity)'!E630+'VaR T Bond(Sensitivity)'!M631</f>
        <v>-413917575.20408553</v>
      </c>
      <c r="D630" s="91">
        <f t="shared" si="9"/>
        <v>-413917575.20408553</v>
      </c>
      <c r="E630" s="92"/>
      <c r="F630" s="93"/>
    </row>
    <row r="631" spans="1:6" s="65" customFormat="1" x14ac:dyDescent="0.3">
      <c r="A631"/>
      <c r="B631" s="57">
        <f>'Historical Data'!B626</f>
        <v>42051</v>
      </c>
      <c r="C631" s="61">
        <f>'VaR IBM Stock (Sensitivity)'!K632+'VaR IBM Put (Sensitivity)'!J631+'VaR Oil(Sensitivity)'!E631+'VaR T Bond(Sensitivity)'!M632</f>
        <v>-270645854.31980222</v>
      </c>
      <c r="D631" s="91" t="str">
        <f t="shared" si="9"/>
        <v/>
      </c>
      <c r="E631" s="92"/>
      <c r="F631" s="93"/>
    </row>
    <row r="632" spans="1:6" s="65" customFormat="1" x14ac:dyDescent="0.3">
      <c r="A632"/>
      <c r="B632" s="57">
        <f>'Historical Data'!B627</f>
        <v>42050</v>
      </c>
      <c r="C632" s="61">
        <f>'VaR IBM Stock (Sensitivity)'!K633+'VaR IBM Put (Sensitivity)'!J632+'VaR Oil(Sensitivity)'!E632+'VaR T Bond(Sensitivity)'!M633</f>
        <v>220094447.06171936</v>
      </c>
      <c r="D632" s="91" t="str">
        <f t="shared" si="9"/>
        <v/>
      </c>
      <c r="E632" s="92"/>
      <c r="F632" s="93"/>
    </row>
    <row r="633" spans="1:6" s="65" customFormat="1" x14ac:dyDescent="0.3">
      <c r="A633"/>
      <c r="B633" s="57">
        <f>'Historical Data'!B628</f>
        <v>42049</v>
      </c>
      <c r="C633" s="61">
        <f>'VaR IBM Stock (Sensitivity)'!K634+'VaR IBM Put (Sensitivity)'!J633+'VaR Oil(Sensitivity)'!E633+'VaR T Bond(Sensitivity)'!M634</f>
        <v>-282481188.00000387</v>
      </c>
      <c r="D633" s="91">
        <f t="shared" si="9"/>
        <v>-282481188.00000387</v>
      </c>
      <c r="E633" s="92"/>
      <c r="F633" s="93"/>
    </row>
    <row r="634" spans="1:6" s="65" customFormat="1" x14ac:dyDescent="0.3">
      <c r="A634"/>
      <c r="B634" s="57">
        <f>'Historical Data'!B629</f>
        <v>42048</v>
      </c>
      <c r="C634" s="61">
        <f>'VaR IBM Stock (Sensitivity)'!K635+'VaR IBM Put (Sensitivity)'!J634+'VaR Oil(Sensitivity)'!E634+'VaR T Bond(Sensitivity)'!M635</f>
        <v>-234193406.4689312</v>
      </c>
      <c r="D634" s="91" t="str">
        <f t="shared" si="9"/>
        <v/>
      </c>
      <c r="E634" s="92"/>
      <c r="F634" s="93"/>
    </row>
    <row r="635" spans="1:6" s="65" customFormat="1" x14ac:dyDescent="0.3">
      <c r="A635"/>
      <c r="B635" s="57">
        <f>'Historical Data'!B630</f>
        <v>42047</v>
      </c>
      <c r="C635" s="61">
        <f>'VaR IBM Stock (Sensitivity)'!K636+'VaR IBM Put (Sensitivity)'!J635+'VaR Oil(Sensitivity)'!E635+'VaR T Bond(Sensitivity)'!M636</f>
        <v>56540931.537146628</v>
      </c>
      <c r="D635" s="91" t="str">
        <f t="shared" si="9"/>
        <v/>
      </c>
      <c r="E635" s="92"/>
      <c r="F635" s="93"/>
    </row>
    <row r="636" spans="1:6" s="65" customFormat="1" x14ac:dyDescent="0.3">
      <c r="A636"/>
      <c r="B636" s="57">
        <f>'Historical Data'!B631</f>
        <v>42046</v>
      </c>
      <c r="C636" s="61">
        <f>'VaR IBM Stock (Sensitivity)'!K637+'VaR IBM Put (Sensitivity)'!J636+'VaR Oil(Sensitivity)'!E636+'VaR T Bond(Sensitivity)'!M637</f>
        <v>-298004509.24488622</v>
      </c>
      <c r="D636" s="91">
        <f t="shared" si="9"/>
        <v>-298004509.24488622</v>
      </c>
      <c r="E636" s="92"/>
      <c r="F636" s="93"/>
    </row>
    <row r="637" spans="1:6" s="65" customFormat="1" x14ac:dyDescent="0.3">
      <c r="A637"/>
      <c r="B637" s="57">
        <f>'Historical Data'!B632</f>
        <v>42045</v>
      </c>
      <c r="C637" s="61">
        <f>'VaR IBM Stock (Sensitivity)'!K638+'VaR IBM Put (Sensitivity)'!J637+'VaR Oil(Sensitivity)'!E637+'VaR T Bond(Sensitivity)'!M638</f>
        <v>-172290488.63896406</v>
      </c>
      <c r="D637" s="91" t="str">
        <f t="shared" si="9"/>
        <v/>
      </c>
      <c r="E637" s="92"/>
      <c r="F637" s="93"/>
    </row>
    <row r="638" spans="1:6" s="65" customFormat="1" x14ac:dyDescent="0.3">
      <c r="A638"/>
      <c r="B638" s="57">
        <f>'Historical Data'!B633</f>
        <v>42044</v>
      </c>
      <c r="C638" s="61">
        <f>'VaR IBM Stock (Sensitivity)'!K639+'VaR IBM Put (Sensitivity)'!J638+'VaR Oil(Sensitivity)'!E638+'VaR T Bond(Sensitivity)'!M639</f>
        <v>154496777.59646118</v>
      </c>
      <c r="D638" s="91" t="str">
        <f t="shared" si="9"/>
        <v/>
      </c>
      <c r="E638" s="92"/>
      <c r="F638" s="93"/>
    </row>
    <row r="639" spans="1:6" s="65" customFormat="1" x14ac:dyDescent="0.3">
      <c r="A639"/>
      <c r="B639" s="57">
        <f>'Historical Data'!B634</f>
        <v>42043</v>
      </c>
      <c r="C639" s="61">
        <f>'VaR IBM Stock (Sensitivity)'!K640+'VaR IBM Put (Sensitivity)'!J639+'VaR Oil(Sensitivity)'!E639+'VaR T Bond(Sensitivity)'!M640</f>
        <v>-186192168.56429085</v>
      </c>
      <c r="D639" s="91" t="str">
        <f t="shared" si="9"/>
        <v/>
      </c>
      <c r="E639" s="92"/>
      <c r="F639" s="93"/>
    </row>
    <row r="640" spans="1:6" s="65" customFormat="1" x14ac:dyDescent="0.3">
      <c r="A640"/>
      <c r="B640" s="57">
        <f>'Historical Data'!B635</f>
        <v>42042</v>
      </c>
      <c r="C640" s="61">
        <f>'VaR IBM Stock (Sensitivity)'!K641+'VaR IBM Put (Sensitivity)'!J640+'VaR Oil(Sensitivity)'!E640+'VaR T Bond(Sensitivity)'!M641</f>
        <v>210952200.7925418</v>
      </c>
      <c r="D640" s="91" t="str">
        <f t="shared" si="9"/>
        <v/>
      </c>
      <c r="E640" s="92"/>
      <c r="F640" s="93"/>
    </row>
    <row r="641" spans="1:6" s="65" customFormat="1" x14ac:dyDescent="0.3">
      <c r="A641"/>
      <c r="B641" s="57">
        <f>'Historical Data'!B636</f>
        <v>42041</v>
      </c>
      <c r="C641" s="61">
        <f>'VaR IBM Stock (Sensitivity)'!K642+'VaR IBM Put (Sensitivity)'!J641+'VaR Oil(Sensitivity)'!E641+'VaR T Bond(Sensitivity)'!M642</f>
        <v>-280410619.11789083</v>
      </c>
      <c r="D641" s="91" t="str">
        <f t="shared" si="9"/>
        <v/>
      </c>
      <c r="E641" s="92"/>
      <c r="F641" s="93"/>
    </row>
    <row r="642" spans="1:6" s="65" customFormat="1" x14ac:dyDescent="0.3">
      <c r="A642"/>
      <c r="B642" s="57">
        <f>'Historical Data'!B637</f>
        <v>42040</v>
      </c>
      <c r="C642" s="61">
        <f>'VaR IBM Stock (Sensitivity)'!K643+'VaR IBM Put (Sensitivity)'!J642+'VaR Oil(Sensitivity)'!E642+'VaR T Bond(Sensitivity)'!M643</f>
        <v>-20310708.927258875</v>
      </c>
      <c r="D642" s="91" t="str">
        <f t="shared" si="9"/>
        <v/>
      </c>
      <c r="E642" s="92"/>
      <c r="F642" s="93"/>
    </row>
    <row r="643" spans="1:6" s="65" customFormat="1" x14ac:dyDescent="0.3">
      <c r="A643"/>
      <c r="B643" s="57">
        <f>'Historical Data'!B638</f>
        <v>42039</v>
      </c>
      <c r="C643" s="61">
        <f>'VaR IBM Stock (Sensitivity)'!K644+'VaR IBM Put (Sensitivity)'!J643+'VaR Oil(Sensitivity)'!E643+'VaR T Bond(Sensitivity)'!M644</f>
        <v>-216629759.31363696</v>
      </c>
      <c r="D643" s="91" t="str">
        <f t="shared" si="9"/>
        <v/>
      </c>
      <c r="E643" s="92"/>
      <c r="F643" s="93"/>
    </row>
    <row r="644" spans="1:6" s="65" customFormat="1" x14ac:dyDescent="0.3">
      <c r="A644"/>
      <c r="B644" s="57">
        <f>'Historical Data'!B639</f>
        <v>42038</v>
      </c>
      <c r="C644" s="61">
        <f>'VaR IBM Stock (Sensitivity)'!K645+'VaR IBM Put (Sensitivity)'!J644+'VaR Oil(Sensitivity)'!E644+'VaR T Bond(Sensitivity)'!M645</f>
        <v>212850092.62454829</v>
      </c>
      <c r="D644" s="91" t="str">
        <f t="shared" si="9"/>
        <v/>
      </c>
      <c r="E644" s="92"/>
      <c r="F644" s="93"/>
    </row>
    <row r="645" spans="1:6" s="65" customFormat="1" x14ac:dyDescent="0.3">
      <c r="A645"/>
      <c r="B645" s="57">
        <f>'Historical Data'!B640</f>
        <v>42037</v>
      </c>
      <c r="C645" s="61">
        <f>'VaR IBM Stock (Sensitivity)'!K646+'VaR IBM Put (Sensitivity)'!J645+'VaR Oil(Sensitivity)'!E645+'VaR T Bond(Sensitivity)'!M646</f>
        <v>-6834358.0025208443</v>
      </c>
      <c r="D645" s="91" t="str">
        <f t="shared" si="9"/>
        <v/>
      </c>
      <c r="E645" s="92"/>
      <c r="F645" s="93"/>
    </row>
    <row r="646" spans="1:6" s="65" customFormat="1" x14ac:dyDescent="0.3">
      <c r="A646"/>
      <c r="B646" s="57">
        <f>'Historical Data'!B641</f>
        <v>42036</v>
      </c>
      <c r="C646" s="61">
        <f>'VaR IBM Stock (Sensitivity)'!K647+'VaR IBM Put (Sensitivity)'!J646+'VaR Oil(Sensitivity)'!E646+'VaR T Bond(Sensitivity)'!M647</f>
        <v>220451838.1944125</v>
      </c>
      <c r="D646" s="91" t="str">
        <f t="shared" si="9"/>
        <v/>
      </c>
      <c r="E646" s="92"/>
      <c r="F646" s="93"/>
    </row>
    <row r="647" spans="1:6" s="65" customFormat="1" x14ac:dyDescent="0.3">
      <c r="A647"/>
      <c r="B647" s="57">
        <f>'Historical Data'!B642</f>
        <v>42035</v>
      </c>
      <c r="C647" s="61">
        <f>'VaR IBM Stock (Sensitivity)'!K648+'VaR IBM Put (Sensitivity)'!J647+'VaR Oil(Sensitivity)'!E647+'VaR T Bond(Sensitivity)'!M648</f>
        <v>207371806.2421231</v>
      </c>
      <c r="D647" s="91" t="str">
        <f t="shared" si="9"/>
        <v/>
      </c>
      <c r="E647" s="92"/>
      <c r="F647" s="93"/>
    </row>
    <row r="648" spans="1:6" s="65" customFormat="1" x14ac:dyDescent="0.3">
      <c r="A648"/>
      <c r="B648" s="57">
        <f>'Historical Data'!B643</f>
        <v>42034</v>
      </c>
      <c r="C648" s="61">
        <f>'VaR IBM Stock (Sensitivity)'!K649+'VaR IBM Put (Sensitivity)'!J648+'VaR Oil(Sensitivity)'!E648+'VaR T Bond(Sensitivity)'!M649</f>
        <v>-263851116.49488494</v>
      </c>
      <c r="D648" s="91" t="str">
        <f t="shared" si="9"/>
        <v/>
      </c>
      <c r="E648" s="92"/>
      <c r="F648" s="93"/>
    </row>
    <row r="649" spans="1:6" s="65" customFormat="1" x14ac:dyDescent="0.3">
      <c r="A649"/>
      <c r="B649" s="57">
        <f>'Historical Data'!B644</f>
        <v>42033</v>
      </c>
      <c r="C649" s="61">
        <f>'VaR IBM Stock (Sensitivity)'!K650+'VaR IBM Put (Sensitivity)'!J649+'VaR Oil(Sensitivity)'!E649+'VaR T Bond(Sensitivity)'!M650</f>
        <v>-17884198.714286681</v>
      </c>
      <c r="D649" s="91" t="str">
        <f t="shared" si="9"/>
        <v/>
      </c>
      <c r="E649" s="92"/>
      <c r="F649" s="93"/>
    </row>
    <row r="650" spans="1:6" s="65" customFormat="1" x14ac:dyDescent="0.3">
      <c r="A650"/>
      <c r="B650" s="57">
        <f>'Historical Data'!B645</f>
        <v>42032</v>
      </c>
      <c r="C650" s="61">
        <f>'VaR IBM Stock (Sensitivity)'!K651+'VaR IBM Put (Sensitivity)'!J650+'VaR Oil(Sensitivity)'!E650+'VaR T Bond(Sensitivity)'!M651</f>
        <v>120909577.7005029</v>
      </c>
      <c r="D650" s="91" t="str">
        <f t="shared" ref="D650:D713" si="10">IF(C650&lt;-$E$4,C650,"")</f>
        <v/>
      </c>
      <c r="E650" s="92"/>
      <c r="F650" s="93"/>
    </row>
    <row r="651" spans="1:6" s="65" customFormat="1" x14ac:dyDescent="0.3">
      <c r="A651"/>
      <c r="B651" s="57">
        <f>'Historical Data'!B646</f>
        <v>42031</v>
      </c>
      <c r="C651" s="61">
        <f>'VaR IBM Stock (Sensitivity)'!K652+'VaR IBM Put (Sensitivity)'!J651+'VaR Oil(Sensitivity)'!E651+'VaR T Bond(Sensitivity)'!M652</f>
        <v>-262680075.88695875</v>
      </c>
      <c r="D651" s="91" t="str">
        <f t="shared" si="10"/>
        <v/>
      </c>
      <c r="E651" s="92"/>
      <c r="F651" s="93"/>
    </row>
    <row r="652" spans="1:6" s="65" customFormat="1" x14ac:dyDescent="0.3">
      <c r="A652"/>
      <c r="B652" s="57">
        <f>'Historical Data'!B647</f>
        <v>42030</v>
      </c>
      <c r="C652" s="61">
        <f>'VaR IBM Stock (Sensitivity)'!K653+'VaR IBM Put (Sensitivity)'!J652+'VaR Oil(Sensitivity)'!E652+'VaR T Bond(Sensitivity)'!M653</f>
        <v>-173171305.22104633</v>
      </c>
      <c r="D652" s="91" t="str">
        <f t="shared" si="10"/>
        <v/>
      </c>
      <c r="E652" s="92"/>
      <c r="F652" s="93"/>
    </row>
    <row r="653" spans="1:6" s="65" customFormat="1" x14ac:dyDescent="0.3">
      <c r="A653"/>
      <c r="B653" s="57">
        <f>'Historical Data'!B648</f>
        <v>42029</v>
      </c>
      <c r="C653" s="61">
        <f>'VaR IBM Stock (Sensitivity)'!K654+'VaR IBM Put (Sensitivity)'!J653+'VaR Oil(Sensitivity)'!E653+'VaR T Bond(Sensitivity)'!M654</f>
        <v>-296661302.63559079</v>
      </c>
      <c r="D653" s="91">
        <f t="shared" si="10"/>
        <v>-296661302.63559079</v>
      </c>
      <c r="E653" s="92"/>
      <c r="F653" s="93"/>
    </row>
    <row r="654" spans="1:6" s="65" customFormat="1" x14ac:dyDescent="0.3">
      <c r="A654"/>
      <c r="B654" s="57">
        <f>'Historical Data'!B649</f>
        <v>42028</v>
      </c>
      <c r="C654" s="61">
        <f>'VaR IBM Stock (Sensitivity)'!K655+'VaR IBM Put (Sensitivity)'!J654+'VaR Oil(Sensitivity)'!E654+'VaR T Bond(Sensitivity)'!M655</f>
        <v>210167710.98012754</v>
      </c>
      <c r="D654" s="91" t="str">
        <f t="shared" si="10"/>
        <v/>
      </c>
      <c r="E654" s="92"/>
      <c r="F654" s="93"/>
    </row>
    <row r="655" spans="1:6" s="65" customFormat="1" x14ac:dyDescent="0.3">
      <c r="A655"/>
      <c r="B655" s="57">
        <f>'Historical Data'!B650</f>
        <v>42027</v>
      </c>
      <c r="C655" s="61">
        <f>'VaR IBM Stock (Sensitivity)'!K656+'VaR IBM Put (Sensitivity)'!J655+'VaR Oil(Sensitivity)'!E655+'VaR T Bond(Sensitivity)'!M656</f>
        <v>45137331.099558607</v>
      </c>
      <c r="D655" s="91" t="str">
        <f t="shared" si="10"/>
        <v/>
      </c>
      <c r="E655" s="92"/>
      <c r="F655" s="93"/>
    </row>
    <row r="656" spans="1:6" s="65" customFormat="1" x14ac:dyDescent="0.3">
      <c r="A656"/>
      <c r="B656" s="57">
        <f>'Historical Data'!B651</f>
        <v>42026</v>
      </c>
      <c r="C656" s="61">
        <f>'VaR IBM Stock (Sensitivity)'!K657+'VaR IBM Put (Sensitivity)'!J656+'VaR Oil(Sensitivity)'!E656+'VaR T Bond(Sensitivity)'!M657</f>
        <v>83179616.318856791</v>
      </c>
      <c r="D656" s="91" t="str">
        <f t="shared" si="10"/>
        <v/>
      </c>
      <c r="E656" s="92"/>
      <c r="F656" s="93"/>
    </row>
    <row r="657" spans="1:6" s="65" customFormat="1" x14ac:dyDescent="0.3">
      <c r="A657"/>
      <c r="B657" s="57">
        <f>'Historical Data'!B652</f>
        <v>42025</v>
      </c>
      <c r="C657" s="61">
        <f>'VaR IBM Stock (Sensitivity)'!K658+'VaR IBM Put (Sensitivity)'!J657+'VaR Oil(Sensitivity)'!E657+'VaR T Bond(Sensitivity)'!M658</f>
        <v>182804569.20216438</v>
      </c>
      <c r="D657" s="91" t="str">
        <f t="shared" si="10"/>
        <v/>
      </c>
      <c r="E657" s="92"/>
      <c r="F657" s="93"/>
    </row>
    <row r="658" spans="1:6" s="65" customFormat="1" x14ac:dyDescent="0.3">
      <c r="A658"/>
      <c r="B658" s="57">
        <f>'Historical Data'!B653</f>
        <v>42024</v>
      </c>
      <c r="C658" s="61">
        <f>'VaR IBM Stock (Sensitivity)'!K659+'VaR IBM Put (Sensitivity)'!J658+'VaR Oil(Sensitivity)'!E658+'VaR T Bond(Sensitivity)'!M659</f>
        <v>187307321.15679604</v>
      </c>
      <c r="D658" s="91" t="str">
        <f t="shared" si="10"/>
        <v/>
      </c>
      <c r="E658" s="92"/>
      <c r="F658" s="93"/>
    </row>
    <row r="659" spans="1:6" s="65" customFormat="1" x14ac:dyDescent="0.3">
      <c r="A659"/>
      <c r="B659" s="57">
        <f>'Historical Data'!B654</f>
        <v>42023</v>
      </c>
      <c r="C659" s="61">
        <f>'VaR IBM Stock (Sensitivity)'!K660+'VaR IBM Put (Sensitivity)'!J659+'VaR Oil(Sensitivity)'!E659+'VaR T Bond(Sensitivity)'!M660</f>
        <v>-168398116.52448896</v>
      </c>
      <c r="D659" s="91" t="str">
        <f t="shared" si="10"/>
        <v/>
      </c>
      <c r="E659" s="92"/>
      <c r="F659" s="93"/>
    </row>
    <row r="660" spans="1:6" s="65" customFormat="1" x14ac:dyDescent="0.3">
      <c r="A660"/>
      <c r="B660" s="57">
        <f>'Historical Data'!B655</f>
        <v>42022</v>
      </c>
      <c r="C660" s="61">
        <f>'VaR IBM Stock (Sensitivity)'!K661+'VaR IBM Put (Sensitivity)'!J660+'VaR Oil(Sensitivity)'!E660+'VaR T Bond(Sensitivity)'!M661</f>
        <v>-10977452.675115222</v>
      </c>
      <c r="D660" s="91" t="str">
        <f t="shared" si="10"/>
        <v/>
      </c>
      <c r="E660" s="92"/>
      <c r="F660" s="93"/>
    </row>
    <row r="661" spans="1:6" s="65" customFormat="1" x14ac:dyDescent="0.3">
      <c r="A661"/>
      <c r="B661" s="57">
        <f>'Historical Data'!B656</f>
        <v>42021</v>
      </c>
      <c r="C661" s="61">
        <f>'VaR IBM Stock (Sensitivity)'!K662+'VaR IBM Put (Sensitivity)'!J661+'VaR Oil(Sensitivity)'!E661+'VaR T Bond(Sensitivity)'!M662</f>
        <v>114978213.36577824</v>
      </c>
      <c r="D661" s="91" t="str">
        <f t="shared" si="10"/>
        <v/>
      </c>
      <c r="E661" s="92"/>
      <c r="F661" s="93"/>
    </row>
    <row r="662" spans="1:6" s="65" customFormat="1" x14ac:dyDescent="0.3">
      <c r="A662"/>
      <c r="B662" s="57">
        <f>'Historical Data'!B657</f>
        <v>42020</v>
      </c>
      <c r="C662" s="61">
        <f>'VaR IBM Stock (Sensitivity)'!K663+'VaR IBM Put (Sensitivity)'!J662+'VaR Oil(Sensitivity)'!E662+'VaR T Bond(Sensitivity)'!M663</f>
        <v>58072626.071395732</v>
      </c>
      <c r="D662" s="91" t="str">
        <f t="shared" si="10"/>
        <v/>
      </c>
      <c r="E662" s="92"/>
      <c r="F662" s="93"/>
    </row>
    <row r="663" spans="1:6" s="65" customFormat="1" x14ac:dyDescent="0.3">
      <c r="A663"/>
      <c r="B663" s="57">
        <f>'Historical Data'!B658</f>
        <v>42019</v>
      </c>
      <c r="C663" s="61">
        <f>'VaR IBM Stock (Sensitivity)'!K664+'VaR IBM Put (Sensitivity)'!J663+'VaR Oil(Sensitivity)'!E663+'VaR T Bond(Sensitivity)'!M664</f>
        <v>-72174069.500177965</v>
      </c>
      <c r="D663" s="91" t="str">
        <f t="shared" si="10"/>
        <v/>
      </c>
      <c r="E663" s="92"/>
      <c r="F663" s="93"/>
    </row>
    <row r="664" spans="1:6" s="65" customFormat="1" x14ac:dyDescent="0.3">
      <c r="A664"/>
      <c r="B664" s="57">
        <f>'Historical Data'!B659</f>
        <v>42018</v>
      </c>
      <c r="C664" s="61">
        <f>'VaR IBM Stock (Sensitivity)'!K665+'VaR IBM Put (Sensitivity)'!J664+'VaR Oil(Sensitivity)'!E664+'VaR T Bond(Sensitivity)'!M665</f>
        <v>-264121146.08536842</v>
      </c>
      <c r="D664" s="91" t="str">
        <f t="shared" si="10"/>
        <v/>
      </c>
      <c r="E664" s="92"/>
      <c r="F664" s="93"/>
    </row>
    <row r="665" spans="1:6" s="65" customFormat="1" x14ac:dyDescent="0.3">
      <c r="A665"/>
      <c r="B665" s="57">
        <f>'Historical Data'!B660</f>
        <v>42017</v>
      </c>
      <c r="C665" s="61">
        <f>'VaR IBM Stock (Sensitivity)'!K666+'VaR IBM Put (Sensitivity)'!J665+'VaR Oil(Sensitivity)'!E665+'VaR T Bond(Sensitivity)'!M666</f>
        <v>-308790637.42258543</v>
      </c>
      <c r="D665" s="91">
        <f t="shared" si="10"/>
        <v>-308790637.42258543</v>
      </c>
      <c r="E665" s="92"/>
      <c r="F665" s="93"/>
    </row>
    <row r="666" spans="1:6" s="65" customFormat="1" x14ac:dyDescent="0.3">
      <c r="A666"/>
      <c r="B666" s="57">
        <f>'Historical Data'!B661</f>
        <v>42016</v>
      </c>
      <c r="C666" s="61">
        <f>'VaR IBM Stock (Sensitivity)'!K667+'VaR IBM Put (Sensitivity)'!J666+'VaR Oil(Sensitivity)'!E666+'VaR T Bond(Sensitivity)'!M667</f>
        <v>-118145220.6347056</v>
      </c>
      <c r="D666" s="91" t="str">
        <f t="shared" si="10"/>
        <v/>
      </c>
      <c r="E666" s="92"/>
      <c r="F666" s="93"/>
    </row>
    <row r="667" spans="1:6" s="65" customFormat="1" x14ac:dyDescent="0.3">
      <c r="A667"/>
      <c r="B667" s="57">
        <f>'Historical Data'!B662</f>
        <v>42015</v>
      </c>
      <c r="C667" s="61">
        <f>'VaR IBM Stock (Sensitivity)'!K668+'VaR IBM Put (Sensitivity)'!J667+'VaR Oil(Sensitivity)'!E667+'VaR T Bond(Sensitivity)'!M668</f>
        <v>81254964.769996405</v>
      </c>
      <c r="D667" s="91" t="str">
        <f t="shared" si="10"/>
        <v/>
      </c>
      <c r="E667" s="92"/>
      <c r="F667" s="93"/>
    </row>
    <row r="668" spans="1:6" s="65" customFormat="1" x14ac:dyDescent="0.3">
      <c r="A668"/>
      <c r="B668" s="57">
        <f>'Historical Data'!B663</f>
        <v>42014</v>
      </c>
      <c r="C668" s="61">
        <f>'VaR IBM Stock (Sensitivity)'!K669+'VaR IBM Put (Sensitivity)'!J668+'VaR Oil(Sensitivity)'!E668+'VaR T Bond(Sensitivity)'!M669</f>
        <v>-169789653.33679232</v>
      </c>
      <c r="D668" s="91" t="str">
        <f t="shared" si="10"/>
        <v/>
      </c>
      <c r="E668" s="92"/>
      <c r="F668" s="93"/>
    </row>
    <row r="669" spans="1:6" s="65" customFormat="1" x14ac:dyDescent="0.3">
      <c r="A669"/>
      <c r="B669" s="57">
        <f>'Historical Data'!B664</f>
        <v>42013</v>
      </c>
      <c r="C669" s="61">
        <f>'VaR IBM Stock (Sensitivity)'!K670+'VaR IBM Put (Sensitivity)'!J669+'VaR Oil(Sensitivity)'!E669+'VaR T Bond(Sensitivity)'!M670</f>
        <v>-270558552.92735106</v>
      </c>
      <c r="D669" s="91" t="str">
        <f t="shared" si="10"/>
        <v/>
      </c>
      <c r="E669" s="92"/>
      <c r="F669" s="93"/>
    </row>
    <row r="670" spans="1:6" s="65" customFormat="1" x14ac:dyDescent="0.3">
      <c r="A670"/>
      <c r="B670" s="57">
        <f>'Historical Data'!B665</f>
        <v>42012</v>
      </c>
      <c r="C670" s="61">
        <f>'VaR IBM Stock (Sensitivity)'!K671+'VaR IBM Put (Sensitivity)'!J670+'VaR Oil(Sensitivity)'!E670+'VaR T Bond(Sensitivity)'!M671</f>
        <v>78018096.493864849</v>
      </c>
      <c r="D670" s="91" t="str">
        <f t="shared" si="10"/>
        <v/>
      </c>
      <c r="E670" s="92"/>
      <c r="F670" s="93"/>
    </row>
    <row r="671" spans="1:6" s="65" customFormat="1" x14ac:dyDescent="0.3">
      <c r="A671"/>
      <c r="B671" s="57">
        <f>'Historical Data'!B666</f>
        <v>42011</v>
      </c>
      <c r="C671" s="61">
        <f>'VaR IBM Stock (Sensitivity)'!K672+'VaR IBM Put (Sensitivity)'!J671+'VaR Oil(Sensitivity)'!E671+'VaR T Bond(Sensitivity)'!M672</f>
        <v>109667610.24789219</v>
      </c>
      <c r="D671" s="91" t="str">
        <f t="shared" si="10"/>
        <v/>
      </c>
      <c r="E671" s="92"/>
      <c r="F671" s="93"/>
    </row>
    <row r="672" spans="1:6" s="65" customFormat="1" x14ac:dyDescent="0.3">
      <c r="A672"/>
      <c r="B672" s="57">
        <f>'Historical Data'!B667</f>
        <v>42010</v>
      </c>
      <c r="C672" s="61">
        <f>'VaR IBM Stock (Sensitivity)'!K673+'VaR IBM Put (Sensitivity)'!J672+'VaR Oil(Sensitivity)'!E672+'VaR T Bond(Sensitivity)'!M673</f>
        <v>-259608900.03568253</v>
      </c>
      <c r="D672" s="91" t="str">
        <f t="shared" si="10"/>
        <v/>
      </c>
      <c r="E672" s="92"/>
      <c r="F672" s="93"/>
    </row>
    <row r="673" spans="1:6" s="65" customFormat="1" x14ac:dyDescent="0.3">
      <c r="A673"/>
      <c r="B673" s="57">
        <f>'Historical Data'!B668</f>
        <v>42009</v>
      </c>
      <c r="C673" s="61">
        <f>'VaR IBM Stock (Sensitivity)'!K674+'VaR IBM Put (Sensitivity)'!J673+'VaR Oil(Sensitivity)'!E673+'VaR T Bond(Sensitivity)'!M674</f>
        <v>-153026233.51746762</v>
      </c>
      <c r="D673" s="91" t="str">
        <f t="shared" si="10"/>
        <v/>
      </c>
      <c r="E673" s="92"/>
      <c r="F673" s="93"/>
    </row>
    <row r="674" spans="1:6" s="65" customFormat="1" x14ac:dyDescent="0.3">
      <c r="A674"/>
      <c r="B674" s="57">
        <f>'Historical Data'!B669</f>
        <v>42008</v>
      </c>
      <c r="C674" s="61">
        <f>'VaR IBM Stock (Sensitivity)'!K675+'VaR IBM Put (Sensitivity)'!J674+'VaR Oil(Sensitivity)'!E674+'VaR T Bond(Sensitivity)'!M675</f>
        <v>176827842.45882571</v>
      </c>
      <c r="D674" s="91" t="str">
        <f t="shared" si="10"/>
        <v/>
      </c>
      <c r="E674" s="92"/>
      <c r="F674" s="93"/>
    </row>
    <row r="675" spans="1:6" s="65" customFormat="1" x14ac:dyDescent="0.3">
      <c r="A675"/>
      <c r="B675" s="57">
        <f>'Historical Data'!B670</f>
        <v>42007</v>
      </c>
      <c r="C675" s="61">
        <f>'VaR IBM Stock (Sensitivity)'!K676+'VaR IBM Put (Sensitivity)'!J675+'VaR Oil(Sensitivity)'!E675+'VaR T Bond(Sensitivity)'!M676</f>
        <v>70748732.690019608</v>
      </c>
      <c r="D675" s="91" t="str">
        <f t="shared" si="10"/>
        <v/>
      </c>
      <c r="E675" s="92"/>
      <c r="F675" s="93"/>
    </row>
    <row r="676" spans="1:6" s="65" customFormat="1" x14ac:dyDescent="0.3">
      <c r="A676"/>
      <c r="B676" s="57">
        <f>'Historical Data'!B671</f>
        <v>42006</v>
      </c>
      <c r="C676" s="61">
        <f>'VaR IBM Stock (Sensitivity)'!K677+'VaR IBM Put (Sensitivity)'!J676+'VaR Oil(Sensitivity)'!E676+'VaR T Bond(Sensitivity)'!M677</f>
        <v>-316336538.74245369</v>
      </c>
      <c r="D676" s="91">
        <f t="shared" si="10"/>
        <v>-316336538.74245369</v>
      </c>
      <c r="E676" s="92"/>
      <c r="F676" s="93"/>
    </row>
    <row r="677" spans="1:6" s="65" customFormat="1" x14ac:dyDescent="0.3">
      <c r="A677"/>
      <c r="B677" s="57">
        <f>'Historical Data'!B672</f>
        <v>42005</v>
      </c>
      <c r="C677" s="61">
        <f>'VaR IBM Stock (Sensitivity)'!K678+'VaR IBM Put (Sensitivity)'!J677+'VaR Oil(Sensitivity)'!E677+'VaR T Bond(Sensitivity)'!M678</f>
        <v>531704810.78011048</v>
      </c>
      <c r="D677" s="91" t="str">
        <f t="shared" si="10"/>
        <v/>
      </c>
      <c r="E677" s="92"/>
      <c r="F677" s="93"/>
    </row>
    <row r="678" spans="1:6" s="65" customFormat="1" x14ac:dyDescent="0.3">
      <c r="A678"/>
      <c r="B678" s="57">
        <f>'Historical Data'!B673</f>
        <v>42004</v>
      </c>
      <c r="C678" s="61">
        <f>'VaR IBM Stock (Sensitivity)'!K679+'VaR IBM Put (Sensitivity)'!J678+'VaR Oil(Sensitivity)'!E678+'VaR T Bond(Sensitivity)'!M679</f>
        <v>-44087306.940413631</v>
      </c>
      <c r="D678" s="91" t="str">
        <f t="shared" si="10"/>
        <v/>
      </c>
      <c r="E678" s="92"/>
      <c r="F678" s="93"/>
    </row>
    <row r="679" spans="1:6" s="65" customFormat="1" x14ac:dyDescent="0.3">
      <c r="A679"/>
      <c r="B679" s="57">
        <f>'Historical Data'!B674</f>
        <v>42003</v>
      </c>
      <c r="C679" s="61">
        <f>'VaR IBM Stock (Sensitivity)'!K680+'VaR IBM Put (Sensitivity)'!J679+'VaR Oil(Sensitivity)'!E679+'VaR T Bond(Sensitivity)'!M680</f>
        <v>161324838.61620533</v>
      </c>
      <c r="D679" s="91" t="str">
        <f t="shared" si="10"/>
        <v/>
      </c>
      <c r="E679" s="92"/>
      <c r="F679" s="93"/>
    </row>
    <row r="680" spans="1:6" s="65" customFormat="1" x14ac:dyDescent="0.3">
      <c r="A680"/>
      <c r="B680" s="57">
        <f>'Historical Data'!B675</f>
        <v>42002</v>
      </c>
      <c r="C680" s="61">
        <f>'VaR IBM Stock (Sensitivity)'!K681+'VaR IBM Put (Sensitivity)'!J680+'VaR Oil(Sensitivity)'!E680+'VaR T Bond(Sensitivity)'!M681</f>
        <v>-215887337.31633556</v>
      </c>
      <c r="D680" s="91" t="str">
        <f t="shared" si="10"/>
        <v/>
      </c>
      <c r="E680" s="92"/>
      <c r="F680" s="93"/>
    </row>
    <row r="681" spans="1:6" s="65" customFormat="1" x14ac:dyDescent="0.3">
      <c r="A681"/>
      <c r="B681" s="57">
        <f>'Historical Data'!B676</f>
        <v>42001</v>
      </c>
      <c r="C681" s="61">
        <f>'VaR IBM Stock (Sensitivity)'!K682+'VaR IBM Put (Sensitivity)'!J681+'VaR Oil(Sensitivity)'!E681+'VaR T Bond(Sensitivity)'!M682</f>
        <v>-594565472.59105778</v>
      </c>
      <c r="D681" s="91">
        <f t="shared" si="10"/>
        <v>-594565472.59105778</v>
      </c>
      <c r="E681" s="92"/>
      <c r="F681" s="93"/>
    </row>
    <row r="682" spans="1:6" s="65" customFormat="1" x14ac:dyDescent="0.3">
      <c r="A682"/>
      <c r="B682" s="57">
        <f>'Historical Data'!B677</f>
        <v>42000</v>
      </c>
      <c r="C682" s="61">
        <f>'VaR IBM Stock (Sensitivity)'!K683+'VaR IBM Put (Sensitivity)'!J682+'VaR Oil(Sensitivity)'!E682+'VaR T Bond(Sensitivity)'!M683</f>
        <v>92370397.407970876</v>
      </c>
      <c r="D682" s="91" t="str">
        <f t="shared" si="10"/>
        <v/>
      </c>
      <c r="E682" s="92"/>
      <c r="F682" s="93"/>
    </row>
    <row r="683" spans="1:6" s="65" customFormat="1" x14ac:dyDescent="0.3">
      <c r="A683"/>
      <c r="B683" s="57">
        <f>'Historical Data'!B678</f>
        <v>41999</v>
      </c>
      <c r="C683" s="61">
        <f>'VaR IBM Stock (Sensitivity)'!K684+'VaR IBM Put (Sensitivity)'!J683+'VaR Oil(Sensitivity)'!E683+'VaR T Bond(Sensitivity)'!M684</f>
        <v>289159229.39297527</v>
      </c>
      <c r="D683" s="91" t="str">
        <f t="shared" si="10"/>
        <v/>
      </c>
      <c r="E683" s="92"/>
      <c r="F683" s="93"/>
    </row>
    <row r="684" spans="1:6" s="65" customFormat="1" x14ac:dyDescent="0.3">
      <c r="A684"/>
      <c r="B684" s="57">
        <f>'Historical Data'!B679</f>
        <v>41998</v>
      </c>
      <c r="C684" s="61">
        <f>'VaR IBM Stock (Sensitivity)'!K685+'VaR IBM Put (Sensitivity)'!J684+'VaR Oil(Sensitivity)'!E684+'VaR T Bond(Sensitivity)'!M685</f>
        <v>-96194139.958860934</v>
      </c>
      <c r="D684" s="91" t="str">
        <f t="shared" si="10"/>
        <v/>
      </c>
      <c r="E684" s="92"/>
      <c r="F684" s="93"/>
    </row>
    <row r="685" spans="1:6" s="65" customFormat="1" x14ac:dyDescent="0.3">
      <c r="A685"/>
      <c r="B685" s="57">
        <f>'Historical Data'!B680</f>
        <v>41997</v>
      </c>
      <c r="C685" s="61">
        <f>'VaR IBM Stock (Sensitivity)'!K686+'VaR IBM Put (Sensitivity)'!J685+'VaR Oil(Sensitivity)'!E685+'VaR T Bond(Sensitivity)'!M686</f>
        <v>-21460664.765129268</v>
      </c>
      <c r="D685" s="91" t="str">
        <f t="shared" si="10"/>
        <v/>
      </c>
      <c r="E685" s="92"/>
      <c r="F685" s="93"/>
    </row>
    <row r="686" spans="1:6" s="65" customFormat="1" x14ac:dyDescent="0.3">
      <c r="A686"/>
      <c r="B686" s="57">
        <f>'Historical Data'!B681</f>
        <v>41996</v>
      </c>
      <c r="C686" s="61">
        <f>'VaR IBM Stock (Sensitivity)'!K687+'VaR IBM Put (Sensitivity)'!J686+'VaR Oil(Sensitivity)'!E686+'VaR T Bond(Sensitivity)'!M687</f>
        <v>-253577607.37363973</v>
      </c>
      <c r="D686" s="91" t="str">
        <f t="shared" si="10"/>
        <v/>
      </c>
      <c r="E686" s="92"/>
      <c r="F686" s="93"/>
    </row>
    <row r="687" spans="1:6" s="65" customFormat="1" x14ac:dyDescent="0.3">
      <c r="A687"/>
      <c r="B687" s="57">
        <f>'Historical Data'!B682</f>
        <v>41995</v>
      </c>
      <c r="C687" s="61">
        <f>'VaR IBM Stock (Sensitivity)'!K688+'VaR IBM Put (Sensitivity)'!J687+'VaR Oil(Sensitivity)'!E687+'VaR T Bond(Sensitivity)'!M688</f>
        <v>634163186.55640984</v>
      </c>
      <c r="D687" s="91" t="str">
        <f t="shared" si="10"/>
        <v/>
      </c>
      <c r="E687" s="92"/>
      <c r="F687" s="93"/>
    </row>
    <row r="688" spans="1:6" s="65" customFormat="1" x14ac:dyDescent="0.3">
      <c r="A688"/>
      <c r="B688" s="57">
        <f>'Historical Data'!B683</f>
        <v>41994</v>
      </c>
      <c r="C688" s="61">
        <f>'VaR IBM Stock (Sensitivity)'!K689+'VaR IBM Put (Sensitivity)'!J688+'VaR Oil(Sensitivity)'!E688+'VaR T Bond(Sensitivity)'!M689</f>
        <v>121817117.28298269</v>
      </c>
      <c r="D688" s="91" t="str">
        <f t="shared" si="10"/>
        <v/>
      </c>
      <c r="E688" s="92"/>
      <c r="F688" s="93"/>
    </row>
    <row r="689" spans="1:6" s="65" customFormat="1" x14ac:dyDescent="0.3">
      <c r="A689"/>
      <c r="B689" s="57">
        <f>'Historical Data'!B684</f>
        <v>41993</v>
      </c>
      <c r="C689" s="61">
        <f>'VaR IBM Stock (Sensitivity)'!K690+'VaR IBM Put (Sensitivity)'!J689+'VaR Oil(Sensitivity)'!E689+'VaR T Bond(Sensitivity)'!M690</f>
        <v>-122144012.7793145</v>
      </c>
      <c r="D689" s="91" t="str">
        <f t="shared" si="10"/>
        <v/>
      </c>
      <c r="E689" s="92"/>
      <c r="F689" s="93"/>
    </row>
    <row r="690" spans="1:6" s="65" customFormat="1" x14ac:dyDescent="0.3">
      <c r="A690"/>
      <c r="B690" s="57">
        <f>'Historical Data'!B685</f>
        <v>41992</v>
      </c>
      <c r="C690" s="61">
        <f>'VaR IBM Stock (Sensitivity)'!K691+'VaR IBM Put (Sensitivity)'!J690+'VaR Oil(Sensitivity)'!E690+'VaR T Bond(Sensitivity)'!M691</f>
        <v>-150103619.9665015</v>
      </c>
      <c r="D690" s="91" t="str">
        <f t="shared" si="10"/>
        <v/>
      </c>
      <c r="E690" s="92"/>
      <c r="F690" s="93"/>
    </row>
    <row r="691" spans="1:6" s="65" customFormat="1" x14ac:dyDescent="0.3">
      <c r="A691"/>
      <c r="B691" s="57">
        <f>'Historical Data'!B686</f>
        <v>41991</v>
      </c>
      <c r="C691" s="61">
        <f>'VaR IBM Stock (Sensitivity)'!K692+'VaR IBM Put (Sensitivity)'!J691+'VaR Oil(Sensitivity)'!E691+'VaR T Bond(Sensitivity)'!M692</f>
        <v>93798412.297107086</v>
      </c>
      <c r="D691" s="91" t="str">
        <f t="shared" si="10"/>
        <v/>
      </c>
      <c r="E691" s="92"/>
      <c r="F691" s="93"/>
    </row>
    <row r="692" spans="1:6" s="65" customFormat="1" x14ac:dyDescent="0.3">
      <c r="A692"/>
      <c r="B692" s="57">
        <f>'Historical Data'!B687</f>
        <v>41990</v>
      </c>
      <c r="C692" s="61">
        <f>'VaR IBM Stock (Sensitivity)'!K693+'VaR IBM Put (Sensitivity)'!J692+'VaR Oil(Sensitivity)'!E692+'VaR T Bond(Sensitivity)'!M693</f>
        <v>-576460759.70459425</v>
      </c>
      <c r="D692" s="91">
        <f t="shared" si="10"/>
        <v>-576460759.70459425</v>
      </c>
      <c r="E692" s="92"/>
      <c r="F692" s="93"/>
    </row>
    <row r="693" spans="1:6" s="65" customFormat="1" x14ac:dyDescent="0.3">
      <c r="A693"/>
      <c r="B693" s="57">
        <f>'Historical Data'!B688</f>
        <v>41989</v>
      </c>
      <c r="C693" s="61">
        <f>'VaR IBM Stock (Sensitivity)'!K694+'VaR IBM Put (Sensitivity)'!J693+'VaR Oil(Sensitivity)'!E693+'VaR T Bond(Sensitivity)'!M694</f>
        <v>89347677.735600308</v>
      </c>
      <c r="D693" s="91" t="str">
        <f t="shared" si="10"/>
        <v/>
      </c>
      <c r="E693" s="92"/>
      <c r="F693" s="93"/>
    </row>
    <row r="694" spans="1:6" s="65" customFormat="1" x14ac:dyDescent="0.3">
      <c r="A694"/>
      <c r="B694" s="57">
        <f>'Historical Data'!B689</f>
        <v>41988</v>
      </c>
      <c r="C694" s="61">
        <f>'VaR IBM Stock (Sensitivity)'!K695+'VaR IBM Put (Sensitivity)'!J694+'VaR Oil(Sensitivity)'!E694+'VaR T Bond(Sensitivity)'!M695</f>
        <v>-518326508.59144616</v>
      </c>
      <c r="D694" s="91">
        <f t="shared" si="10"/>
        <v>-518326508.59144616</v>
      </c>
      <c r="E694" s="92"/>
      <c r="F694" s="93"/>
    </row>
    <row r="695" spans="1:6" s="65" customFormat="1" x14ac:dyDescent="0.3">
      <c r="A695"/>
      <c r="B695" s="57">
        <f>'Historical Data'!B690</f>
        <v>41987</v>
      </c>
      <c r="C695" s="61">
        <f>'VaR IBM Stock (Sensitivity)'!K696+'VaR IBM Put (Sensitivity)'!J695+'VaR Oil(Sensitivity)'!E695+'VaR T Bond(Sensitivity)'!M696</f>
        <v>121701998.95481536</v>
      </c>
      <c r="D695" s="91" t="str">
        <f t="shared" si="10"/>
        <v/>
      </c>
      <c r="E695" s="92"/>
      <c r="F695" s="93"/>
    </row>
    <row r="696" spans="1:6" s="65" customFormat="1" x14ac:dyDescent="0.3">
      <c r="A696"/>
      <c r="B696" s="57">
        <f>'Historical Data'!B691</f>
        <v>41986</v>
      </c>
      <c r="C696" s="61">
        <f>'VaR IBM Stock (Sensitivity)'!K697+'VaR IBM Put (Sensitivity)'!J696+'VaR Oil(Sensitivity)'!E696+'VaR T Bond(Sensitivity)'!M697</f>
        <v>-289506299.97783935</v>
      </c>
      <c r="D696" s="91">
        <f t="shared" si="10"/>
        <v>-289506299.97783935</v>
      </c>
      <c r="E696" s="92"/>
      <c r="F696" s="93"/>
    </row>
    <row r="697" spans="1:6" s="65" customFormat="1" x14ac:dyDescent="0.3">
      <c r="A697"/>
      <c r="B697" s="57">
        <f>'Historical Data'!B692</f>
        <v>41985</v>
      </c>
      <c r="C697" s="61">
        <f>'VaR IBM Stock (Sensitivity)'!K698+'VaR IBM Put (Sensitivity)'!J697+'VaR Oil(Sensitivity)'!E697+'VaR T Bond(Sensitivity)'!M698</f>
        <v>-160813018.57105821</v>
      </c>
      <c r="D697" s="91" t="str">
        <f t="shared" si="10"/>
        <v/>
      </c>
      <c r="E697" s="92"/>
      <c r="F697" s="93"/>
    </row>
    <row r="698" spans="1:6" s="65" customFormat="1" x14ac:dyDescent="0.3">
      <c r="A698"/>
      <c r="B698" s="57">
        <f>'Historical Data'!B693</f>
        <v>41984</v>
      </c>
      <c r="C698" s="61">
        <f>'VaR IBM Stock (Sensitivity)'!K699+'VaR IBM Put (Sensitivity)'!J698+'VaR Oil(Sensitivity)'!E698+'VaR T Bond(Sensitivity)'!M699</f>
        <v>183601220.46859938</v>
      </c>
      <c r="D698" s="91" t="str">
        <f t="shared" si="10"/>
        <v/>
      </c>
      <c r="E698" s="92"/>
      <c r="F698" s="93"/>
    </row>
    <row r="699" spans="1:6" s="65" customFormat="1" x14ac:dyDescent="0.3">
      <c r="A699"/>
      <c r="B699" s="57">
        <f>'Historical Data'!B694</f>
        <v>41983</v>
      </c>
      <c r="C699" s="61">
        <f>'VaR IBM Stock (Sensitivity)'!K700+'VaR IBM Put (Sensitivity)'!J699+'VaR Oil(Sensitivity)'!E699+'VaR T Bond(Sensitivity)'!M700</f>
        <v>-57972474.537822902</v>
      </c>
      <c r="D699" s="91" t="str">
        <f t="shared" si="10"/>
        <v/>
      </c>
      <c r="E699" s="92"/>
      <c r="F699" s="93"/>
    </row>
    <row r="700" spans="1:6" s="65" customFormat="1" x14ac:dyDescent="0.3">
      <c r="A700"/>
      <c r="B700" s="57">
        <f>'Historical Data'!B695</f>
        <v>41982</v>
      </c>
      <c r="C700" s="61">
        <f>'VaR IBM Stock (Sensitivity)'!K701+'VaR IBM Put (Sensitivity)'!J700+'VaR Oil(Sensitivity)'!E700+'VaR T Bond(Sensitivity)'!M701</f>
        <v>436333237.53677893</v>
      </c>
      <c r="D700" s="91" t="str">
        <f t="shared" si="10"/>
        <v/>
      </c>
      <c r="E700" s="92"/>
      <c r="F700" s="93"/>
    </row>
    <row r="701" spans="1:6" s="65" customFormat="1" x14ac:dyDescent="0.3">
      <c r="A701"/>
      <c r="B701" s="57">
        <f>'Historical Data'!B696</f>
        <v>41981</v>
      </c>
      <c r="C701" s="61">
        <f>'VaR IBM Stock (Sensitivity)'!K702+'VaR IBM Put (Sensitivity)'!J701+'VaR Oil(Sensitivity)'!E701+'VaR T Bond(Sensitivity)'!M702</f>
        <v>130500237.78010465</v>
      </c>
      <c r="D701" s="91" t="str">
        <f t="shared" si="10"/>
        <v/>
      </c>
      <c r="E701" s="92"/>
      <c r="F701" s="93"/>
    </row>
    <row r="702" spans="1:6" s="65" customFormat="1" x14ac:dyDescent="0.3">
      <c r="A702"/>
      <c r="B702" s="57">
        <f>'Historical Data'!B697</f>
        <v>41980</v>
      </c>
      <c r="C702" s="61">
        <f>'VaR IBM Stock (Sensitivity)'!K703+'VaR IBM Put (Sensitivity)'!J702+'VaR Oil(Sensitivity)'!E702+'VaR T Bond(Sensitivity)'!M703</f>
        <v>-554791699.1460011</v>
      </c>
      <c r="D702" s="91">
        <f t="shared" si="10"/>
        <v>-554791699.1460011</v>
      </c>
      <c r="E702" s="92"/>
      <c r="F702" s="93"/>
    </row>
    <row r="703" spans="1:6" s="65" customFormat="1" x14ac:dyDescent="0.3">
      <c r="A703"/>
      <c r="B703" s="57">
        <f>'Historical Data'!B698</f>
        <v>41979</v>
      </c>
      <c r="C703" s="61">
        <f>'VaR IBM Stock (Sensitivity)'!K704+'VaR IBM Put (Sensitivity)'!J703+'VaR Oil(Sensitivity)'!E703+'VaR T Bond(Sensitivity)'!M704</f>
        <v>-189130466.59068409</v>
      </c>
      <c r="D703" s="91" t="str">
        <f t="shared" si="10"/>
        <v/>
      </c>
      <c r="E703" s="92"/>
      <c r="F703" s="93"/>
    </row>
    <row r="704" spans="1:6" s="65" customFormat="1" x14ac:dyDescent="0.3">
      <c r="A704"/>
      <c r="B704" s="57">
        <f>'Historical Data'!B699</f>
        <v>41978</v>
      </c>
      <c r="C704" s="61">
        <f>'VaR IBM Stock (Sensitivity)'!K705+'VaR IBM Put (Sensitivity)'!J704+'VaR Oil(Sensitivity)'!E704+'VaR T Bond(Sensitivity)'!M705</f>
        <v>-350727580.6640467</v>
      </c>
      <c r="D704" s="91">
        <f t="shared" si="10"/>
        <v>-350727580.6640467</v>
      </c>
      <c r="E704" s="92"/>
      <c r="F704" s="93"/>
    </row>
    <row r="705" spans="1:6" s="65" customFormat="1" x14ac:dyDescent="0.3">
      <c r="A705"/>
      <c r="B705" s="57">
        <f>'Historical Data'!B700</f>
        <v>41977</v>
      </c>
      <c r="C705" s="61">
        <f>'VaR IBM Stock (Sensitivity)'!K706+'VaR IBM Put (Sensitivity)'!J705+'VaR Oil(Sensitivity)'!E705+'VaR T Bond(Sensitivity)'!M706</f>
        <v>101862919.45071974</v>
      </c>
      <c r="D705" s="91" t="str">
        <f t="shared" si="10"/>
        <v/>
      </c>
      <c r="E705" s="92"/>
      <c r="F705" s="93"/>
    </row>
    <row r="706" spans="1:6" s="65" customFormat="1" x14ac:dyDescent="0.3">
      <c r="A706"/>
      <c r="B706" s="57">
        <f>'Historical Data'!B701</f>
        <v>41976</v>
      </c>
      <c r="C706" s="61">
        <f>'VaR IBM Stock (Sensitivity)'!K707+'VaR IBM Put (Sensitivity)'!J706+'VaR Oil(Sensitivity)'!E706+'VaR T Bond(Sensitivity)'!M707</f>
        <v>-263666455.83307174</v>
      </c>
      <c r="D706" s="91" t="str">
        <f t="shared" si="10"/>
        <v/>
      </c>
      <c r="E706" s="92"/>
      <c r="F706" s="93"/>
    </row>
    <row r="707" spans="1:6" s="65" customFormat="1" x14ac:dyDescent="0.3">
      <c r="A707"/>
      <c r="B707" s="57">
        <f>'Historical Data'!B702</f>
        <v>41975</v>
      </c>
      <c r="C707" s="61">
        <f>'VaR IBM Stock (Sensitivity)'!K708+'VaR IBM Put (Sensitivity)'!J707+'VaR Oil(Sensitivity)'!E707+'VaR T Bond(Sensitivity)'!M708</f>
        <v>-141601549.68295047</v>
      </c>
      <c r="D707" s="91" t="str">
        <f t="shared" si="10"/>
        <v/>
      </c>
      <c r="E707" s="92"/>
      <c r="F707" s="93"/>
    </row>
    <row r="708" spans="1:6" s="65" customFormat="1" x14ac:dyDescent="0.3">
      <c r="A708"/>
      <c r="B708" s="57">
        <f>'Historical Data'!B703</f>
        <v>41974</v>
      </c>
      <c r="C708" s="61">
        <f>'VaR IBM Stock (Sensitivity)'!K709+'VaR IBM Put (Sensitivity)'!J708+'VaR Oil(Sensitivity)'!E708+'VaR T Bond(Sensitivity)'!M709</f>
        <v>270954140.28056514</v>
      </c>
      <c r="D708" s="91" t="str">
        <f t="shared" si="10"/>
        <v/>
      </c>
      <c r="E708" s="92"/>
      <c r="F708" s="93"/>
    </row>
    <row r="709" spans="1:6" s="65" customFormat="1" x14ac:dyDescent="0.3">
      <c r="A709"/>
      <c r="B709" s="57">
        <f>'Historical Data'!B704</f>
        <v>41973</v>
      </c>
      <c r="C709" s="61">
        <f>'VaR IBM Stock (Sensitivity)'!K710+'VaR IBM Put (Sensitivity)'!J709+'VaR Oil(Sensitivity)'!E709+'VaR T Bond(Sensitivity)'!M710</f>
        <v>-431299072.80061471</v>
      </c>
      <c r="D709" s="91">
        <f t="shared" si="10"/>
        <v>-431299072.80061471</v>
      </c>
      <c r="E709" s="92"/>
      <c r="F709" s="93"/>
    </row>
    <row r="710" spans="1:6" s="65" customFormat="1" x14ac:dyDescent="0.3">
      <c r="A710"/>
      <c r="B710" s="57">
        <f>'Historical Data'!B705</f>
        <v>41972</v>
      </c>
      <c r="C710" s="61">
        <f>'VaR IBM Stock (Sensitivity)'!K711+'VaR IBM Put (Sensitivity)'!J710+'VaR Oil(Sensitivity)'!E710+'VaR T Bond(Sensitivity)'!M711</f>
        <v>-15031858.893967532</v>
      </c>
      <c r="D710" s="91" t="str">
        <f t="shared" si="10"/>
        <v/>
      </c>
      <c r="E710" s="92"/>
      <c r="F710" s="93"/>
    </row>
    <row r="711" spans="1:6" s="65" customFormat="1" x14ac:dyDescent="0.3">
      <c r="A711"/>
      <c r="B711" s="57">
        <f>'Historical Data'!B706</f>
        <v>41971</v>
      </c>
      <c r="C711" s="61">
        <f>'VaR IBM Stock (Sensitivity)'!K712+'VaR IBM Put (Sensitivity)'!J711+'VaR Oil(Sensitivity)'!E711+'VaR T Bond(Sensitivity)'!M712</f>
        <v>135778308.94266328</v>
      </c>
      <c r="D711" s="91" t="str">
        <f t="shared" si="10"/>
        <v/>
      </c>
      <c r="E711" s="92"/>
      <c r="F711" s="93"/>
    </row>
    <row r="712" spans="1:6" s="65" customFormat="1" x14ac:dyDescent="0.3">
      <c r="A712"/>
      <c r="B712" s="57">
        <f>'Historical Data'!B707</f>
        <v>41970</v>
      </c>
      <c r="C712" s="61">
        <f>'VaR IBM Stock (Sensitivity)'!K713+'VaR IBM Put (Sensitivity)'!J712+'VaR Oil(Sensitivity)'!E712+'VaR T Bond(Sensitivity)'!M713</f>
        <v>127884935.30967869</v>
      </c>
      <c r="D712" s="91" t="str">
        <f t="shared" si="10"/>
        <v/>
      </c>
      <c r="E712" s="92"/>
      <c r="F712" s="93"/>
    </row>
    <row r="713" spans="1:6" s="65" customFormat="1" x14ac:dyDescent="0.3">
      <c r="A713"/>
      <c r="B713" s="57">
        <f>'Historical Data'!B708</f>
        <v>41969</v>
      </c>
      <c r="C713" s="61">
        <f>'VaR IBM Stock (Sensitivity)'!K714+'VaR IBM Put (Sensitivity)'!J713+'VaR Oil(Sensitivity)'!E713+'VaR T Bond(Sensitivity)'!M714</f>
        <v>-227597951.33119535</v>
      </c>
      <c r="D713" s="91" t="str">
        <f t="shared" si="10"/>
        <v/>
      </c>
      <c r="E713" s="92"/>
      <c r="F713" s="93"/>
    </row>
    <row r="714" spans="1:6" s="65" customFormat="1" x14ac:dyDescent="0.3">
      <c r="A714"/>
      <c r="B714" s="57">
        <f>'Historical Data'!B709</f>
        <v>41968</v>
      </c>
      <c r="C714" s="61">
        <f>'VaR IBM Stock (Sensitivity)'!K715+'VaR IBM Put (Sensitivity)'!J714+'VaR Oil(Sensitivity)'!E714+'VaR T Bond(Sensitivity)'!M715</f>
        <v>5409144.0276651802</v>
      </c>
      <c r="D714" s="91" t="str">
        <f t="shared" ref="D714:D777" si="11">IF(C714&lt;-$E$4,C714,"")</f>
        <v/>
      </c>
      <c r="E714" s="92"/>
      <c r="F714" s="93"/>
    </row>
    <row r="715" spans="1:6" s="65" customFormat="1" x14ac:dyDescent="0.3">
      <c r="A715"/>
      <c r="B715" s="57">
        <f>'Historical Data'!B710</f>
        <v>41967</v>
      </c>
      <c r="C715" s="61">
        <f>'VaR IBM Stock (Sensitivity)'!K716+'VaR IBM Put (Sensitivity)'!J715+'VaR Oil(Sensitivity)'!E715+'VaR T Bond(Sensitivity)'!M716</f>
        <v>128640359.56502889</v>
      </c>
      <c r="D715" s="91" t="str">
        <f t="shared" si="11"/>
        <v/>
      </c>
      <c r="E715" s="92"/>
      <c r="F715" s="93"/>
    </row>
    <row r="716" spans="1:6" s="65" customFormat="1" x14ac:dyDescent="0.3">
      <c r="A716"/>
      <c r="B716" s="57">
        <f>'Historical Data'!B711</f>
        <v>41966</v>
      </c>
      <c r="C716" s="61">
        <f>'VaR IBM Stock (Sensitivity)'!K717+'VaR IBM Put (Sensitivity)'!J716+'VaR Oil(Sensitivity)'!E716+'VaR T Bond(Sensitivity)'!M717</f>
        <v>-251772913.75338897</v>
      </c>
      <c r="D716" s="91" t="str">
        <f t="shared" si="11"/>
        <v/>
      </c>
      <c r="E716" s="92"/>
      <c r="F716" s="93"/>
    </row>
    <row r="717" spans="1:6" s="65" customFormat="1" x14ac:dyDescent="0.3">
      <c r="A717"/>
      <c r="B717" s="57">
        <f>'Historical Data'!B712</f>
        <v>41965</v>
      </c>
      <c r="C717" s="61">
        <f>'VaR IBM Stock (Sensitivity)'!K718+'VaR IBM Put (Sensitivity)'!J717+'VaR Oil(Sensitivity)'!E717+'VaR T Bond(Sensitivity)'!M718</f>
        <v>-102570622.47262689</v>
      </c>
      <c r="D717" s="91" t="str">
        <f t="shared" si="11"/>
        <v/>
      </c>
      <c r="E717" s="92"/>
      <c r="F717" s="93"/>
    </row>
    <row r="718" spans="1:6" s="65" customFormat="1" x14ac:dyDescent="0.3">
      <c r="A718"/>
      <c r="B718" s="57">
        <f>'Historical Data'!B713</f>
        <v>41964</v>
      </c>
      <c r="C718" s="61">
        <f>'VaR IBM Stock (Sensitivity)'!K719+'VaR IBM Put (Sensitivity)'!J718+'VaR Oil(Sensitivity)'!E718+'VaR T Bond(Sensitivity)'!M719</f>
        <v>145968655.58279654</v>
      </c>
      <c r="D718" s="91" t="str">
        <f t="shared" si="11"/>
        <v/>
      </c>
      <c r="E718" s="92"/>
      <c r="F718" s="93"/>
    </row>
    <row r="719" spans="1:6" s="65" customFormat="1" x14ac:dyDescent="0.3">
      <c r="A719"/>
      <c r="B719" s="57">
        <f>'Historical Data'!B714</f>
        <v>41963</v>
      </c>
      <c r="C719" s="61">
        <f>'VaR IBM Stock (Sensitivity)'!K720+'VaR IBM Put (Sensitivity)'!J719+'VaR Oil(Sensitivity)'!E719+'VaR T Bond(Sensitivity)'!M720</f>
        <v>-75712100.991304949</v>
      </c>
      <c r="D719" s="91" t="str">
        <f t="shared" si="11"/>
        <v/>
      </c>
      <c r="E719" s="92"/>
      <c r="F719" s="93"/>
    </row>
    <row r="720" spans="1:6" s="65" customFormat="1" x14ac:dyDescent="0.3">
      <c r="A720"/>
      <c r="B720" s="57">
        <f>'Historical Data'!B715</f>
        <v>41962</v>
      </c>
      <c r="C720" s="61">
        <f>'VaR IBM Stock (Sensitivity)'!K721+'VaR IBM Put (Sensitivity)'!J720+'VaR Oil(Sensitivity)'!E720+'VaR T Bond(Sensitivity)'!M721</f>
        <v>-149703394.8617326</v>
      </c>
      <c r="D720" s="91" t="str">
        <f t="shared" si="11"/>
        <v/>
      </c>
      <c r="E720" s="92"/>
      <c r="F720" s="93"/>
    </row>
    <row r="721" spans="1:6" s="65" customFormat="1" x14ac:dyDescent="0.3">
      <c r="A721"/>
      <c r="B721" s="57">
        <f>'Historical Data'!B716</f>
        <v>41961</v>
      </c>
      <c r="C721" s="61">
        <f>'VaR IBM Stock (Sensitivity)'!K722+'VaR IBM Put (Sensitivity)'!J721+'VaR Oil(Sensitivity)'!E721+'VaR T Bond(Sensitivity)'!M722</f>
        <v>-32108752.66474697</v>
      </c>
      <c r="D721" s="91" t="str">
        <f t="shared" si="11"/>
        <v/>
      </c>
      <c r="E721" s="92"/>
      <c r="F721" s="93"/>
    </row>
    <row r="722" spans="1:6" s="65" customFormat="1" x14ac:dyDescent="0.3">
      <c r="A722"/>
      <c r="B722" s="57">
        <f>'Historical Data'!B717</f>
        <v>41960</v>
      </c>
      <c r="C722" s="61">
        <f>'VaR IBM Stock (Sensitivity)'!K723+'VaR IBM Put (Sensitivity)'!J722+'VaR Oil(Sensitivity)'!E722+'VaR T Bond(Sensitivity)'!M723</f>
        <v>128276525.60408695</v>
      </c>
      <c r="D722" s="91" t="str">
        <f t="shared" si="11"/>
        <v/>
      </c>
      <c r="E722" s="92"/>
      <c r="F722" s="93"/>
    </row>
    <row r="723" spans="1:6" s="65" customFormat="1" x14ac:dyDescent="0.3">
      <c r="A723"/>
      <c r="B723" s="57">
        <f>'Historical Data'!B718</f>
        <v>41959</v>
      </c>
      <c r="C723" s="61">
        <f>'VaR IBM Stock (Sensitivity)'!K724+'VaR IBM Put (Sensitivity)'!J723+'VaR Oil(Sensitivity)'!E723+'VaR T Bond(Sensitivity)'!M724</f>
        <v>-361811696.15290445</v>
      </c>
      <c r="D723" s="91">
        <f t="shared" si="11"/>
        <v>-361811696.15290445</v>
      </c>
      <c r="E723" s="92"/>
      <c r="F723" s="93"/>
    </row>
    <row r="724" spans="1:6" s="65" customFormat="1" x14ac:dyDescent="0.3">
      <c r="A724"/>
      <c r="B724" s="57">
        <f>'Historical Data'!B719</f>
        <v>41958</v>
      </c>
      <c r="C724" s="61">
        <f>'VaR IBM Stock (Sensitivity)'!K725+'VaR IBM Put (Sensitivity)'!J724+'VaR Oil(Sensitivity)'!E724+'VaR T Bond(Sensitivity)'!M725</f>
        <v>-123446238.48086815</v>
      </c>
      <c r="D724" s="91" t="str">
        <f t="shared" si="11"/>
        <v/>
      </c>
      <c r="E724" s="92"/>
      <c r="F724" s="93"/>
    </row>
    <row r="725" spans="1:6" s="65" customFormat="1" x14ac:dyDescent="0.3">
      <c r="A725"/>
      <c r="B725" s="57">
        <f>'Historical Data'!B720</f>
        <v>41957</v>
      </c>
      <c r="C725" s="61">
        <f>'VaR IBM Stock (Sensitivity)'!K726+'VaR IBM Put (Sensitivity)'!J725+'VaR Oil(Sensitivity)'!E725+'VaR T Bond(Sensitivity)'!M726</f>
        <v>157866146.64124751</v>
      </c>
      <c r="D725" s="91" t="str">
        <f t="shared" si="11"/>
        <v/>
      </c>
      <c r="E725" s="92"/>
      <c r="F725" s="93"/>
    </row>
    <row r="726" spans="1:6" s="65" customFormat="1" x14ac:dyDescent="0.3">
      <c r="A726"/>
      <c r="B726" s="57">
        <f>'Historical Data'!B721</f>
        <v>41956</v>
      </c>
      <c r="C726" s="61">
        <f>'VaR IBM Stock (Sensitivity)'!K727+'VaR IBM Put (Sensitivity)'!J726+'VaR Oil(Sensitivity)'!E726+'VaR T Bond(Sensitivity)'!M727</f>
        <v>288290683.32519501</v>
      </c>
      <c r="D726" s="91" t="str">
        <f t="shared" si="11"/>
        <v/>
      </c>
      <c r="E726" s="92"/>
      <c r="F726" s="93"/>
    </row>
    <row r="727" spans="1:6" s="65" customFormat="1" x14ac:dyDescent="0.3">
      <c r="A727"/>
      <c r="B727" s="57">
        <f>'Historical Data'!B722</f>
        <v>41955</v>
      </c>
      <c r="C727" s="61">
        <f>'VaR IBM Stock (Sensitivity)'!K728+'VaR IBM Put (Sensitivity)'!J727+'VaR Oil(Sensitivity)'!E727+'VaR T Bond(Sensitivity)'!M728</f>
        <v>146202118.8691785</v>
      </c>
      <c r="D727" s="91" t="str">
        <f t="shared" si="11"/>
        <v/>
      </c>
      <c r="E727" s="92"/>
      <c r="F727" s="93"/>
    </row>
    <row r="728" spans="1:6" s="65" customFormat="1" x14ac:dyDescent="0.3">
      <c r="A728"/>
      <c r="B728" s="57">
        <f>'Historical Data'!B723</f>
        <v>41954</v>
      </c>
      <c r="C728" s="61">
        <f>'VaR IBM Stock (Sensitivity)'!K729+'VaR IBM Put (Sensitivity)'!J728+'VaR Oil(Sensitivity)'!E728+'VaR T Bond(Sensitivity)'!M729</f>
        <v>-121091166.99547322</v>
      </c>
      <c r="D728" s="91" t="str">
        <f t="shared" si="11"/>
        <v/>
      </c>
      <c r="E728" s="92"/>
      <c r="F728" s="93"/>
    </row>
    <row r="729" spans="1:6" s="65" customFormat="1" x14ac:dyDescent="0.3">
      <c r="A729"/>
      <c r="B729" s="57">
        <f>'Historical Data'!B724</f>
        <v>41953</v>
      </c>
      <c r="C729" s="61">
        <f>'VaR IBM Stock (Sensitivity)'!K730+'VaR IBM Put (Sensitivity)'!J729+'VaR Oil(Sensitivity)'!E729+'VaR T Bond(Sensitivity)'!M730</f>
        <v>-29830752.624266237</v>
      </c>
      <c r="D729" s="91" t="str">
        <f t="shared" si="11"/>
        <v/>
      </c>
      <c r="E729" s="92"/>
      <c r="F729" s="93"/>
    </row>
    <row r="730" spans="1:6" s="65" customFormat="1" x14ac:dyDescent="0.3">
      <c r="A730"/>
      <c r="B730" s="57">
        <f>'Historical Data'!B725</f>
        <v>41952</v>
      </c>
      <c r="C730" s="61">
        <f>'VaR IBM Stock (Sensitivity)'!K731+'VaR IBM Put (Sensitivity)'!J730+'VaR Oil(Sensitivity)'!E730+'VaR T Bond(Sensitivity)'!M731</f>
        <v>63498867.953621916</v>
      </c>
      <c r="D730" s="91" t="str">
        <f t="shared" si="11"/>
        <v/>
      </c>
      <c r="E730" s="92"/>
      <c r="F730" s="93"/>
    </row>
    <row r="731" spans="1:6" s="65" customFormat="1" x14ac:dyDescent="0.3">
      <c r="A731"/>
      <c r="B731" s="57">
        <f>'Historical Data'!B726</f>
        <v>41951</v>
      </c>
      <c r="C731" s="61">
        <f>'VaR IBM Stock (Sensitivity)'!K732+'VaR IBM Put (Sensitivity)'!J731+'VaR Oil(Sensitivity)'!E731+'VaR T Bond(Sensitivity)'!M732</f>
        <v>-112475685.68121569</v>
      </c>
      <c r="D731" s="91" t="str">
        <f t="shared" si="11"/>
        <v/>
      </c>
      <c r="E731" s="92"/>
      <c r="F731" s="93"/>
    </row>
    <row r="732" spans="1:6" s="65" customFormat="1" x14ac:dyDescent="0.3">
      <c r="A732"/>
      <c r="B732" s="57">
        <f>'Historical Data'!B727</f>
        <v>41950</v>
      </c>
      <c r="C732" s="61">
        <f>'VaR IBM Stock (Sensitivity)'!K733+'VaR IBM Put (Sensitivity)'!J732+'VaR Oil(Sensitivity)'!E732+'VaR T Bond(Sensitivity)'!M733</f>
        <v>99299942.32218495</v>
      </c>
      <c r="D732" s="91" t="str">
        <f t="shared" si="11"/>
        <v/>
      </c>
      <c r="E732" s="92"/>
      <c r="F732" s="93"/>
    </row>
    <row r="733" spans="1:6" s="65" customFormat="1" x14ac:dyDescent="0.3">
      <c r="A733"/>
      <c r="B733" s="57">
        <f>'Historical Data'!B728</f>
        <v>41949</v>
      </c>
      <c r="C733" s="61">
        <f>'VaR IBM Stock (Sensitivity)'!K734+'VaR IBM Put (Sensitivity)'!J733+'VaR Oil(Sensitivity)'!E733+'VaR T Bond(Sensitivity)'!M734</f>
        <v>605545204.82143283</v>
      </c>
      <c r="D733" s="91" t="str">
        <f t="shared" si="11"/>
        <v/>
      </c>
      <c r="E733" s="92"/>
      <c r="F733" s="93"/>
    </row>
    <row r="734" spans="1:6" s="65" customFormat="1" x14ac:dyDescent="0.3">
      <c r="A734"/>
      <c r="B734" s="57">
        <f>'Historical Data'!B729</f>
        <v>41948</v>
      </c>
      <c r="C734" s="61">
        <f>'VaR IBM Stock (Sensitivity)'!K735+'VaR IBM Put (Sensitivity)'!J734+'VaR Oil(Sensitivity)'!E734+'VaR T Bond(Sensitivity)'!M735</f>
        <v>98720558.463934943</v>
      </c>
      <c r="D734" s="91" t="str">
        <f t="shared" si="11"/>
        <v/>
      </c>
      <c r="E734" s="92"/>
      <c r="F734" s="93"/>
    </row>
    <row r="735" spans="1:6" s="65" customFormat="1" x14ac:dyDescent="0.3">
      <c r="A735"/>
      <c r="B735" s="57">
        <f>'Historical Data'!B730</f>
        <v>41947</v>
      </c>
      <c r="C735" s="61">
        <f>'VaR IBM Stock (Sensitivity)'!K736+'VaR IBM Put (Sensitivity)'!J735+'VaR Oil(Sensitivity)'!E735+'VaR T Bond(Sensitivity)'!M736</f>
        <v>-107961526.82220824</v>
      </c>
      <c r="D735" s="91" t="str">
        <f t="shared" si="11"/>
        <v/>
      </c>
      <c r="E735" s="92"/>
      <c r="F735" s="93"/>
    </row>
    <row r="736" spans="1:6" s="65" customFormat="1" x14ac:dyDescent="0.3">
      <c r="A736"/>
      <c r="B736" s="57">
        <f>'Historical Data'!B731</f>
        <v>41946</v>
      </c>
      <c r="C736" s="61">
        <f>'VaR IBM Stock (Sensitivity)'!K737+'VaR IBM Put (Sensitivity)'!J736+'VaR Oil(Sensitivity)'!E736+'VaR T Bond(Sensitivity)'!M737</f>
        <v>42201352.663301215</v>
      </c>
      <c r="D736" s="91" t="str">
        <f t="shared" si="11"/>
        <v/>
      </c>
      <c r="E736" s="92"/>
      <c r="F736" s="93"/>
    </row>
    <row r="737" spans="1:6" s="65" customFormat="1" x14ac:dyDescent="0.3">
      <c r="A737"/>
      <c r="B737" s="57">
        <f>'Historical Data'!B732</f>
        <v>41945</v>
      </c>
      <c r="C737" s="61">
        <f>'VaR IBM Stock (Sensitivity)'!K738+'VaR IBM Put (Sensitivity)'!J737+'VaR Oil(Sensitivity)'!E737+'VaR T Bond(Sensitivity)'!M738</f>
        <v>148178482.07542622</v>
      </c>
      <c r="D737" s="91" t="str">
        <f t="shared" si="11"/>
        <v/>
      </c>
      <c r="E737" s="92"/>
      <c r="F737" s="93"/>
    </row>
    <row r="738" spans="1:6" s="65" customFormat="1" x14ac:dyDescent="0.3">
      <c r="A738"/>
      <c r="B738" s="57">
        <f>'Historical Data'!B733</f>
        <v>41944</v>
      </c>
      <c r="C738" s="61">
        <f>'VaR IBM Stock (Sensitivity)'!K739+'VaR IBM Put (Sensitivity)'!J738+'VaR Oil(Sensitivity)'!E738+'VaR T Bond(Sensitivity)'!M739</f>
        <v>-47678036.714296155</v>
      </c>
      <c r="D738" s="91" t="str">
        <f t="shared" si="11"/>
        <v/>
      </c>
      <c r="E738" s="92"/>
      <c r="F738" s="93"/>
    </row>
    <row r="739" spans="1:6" s="65" customFormat="1" x14ac:dyDescent="0.3">
      <c r="A739"/>
      <c r="B739" s="57">
        <f>'Historical Data'!B734</f>
        <v>41943</v>
      </c>
      <c r="C739" s="61">
        <f>'VaR IBM Stock (Sensitivity)'!K740+'VaR IBM Put (Sensitivity)'!J739+'VaR Oil(Sensitivity)'!E739+'VaR T Bond(Sensitivity)'!M740</f>
        <v>-169317390.35897294</v>
      </c>
      <c r="D739" s="91" t="str">
        <f t="shared" si="11"/>
        <v/>
      </c>
      <c r="E739" s="92"/>
      <c r="F739" s="93"/>
    </row>
    <row r="740" spans="1:6" s="65" customFormat="1" x14ac:dyDescent="0.3">
      <c r="A740"/>
      <c r="B740" s="57">
        <f>'Historical Data'!B735</f>
        <v>41942</v>
      </c>
      <c r="C740" s="61">
        <f>'VaR IBM Stock (Sensitivity)'!K741+'VaR IBM Put (Sensitivity)'!J740+'VaR Oil(Sensitivity)'!E740+'VaR T Bond(Sensitivity)'!M741</f>
        <v>-16193676.003752798</v>
      </c>
      <c r="D740" s="91" t="str">
        <f t="shared" si="11"/>
        <v/>
      </c>
      <c r="E740" s="92"/>
      <c r="F740" s="93"/>
    </row>
    <row r="741" spans="1:6" s="65" customFormat="1" x14ac:dyDescent="0.3">
      <c r="A741"/>
      <c r="B741" s="57">
        <f>'Historical Data'!B736</f>
        <v>41941</v>
      </c>
      <c r="C741" s="61">
        <f>'VaR IBM Stock (Sensitivity)'!K742+'VaR IBM Put (Sensitivity)'!J741+'VaR Oil(Sensitivity)'!E741+'VaR T Bond(Sensitivity)'!M742</f>
        <v>-103152526.39755788</v>
      </c>
      <c r="D741" s="91" t="str">
        <f t="shared" si="11"/>
        <v/>
      </c>
      <c r="E741" s="92"/>
      <c r="F741" s="93"/>
    </row>
    <row r="742" spans="1:6" s="65" customFormat="1" x14ac:dyDescent="0.3">
      <c r="A742"/>
      <c r="B742" s="57">
        <f>'Historical Data'!B737</f>
        <v>41940</v>
      </c>
      <c r="C742" s="61">
        <f>'VaR IBM Stock (Sensitivity)'!K743+'VaR IBM Put (Sensitivity)'!J742+'VaR Oil(Sensitivity)'!E742+'VaR T Bond(Sensitivity)'!M743</f>
        <v>17861097.024926871</v>
      </c>
      <c r="D742" s="91" t="str">
        <f t="shared" si="11"/>
        <v/>
      </c>
      <c r="E742" s="92"/>
      <c r="F742" s="93"/>
    </row>
    <row r="743" spans="1:6" s="65" customFormat="1" x14ac:dyDescent="0.3">
      <c r="A743"/>
      <c r="B743" s="57">
        <f>'Historical Data'!B738</f>
        <v>41939</v>
      </c>
      <c r="C743" s="61">
        <f>'VaR IBM Stock (Sensitivity)'!K744+'VaR IBM Put (Sensitivity)'!J743+'VaR Oil(Sensitivity)'!E743+'VaR T Bond(Sensitivity)'!M744</f>
        <v>82275786.201041669</v>
      </c>
      <c r="D743" s="91" t="str">
        <f t="shared" si="11"/>
        <v/>
      </c>
      <c r="E743" s="92"/>
      <c r="F743" s="93"/>
    </row>
    <row r="744" spans="1:6" s="65" customFormat="1" x14ac:dyDescent="0.3">
      <c r="A744"/>
      <c r="B744" s="57">
        <f>'Historical Data'!B739</f>
        <v>41938</v>
      </c>
      <c r="C744" s="61">
        <f>'VaR IBM Stock (Sensitivity)'!K745+'VaR IBM Put (Sensitivity)'!J744+'VaR Oil(Sensitivity)'!E744+'VaR T Bond(Sensitivity)'!M745</f>
        <v>-61916749.715155661</v>
      </c>
      <c r="D744" s="91" t="str">
        <f t="shared" si="11"/>
        <v/>
      </c>
      <c r="E744" s="92"/>
      <c r="F744" s="93"/>
    </row>
    <row r="745" spans="1:6" s="65" customFormat="1" x14ac:dyDescent="0.3">
      <c r="A745"/>
      <c r="B745" s="57">
        <f>'Historical Data'!B740</f>
        <v>41937</v>
      </c>
      <c r="C745" s="61">
        <f>'VaR IBM Stock (Sensitivity)'!K746+'VaR IBM Put (Sensitivity)'!J745+'VaR Oil(Sensitivity)'!E745+'VaR T Bond(Sensitivity)'!M746</f>
        <v>134156323.07353358</v>
      </c>
      <c r="D745" s="91" t="str">
        <f t="shared" si="11"/>
        <v/>
      </c>
      <c r="E745" s="92"/>
      <c r="F745" s="93"/>
    </row>
    <row r="746" spans="1:6" s="65" customFormat="1" x14ac:dyDescent="0.3">
      <c r="A746"/>
      <c r="B746" s="57">
        <f>'Historical Data'!B741</f>
        <v>41936</v>
      </c>
      <c r="C746" s="61">
        <f>'VaR IBM Stock (Sensitivity)'!K747+'VaR IBM Put (Sensitivity)'!J746+'VaR Oil(Sensitivity)'!E746+'VaR T Bond(Sensitivity)'!M747</f>
        <v>290866056.47907162</v>
      </c>
      <c r="D746" s="91" t="str">
        <f t="shared" si="11"/>
        <v/>
      </c>
      <c r="E746" s="92"/>
      <c r="F746" s="93"/>
    </row>
    <row r="747" spans="1:6" s="65" customFormat="1" x14ac:dyDescent="0.3">
      <c r="A747"/>
      <c r="B747" s="57">
        <f>'Historical Data'!B742</f>
        <v>41935</v>
      </c>
      <c r="C747" s="61">
        <f>'VaR IBM Stock (Sensitivity)'!K748+'VaR IBM Put (Sensitivity)'!J747+'VaR Oil(Sensitivity)'!E747+'VaR T Bond(Sensitivity)'!M748</f>
        <v>-54667351.940612324</v>
      </c>
      <c r="D747" s="91" t="str">
        <f t="shared" si="11"/>
        <v/>
      </c>
      <c r="E747" s="92"/>
      <c r="F747" s="93"/>
    </row>
    <row r="748" spans="1:6" s="65" customFormat="1" x14ac:dyDescent="0.3">
      <c r="A748"/>
      <c r="B748" s="57">
        <f>'Historical Data'!B743</f>
        <v>41934</v>
      </c>
      <c r="C748" s="61">
        <f>'VaR IBM Stock (Sensitivity)'!K749+'VaR IBM Put (Sensitivity)'!J748+'VaR Oil(Sensitivity)'!E748+'VaR T Bond(Sensitivity)'!M749</f>
        <v>48460178.174429223</v>
      </c>
      <c r="D748" s="91" t="str">
        <f t="shared" si="11"/>
        <v/>
      </c>
      <c r="E748" s="92"/>
      <c r="F748" s="93"/>
    </row>
    <row r="749" spans="1:6" s="65" customFormat="1" x14ac:dyDescent="0.3">
      <c r="A749"/>
      <c r="B749" s="57">
        <f>'Historical Data'!B744</f>
        <v>41933</v>
      </c>
      <c r="C749" s="61">
        <f>'VaR IBM Stock (Sensitivity)'!K750+'VaR IBM Put (Sensitivity)'!J749+'VaR Oil(Sensitivity)'!E749+'VaR T Bond(Sensitivity)'!M750</f>
        <v>-12893492.75676319</v>
      </c>
      <c r="D749" s="91" t="str">
        <f t="shared" si="11"/>
        <v/>
      </c>
      <c r="E749" s="92"/>
      <c r="F749" s="93"/>
    </row>
    <row r="750" spans="1:6" s="65" customFormat="1" x14ac:dyDescent="0.3">
      <c r="A750"/>
      <c r="B750" s="57">
        <f>'Historical Data'!B745</f>
        <v>41932</v>
      </c>
      <c r="C750" s="61">
        <f>'VaR IBM Stock (Sensitivity)'!K751+'VaR IBM Put (Sensitivity)'!J750+'VaR Oil(Sensitivity)'!E750+'VaR T Bond(Sensitivity)'!M751</f>
        <v>-16829239.139679685</v>
      </c>
      <c r="D750" s="91" t="str">
        <f t="shared" si="11"/>
        <v/>
      </c>
      <c r="E750" s="92"/>
      <c r="F750" s="93"/>
    </row>
    <row r="751" spans="1:6" s="65" customFormat="1" x14ac:dyDescent="0.3">
      <c r="A751"/>
      <c r="B751" s="57">
        <f>'Historical Data'!B746</f>
        <v>41931</v>
      </c>
      <c r="C751" s="61">
        <f>'VaR IBM Stock (Sensitivity)'!K752+'VaR IBM Put (Sensitivity)'!J751+'VaR Oil(Sensitivity)'!E751+'VaR T Bond(Sensitivity)'!M752</f>
        <v>-74337028.998488113</v>
      </c>
      <c r="D751" s="91" t="str">
        <f t="shared" si="11"/>
        <v/>
      </c>
      <c r="E751" s="92"/>
      <c r="F751" s="93"/>
    </row>
    <row r="752" spans="1:6" s="65" customFormat="1" x14ac:dyDescent="0.3">
      <c r="A752"/>
      <c r="B752" s="57">
        <f>'Historical Data'!B747</f>
        <v>41930</v>
      </c>
      <c r="C752" s="61">
        <f>'VaR IBM Stock (Sensitivity)'!K753+'VaR IBM Put (Sensitivity)'!J752+'VaR Oil(Sensitivity)'!E752+'VaR T Bond(Sensitivity)'!M753</f>
        <v>-213465262.18923944</v>
      </c>
      <c r="D752" s="91" t="str">
        <f t="shared" si="11"/>
        <v/>
      </c>
      <c r="E752" s="92"/>
      <c r="F752" s="93"/>
    </row>
    <row r="753" spans="1:6" s="65" customFormat="1" x14ac:dyDescent="0.3">
      <c r="A753"/>
      <c r="B753" s="57">
        <f>'Historical Data'!B748</f>
        <v>41929</v>
      </c>
      <c r="C753" s="61">
        <f>'VaR IBM Stock (Sensitivity)'!K754+'VaR IBM Put (Sensitivity)'!J753+'VaR Oil(Sensitivity)'!E753+'VaR T Bond(Sensitivity)'!M754</f>
        <v>36306024.599149734</v>
      </c>
      <c r="D753" s="91" t="str">
        <f t="shared" si="11"/>
        <v/>
      </c>
      <c r="E753" s="92"/>
      <c r="F753" s="93"/>
    </row>
    <row r="754" spans="1:6" s="65" customFormat="1" x14ac:dyDescent="0.3">
      <c r="A754"/>
      <c r="B754" s="57">
        <f>'Historical Data'!B749</f>
        <v>41928</v>
      </c>
      <c r="C754" s="61">
        <f>'VaR IBM Stock (Sensitivity)'!K755+'VaR IBM Put (Sensitivity)'!J754+'VaR Oil(Sensitivity)'!E754+'VaR T Bond(Sensitivity)'!M755</f>
        <v>-406226927.1357404</v>
      </c>
      <c r="D754" s="91">
        <f t="shared" si="11"/>
        <v>-406226927.1357404</v>
      </c>
      <c r="E754" s="92"/>
      <c r="F754" s="93"/>
    </row>
    <row r="755" spans="1:6" s="65" customFormat="1" x14ac:dyDescent="0.3">
      <c r="A755"/>
      <c r="B755" s="57">
        <f>'Historical Data'!B750</f>
        <v>41927</v>
      </c>
      <c r="C755" s="61">
        <f>'VaR IBM Stock (Sensitivity)'!K756+'VaR IBM Put (Sensitivity)'!J755+'VaR Oil(Sensitivity)'!E755+'VaR T Bond(Sensitivity)'!M756</f>
        <v>74503707.974342033</v>
      </c>
      <c r="D755" s="91" t="str">
        <f t="shared" si="11"/>
        <v/>
      </c>
      <c r="E755" s="92"/>
      <c r="F755" s="93"/>
    </row>
    <row r="756" spans="1:6" s="65" customFormat="1" x14ac:dyDescent="0.3">
      <c r="A756"/>
      <c r="B756" s="57">
        <f>'Historical Data'!B751</f>
        <v>41926</v>
      </c>
      <c r="C756" s="61">
        <f>'VaR IBM Stock (Sensitivity)'!K757+'VaR IBM Put (Sensitivity)'!J756+'VaR Oil(Sensitivity)'!E756+'VaR T Bond(Sensitivity)'!M757</f>
        <v>-103152669.29916027</v>
      </c>
      <c r="D756" s="91" t="str">
        <f t="shared" si="11"/>
        <v/>
      </c>
      <c r="E756" s="92"/>
      <c r="F756" s="93"/>
    </row>
    <row r="757" spans="1:6" s="65" customFormat="1" x14ac:dyDescent="0.3">
      <c r="A757"/>
      <c r="B757" s="57">
        <f>'Historical Data'!B752</f>
        <v>41925</v>
      </c>
      <c r="C757" s="61">
        <f>'VaR IBM Stock (Sensitivity)'!K758+'VaR IBM Put (Sensitivity)'!J757+'VaR Oil(Sensitivity)'!E757+'VaR T Bond(Sensitivity)'!M758</f>
        <v>248074285.94536856</v>
      </c>
      <c r="D757" s="91" t="str">
        <f t="shared" si="11"/>
        <v/>
      </c>
      <c r="E757" s="92"/>
      <c r="F757" s="93"/>
    </row>
    <row r="758" spans="1:6" s="65" customFormat="1" x14ac:dyDescent="0.3">
      <c r="A758"/>
      <c r="B758" s="57">
        <f>'Historical Data'!B753</f>
        <v>41924</v>
      </c>
      <c r="C758" s="61">
        <f>'VaR IBM Stock (Sensitivity)'!K759+'VaR IBM Put (Sensitivity)'!J758+'VaR Oil(Sensitivity)'!E758+'VaR T Bond(Sensitivity)'!M759</f>
        <v>274060464.90321547</v>
      </c>
      <c r="D758" s="91" t="str">
        <f t="shared" si="11"/>
        <v/>
      </c>
      <c r="E758" s="92"/>
      <c r="F758" s="93"/>
    </row>
    <row r="759" spans="1:6" s="65" customFormat="1" x14ac:dyDescent="0.3">
      <c r="A759"/>
      <c r="B759" s="57">
        <f>'Historical Data'!B754</f>
        <v>41923</v>
      </c>
      <c r="C759" s="61">
        <f>'VaR IBM Stock (Sensitivity)'!K760+'VaR IBM Put (Sensitivity)'!J759+'VaR Oil(Sensitivity)'!E759+'VaR T Bond(Sensitivity)'!M760</f>
        <v>-118049368.35867687</v>
      </c>
      <c r="D759" s="91" t="str">
        <f t="shared" si="11"/>
        <v/>
      </c>
      <c r="E759" s="92"/>
      <c r="F759" s="93"/>
    </row>
    <row r="760" spans="1:6" s="65" customFormat="1" x14ac:dyDescent="0.3">
      <c r="A760"/>
      <c r="B760" s="57">
        <f>'Historical Data'!B755</f>
        <v>41922</v>
      </c>
      <c r="C760" s="61">
        <f>'VaR IBM Stock (Sensitivity)'!K761+'VaR IBM Put (Sensitivity)'!J760+'VaR Oil(Sensitivity)'!E760+'VaR T Bond(Sensitivity)'!M761</f>
        <v>-5625012.1315589398</v>
      </c>
      <c r="D760" s="91" t="str">
        <f t="shared" si="11"/>
        <v/>
      </c>
      <c r="E760" s="92"/>
      <c r="F760" s="93"/>
    </row>
    <row r="761" spans="1:6" s="65" customFormat="1" x14ac:dyDescent="0.3">
      <c r="A761"/>
      <c r="B761" s="57">
        <f>'Historical Data'!B756</f>
        <v>41921</v>
      </c>
      <c r="C761" s="61">
        <f>'VaR IBM Stock (Sensitivity)'!K762+'VaR IBM Put (Sensitivity)'!J761+'VaR Oil(Sensitivity)'!E761+'VaR T Bond(Sensitivity)'!M762</f>
        <v>-92194572.001363456</v>
      </c>
      <c r="D761" s="91" t="str">
        <f t="shared" si="11"/>
        <v/>
      </c>
      <c r="E761" s="92"/>
      <c r="F761" s="93"/>
    </row>
    <row r="762" spans="1:6" s="65" customFormat="1" x14ac:dyDescent="0.3">
      <c r="A762"/>
      <c r="B762" s="57">
        <f>'Historical Data'!B757</f>
        <v>41920</v>
      </c>
      <c r="C762" s="61">
        <f>'VaR IBM Stock (Sensitivity)'!K763+'VaR IBM Put (Sensitivity)'!J762+'VaR Oil(Sensitivity)'!E762+'VaR T Bond(Sensitivity)'!M763</f>
        <v>98996482.62335518</v>
      </c>
      <c r="D762" s="91" t="str">
        <f t="shared" si="11"/>
        <v/>
      </c>
      <c r="E762" s="92"/>
      <c r="F762" s="93"/>
    </row>
    <row r="763" spans="1:6" s="65" customFormat="1" x14ac:dyDescent="0.3">
      <c r="A763"/>
      <c r="B763" s="57">
        <f>'Historical Data'!B758</f>
        <v>41919</v>
      </c>
      <c r="C763" s="61">
        <f>'VaR IBM Stock (Sensitivity)'!K764+'VaR IBM Put (Sensitivity)'!J763+'VaR Oil(Sensitivity)'!E763+'VaR T Bond(Sensitivity)'!M764</f>
        <v>172548943.93645877</v>
      </c>
      <c r="D763" s="91" t="str">
        <f t="shared" si="11"/>
        <v/>
      </c>
      <c r="E763" s="92"/>
      <c r="F763" s="93"/>
    </row>
    <row r="764" spans="1:6" s="65" customFormat="1" x14ac:dyDescent="0.3">
      <c r="A764"/>
      <c r="B764" s="57">
        <f>'Historical Data'!B759</f>
        <v>41918</v>
      </c>
      <c r="C764" s="61">
        <f>'VaR IBM Stock (Sensitivity)'!K765+'VaR IBM Put (Sensitivity)'!J764+'VaR Oil(Sensitivity)'!E764+'VaR T Bond(Sensitivity)'!M765</f>
        <v>318059808.90724403</v>
      </c>
      <c r="D764" s="91" t="str">
        <f t="shared" si="11"/>
        <v/>
      </c>
      <c r="E764" s="92"/>
      <c r="F764" s="93"/>
    </row>
    <row r="765" spans="1:6" s="65" customFormat="1" x14ac:dyDescent="0.3">
      <c r="A765"/>
      <c r="B765" s="57">
        <f>'Historical Data'!B760</f>
        <v>41917</v>
      </c>
      <c r="C765" s="61">
        <f>'VaR IBM Stock (Sensitivity)'!K766+'VaR IBM Put (Sensitivity)'!J765+'VaR Oil(Sensitivity)'!E765+'VaR T Bond(Sensitivity)'!M766</f>
        <v>-25660017.305009328</v>
      </c>
      <c r="D765" s="91" t="str">
        <f t="shared" si="11"/>
        <v/>
      </c>
      <c r="E765" s="92"/>
      <c r="F765" s="93"/>
    </row>
    <row r="766" spans="1:6" s="65" customFormat="1" x14ac:dyDescent="0.3">
      <c r="A766"/>
      <c r="B766" s="57">
        <f>'Historical Data'!B761</f>
        <v>41916</v>
      </c>
      <c r="C766" s="61">
        <f>'VaR IBM Stock (Sensitivity)'!K767+'VaR IBM Put (Sensitivity)'!J766+'VaR Oil(Sensitivity)'!E766+'VaR T Bond(Sensitivity)'!M767</f>
        <v>-153644330.36146754</v>
      </c>
      <c r="D766" s="91" t="str">
        <f t="shared" si="11"/>
        <v/>
      </c>
      <c r="E766" s="92"/>
      <c r="F766" s="93"/>
    </row>
    <row r="767" spans="1:6" s="65" customFormat="1" x14ac:dyDescent="0.3">
      <c r="A767"/>
      <c r="B767" s="57">
        <f>'Historical Data'!B762</f>
        <v>41915</v>
      </c>
      <c r="C767" s="61">
        <f>'VaR IBM Stock (Sensitivity)'!K768+'VaR IBM Put (Sensitivity)'!J767+'VaR Oil(Sensitivity)'!E767+'VaR T Bond(Sensitivity)'!M768</f>
        <v>-364347296.70470738</v>
      </c>
      <c r="D767" s="91">
        <f t="shared" si="11"/>
        <v>-364347296.70470738</v>
      </c>
      <c r="E767" s="92"/>
      <c r="F767" s="93"/>
    </row>
    <row r="768" spans="1:6" s="65" customFormat="1" x14ac:dyDescent="0.3">
      <c r="A768"/>
      <c r="B768" s="57">
        <f>'Historical Data'!B763</f>
        <v>41914</v>
      </c>
      <c r="C768" s="61">
        <f>'VaR IBM Stock (Sensitivity)'!K769+'VaR IBM Put (Sensitivity)'!J768+'VaR Oil(Sensitivity)'!E768+'VaR T Bond(Sensitivity)'!M769</f>
        <v>243453960.81293467</v>
      </c>
      <c r="D768" s="91" t="str">
        <f t="shared" si="11"/>
        <v/>
      </c>
      <c r="E768" s="92"/>
      <c r="F768" s="93"/>
    </row>
    <row r="769" spans="1:6" s="65" customFormat="1" x14ac:dyDescent="0.3">
      <c r="A769"/>
      <c r="B769" s="57">
        <f>'Historical Data'!B764</f>
        <v>41913</v>
      </c>
      <c r="C769" s="61">
        <f>'VaR IBM Stock (Sensitivity)'!K770+'VaR IBM Put (Sensitivity)'!J769+'VaR Oil(Sensitivity)'!E769+'VaR T Bond(Sensitivity)'!M770</f>
        <v>-34326342.166192681</v>
      </c>
      <c r="D769" s="91" t="str">
        <f t="shared" si="11"/>
        <v/>
      </c>
      <c r="E769" s="92"/>
      <c r="F769" s="93"/>
    </row>
    <row r="770" spans="1:6" s="65" customFormat="1" x14ac:dyDescent="0.3">
      <c r="A770"/>
      <c r="B770" s="57">
        <f>'Historical Data'!B765</f>
        <v>41912</v>
      </c>
      <c r="C770" s="61">
        <f>'VaR IBM Stock (Sensitivity)'!K771+'VaR IBM Put (Sensitivity)'!J770+'VaR Oil(Sensitivity)'!E770+'VaR T Bond(Sensitivity)'!M771</f>
        <v>246483842.89853355</v>
      </c>
      <c r="D770" s="91" t="str">
        <f t="shared" si="11"/>
        <v/>
      </c>
      <c r="E770" s="92"/>
      <c r="F770" s="93"/>
    </row>
    <row r="771" spans="1:6" s="65" customFormat="1" x14ac:dyDescent="0.3">
      <c r="A771"/>
      <c r="B771" s="57">
        <f>'Historical Data'!B766</f>
        <v>41911</v>
      </c>
      <c r="C771" s="61">
        <f>'VaR IBM Stock (Sensitivity)'!K772+'VaR IBM Put (Sensitivity)'!J771+'VaR Oil(Sensitivity)'!E771+'VaR T Bond(Sensitivity)'!M772</f>
        <v>-195378987.68229926</v>
      </c>
      <c r="D771" s="91" t="str">
        <f t="shared" si="11"/>
        <v/>
      </c>
      <c r="E771" s="92"/>
      <c r="F771" s="93"/>
    </row>
    <row r="772" spans="1:6" s="65" customFormat="1" x14ac:dyDescent="0.3">
      <c r="A772"/>
      <c r="B772" s="57">
        <f>'Historical Data'!B767</f>
        <v>41910</v>
      </c>
      <c r="C772" s="61">
        <f>'VaR IBM Stock (Sensitivity)'!K773+'VaR IBM Put (Sensitivity)'!J772+'VaR Oil(Sensitivity)'!E772+'VaR T Bond(Sensitivity)'!M773</f>
        <v>-51102532.548268706</v>
      </c>
      <c r="D772" s="91" t="str">
        <f t="shared" si="11"/>
        <v/>
      </c>
      <c r="E772" s="92"/>
      <c r="F772" s="93"/>
    </row>
    <row r="773" spans="1:6" s="65" customFormat="1" x14ac:dyDescent="0.3">
      <c r="A773"/>
      <c r="B773" s="57">
        <f>'Historical Data'!B768</f>
        <v>41909</v>
      </c>
      <c r="C773" s="61">
        <f>'VaR IBM Stock (Sensitivity)'!K774+'VaR IBM Put (Sensitivity)'!J773+'VaR Oil(Sensitivity)'!E773+'VaR T Bond(Sensitivity)'!M774</f>
        <v>107768689.60750298</v>
      </c>
      <c r="D773" s="91" t="str">
        <f t="shared" si="11"/>
        <v/>
      </c>
      <c r="E773" s="92"/>
      <c r="F773" s="93"/>
    </row>
    <row r="774" spans="1:6" s="65" customFormat="1" x14ac:dyDescent="0.3">
      <c r="A774"/>
      <c r="B774" s="57">
        <f>'Historical Data'!B769</f>
        <v>41908</v>
      </c>
      <c r="C774" s="61">
        <f>'VaR IBM Stock (Sensitivity)'!K775+'VaR IBM Put (Sensitivity)'!J774+'VaR Oil(Sensitivity)'!E774+'VaR T Bond(Sensitivity)'!M775</f>
        <v>-23255026.632574897</v>
      </c>
      <c r="D774" s="91" t="str">
        <f t="shared" si="11"/>
        <v/>
      </c>
      <c r="E774" s="92"/>
      <c r="F774" s="93"/>
    </row>
    <row r="775" spans="1:6" s="65" customFormat="1" x14ac:dyDescent="0.3">
      <c r="A775"/>
      <c r="B775" s="57">
        <f>'Historical Data'!B770</f>
        <v>41907</v>
      </c>
      <c r="C775" s="61">
        <f>'VaR IBM Stock (Sensitivity)'!K776+'VaR IBM Put (Sensitivity)'!J775+'VaR Oil(Sensitivity)'!E775+'VaR T Bond(Sensitivity)'!M776</f>
        <v>70601529.363216966</v>
      </c>
      <c r="D775" s="91" t="str">
        <f t="shared" si="11"/>
        <v/>
      </c>
      <c r="E775" s="92"/>
      <c r="F775" s="93"/>
    </row>
    <row r="776" spans="1:6" s="65" customFormat="1" x14ac:dyDescent="0.3">
      <c r="A776"/>
      <c r="B776" s="57">
        <f>'Historical Data'!B771</f>
        <v>41906</v>
      </c>
      <c r="C776" s="61">
        <f>'VaR IBM Stock (Sensitivity)'!K777+'VaR IBM Put (Sensitivity)'!J776+'VaR Oil(Sensitivity)'!E776+'VaR T Bond(Sensitivity)'!M777</f>
        <v>78406568.183780387</v>
      </c>
      <c r="D776" s="91" t="str">
        <f t="shared" si="11"/>
        <v/>
      </c>
      <c r="E776" s="92"/>
      <c r="F776" s="93"/>
    </row>
    <row r="777" spans="1:6" s="65" customFormat="1" x14ac:dyDescent="0.3">
      <c r="A777"/>
      <c r="B777" s="57">
        <f>'Historical Data'!B772</f>
        <v>41905</v>
      </c>
      <c r="C777" s="61">
        <f>'VaR IBM Stock (Sensitivity)'!K778+'VaR IBM Put (Sensitivity)'!J777+'VaR Oil(Sensitivity)'!E777+'VaR T Bond(Sensitivity)'!M778</f>
        <v>-220204904.87824726</v>
      </c>
      <c r="D777" s="91" t="str">
        <f t="shared" si="11"/>
        <v/>
      </c>
      <c r="E777" s="92"/>
      <c r="F777" s="93"/>
    </row>
    <row r="778" spans="1:6" s="65" customFormat="1" x14ac:dyDescent="0.3">
      <c r="A778"/>
      <c r="B778" s="57">
        <f>'Historical Data'!B773</f>
        <v>41904</v>
      </c>
      <c r="C778" s="61">
        <f>'VaR IBM Stock (Sensitivity)'!K779+'VaR IBM Put (Sensitivity)'!J778+'VaR Oil(Sensitivity)'!E778+'VaR T Bond(Sensitivity)'!M779</f>
        <v>-168697547.84894288</v>
      </c>
      <c r="D778" s="91" t="str">
        <f t="shared" ref="D778:D841" si="12">IF(C778&lt;-$E$4,C778,"")</f>
        <v/>
      </c>
      <c r="E778" s="92"/>
      <c r="F778" s="93"/>
    </row>
    <row r="779" spans="1:6" s="65" customFormat="1" x14ac:dyDescent="0.3">
      <c r="A779"/>
      <c r="B779" s="57">
        <f>'Historical Data'!B774</f>
        <v>41903</v>
      </c>
      <c r="C779" s="61">
        <f>'VaR IBM Stock (Sensitivity)'!K780+'VaR IBM Put (Sensitivity)'!J779+'VaR Oil(Sensitivity)'!E779+'VaR T Bond(Sensitivity)'!M780</f>
        <v>63208075.636524066</v>
      </c>
      <c r="D779" s="91" t="str">
        <f t="shared" si="12"/>
        <v/>
      </c>
      <c r="E779" s="92"/>
      <c r="F779" s="93"/>
    </row>
    <row r="780" spans="1:6" s="65" customFormat="1" x14ac:dyDescent="0.3">
      <c r="A780"/>
      <c r="B780" s="57">
        <f>'Historical Data'!B775</f>
        <v>41902</v>
      </c>
      <c r="C780" s="61">
        <f>'VaR IBM Stock (Sensitivity)'!K781+'VaR IBM Put (Sensitivity)'!J780+'VaR Oil(Sensitivity)'!E780+'VaR T Bond(Sensitivity)'!M781</f>
        <v>-1049530.7503838779</v>
      </c>
      <c r="D780" s="91" t="str">
        <f t="shared" si="12"/>
        <v/>
      </c>
      <c r="E780" s="92"/>
      <c r="F780" s="93"/>
    </row>
    <row r="781" spans="1:6" s="65" customFormat="1" x14ac:dyDescent="0.3">
      <c r="A781"/>
      <c r="B781" s="57">
        <f>'Historical Data'!B776</f>
        <v>41901</v>
      </c>
      <c r="C781" s="61">
        <f>'VaR IBM Stock (Sensitivity)'!K782+'VaR IBM Put (Sensitivity)'!J781+'VaR Oil(Sensitivity)'!E781+'VaR T Bond(Sensitivity)'!M782</f>
        <v>-233430757.91550311</v>
      </c>
      <c r="D781" s="91" t="str">
        <f t="shared" si="12"/>
        <v/>
      </c>
      <c r="E781" s="92"/>
      <c r="F781" s="93"/>
    </row>
    <row r="782" spans="1:6" s="65" customFormat="1" x14ac:dyDescent="0.3">
      <c r="A782"/>
      <c r="B782" s="57">
        <f>'Historical Data'!B777</f>
        <v>41900</v>
      </c>
      <c r="C782" s="61">
        <f>'VaR IBM Stock (Sensitivity)'!K783+'VaR IBM Put (Sensitivity)'!J782+'VaR Oil(Sensitivity)'!E782+'VaR T Bond(Sensitivity)'!M783</f>
        <v>-209801716.58077148</v>
      </c>
      <c r="D782" s="91" t="str">
        <f t="shared" si="12"/>
        <v/>
      </c>
      <c r="E782" s="92"/>
      <c r="F782" s="93"/>
    </row>
    <row r="783" spans="1:6" s="65" customFormat="1" x14ac:dyDescent="0.3">
      <c r="A783"/>
      <c r="B783" s="57">
        <f>'Historical Data'!B778</f>
        <v>41899</v>
      </c>
      <c r="C783" s="61">
        <f>'VaR IBM Stock (Sensitivity)'!K784+'VaR IBM Put (Sensitivity)'!J783+'VaR Oil(Sensitivity)'!E783+'VaR T Bond(Sensitivity)'!M784</f>
        <v>300561582.48387682</v>
      </c>
      <c r="D783" s="91" t="str">
        <f t="shared" si="12"/>
        <v/>
      </c>
      <c r="E783" s="92"/>
      <c r="F783" s="93"/>
    </row>
    <row r="784" spans="1:6" s="65" customFormat="1" x14ac:dyDescent="0.3">
      <c r="A784"/>
      <c r="B784" s="57">
        <f>'Historical Data'!B779</f>
        <v>41898</v>
      </c>
      <c r="C784" s="61">
        <f>'VaR IBM Stock (Sensitivity)'!K785+'VaR IBM Put (Sensitivity)'!J784+'VaR Oil(Sensitivity)'!E784+'VaR T Bond(Sensitivity)'!M785</f>
        <v>-394327648.37066227</v>
      </c>
      <c r="D784" s="91">
        <f t="shared" si="12"/>
        <v>-394327648.37066227</v>
      </c>
      <c r="E784" s="92"/>
      <c r="F784" s="93"/>
    </row>
    <row r="785" spans="1:6" s="65" customFormat="1" x14ac:dyDescent="0.3">
      <c r="A785"/>
      <c r="B785" s="57">
        <f>'Historical Data'!B780</f>
        <v>41897</v>
      </c>
      <c r="C785" s="61">
        <f>'VaR IBM Stock (Sensitivity)'!K786+'VaR IBM Put (Sensitivity)'!J785+'VaR Oil(Sensitivity)'!E785+'VaR T Bond(Sensitivity)'!M786</f>
        <v>-38260818.107510164</v>
      </c>
      <c r="D785" s="91" t="str">
        <f t="shared" si="12"/>
        <v/>
      </c>
      <c r="E785" s="92"/>
      <c r="F785" s="93"/>
    </row>
    <row r="786" spans="1:6" s="65" customFormat="1" x14ac:dyDescent="0.3">
      <c r="A786"/>
      <c r="B786" s="57">
        <f>'Historical Data'!B781</f>
        <v>41896</v>
      </c>
      <c r="C786" s="61">
        <f>'VaR IBM Stock (Sensitivity)'!K787+'VaR IBM Put (Sensitivity)'!J786+'VaR Oil(Sensitivity)'!E786+'VaR T Bond(Sensitivity)'!M787</f>
        <v>27915682.170193955</v>
      </c>
      <c r="D786" s="91" t="str">
        <f t="shared" si="12"/>
        <v/>
      </c>
      <c r="E786" s="92"/>
      <c r="F786" s="93"/>
    </row>
    <row r="787" spans="1:6" s="65" customFormat="1" x14ac:dyDescent="0.3">
      <c r="A787"/>
      <c r="B787" s="57">
        <f>'Historical Data'!B782</f>
        <v>41895</v>
      </c>
      <c r="C787" s="61">
        <f>'VaR IBM Stock (Sensitivity)'!K788+'VaR IBM Put (Sensitivity)'!J787+'VaR Oil(Sensitivity)'!E787+'VaR T Bond(Sensitivity)'!M788</f>
        <v>10305959.736371029</v>
      </c>
      <c r="D787" s="91" t="str">
        <f t="shared" si="12"/>
        <v/>
      </c>
      <c r="E787" s="92"/>
      <c r="F787" s="93"/>
    </row>
    <row r="788" spans="1:6" s="65" customFormat="1" x14ac:dyDescent="0.3">
      <c r="A788"/>
      <c r="B788" s="57">
        <f>'Historical Data'!B783</f>
        <v>41894</v>
      </c>
      <c r="C788" s="61">
        <f>'VaR IBM Stock (Sensitivity)'!K789+'VaR IBM Put (Sensitivity)'!J788+'VaR Oil(Sensitivity)'!E788+'VaR T Bond(Sensitivity)'!M789</f>
        <v>224854950.73514768</v>
      </c>
      <c r="D788" s="91" t="str">
        <f t="shared" si="12"/>
        <v/>
      </c>
      <c r="E788" s="92"/>
      <c r="F788" s="93"/>
    </row>
    <row r="789" spans="1:6" s="65" customFormat="1" x14ac:dyDescent="0.3">
      <c r="A789"/>
      <c r="B789" s="57">
        <f>'Historical Data'!B784</f>
        <v>41893</v>
      </c>
      <c r="C789" s="61">
        <f>'VaR IBM Stock (Sensitivity)'!K790+'VaR IBM Put (Sensitivity)'!J789+'VaR Oil(Sensitivity)'!E789+'VaR T Bond(Sensitivity)'!M790</f>
        <v>-197539586.06751999</v>
      </c>
      <c r="D789" s="91" t="str">
        <f t="shared" si="12"/>
        <v/>
      </c>
      <c r="E789" s="92"/>
      <c r="F789" s="93"/>
    </row>
    <row r="790" spans="1:6" s="65" customFormat="1" x14ac:dyDescent="0.3">
      <c r="A790"/>
      <c r="B790" s="57">
        <f>'Historical Data'!B785</f>
        <v>41892</v>
      </c>
      <c r="C790" s="61">
        <f>'VaR IBM Stock (Sensitivity)'!K791+'VaR IBM Put (Sensitivity)'!J790+'VaR Oil(Sensitivity)'!E790+'VaR T Bond(Sensitivity)'!M791</f>
        <v>-66982204.554188475</v>
      </c>
      <c r="D790" s="91" t="str">
        <f t="shared" si="12"/>
        <v/>
      </c>
      <c r="E790" s="92"/>
      <c r="F790" s="93"/>
    </row>
    <row r="791" spans="1:6" s="65" customFormat="1" x14ac:dyDescent="0.3">
      <c r="A791"/>
      <c r="B791" s="57">
        <f>'Historical Data'!B786</f>
        <v>41891</v>
      </c>
      <c r="C791" s="61">
        <f>'VaR IBM Stock (Sensitivity)'!K792+'VaR IBM Put (Sensitivity)'!J791+'VaR Oil(Sensitivity)'!E791+'VaR T Bond(Sensitivity)'!M792</f>
        <v>-12253682.160540501</v>
      </c>
      <c r="D791" s="91" t="str">
        <f t="shared" si="12"/>
        <v/>
      </c>
      <c r="E791" s="92"/>
      <c r="F791" s="93"/>
    </row>
    <row r="792" spans="1:6" s="65" customFormat="1" x14ac:dyDescent="0.3">
      <c r="A792"/>
      <c r="B792" s="57">
        <f>'Historical Data'!B787</f>
        <v>41890</v>
      </c>
      <c r="C792" s="61">
        <f>'VaR IBM Stock (Sensitivity)'!K793+'VaR IBM Put (Sensitivity)'!J792+'VaR Oil(Sensitivity)'!E792+'VaR T Bond(Sensitivity)'!M793</f>
        <v>186208090.25942564</v>
      </c>
      <c r="D792" s="91" t="str">
        <f t="shared" si="12"/>
        <v/>
      </c>
      <c r="E792" s="92"/>
      <c r="F792" s="93"/>
    </row>
    <row r="793" spans="1:6" s="65" customFormat="1" x14ac:dyDescent="0.3">
      <c r="A793"/>
      <c r="B793" s="57">
        <f>'Historical Data'!B788</f>
        <v>41889</v>
      </c>
      <c r="C793" s="61">
        <f>'VaR IBM Stock (Sensitivity)'!K794+'VaR IBM Put (Sensitivity)'!J793+'VaR Oil(Sensitivity)'!E793+'VaR T Bond(Sensitivity)'!M794</f>
        <v>-37025301.805005416</v>
      </c>
      <c r="D793" s="91" t="str">
        <f t="shared" si="12"/>
        <v/>
      </c>
      <c r="E793" s="92"/>
      <c r="F793" s="93"/>
    </row>
    <row r="794" spans="1:6" s="65" customFormat="1" x14ac:dyDescent="0.3">
      <c r="A794"/>
      <c r="B794" s="57">
        <f>'Historical Data'!B789</f>
        <v>41888</v>
      </c>
      <c r="C794" s="61">
        <f>'VaR IBM Stock (Sensitivity)'!K795+'VaR IBM Put (Sensitivity)'!J794+'VaR Oil(Sensitivity)'!E794+'VaR T Bond(Sensitivity)'!M795</f>
        <v>-157724024.98483589</v>
      </c>
      <c r="D794" s="91" t="str">
        <f t="shared" si="12"/>
        <v/>
      </c>
      <c r="E794" s="92"/>
      <c r="F794" s="93"/>
    </row>
    <row r="795" spans="1:6" s="65" customFormat="1" x14ac:dyDescent="0.3">
      <c r="A795"/>
      <c r="B795" s="57">
        <f>'Historical Data'!B790</f>
        <v>41887</v>
      </c>
      <c r="C795" s="61">
        <f>'VaR IBM Stock (Sensitivity)'!K796+'VaR IBM Put (Sensitivity)'!J795+'VaR Oil(Sensitivity)'!E795+'VaR T Bond(Sensitivity)'!M796</f>
        <v>131895941.06251264</v>
      </c>
      <c r="D795" s="91" t="str">
        <f t="shared" si="12"/>
        <v/>
      </c>
      <c r="E795" s="92"/>
      <c r="F795" s="93"/>
    </row>
    <row r="796" spans="1:6" s="65" customFormat="1" x14ac:dyDescent="0.3">
      <c r="A796"/>
      <c r="B796" s="57">
        <f>'Historical Data'!B791</f>
        <v>41886</v>
      </c>
      <c r="C796" s="61">
        <f>'VaR IBM Stock (Sensitivity)'!K797+'VaR IBM Put (Sensitivity)'!J796+'VaR Oil(Sensitivity)'!E796+'VaR T Bond(Sensitivity)'!M797</f>
        <v>1416713.1439495881</v>
      </c>
      <c r="D796" s="91" t="str">
        <f t="shared" si="12"/>
        <v/>
      </c>
      <c r="E796" s="92"/>
      <c r="F796" s="93"/>
    </row>
    <row r="797" spans="1:6" s="65" customFormat="1" x14ac:dyDescent="0.3">
      <c r="A797"/>
      <c r="B797" s="57">
        <f>'Historical Data'!B792</f>
        <v>41885</v>
      </c>
      <c r="C797" s="61">
        <f>'VaR IBM Stock (Sensitivity)'!K798+'VaR IBM Put (Sensitivity)'!J797+'VaR Oil(Sensitivity)'!E797+'VaR T Bond(Sensitivity)'!M798</f>
        <v>214469042.85094362</v>
      </c>
      <c r="D797" s="91" t="str">
        <f t="shared" si="12"/>
        <v/>
      </c>
      <c r="E797" s="92"/>
      <c r="F797" s="93"/>
    </row>
    <row r="798" spans="1:6" s="65" customFormat="1" x14ac:dyDescent="0.3">
      <c r="A798"/>
      <c r="B798" s="57">
        <f>'Historical Data'!B793</f>
        <v>41884</v>
      </c>
      <c r="C798" s="61">
        <f>'VaR IBM Stock (Sensitivity)'!K799+'VaR IBM Put (Sensitivity)'!J798+'VaR Oil(Sensitivity)'!E798+'VaR T Bond(Sensitivity)'!M799</f>
        <v>-15639403.393364824</v>
      </c>
      <c r="D798" s="91" t="str">
        <f t="shared" si="12"/>
        <v/>
      </c>
      <c r="E798" s="92"/>
      <c r="F798" s="93"/>
    </row>
    <row r="799" spans="1:6" s="65" customFormat="1" x14ac:dyDescent="0.3">
      <c r="A799"/>
      <c r="B799" s="57">
        <f>'Historical Data'!B794</f>
        <v>41883</v>
      </c>
      <c r="C799" s="61">
        <f>'VaR IBM Stock (Sensitivity)'!K800+'VaR IBM Put (Sensitivity)'!J799+'VaR Oil(Sensitivity)'!E799+'VaR T Bond(Sensitivity)'!M800</f>
        <v>283048000.66869426</v>
      </c>
      <c r="D799" s="91" t="str">
        <f t="shared" si="12"/>
        <v/>
      </c>
      <c r="E799" s="92"/>
      <c r="F799" s="93"/>
    </row>
    <row r="800" spans="1:6" s="65" customFormat="1" x14ac:dyDescent="0.3">
      <c r="A800"/>
      <c r="B800" s="57">
        <f>'Historical Data'!B795</f>
        <v>41882</v>
      </c>
      <c r="C800" s="61">
        <f>'VaR IBM Stock (Sensitivity)'!K801+'VaR IBM Put (Sensitivity)'!J800+'VaR Oil(Sensitivity)'!E800+'VaR T Bond(Sensitivity)'!M801</f>
        <v>489897625.58056784</v>
      </c>
      <c r="D800" s="91" t="str">
        <f t="shared" si="12"/>
        <v/>
      </c>
      <c r="E800" s="92"/>
      <c r="F800" s="93"/>
    </row>
    <row r="801" spans="1:6" s="65" customFormat="1" x14ac:dyDescent="0.3">
      <c r="A801"/>
      <c r="B801" s="57">
        <f>'Historical Data'!B796</f>
        <v>41881</v>
      </c>
      <c r="C801" s="61">
        <f>'VaR IBM Stock (Sensitivity)'!K802+'VaR IBM Put (Sensitivity)'!J801+'VaR Oil(Sensitivity)'!E801+'VaR T Bond(Sensitivity)'!M802</f>
        <v>211388301.66589525</v>
      </c>
      <c r="D801" s="91" t="str">
        <f t="shared" si="12"/>
        <v/>
      </c>
      <c r="E801" s="92"/>
      <c r="F801" s="93"/>
    </row>
    <row r="802" spans="1:6" s="65" customFormat="1" x14ac:dyDescent="0.3">
      <c r="A802"/>
      <c r="B802" s="57">
        <f>'Historical Data'!B797</f>
        <v>41880</v>
      </c>
      <c r="C802" s="61">
        <f>'VaR IBM Stock (Sensitivity)'!K803+'VaR IBM Put (Sensitivity)'!J802+'VaR Oil(Sensitivity)'!E802+'VaR T Bond(Sensitivity)'!M803</f>
        <v>-437799532.51887035</v>
      </c>
      <c r="D802" s="91">
        <f t="shared" si="12"/>
        <v>-437799532.51887035</v>
      </c>
      <c r="E802" s="92"/>
      <c r="F802" s="93"/>
    </row>
    <row r="803" spans="1:6" s="65" customFormat="1" x14ac:dyDescent="0.3">
      <c r="A803"/>
      <c r="B803" s="57">
        <f>'Historical Data'!B798</f>
        <v>41879</v>
      </c>
      <c r="C803" s="61">
        <f>'VaR IBM Stock (Sensitivity)'!K804+'VaR IBM Put (Sensitivity)'!J803+'VaR Oil(Sensitivity)'!E803+'VaR T Bond(Sensitivity)'!M804</f>
        <v>36177514.126395427</v>
      </c>
      <c r="D803" s="91" t="str">
        <f t="shared" si="12"/>
        <v/>
      </c>
      <c r="E803" s="92"/>
      <c r="F803" s="93"/>
    </row>
    <row r="804" spans="1:6" s="65" customFormat="1" x14ac:dyDescent="0.3">
      <c r="A804"/>
      <c r="B804" s="57">
        <f>'Historical Data'!B799</f>
        <v>41878</v>
      </c>
      <c r="C804" s="61">
        <f>'VaR IBM Stock (Sensitivity)'!K805+'VaR IBM Put (Sensitivity)'!J804+'VaR Oil(Sensitivity)'!E804+'VaR T Bond(Sensitivity)'!M805</f>
        <v>142822362.06594521</v>
      </c>
      <c r="D804" s="91" t="str">
        <f t="shared" si="12"/>
        <v/>
      </c>
      <c r="E804" s="92"/>
      <c r="F804" s="93"/>
    </row>
    <row r="805" spans="1:6" s="65" customFormat="1" x14ac:dyDescent="0.3">
      <c r="A805"/>
      <c r="B805" s="57">
        <f>'Historical Data'!B800</f>
        <v>41877</v>
      </c>
      <c r="C805" s="61">
        <f>'VaR IBM Stock (Sensitivity)'!K806+'VaR IBM Put (Sensitivity)'!J805+'VaR Oil(Sensitivity)'!E805+'VaR T Bond(Sensitivity)'!M806</f>
        <v>-5082505.227667531</v>
      </c>
      <c r="D805" s="91" t="str">
        <f t="shared" si="12"/>
        <v/>
      </c>
      <c r="E805" s="92"/>
      <c r="F805" s="93"/>
    </row>
    <row r="806" spans="1:6" s="65" customFormat="1" x14ac:dyDescent="0.3">
      <c r="A806"/>
      <c r="B806" s="57">
        <f>'Historical Data'!B801</f>
        <v>41876</v>
      </c>
      <c r="C806" s="61">
        <f>'VaR IBM Stock (Sensitivity)'!K807+'VaR IBM Put (Sensitivity)'!J806+'VaR Oil(Sensitivity)'!E806+'VaR T Bond(Sensitivity)'!M807</f>
        <v>171981789.8724317</v>
      </c>
      <c r="D806" s="91" t="str">
        <f t="shared" si="12"/>
        <v/>
      </c>
      <c r="E806" s="92"/>
      <c r="F806" s="93"/>
    </row>
    <row r="807" spans="1:6" s="65" customFormat="1" x14ac:dyDescent="0.3">
      <c r="A807"/>
      <c r="B807" s="57">
        <f>'Historical Data'!B802</f>
        <v>41875</v>
      </c>
      <c r="C807" s="61">
        <f>'VaR IBM Stock (Sensitivity)'!K808+'VaR IBM Put (Sensitivity)'!J807+'VaR Oil(Sensitivity)'!E807+'VaR T Bond(Sensitivity)'!M808</f>
        <v>244784751.75995329</v>
      </c>
      <c r="D807" s="91" t="str">
        <f t="shared" si="12"/>
        <v/>
      </c>
      <c r="E807" s="92"/>
      <c r="F807" s="93"/>
    </row>
    <row r="808" spans="1:6" s="65" customFormat="1" x14ac:dyDescent="0.3">
      <c r="A808"/>
      <c r="B808" s="57">
        <f>'Historical Data'!B803</f>
        <v>41874</v>
      </c>
      <c r="C808" s="61">
        <f>'VaR IBM Stock (Sensitivity)'!K809+'VaR IBM Put (Sensitivity)'!J808+'VaR Oil(Sensitivity)'!E808+'VaR T Bond(Sensitivity)'!M809</f>
        <v>190363063.99317804</v>
      </c>
      <c r="D808" s="91" t="str">
        <f t="shared" si="12"/>
        <v/>
      </c>
      <c r="E808" s="92"/>
      <c r="F808" s="93"/>
    </row>
    <row r="809" spans="1:6" s="65" customFormat="1" x14ac:dyDescent="0.3">
      <c r="A809"/>
      <c r="B809" s="57">
        <f>'Historical Data'!B804</f>
        <v>41873</v>
      </c>
      <c r="C809" s="61">
        <f>'VaR IBM Stock (Sensitivity)'!K810+'VaR IBM Put (Sensitivity)'!J809+'VaR Oil(Sensitivity)'!E809+'VaR T Bond(Sensitivity)'!M810</f>
        <v>-168385562.52179793</v>
      </c>
      <c r="D809" s="91" t="str">
        <f t="shared" si="12"/>
        <v/>
      </c>
      <c r="E809" s="92"/>
      <c r="F809" s="93"/>
    </row>
    <row r="810" spans="1:6" s="65" customFormat="1" x14ac:dyDescent="0.3">
      <c r="A810"/>
      <c r="B810" s="57">
        <f>'Historical Data'!B805</f>
        <v>41872</v>
      </c>
      <c r="C810" s="61">
        <f>'VaR IBM Stock (Sensitivity)'!K811+'VaR IBM Put (Sensitivity)'!J810+'VaR Oil(Sensitivity)'!E810+'VaR T Bond(Sensitivity)'!M811</f>
        <v>-153430256.07957372</v>
      </c>
      <c r="D810" s="91" t="str">
        <f t="shared" si="12"/>
        <v/>
      </c>
      <c r="E810" s="92"/>
      <c r="F810" s="93"/>
    </row>
    <row r="811" spans="1:6" s="65" customFormat="1" x14ac:dyDescent="0.3">
      <c r="A811"/>
      <c r="B811" s="57">
        <f>'Historical Data'!B806</f>
        <v>41871</v>
      </c>
      <c r="C811" s="61">
        <f>'VaR IBM Stock (Sensitivity)'!K812+'VaR IBM Put (Sensitivity)'!J811+'VaR Oil(Sensitivity)'!E811+'VaR T Bond(Sensitivity)'!M812</f>
        <v>326114296.15623856</v>
      </c>
      <c r="D811" s="91" t="str">
        <f t="shared" si="12"/>
        <v/>
      </c>
      <c r="E811" s="92"/>
      <c r="F811" s="93"/>
    </row>
    <row r="812" spans="1:6" s="65" customFormat="1" x14ac:dyDescent="0.3">
      <c r="A812"/>
      <c r="B812" s="57">
        <f>'Historical Data'!B807</f>
        <v>41870</v>
      </c>
      <c r="C812" s="61">
        <f>'VaR IBM Stock (Sensitivity)'!K813+'VaR IBM Put (Sensitivity)'!J812+'VaR Oil(Sensitivity)'!E812+'VaR T Bond(Sensitivity)'!M813</f>
        <v>267655750.01290181</v>
      </c>
      <c r="D812" s="91" t="str">
        <f t="shared" si="12"/>
        <v/>
      </c>
      <c r="E812" s="92"/>
      <c r="F812" s="93"/>
    </row>
    <row r="813" spans="1:6" s="65" customFormat="1" x14ac:dyDescent="0.3">
      <c r="A813"/>
      <c r="B813" s="57">
        <f>'Historical Data'!B808</f>
        <v>41869</v>
      </c>
      <c r="C813" s="61">
        <f>'VaR IBM Stock (Sensitivity)'!K814+'VaR IBM Put (Sensitivity)'!J813+'VaR Oil(Sensitivity)'!E813+'VaR T Bond(Sensitivity)'!M814</f>
        <v>87761871.402022839</v>
      </c>
      <c r="D813" s="91" t="str">
        <f t="shared" si="12"/>
        <v/>
      </c>
      <c r="E813" s="92"/>
      <c r="F813" s="93"/>
    </row>
    <row r="814" spans="1:6" s="65" customFormat="1" x14ac:dyDescent="0.3">
      <c r="A814"/>
      <c r="B814" s="57">
        <f>'Historical Data'!B809</f>
        <v>41868</v>
      </c>
      <c r="C814" s="61">
        <f>'VaR IBM Stock (Sensitivity)'!K815+'VaR IBM Put (Sensitivity)'!J814+'VaR Oil(Sensitivity)'!E814+'VaR T Bond(Sensitivity)'!M815</f>
        <v>298683333.27131414</v>
      </c>
      <c r="D814" s="91" t="str">
        <f t="shared" si="12"/>
        <v/>
      </c>
      <c r="E814" s="92"/>
      <c r="F814" s="93"/>
    </row>
    <row r="815" spans="1:6" s="65" customFormat="1" x14ac:dyDescent="0.3">
      <c r="A815"/>
      <c r="B815" s="57">
        <f>'Historical Data'!B810</f>
        <v>41867</v>
      </c>
      <c r="C815" s="61">
        <f>'VaR IBM Stock (Sensitivity)'!K816+'VaR IBM Put (Sensitivity)'!J815+'VaR Oil(Sensitivity)'!E815+'VaR T Bond(Sensitivity)'!M816</f>
        <v>-33954492.237431914</v>
      </c>
      <c r="D815" s="91" t="str">
        <f t="shared" si="12"/>
        <v/>
      </c>
      <c r="E815" s="92"/>
      <c r="F815" s="93"/>
    </row>
    <row r="816" spans="1:6" s="65" customFormat="1" x14ac:dyDescent="0.3">
      <c r="A816"/>
      <c r="B816" s="57">
        <f>'Historical Data'!B811</f>
        <v>41866</v>
      </c>
      <c r="C816" s="61">
        <f>'VaR IBM Stock (Sensitivity)'!K817+'VaR IBM Put (Sensitivity)'!J816+'VaR Oil(Sensitivity)'!E816+'VaR T Bond(Sensitivity)'!M817</f>
        <v>-225761680.37740311</v>
      </c>
      <c r="D816" s="91" t="str">
        <f t="shared" si="12"/>
        <v/>
      </c>
      <c r="E816" s="92"/>
      <c r="F816" s="93"/>
    </row>
    <row r="817" spans="1:6" s="65" customFormat="1" x14ac:dyDescent="0.3">
      <c r="A817"/>
      <c r="B817" s="57">
        <f>'Historical Data'!B812</f>
        <v>41865</v>
      </c>
      <c r="C817" s="61">
        <f>'VaR IBM Stock (Sensitivity)'!K818+'VaR IBM Put (Sensitivity)'!J817+'VaR Oil(Sensitivity)'!E817+'VaR T Bond(Sensitivity)'!M818</f>
        <v>-239026.4777499279</v>
      </c>
      <c r="D817" s="91" t="str">
        <f t="shared" si="12"/>
        <v/>
      </c>
      <c r="E817" s="92"/>
      <c r="F817" s="93"/>
    </row>
    <row r="818" spans="1:6" s="65" customFormat="1" x14ac:dyDescent="0.3">
      <c r="A818"/>
      <c r="B818" s="57">
        <f>'Historical Data'!B813</f>
        <v>41864</v>
      </c>
      <c r="C818" s="61">
        <f>'VaR IBM Stock (Sensitivity)'!K819+'VaR IBM Put (Sensitivity)'!J818+'VaR Oil(Sensitivity)'!E818+'VaR T Bond(Sensitivity)'!M819</f>
        <v>-104352736.29097739</v>
      </c>
      <c r="D818" s="91" t="str">
        <f t="shared" si="12"/>
        <v/>
      </c>
      <c r="E818" s="92"/>
      <c r="F818" s="93"/>
    </row>
    <row r="819" spans="1:6" s="65" customFormat="1" x14ac:dyDescent="0.3">
      <c r="A819"/>
      <c r="B819" s="57">
        <f>'Historical Data'!B814</f>
        <v>41863</v>
      </c>
      <c r="C819" s="61">
        <f>'VaR IBM Stock (Sensitivity)'!K820+'VaR IBM Put (Sensitivity)'!J819+'VaR Oil(Sensitivity)'!E819+'VaR T Bond(Sensitivity)'!M820</f>
        <v>-168943075.717787</v>
      </c>
      <c r="D819" s="91" t="str">
        <f t="shared" si="12"/>
        <v/>
      </c>
      <c r="E819" s="92"/>
      <c r="F819" s="93"/>
    </row>
    <row r="820" spans="1:6" s="65" customFormat="1" x14ac:dyDescent="0.3">
      <c r="A820"/>
      <c r="B820" s="57">
        <f>'Historical Data'!B815</f>
        <v>41862</v>
      </c>
      <c r="C820" s="61">
        <f>'VaR IBM Stock (Sensitivity)'!K821+'VaR IBM Put (Sensitivity)'!J820+'VaR Oil(Sensitivity)'!E820+'VaR T Bond(Sensitivity)'!M821</f>
        <v>-60295212.108096644</v>
      </c>
      <c r="D820" s="91" t="str">
        <f t="shared" si="12"/>
        <v/>
      </c>
      <c r="E820" s="92"/>
      <c r="F820" s="93"/>
    </row>
    <row r="821" spans="1:6" s="65" customFormat="1" x14ac:dyDescent="0.3">
      <c r="A821"/>
      <c r="B821" s="57">
        <f>'Historical Data'!B816</f>
        <v>41861</v>
      </c>
      <c r="C821" s="61">
        <f>'VaR IBM Stock (Sensitivity)'!K822+'VaR IBM Put (Sensitivity)'!J821+'VaR Oil(Sensitivity)'!E821+'VaR T Bond(Sensitivity)'!M822</f>
        <v>102680357.5838666</v>
      </c>
      <c r="D821" s="91" t="str">
        <f t="shared" si="12"/>
        <v/>
      </c>
      <c r="E821" s="92"/>
      <c r="F821" s="93"/>
    </row>
    <row r="822" spans="1:6" s="65" customFormat="1" x14ac:dyDescent="0.3">
      <c r="A822"/>
      <c r="B822" s="57">
        <f>'Historical Data'!B817</f>
        <v>41860</v>
      </c>
      <c r="C822" s="61">
        <f>'VaR IBM Stock (Sensitivity)'!K823+'VaR IBM Put (Sensitivity)'!J822+'VaR Oil(Sensitivity)'!E822+'VaR T Bond(Sensitivity)'!M823</f>
        <v>-104337983.31790024</v>
      </c>
      <c r="D822" s="91" t="str">
        <f t="shared" si="12"/>
        <v/>
      </c>
      <c r="E822" s="92"/>
      <c r="F822" s="93"/>
    </row>
    <row r="823" spans="1:6" s="65" customFormat="1" x14ac:dyDescent="0.3">
      <c r="A823"/>
      <c r="B823" s="57">
        <f>'Historical Data'!B818</f>
        <v>41859</v>
      </c>
      <c r="C823" s="61">
        <f>'VaR IBM Stock (Sensitivity)'!K824+'VaR IBM Put (Sensitivity)'!J823+'VaR Oil(Sensitivity)'!E823+'VaR T Bond(Sensitivity)'!M824</f>
        <v>146622581.89874724</v>
      </c>
      <c r="D823" s="91" t="str">
        <f t="shared" si="12"/>
        <v/>
      </c>
      <c r="E823" s="92"/>
      <c r="F823" s="93"/>
    </row>
    <row r="824" spans="1:6" s="65" customFormat="1" x14ac:dyDescent="0.3">
      <c r="A824"/>
      <c r="B824" s="57">
        <f>'Historical Data'!B819</f>
        <v>41858</v>
      </c>
      <c r="C824" s="61">
        <f>'VaR IBM Stock (Sensitivity)'!K825+'VaR IBM Put (Sensitivity)'!J824+'VaR Oil(Sensitivity)'!E824+'VaR T Bond(Sensitivity)'!M825</f>
        <v>-43932398.61060781</v>
      </c>
      <c r="D824" s="91" t="str">
        <f t="shared" si="12"/>
        <v/>
      </c>
      <c r="E824" s="92"/>
      <c r="F824" s="93"/>
    </row>
    <row r="825" spans="1:6" s="65" customFormat="1" x14ac:dyDescent="0.3">
      <c r="A825"/>
      <c r="B825" s="57">
        <f>'Historical Data'!B820</f>
        <v>41857</v>
      </c>
      <c r="C825" s="61">
        <f>'VaR IBM Stock (Sensitivity)'!K826+'VaR IBM Put (Sensitivity)'!J825+'VaR Oil(Sensitivity)'!E825+'VaR T Bond(Sensitivity)'!M826</f>
        <v>-308656369.62935162</v>
      </c>
      <c r="D825" s="91">
        <f t="shared" si="12"/>
        <v>-308656369.62935162</v>
      </c>
      <c r="E825" s="92"/>
      <c r="F825" s="93"/>
    </row>
    <row r="826" spans="1:6" s="65" customFormat="1" x14ac:dyDescent="0.3">
      <c r="A826"/>
      <c r="B826" s="57">
        <f>'Historical Data'!B821</f>
        <v>41856</v>
      </c>
      <c r="C826" s="61">
        <f>'VaR IBM Stock (Sensitivity)'!K827+'VaR IBM Put (Sensitivity)'!J826+'VaR Oil(Sensitivity)'!E826+'VaR T Bond(Sensitivity)'!M827</f>
        <v>-94661732.896869972</v>
      </c>
      <c r="D826" s="91" t="str">
        <f t="shared" si="12"/>
        <v/>
      </c>
      <c r="E826" s="92"/>
      <c r="F826" s="93"/>
    </row>
    <row r="827" spans="1:6" s="65" customFormat="1" x14ac:dyDescent="0.3">
      <c r="A827"/>
      <c r="B827" s="57">
        <f>'Historical Data'!B822</f>
        <v>41855</v>
      </c>
      <c r="C827" s="61">
        <f>'VaR IBM Stock (Sensitivity)'!K828+'VaR IBM Put (Sensitivity)'!J827+'VaR Oil(Sensitivity)'!E827+'VaR T Bond(Sensitivity)'!M828</f>
        <v>-148214287.40607062</v>
      </c>
      <c r="D827" s="91" t="str">
        <f t="shared" si="12"/>
        <v/>
      </c>
      <c r="E827" s="92"/>
      <c r="F827" s="93"/>
    </row>
    <row r="828" spans="1:6" s="65" customFormat="1" x14ac:dyDescent="0.3">
      <c r="A828"/>
      <c r="B828" s="57">
        <f>'Historical Data'!B823</f>
        <v>41854</v>
      </c>
      <c r="C828" s="61">
        <f>'VaR IBM Stock (Sensitivity)'!K829+'VaR IBM Put (Sensitivity)'!J828+'VaR Oil(Sensitivity)'!E828+'VaR T Bond(Sensitivity)'!M829</f>
        <v>44255859.105801485</v>
      </c>
      <c r="D828" s="91" t="str">
        <f t="shared" si="12"/>
        <v/>
      </c>
      <c r="E828" s="92"/>
      <c r="F828" s="93"/>
    </row>
    <row r="829" spans="1:6" s="65" customFormat="1" x14ac:dyDescent="0.3">
      <c r="A829"/>
      <c r="B829" s="57">
        <f>'Historical Data'!B824</f>
        <v>41853</v>
      </c>
      <c r="C829" s="61">
        <f>'VaR IBM Stock (Sensitivity)'!K830+'VaR IBM Put (Sensitivity)'!J829+'VaR Oil(Sensitivity)'!E829+'VaR T Bond(Sensitivity)'!M830</f>
        <v>-37823428.561766148</v>
      </c>
      <c r="D829" s="91" t="str">
        <f t="shared" si="12"/>
        <v/>
      </c>
      <c r="E829" s="92"/>
      <c r="F829" s="93"/>
    </row>
    <row r="830" spans="1:6" s="65" customFormat="1" x14ac:dyDescent="0.3">
      <c r="A830"/>
      <c r="B830" s="57">
        <f>'Historical Data'!B825</f>
        <v>41852</v>
      </c>
      <c r="C830" s="61">
        <f>'VaR IBM Stock (Sensitivity)'!K831+'VaR IBM Put (Sensitivity)'!J830+'VaR Oil(Sensitivity)'!E830+'VaR T Bond(Sensitivity)'!M831</f>
        <v>-30960703.702865768</v>
      </c>
      <c r="D830" s="91" t="str">
        <f t="shared" si="12"/>
        <v/>
      </c>
      <c r="E830" s="92"/>
      <c r="F830" s="93"/>
    </row>
    <row r="831" spans="1:6" s="65" customFormat="1" x14ac:dyDescent="0.3">
      <c r="A831"/>
      <c r="B831" s="57">
        <f>'Historical Data'!B826</f>
        <v>41851</v>
      </c>
      <c r="C831" s="61">
        <f>'VaR IBM Stock (Sensitivity)'!K832+'VaR IBM Put (Sensitivity)'!J831+'VaR Oil(Sensitivity)'!E831+'VaR T Bond(Sensitivity)'!M832</f>
        <v>-93270542.850579426</v>
      </c>
      <c r="D831" s="91" t="str">
        <f t="shared" si="12"/>
        <v/>
      </c>
      <c r="E831" s="92"/>
      <c r="F831" s="93"/>
    </row>
    <row r="832" spans="1:6" s="65" customFormat="1" x14ac:dyDescent="0.3">
      <c r="A832"/>
      <c r="B832" s="57">
        <f>'Historical Data'!B827</f>
        <v>41850</v>
      </c>
      <c r="C832" s="61">
        <f>'VaR IBM Stock (Sensitivity)'!K833+'VaR IBM Put (Sensitivity)'!J832+'VaR Oil(Sensitivity)'!E832+'VaR T Bond(Sensitivity)'!M833</f>
        <v>-9483009.3046927936</v>
      </c>
      <c r="D832" s="91" t="str">
        <f t="shared" si="12"/>
        <v/>
      </c>
      <c r="E832" s="92"/>
      <c r="F832" s="93"/>
    </row>
    <row r="833" spans="1:6" s="65" customFormat="1" x14ac:dyDescent="0.3">
      <c r="A833"/>
      <c r="B833" s="57">
        <f>'Historical Data'!B828</f>
        <v>41849</v>
      </c>
      <c r="C833" s="61">
        <f>'VaR IBM Stock (Sensitivity)'!K834+'VaR IBM Put (Sensitivity)'!J833+'VaR Oil(Sensitivity)'!E833+'VaR T Bond(Sensitivity)'!M834</f>
        <v>215785953.82707286</v>
      </c>
      <c r="D833" s="91" t="str">
        <f t="shared" si="12"/>
        <v/>
      </c>
      <c r="E833" s="92"/>
      <c r="F833" s="93"/>
    </row>
    <row r="834" spans="1:6" s="65" customFormat="1" x14ac:dyDescent="0.3">
      <c r="A834"/>
      <c r="B834" s="57">
        <f>'Historical Data'!B829</f>
        <v>41848</v>
      </c>
      <c r="C834" s="61">
        <f>'VaR IBM Stock (Sensitivity)'!K835+'VaR IBM Put (Sensitivity)'!J834+'VaR Oil(Sensitivity)'!E834+'VaR T Bond(Sensitivity)'!M835</f>
        <v>190366141.14941451</v>
      </c>
      <c r="D834" s="91" t="str">
        <f t="shared" si="12"/>
        <v/>
      </c>
      <c r="E834" s="92"/>
      <c r="F834" s="93"/>
    </row>
    <row r="835" spans="1:6" s="65" customFormat="1" x14ac:dyDescent="0.3">
      <c r="A835"/>
      <c r="B835" s="57">
        <f>'Historical Data'!B830</f>
        <v>41847</v>
      </c>
      <c r="C835" s="61">
        <f>'VaR IBM Stock (Sensitivity)'!K836+'VaR IBM Put (Sensitivity)'!J835+'VaR Oil(Sensitivity)'!E835+'VaR T Bond(Sensitivity)'!M836</f>
        <v>118219945.37840918</v>
      </c>
      <c r="D835" s="91" t="str">
        <f t="shared" si="12"/>
        <v/>
      </c>
      <c r="E835" s="92"/>
      <c r="F835" s="93"/>
    </row>
    <row r="836" spans="1:6" s="65" customFormat="1" x14ac:dyDescent="0.3">
      <c r="A836"/>
      <c r="B836" s="57">
        <f>'Historical Data'!B831</f>
        <v>41846</v>
      </c>
      <c r="C836" s="61">
        <f>'VaR IBM Stock (Sensitivity)'!K837+'VaR IBM Put (Sensitivity)'!J836+'VaR Oil(Sensitivity)'!E836+'VaR T Bond(Sensitivity)'!M837</f>
        <v>-425674363.78661549</v>
      </c>
      <c r="D836" s="91">
        <f t="shared" si="12"/>
        <v>-425674363.78661549</v>
      </c>
      <c r="E836" s="92"/>
      <c r="F836" s="93"/>
    </row>
    <row r="837" spans="1:6" s="65" customFormat="1" x14ac:dyDescent="0.3">
      <c r="A837"/>
      <c r="B837" s="57">
        <f>'Historical Data'!B832</f>
        <v>41845</v>
      </c>
      <c r="C837" s="61">
        <f>'VaR IBM Stock (Sensitivity)'!K838+'VaR IBM Put (Sensitivity)'!J837+'VaR Oil(Sensitivity)'!E837+'VaR T Bond(Sensitivity)'!M838</f>
        <v>305809116.66740036</v>
      </c>
      <c r="D837" s="91" t="str">
        <f t="shared" si="12"/>
        <v/>
      </c>
      <c r="E837" s="92"/>
      <c r="F837" s="93"/>
    </row>
    <row r="838" spans="1:6" s="65" customFormat="1" x14ac:dyDescent="0.3">
      <c r="A838"/>
      <c r="B838" s="57">
        <f>'Historical Data'!B833</f>
        <v>41844</v>
      </c>
      <c r="C838" s="61">
        <f>'VaR IBM Stock (Sensitivity)'!K839+'VaR IBM Put (Sensitivity)'!J838+'VaR Oil(Sensitivity)'!E838+'VaR T Bond(Sensitivity)'!M839</f>
        <v>-106416352.32930684</v>
      </c>
      <c r="D838" s="91" t="str">
        <f t="shared" si="12"/>
        <v/>
      </c>
      <c r="E838" s="92"/>
      <c r="F838" s="93"/>
    </row>
    <row r="839" spans="1:6" s="65" customFormat="1" x14ac:dyDescent="0.3">
      <c r="A839"/>
      <c r="B839" s="57">
        <f>'Historical Data'!B834</f>
        <v>41843</v>
      </c>
      <c r="C839" s="61">
        <f>'VaR IBM Stock (Sensitivity)'!K840+'VaR IBM Put (Sensitivity)'!J839+'VaR Oil(Sensitivity)'!E839+'VaR T Bond(Sensitivity)'!M840</f>
        <v>-398857519.74870938</v>
      </c>
      <c r="D839" s="91">
        <f t="shared" si="12"/>
        <v>-398857519.74870938</v>
      </c>
      <c r="E839" s="92"/>
      <c r="F839" s="93"/>
    </row>
    <row r="840" spans="1:6" s="65" customFormat="1" x14ac:dyDescent="0.3">
      <c r="A840"/>
      <c r="B840" s="57">
        <f>'Historical Data'!B835</f>
        <v>41842</v>
      </c>
      <c r="C840" s="61">
        <f>'VaR IBM Stock (Sensitivity)'!K841+'VaR IBM Put (Sensitivity)'!J840+'VaR Oil(Sensitivity)'!E840+'VaR T Bond(Sensitivity)'!M841</f>
        <v>235692903.39917153</v>
      </c>
      <c r="D840" s="91" t="str">
        <f t="shared" si="12"/>
        <v/>
      </c>
      <c r="E840" s="92"/>
      <c r="F840" s="93"/>
    </row>
    <row r="841" spans="1:6" s="65" customFormat="1" x14ac:dyDescent="0.3">
      <c r="A841"/>
      <c r="B841" s="57">
        <f>'Historical Data'!B836</f>
        <v>41841</v>
      </c>
      <c r="C841" s="61">
        <f>'VaR IBM Stock (Sensitivity)'!K842+'VaR IBM Put (Sensitivity)'!J841+'VaR Oil(Sensitivity)'!E841+'VaR T Bond(Sensitivity)'!M842</f>
        <v>281317916.58394343</v>
      </c>
      <c r="D841" s="91" t="str">
        <f t="shared" si="12"/>
        <v/>
      </c>
      <c r="E841" s="92"/>
      <c r="F841" s="93"/>
    </row>
    <row r="842" spans="1:6" s="65" customFormat="1" x14ac:dyDescent="0.3">
      <c r="A842"/>
      <c r="B842" s="57">
        <f>'Historical Data'!B837</f>
        <v>41840</v>
      </c>
      <c r="C842" s="61">
        <f>'VaR IBM Stock (Sensitivity)'!K843+'VaR IBM Put (Sensitivity)'!J842+'VaR Oil(Sensitivity)'!E842+'VaR T Bond(Sensitivity)'!M843</f>
        <v>101933181.6271546</v>
      </c>
      <c r="D842" s="91" t="str">
        <f t="shared" ref="D842:D905" si="13">IF(C842&lt;-$E$4,C842,"")</f>
        <v/>
      </c>
      <c r="E842" s="92"/>
      <c r="F842" s="93"/>
    </row>
    <row r="843" spans="1:6" s="65" customFormat="1" x14ac:dyDescent="0.3">
      <c r="A843"/>
      <c r="B843" s="57">
        <f>'Historical Data'!B838</f>
        <v>41839</v>
      </c>
      <c r="C843" s="61">
        <f>'VaR IBM Stock (Sensitivity)'!K844+'VaR IBM Put (Sensitivity)'!J843+'VaR Oil(Sensitivity)'!E843+'VaR T Bond(Sensitivity)'!M844</f>
        <v>164412563.99298328</v>
      </c>
      <c r="D843" s="91" t="str">
        <f t="shared" si="13"/>
        <v/>
      </c>
      <c r="E843" s="92"/>
      <c r="F843" s="93"/>
    </row>
    <row r="844" spans="1:6" s="65" customFormat="1" x14ac:dyDescent="0.3">
      <c r="A844"/>
      <c r="B844" s="57">
        <f>'Historical Data'!B839</f>
        <v>41838</v>
      </c>
      <c r="C844" s="61">
        <f>'VaR IBM Stock (Sensitivity)'!K845+'VaR IBM Put (Sensitivity)'!J844+'VaR Oil(Sensitivity)'!E844+'VaR T Bond(Sensitivity)'!M845</f>
        <v>-174409955.17434755</v>
      </c>
      <c r="D844" s="91" t="str">
        <f t="shared" si="13"/>
        <v/>
      </c>
      <c r="E844" s="92"/>
      <c r="F844" s="93"/>
    </row>
    <row r="845" spans="1:6" s="65" customFormat="1" x14ac:dyDescent="0.3">
      <c r="A845"/>
      <c r="B845" s="57">
        <f>'Historical Data'!B840</f>
        <v>41837</v>
      </c>
      <c r="C845" s="61">
        <f>'VaR IBM Stock (Sensitivity)'!K846+'VaR IBM Put (Sensitivity)'!J845+'VaR Oil(Sensitivity)'!E845+'VaR T Bond(Sensitivity)'!M846</f>
        <v>-89063370.841496065</v>
      </c>
      <c r="D845" s="91" t="str">
        <f t="shared" si="13"/>
        <v/>
      </c>
      <c r="E845" s="92"/>
      <c r="F845" s="93"/>
    </row>
    <row r="846" spans="1:6" s="65" customFormat="1" x14ac:dyDescent="0.3">
      <c r="A846"/>
      <c r="B846" s="57">
        <f>'Historical Data'!B841</f>
        <v>41836</v>
      </c>
      <c r="C846" s="61">
        <f>'VaR IBM Stock (Sensitivity)'!K847+'VaR IBM Put (Sensitivity)'!J846+'VaR Oil(Sensitivity)'!E846+'VaR T Bond(Sensitivity)'!M847</f>
        <v>-166402763.55190629</v>
      </c>
      <c r="D846" s="91" t="str">
        <f t="shared" si="13"/>
        <v/>
      </c>
      <c r="E846" s="92"/>
      <c r="F846" s="93"/>
    </row>
    <row r="847" spans="1:6" s="65" customFormat="1" x14ac:dyDescent="0.3">
      <c r="A847"/>
      <c r="B847" s="57">
        <f>'Historical Data'!B842</f>
        <v>41835</v>
      </c>
      <c r="C847" s="61">
        <f>'VaR IBM Stock (Sensitivity)'!K848+'VaR IBM Put (Sensitivity)'!J847+'VaR Oil(Sensitivity)'!E847+'VaR T Bond(Sensitivity)'!M848</f>
        <v>160633865.38481194</v>
      </c>
      <c r="D847" s="91" t="str">
        <f t="shared" si="13"/>
        <v/>
      </c>
      <c r="E847" s="92"/>
      <c r="F847" s="93"/>
    </row>
    <row r="848" spans="1:6" s="65" customFormat="1" x14ac:dyDescent="0.3">
      <c r="A848"/>
      <c r="B848" s="57">
        <f>'Historical Data'!B843</f>
        <v>41834</v>
      </c>
      <c r="C848" s="61">
        <f>'VaR IBM Stock (Sensitivity)'!K849+'VaR IBM Put (Sensitivity)'!J848+'VaR Oil(Sensitivity)'!E848+'VaR T Bond(Sensitivity)'!M849</f>
        <v>237522644.83177581</v>
      </c>
      <c r="D848" s="91" t="str">
        <f t="shared" si="13"/>
        <v/>
      </c>
      <c r="E848" s="92"/>
      <c r="F848" s="93"/>
    </row>
    <row r="849" spans="1:6" s="65" customFormat="1" x14ac:dyDescent="0.3">
      <c r="A849"/>
      <c r="B849" s="57">
        <f>'Historical Data'!B844</f>
        <v>41833</v>
      </c>
      <c r="C849" s="61">
        <f>'VaR IBM Stock (Sensitivity)'!K850+'VaR IBM Put (Sensitivity)'!J849+'VaR Oil(Sensitivity)'!E849+'VaR T Bond(Sensitivity)'!M850</f>
        <v>-120455691.98934618</v>
      </c>
      <c r="D849" s="91" t="str">
        <f t="shared" si="13"/>
        <v/>
      </c>
      <c r="E849" s="92"/>
      <c r="F849" s="93"/>
    </row>
    <row r="850" spans="1:6" s="65" customFormat="1" x14ac:dyDescent="0.3">
      <c r="A850"/>
      <c r="B850" s="57">
        <f>'Historical Data'!B845</f>
        <v>41832</v>
      </c>
      <c r="C850" s="61">
        <f>'VaR IBM Stock (Sensitivity)'!K851+'VaR IBM Put (Sensitivity)'!J850+'VaR Oil(Sensitivity)'!E850+'VaR T Bond(Sensitivity)'!M851</f>
        <v>-4734723.1508856472</v>
      </c>
      <c r="D850" s="91" t="str">
        <f t="shared" si="13"/>
        <v/>
      </c>
      <c r="E850" s="92"/>
      <c r="F850" s="93"/>
    </row>
    <row r="851" spans="1:6" s="65" customFormat="1" x14ac:dyDescent="0.3">
      <c r="A851"/>
      <c r="B851" s="57">
        <f>'Historical Data'!B846</f>
        <v>41831</v>
      </c>
      <c r="C851" s="61">
        <f>'VaR IBM Stock (Sensitivity)'!K852+'VaR IBM Put (Sensitivity)'!J851+'VaR Oil(Sensitivity)'!E851+'VaR T Bond(Sensitivity)'!M852</f>
        <v>495047868.22542465</v>
      </c>
      <c r="D851" s="91" t="str">
        <f t="shared" si="13"/>
        <v/>
      </c>
      <c r="E851" s="92"/>
      <c r="F851" s="93"/>
    </row>
    <row r="852" spans="1:6" s="65" customFormat="1" x14ac:dyDescent="0.3">
      <c r="A852"/>
      <c r="B852" s="57">
        <f>'Historical Data'!B847</f>
        <v>41830</v>
      </c>
      <c r="C852" s="61">
        <f>'VaR IBM Stock (Sensitivity)'!K853+'VaR IBM Put (Sensitivity)'!J852+'VaR Oil(Sensitivity)'!E852+'VaR T Bond(Sensitivity)'!M853</f>
        <v>246844602.84478286</v>
      </c>
      <c r="D852" s="91" t="str">
        <f t="shared" si="13"/>
        <v/>
      </c>
      <c r="E852" s="92"/>
      <c r="F852" s="93"/>
    </row>
    <row r="853" spans="1:6" s="65" customFormat="1" x14ac:dyDescent="0.3">
      <c r="A853"/>
      <c r="B853" s="57">
        <f>'Historical Data'!B848</f>
        <v>41829</v>
      </c>
      <c r="C853" s="61">
        <f>'VaR IBM Stock (Sensitivity)'!K854+'VaR IBM Put (Sensitivity)'!J853+'VaR Oil(Sensitivity)'!E853+'VaR T Bond(Sensitivity)'!M854</f>
        <v>-267924072.14912894</v>
      </c>
      <c r="D853" s="91" t="str">
        <f t="shared" si="13"/>
        <v/>
      </c>
      <c r="E853" s="92"/>
      <c r="F853" s="93"/>
    </row>
    <row r="854" spans="1:6" s="65" customFormat="1" x14ac:dyDescent="0.3">
      <c r="A854"/>
      <c r="B854" s="57">
        <f>'Historical Data'!B849</f>
        <v>41828</v>
      </c>
      <c r="C854" s="61">
        <f>'VaR IBM Stock (Sensitivity)'!K855+'VaR IBM Put (Sensitivity)'!J854+'VaR Oil(Sensitivity)'!E854+'VaR T Bond(Sensitivity)'!M855</f>
        <v>137367766.73606774</v>
      </c>
      <c r="D854" s="91" t="str">
        <f t="shared" si="13"/>
        <v/>
      </c>
      <c r="E854" s="92"/>
      <c r="F854" s="93"/>
    </row>
    <row r="855" spans="1:6" s="65" customFormat="1" x14ac:dyDescent="0.3">
      <c r="A855"/>
      <c r="B855" s="57">
        <f>'Historical Data'!B850</f>
        <v>41827</v>
      </c>
      <c r="C855" s="61">
        <f>'VaR IBM Stock (Sensitivity)'!K856+'VaR IBM Put (Sensitivity)'!J855+'VaR Oil(Sensitivity)'!E855+'VaR T Bond(Sensitivity)'!M856</f>
        <v>13784575.131053448</v>
      </c>
      <c r="D855" s="91" t="str">
        <f t="shared" si="13"/>
        <v/>
      </c>
      <c r="E855" s="92"/>
      <c r="F855" s="93"/>
    </row>
    <row r="856" spans="1:6" s="65" customFormat="1" x14ac:dyDescent="0.3">
      <c r="A856"/>
      <c r="B856" s="57">
        <f>'Historical Data'!B851</f>
        <v>41826</v>
      </c>
      <c r="C856" s="61">
        <f>'VaR IBM Stock (Sensitivity)'!K857+'VaR IBM Put (Sensitivity)'!J856+'VaR Oil(Sensitivity)'!E856+'VaR T Bond(Sensitivity)'!M857</f>
        <v>144006743.68729332</v>
      </c>
      <c r="D856" s="91" t="str">
        <f t="shared" si="13"/>
        <v/>
      </c>
      <c r="E856" s="92"/>
      <c r="F856" s="93"/>
    </row>
    <row r="857" spans="1:6" s="65" customFormat="1" x14ac:dyDescent="0.3">
      <c r="A857"/>
      <c r="B857" s="57">
        <f>'Historical Data'!B852</f>
        <v>41825</v>
      </c>
      <c r="C857" s="61">
        <f>'VaR IBM Stock (Sensitivity)'!K858+'VaR IBM Put (Sensitivity)'!J857+'VaR Oil(Sensitivity)'!E857+'VaR T Bond(Sensitivity)'!M858</f>
        <v>-455336356.43351823</v>
      </c>
      <c r="D857" s="91">
        <f t="shared" si="13"/>
        <v>-455336356.43351823</v>
      </c>
      <c r="E857" s="92"/>
      <c r="F857" s="93"/>
    </row>
    <row r="858" spans="1:6" s="65" customFormat="1" x14ac:dyDescent="0.3">
      <c r="A858"/>
      <c r="B858" s="57">
        <f>'Historical Data'!B853</f>
        <v>41824</v>
      </c>
      <c r="C858" s="61">
        <f>'VaR IBM Stock (Sensitivity)'!K859+'VaR IBM Put (Sensitivity)'!J858+'VaR Oil(Sensitivity)'!E858+'VaR T Bond(Sensitivity)'!M859</f>
        <v>52423548.872040384</v>
      </c>
      <c r="D858" s="91" t="str">
        <f t="shared" si="13"/>
        <v/>
      </c>
      <c r="E858" s="92"/>
      <c r="F858" s="93"/>
    </row>
    <row r="859" spans="1:6" s="65" customFormat="1" x14ac:dyDescent="0.3">
      <c r="A859"/>
      <c r="B859" s="57">
        <f>'Historical Data'!B854</f>
        <v>41823</v>
      </c>
      <c r="C859" s="61">
        <f>'VaR IBM Stock (Sensitivity)'!K860+'VaR IBM Put (Sensitivity)'!J859+'VaR Oil(Sensitivity)'!E859+'VaR T Bond(Sensitivity)'!M860</f>
        <v>25684089.312548757</v>
      </c>
      <c r="D859" s="91" t="str">
        <f t="shared" si="13"/>
        <v/>
      </c>
      <c r="E859" s="92"/>
      <c r="F859" s="93"/>
    </row>
    <row r="860" spans="1:6" s="65" customFormat="1" x14ac:dyDescent="0.3">
      <c r="A860"/>
      <c r="B860" s="57">
        <f>'Historical Data'!B855</f>
        <v>41822</v>
      </c>
      <c r="C860" s="61">
        <f>'VaR IBM Stock (Sensitivity)'!K861+'VaR IBM Put (Sensitivity)'!J860+'VaR Oil(Sensitivity)'!E860+'VaR T Bond(Sensitivity)'!M861</f>
        <v>-150489519.6548166</v>
      </c>
      <c r="D860" s="91" t="str">
        <f t="shared" si="13"/>
        <v/>
      </c>
      <c r="E860" s="92"/>
      <c r="F860" s="93"/>
    </row>
    <row r="861" spans="1:6" s="65" customFormat="1" x14ac:dyDescent="0.3">
      <c r="A861"/>
      <c r="B861" s="57">
        <f>'Historical Data'!B856</f>
        <v>41821</v>
      </c>
      <c r="C861" s="61">
        <f>'VaR IBM Stock (Sensitivity)'!K862+'VaR IBM Put (Sensitivity)'!J861+'VaR Oil(Sensitivity)'!E861+'VaR T Bond(Sensitivity)'!M862</f>
        <v>-226956830.39449719</v>
      </c>
      <c r="D861" s="91" t="str">
        <f t="shared" si="13"/>
        <v/>
      </c>
      <c r="E861" s="92"/>
      <c r="F861" s="93"/>
    </row>
    <row r="862" spans="1:6" s="65" customFormat="1" x14ac:dyDescent="0.3">
      <c r="A862"/>
      <c r="B862" s="57">
        <f>'Historical Data'!B857</f>
        <v>41820</v>
      </c>
      <c r="C862" s="61">
        <f>'VaR IBM Stock (Sensitivity)'!K863+'VaR IBM Put (Sensitivity)'!J862+'VaR Oil(Sensitivity)'!E862+'VaR T Bond(Sensitivity)'!M863</f>
        <v>-124845240.41202319</v>
      </c>
      <c r="D862" s="91" t="str">
        <f t="shared" si="13"/>
        <v/>
      </c>
      <c r="E862" s="92"/>
      <c r="F862" s="93"/>
    </row>
    <row r="863" spans="1:6" s="65" customFormat="1" x14ac:dyDescent="0.3">
      <c r="A863"/>
      <c r="B863" s="57">
        <f>'Historical Data'!B858</f>
        <v>41819</v>
      </c>
      <c r="C863" s="61">
        <f>'VaR IBM Stock (Sensitivity)'!K864+'VaR IBM Put (Sensitivity)'!J863+'VaR Oil(Sensitivity)'!E863+'VaR T Bond(Sensitivity)'!M864</f>
        <v>-86692524.031181142</v>
      </c>
      <c r="D863" s="91" t="str">
        <f t="shared" si="13"/>
        <v/>
      </c>
      <c r="E863" s="92"/>
      <c r="F863" s="93"/>
    </row>
    <row r="864" spans="1:6" s="65" customFormat="1" x14ac:dyDescent="0.3">
      <c r="A864"/>
      <c r="B864" s="57">
        <f>'Historical Data'!B859</f>
        <v>41818</v>
      </c>
      <c r="C864" s="61">
        <f>'VaR IBM Stock (Sensitivity)'!K865+'VaR IBM Put (Sensitivity)'!J864+'VaR Oil(Sensitivity)'!E864+'VaR T Bond(Sensitivity)'!M865</f>
        <v>-135856734.75531527</v>
      </c>
      <c r="D864" s="91" t="str">
        <f t="shared" si="13"/>
        <v/>
      </c>
      <c r="E864" s="92"/>
      <c r="F864" s="93"/>
    </row>
    <row r="865" spans="1:6" s="65" customFormat="1" x14ac:dyDescent="0.3">
      <c r="A865"/>
      <c r="B865" s="57">
        <f>'Historical Data'!B860</f>
        <v>41817</v>
      </c>
      <c r="C865" s="61">
        <f>'VaR IBM Stock (Sensitivity)'!K866+'VaR IBM Put (Sensitivity)'!J865+'VaR Oil(Sensitivity)'!E865+'VaR T Bond(Sensitivity)'!M866</f>
        <v>59338148.654659599</v>
      </c>
      <c r="D865" s="91" t="str">
        <f t="shared" si="13"/>
        <v/>
      </c>
      <c r="E865" s="92"/>
      <c r="F865" s="93"/>
    </row>
    <row r="866" spans="1:6" s="65" customFormat="1" x14ac:dyDescent="0.3">
      <c r="A866"/>
      <c r="B866" s="57">
        <f>'Historical Data'!B861</f>
        <v>41816</v>
      </c>
      <c r="C866" s="61">
        <f>'VaR IBM Stock (Sensitivity)'!K867+'VaR IBM Put (Sensitivity)'!J866+'VaR Oil(Sensitivity)'!E866+'VaR T Bond(Sensitivity)'!M867</f>
        <v>287066813.09495443</v>
      </c>
      <c r="D866" s="91" t="str">
        <f t="shared" si="13"/>
        <v/>
      </c>
      <c r="E866" s="92"/>
      <c r="F866" s="93"/>
    </row>
    <row r="867" spans="1:6" s="65" customFormat="1" x14ac:dyDescent="0.3">
      <c r="A867"/>
      <c r="B867" s="57">
        <f>'Historical Data'!B862</f>
        <v>41815</v>
      </c>
      <c r="C867" s="61">
        <f>'VaR IBM Stock (Sensitivity)'!K868+'VaR IBM Put (Sensitivity)'!J867+'VaR Oil(Sensitivity)'!E867+'VaR T Bond(Sensitivity)'!M868</f>
        <v>-320817491.09547067</v>
      </c>
      <c r="D867" s="91">
        <f t="shared" si="13"/>
        <v>-320817491.09547067</v>
      </c>
      <c r="E867" s="92"/>
      <c r="F867" s="93"/>
    </row>
    <row r="868" spans="1:6" s="65" customFormat="1" x14ac:dyDescent="0.3">
      <c r="A868"/>
      <c r="B868" s="57">
        <f>'Historical Data'!B863</f>
        <v>41814</v>
      </c>
      <c r="C868" s="61">
        <f>'VaR IBM Stock (Sensitivity)'!K869+'VaR IBM Put (Sensitivity)'!J868+'VaR Oil(Sensitivity)'!E868+'VaR T Bond(Sensitivity)'!M869</f>
        <v>53255599.393368997</v>
      </c>
      <c r="D868" s="91" t="str">
        <f t="shared" si="13"/>
        <v/>
      </c>
      <c r="E868" s="92"/>
      <c r="F868" s="93"/>
    </row>
    <row r="869" spans="1:6" s="65" customFormat="1" x14ac:dyDescent="0.3">
      <c r="A869"/>
      <c r="B869" s="57">
        <f>'Historical Data'!B864</f>
        <v>41813</v>
      </c>
      <c r="C869" s="61">
        <f>'VaR IBM Stock (Sensitivity)'!K870+'VaR IBM Put (Sensitivity)'!J869+'VaR Oil(Sensitivity)'!E869+'VaR T Bond(Sensitivity)'!M870</f>
        <v>122047188.24141662</v>
      </c>
      <c r="D869" s="91" t="str">
        <f t="shared" si="13"/>
        <v/>
      </c>
      <c r="E869" s="92"/>
      <c r="F869" s="93"/>
    </row>
    <row r="870" spans="1:6" s="65" customFormat="1" x14ac:dyDescent="0.3">
      <c r="A870"/>
      <c r="B870" s="57">
        <f>'Historical Data'!B865</f>
        <v>41812</v>
      </c>
      <c r="C870" s="61">
        <f>'VaR IBM Stock (Sensitivity)'!K871+'VaR IBM Put (Sensitivity)'!J870+'VaR Oil(Sensitivity)'!E870+'VaR T Bond(Sensitivity)'!M871</f>
        <v>261817736.27952239</v>
      </c>
      <c r="D870" s="91" t="str">
        <f t="shared" si="13"/>
        <v/>
      </c>
      <c r="E870" s="92"/>
      <c r="F870" s="93"/>
    </row>
    <row r="871" spans="1:6" s="65" customFormat="1" x14ac:dyDescent="0.3">
      <c r="A871"/>
      <c r="B871" s="57">
        <f>'Historical Data'!B866</f>
        <v>41811</v>
      </c>
      <c r="C871" s="61">
        <f>'VaR IBM Stock (Sensitivity)'!K872+'VaR IBM Put (Sensitivity)'!J871+'VaR Oil(Sensitivity)'!E871+'VaR T Bond(Sensitivity)'!M872</f>
        <v>-2535517.5176455444</v>
      </c>
      <c r="D871" s="91" t="str">
        <f t="shared" si="13"/>
        <v/>
      </c>
      <c r="E871" s="92"/>
      <c r="F871" s="93"/>
    </row>
    <row r="872" spans="1:6" s="65" customFormat="1" x14ac:dyDescent="0.3">
      <c r="A872"/>
      <c r="B872" s="57">
        <f>'Historical Data'!B867</f>
        <v>41810</v>
      </c>
      <c r="C872" s="61">
        <f>'VaR IBM Stock (Sensitivity)'!K873+'VaR IBM Put (Sensitivity)'!J872+'VaR Oil(Sensitivity)'!E872+'VaR T Bond(Sensitivity)'!M873</f>
        <v>-455720897.16169488</v>
      </c>
      <c r="D872" s="91">
        <f t="shared" si="13"/>
        <v>-455720897.16169488</v>
      </c>
      <c r="E872" s="92"/>
      <c r="F872" s="93"/>
    </row>
    <row r="873" spans="1:6" s="65" customFormat="1" x14ac:dyDescent="0.3">
      <c r="A873"/>
      <c r="B873" s="57">
        <f>'Historical Data'!B868</f>
        <v>41809</v>
      </c>
      <c r="C873" s="61">
        <f>'VaR IBM Stock (Sensitivity)'!K874+'VaR IBM Put (Sensitivity)'!J873+'VaR Oil(Sensitivity)'!E873+'VaR T Bond(Sensitivity)'!M874</f>
        <v>-35918485.113402143</v>
      </c>
      <c r="D873" s="91" t="str">
        <f t="shared" si="13"/>
        <v/>
      </c>
      <c r="E873" s="92"/>
      <c r="F873" s="93"/>
    </row>
    <row r="874" spans="1:6" s="65" customFormat="1" x14ac:dyDescent="0.3">
      <c r="A874"/>
      <c r="B874" s="57">
        <f>'Historical Data'!B869</f>
        <v>41808</v>
      </c>
      <c r="C874" s="61">
        <f>'VaR IBM Stock (Sensitivity)'!K875+'VaR IBM Put (Sensitivity)'!J874+'VaR Oil(Sensitivity)'!E874+'VaR T Bond(Sensitivity)'!M875</f>
        <v>153692129.58818534</v>
      </c>
      <c r="D874" s="91" t="str">
        <f t="shared" si="13"/>
        <v/>
      </c>
      <c r="E874" s="92"/>
      <c r="F874" s="93"/>
    </row>
    <row r="875" spans="1:6" s="65" customFormat="1" x14ac:dyDescent="0.3">
      <c r="A875"/>
      <c r="B875" s="57">
        <f>'Historical Data'!B870</f>
        <v>41807</v>
      </c>
      <c r="C875" s="61">
        <f>'VaR IBM Stock (Sensitivity)'!K876+'VaR IBM Put (Sensitivity)'!J875+'VaR Oil(Sensitivity)'!E875+'VaR T Bond(Sensitivity)'!M876</f>
        <v>10710114.758681016</v>
      </c>
      <c r="D875" s="91" t="str">
        <f t="shared" si="13"/>
        <v/>
      </c>
      <c r="E875" s="92"/>
      <c r="F875" s="93"/>
    </row>
    <row r="876" spans="1:6" s="65" customFormat="1" x14ac:dyDescent="0.3">
      <c r="A876"/>
      <c r="B876" s="57">
        <f>'Historical Data'!B871</f>
        <v>41806</v>
      </c>
      <c r="C876" s="61">
        <f>'VaR IBM Stock (Sensitivity)'!K877+'VaR IBM Put (Sensitivity)'!J876+'VaR Oil(Sensitivity)'!E876+'VaR T Bond(Sensitivity)'!M877</f>
        <v>344122205.2715115</v>
      </c>
      <c r="D876" s="91" t="str">
        <f t="shared" si="13"/>
        <v/>
      </c>
      <c r="E876" s="92"/>
      <c r="F876" s="93"/>
    </row>
    <row r="877" spans="1:6" s="65" customFormat="1" x14ac:dyDescent="0.3">
      <c r="A877"/>
      <c r="B877" s="57">
        <f>'Historical Data'!B872</f>
        <v>41805</v>
      </c>
      <c r="C877" s="61">
        <f>'VaR IBM Stock (Sensitivity)'!K878+'VaR IBM Put (Sensitivity)'!J877+'VaR Oil(Sensitivity)'!E877+'VaR T Bond(Sensitivity)'!M878</f>
        <v>143066273.62468064</v>
      </c>
      <c r="D877" s="91" t="str">
        <f t="shared" si="13"/>
        <v/>
      </c>
      <c r="E877" s="92"/>
      <c r="F877" s="93"/>
    </row>
    <row r="878" spans="1:6" s="65" customFormat="1" x14ac:dyDescent="0.3">
      <c r="A878"/>
      <c r="B878" s="57">
        <f>'Historical Data'!B873</f>
        <v>41804</v>
      </c>
      <c r="C878" s="61">
        <f>'VaR IBM Stock (Sensitivity)'!K879+'VaR IBM Put (Sensitivity)'!J878+'VaR Oil(Sensitivity)'!E878+'VaR T Bond(Sensitivity)'!M879</f>
        <v>-215574179.57010716</v>
      </c>
      <c r="D878" s="91" t="str">
        <f t="shared" si="13"/>
        <v/>
      </c>
      <c r="E878" s="92"/>
      <c r="F878" s="93"/>
    </row>
    <row r="879" spans="1:6" s="65" customFormat="1" x14ac:dyDescent="0.3">
      <c r="A879"/>
      <c r="B879" s="57">
        <f>'Historical Data'!B874</f>
        <v>41803</v>
      </c>
      <c r="C879" s="61">
        <f>'VaR IBM Stock (Sensitivity)'!K880+'VaR IBM Put (Sensitivity)'!J879+'VaR Oil(Sensitivity)'!E879+'VaR T Bond(Sensitivity)'!M880</f>
        <v>-106179997.40123947</v>
      </c>
      <c r="D879" s="91" t="str">
        <f t="shared" si="13"/>
        <v/>
      </c>
      <c r="E879" s="92"/>
      <c r="F879" s="93"/>
    </row>
    <row r="880" spans="1:6" s="65" customFormat="1" x14ac:dyDescent="0.3">
      <c r="A880"/>
      <c r="B880" s="57">
        <f>'Historical Data'!B875</f>
        <v>41802</v>
      </c>
      <c r="C880" s="61">
        <f>'VaR IBM Stock (Sensitivity)'!K881+'VaR IBM Put (Sensitivity)'!J880+'VaR Oil(Sensitivity)'!E880+'VaR T Bond(Sensitivity)'!M881</f>
        <v>-168888414.52212608</v>
      </c>
      <c r="D880" s="91" t="str">
        <f t="shared" si="13"/>
        <v/>
      </c>
      <c r="E880" s="92"/>
      <c r="F880" s="93"/>
    </row>
    <row r="881" spans="1:6" s="65" customFormat="1" x14ac:dyDescent="0.3">
      <c r="A881"/>
      <c r="B881" s="57">
        <f>'Historical Data'!B876</f>
        <v>41801</v>
      </c>
      <c r="C881" s="61">
        <f>'VaR IBM Stock (Sensitivity)'!K882+'VaR IBM Put (Sensitivity)'!J881+'VaR Oil(Sensitivity)'!E881+'VaR T Bond(Sensitivity)'!M882</f>
        <v>-43163769.231896251</v>
      </c>
      <c r="D881" s="91" t="str">
        <f t="shared" si="13"/>
        <v/>
      </c>
      <c r="E881" s="92"/>
      <c r="F881" s="93"/>
    </row>
    <row r="882" spans="1:6" s="65" customFormat="1" x14ac:dyDescent="0.3">
      <c r="A882"/>
      <c r="B882" s="57">
        <f>'Historical Data'!B877</f>
        <v>41800</v>
      </c>
      <c r="C882" s="61">
        <f>'VaR IBM Stock (Sensitivity)'!K883+'VaR IBM Put (Sensitivity)'!J882+'VaR Oil(Sensitivity)'!E882+'VaR T Bond(Sensitivity)'!M883</f>
        <v>83141083.782988623</v>
      </c>
      <c r="D882" s="91" t="str">
        <f t="shared" si="13"/>
        <v/>
      </c>
      <c r="E882" s="92"/>
      <c r="F882" s="93"/>
    </row>
    <row r="883" spans="1:6" s="65" customFormat="1" x14ac:dyDescent="0.3">
      <c r="A883"/>
      <c r="B883" s="57">
        <f>'Historical Data'!B878</f>
        <v>41799</v>
      </c>
      <c r="C883" s="61">
        <f>'VaR IBM Stock (Sensitivity)'!K884+'VaR IBM Put (Sensitivity)'!J883+'VaR Oil(Sensitivity)'!E883+'VaR T Bond(Sensitivity)'!M884</f>
        <v>-18970333.038102582</v>
      </c>
      <c r="D883" s="91" t="str">
        <f t="shared" si="13"/>
        <v/>
      </c>
      <c r="E883" s="92"/>
      <c r="F883" s="93"/>
    </row>
    <row r="884" spans="1:6" s="65" customFormat="1" x14ac:dyDescent="0.3">
      <c r="A884"/>
      <c r="B884" s="57">
        <f>'Historical Data'!B879</f>
        <v>41798</v>
      </c>
      <c r="C884" s="61">
        <f>'VaR IBM Stock (Sensitivity)'!K885+'VaR IBM Put (Sensitivity)'!J884+'VaR Oil(Sensitivity)'!E884+'VaR T Bond(Sensitivity)'!M885</f>
        <v>-149252957.41566363</v>
      </c>
      <c r="D884" s="91" t="str">
        <f t="shared" si="13"/>
        <v/>
      </c>
      <c r="E884" s="92"/>
      <c r="F884" s="93"/>
    </row>
    <row r="885" spans="1:6" s="65" customFormat="1" x14ac:dyDescent="0.3">
      <c r="A885"/>
      <c r="B885" s="57">
        <f>'Historical Data'!B880</f>
        <v>41797</v>
      </c>
      <c r="C885" s="61">
        <f>'VaR IBM Stock (Sensitivity)'!K886+'VaR IBM Put (Sensitivity)'!J885+'VaR Oil(Sensitivity)'!E885+'VaR T Bond(Sensitivity)'!M886</f>
        <v>-343581038.34324259</v>
      </c>
      <c r="D885" s="91">
        <f t="shared" si="13"/>
        <v>-343581038.34324259</v>
      </c>
      <c r="E885" s="92"/>
      <c r="F885" s="93"/>
    </row>
    <row r="886" spans="1:6" s="65" customFormat="1" x14ac:dyDescent="0.3">
      <c r="A886"/>
      <c r="B886" s="57">
        <f>'Historical Data'!B881</f>
        <v>41796</v>
      </c>
      <c r="C886" s="61">
        <f>'VaR IBM Stock (Sensitivity)'!K887+'VaR IBM Put (Sensitivity)'!J886+'VaR Oil(Sensitivity)'!E886+'VaR T Bond(Sensitivity)'!M887</f>
        <v>503380901.4082762</v>
      </c>
      <c r="D886" s="91" t="str">
        <f t="shared" si="13"/>
        <v/>
      </c>
      <c r="E886" s="92"/>
      <c r="F886" s="93"/>
    </row>
    <row r="887" spans="1:6" s="65" customFormat="1" x14ac:dyDescent="0.3">
      <c r="A887"/>
      <c r="B887" s="57">
        <f>'Historical Data'!B882</f>
        <v>41795</v>
      </c>
      <c r="C887" s="61">
        <f>'VaR IBM Stock (Sensitivity)'!K888+'VaR IBM Put (Sensitivity)'!J887+'VaR Oil(Sensitivity)'!E887+'VaR T Bond(Sensitivity)'!M888</f>
        <v>-85162778.822600558</v>
      </c>
      <c r="D887" s="91" t="str">
        <f t="shared" si="13"/>
        <v/>
      </c>
      <c r="E887" s="92"/>
      <c r="F887" s="93"/>
    </row>
    <row r="888" spans="1:6" s="65" customFormat="1" x14ac:dyDescent="0.3">
      <c r="A888"/>
      <c r="B888" s="57">
        <f>'Historical Data'!B883</f>
        <v>41794</v>
      </c>
      <c r="C888" s="61">
        <f>'VaR IBM Stock (Sensitivity)'!K889+'VaR IBM Put (Sensitivity)'!J888+'VaR Oil(Sensitivity)'!E888+'VaR T Bond(Sensitivity)'!M889</f>
        <v>-212417621.61230281</v>
      </c>
      <c r="D888" s="91" t="str">
        <f t="shared" si="13"/>
        <v/>
      </c>
      <c r="E888" s="92"/>
      <c r="F888" s="93"/>
    </row>
    <row r="889" spans="1:6" s="65" customFormat="1" x14ac:dyDescent="0.3">
      <c r="A889"/>
      <c r="B889" s="57">
        <f>'Historical Data'!B884</f>
        <v>41793</v>
      </c>
      <c r="C889" s="61">
        <f>'VaR IBM Stock (Sensitivity)'!K890+'VaR IBM Put (Sensitivity)'!J889+'VaR Oil(Sensitivity)'!E889+'VaR T Bond(Sensitivity)'!M890</f>
        <v>148625368.38332665</v>
      </c>
      <c r="D889" s="91" t="str">
        <f t="shared" si="13"/>
        <v/>
      </c>
      <c r="E889" s="92"/>
      <c r="F889" s="93"/>
    </row>
    <row r="890" spans="1:6" s="65" customFormat="1" x14ac:dyDescent="0.3">
      <c r="A890"/>
      <c r="B890" s="57">
        <f>'Historical Data'!B885</f>
        <v>41792</v>
      </c>
      <c r="C890" s="61">
        <f>'VaR IBM Stock (Sensitivity)'!K891+'VaR IBM Put (Sensitivity)'!J890+'VaR Oil(Sensitivity)'!E890+'VaR T Bond(Sensitivity)'!M891</f>
        <v>-372914262.98435503</v>
      </c>
      <c r="D890" s="91">
        <f t="shared" si="13"/>
        <v>-372914262.98435503</v>
      </c>
      <c r="E890" s="92"/>
      <c r="F890" s="93"/>
    </row>
    <row r="891" spans="1:6" s="65" customFormat="1" x14ac:dyDescent="0.3">
      <c r="A891"/>
      <c r="B891" s="57">
        <f>'Historical Data'!B886</f>
        <v>41791</v>
      </c>
      <c r="C891" s="61">
        <f>'VaR IBM Stock (Sensitivity)'!K892+'VaR IBM Put (Sensitivity)'!J891+'VaR Oil(Sensitivity)'!E891+'VaR T Bond(Sensitivity)'!M892</f>
        <v>-101526827.81854549</v>
      </c>
      <c r="D891" s="91" t="str">
        <f t="shared" si="13"/>
        <v/>
      </c>
      <c r="E891" s="92"/>
      <c r="F891" s="93"/>
    </row>
    <row r="892" spans="1:6" s="65" customFormat="1" x14ac:dyDescent="0.3">
      <c r="A892"/>
      <c r="B892" s="57">
        <f>'Historical Data'!B887</f>
        <v>41790</v>
      </c>
      <c r="C892" s="61">
        <f>'VaR IBM Stock (Sensitivity)'!K893+'VaR IBM Put (Sensitivity)'!J892+'VaR Oil(Sensitivity)'!E892+'VaR T Bond(Sensitivity)'!M893</f>
        <v>-438632148.3140325</v>
      </c>
      <c r="D892" s="91">
        <f t="shared" si="13"/>
        <v>-438632148.3140325</v>
      </c>
      <c r="E892" s="92"/>
      <c r="F892" s="93"/>
    </row>
    <row r="893" spans="1:6" s="65" customFormat="1" x14ac:dyDescent="0.3">
      <c r="A893"/>
      <c r="B893" s="57">
        <f>'Historical Data'!B888</f>
        <v>41789</v>
      </c>
      <c r="C893" s="61">
        <f>'VaR IBM Stock (Sensitivity)'!K894+'VaR IBM Put (Sensitivity)'!J893+'VaR Oil(Sensitivity)'!E893+'VaR T Bond(Sensitivity)'!M894</f>
        <v>194986652.23795852</v>
      </c>
      <c r="D893" s="91" t="str">
        <f t="shared" si="13"/>
        <v/>
      </c>
      <c r="E893" s="92"/>
      <c r="F893" s="93"/>
    </row>
    <row r="894" spans="1:6" s="65" customFormat="1" x14ac:dyDescent="0.3">
      <c r="A894"/>
      <c r="B894" s="57">
        <f>'Historical Data'!B889</f>
        <v>41788</v>
      </c>
      <c r="C894" s="61">
        <f>'VaR IBM Stock (Sensitivity)'!K895+'VaR IBM Put (Sensitivity)'!J894+'VaR Oil(Sensitivity)'!E894+'VaR T Bond(Sensitivity)'!M895</f>
        <v>-390964605.31319577</v>
      </c>
      <c r="D894" s="91">
        <f t="shared" si="13"/>
        <v>-390964605.31319577</v>
      </c>
      <c r="E894" s="92"/>
      <c r="F894" s="93"/>
    </row>
    <row r="895" spans="1:6" s="65" customFormat="1" x14ac:dyDescent="0.3">
      <c r="A895"/>
      <c r="B895" s="57">
        <f>'Historical Data'!B890</f>
        <v>41787</v>
      </c>
      <c r="C895" s="61">
        <f>'VaR IBM Stock (Sensitivity)'!K896+'VaR IBM Put (Sensitivity)'!J895+'VaR Oil(Sensitivity)'!E895+'VaR T Bond(Sensitivity)'!M896</f>
        <v>-276089851.38299388</v>
      </c>
      <c r="D895" s="91" t="str">
        <f t="shared" si="13"/>
        <v/>
      </c>
      <c r="E895" s="92"/>
      <c r="F895" s="93"/>
    </row>
    <row r="896" spans="1:6" s="65" customFormat="1" x14ac:dyDescent="0.3">
      <c r="A896"/>
      <c r="B896" s="57">
        <f>'Historical Data'!B891</f>
        <v>41786</v>
      </c>
      <c r="C896" s="61">
        <f>'VaR IBM Stock (Sensitivity)'!K897+'VaR IBM Put (Sensitivity)'!J896+'VaR Oil(Sensitivity)'!E896+'VaR T Bond(Sensitivity)'!M897</f>
        <v>364425148.19613963</v>
      </c>
      <c r="D896" s="91" t="str">
        <f t="shared" si="13"/>
        <v/>
      </c>
      <c r="E896" s="92"/>
      <c r="F896" s="93"/>
    </row>
    <row r="897" spans="1:6" s="65" customFormat="1" x14ac:dyDescent="0.3">
      <c r="A897"/>
      <c r="B897" s="57">
        <f>'Historical Data'!B892</f>
        <v>41785</v>
      </c>
      <c r="C897" s="61">
        <f>'VaR IBM Stock (Sensitivity)'!K898+'VaR IBM Put (Sensitivity)'!J897+'VaR Oil(Sensitivity)'!E897+'VaR T Bond(Sensitivity)'!M898</f>
        <v>1511364.3593959981</v>
      </c>
      <c r="D897" s="91" t="str">
        <f t="shared" si="13"/>
        <v/>
      </c>
      <c r="E897" s="92"/>
      <c r="F897" s="93"/>
    </row>
    <row r="898" spans="1:6" s="65" customFormat="1" x14ac:dyDescent="0.3">
      <c r="A898"/>
      <c r="B898" s="57">
        <f>'Historical Data'!B893</f>
        <v>41784</v>
      </c>
      <c r="C898" s="61">
        <f>'VaR IBM Stock (Sensitivity)'!K899+'VaR IBM Put (Sensitivity)'!J898+'VaR Oil(Sensitivity)'!E898+'VaR T Bond(Sensitivity)'!M899</f>
        <v>230673015.18515459</v>
      </c>
      <c r="D898" s="91" t="str">
        <f t="shared" si="13"/>
        <v/>
      </c>
      <c r="E898" s="92"/>
      <c r="F898" s="93"/>
    </row>
    <row r="899" spans="1:6" s="65" customFormat="1" x14ac:dyDescent="0.3">
      <c r="A899"/>
      <c r="B899" s="57">
        <f>'Historical Data'!B894</f>
        <v>41783</v>
      </c>
      <c r="C899" s="61">
        <f>'VaR IBM Stock (Sensitivity)'!K900+'VaR IBM Put (Sensitivity)'!J899+'VaR Oil(Sensitivity)'!E899+'VaR T Bond(Sensitivity)'!M900</f>
        <v>191891950.0658043</v>
      </c>
      <c r="D899" s="91" t="str">
        <f t="shared" si="13"/>
        <v/>
      </c>
      <c r="E899" s="92"/>
      <c r="F899" s="93"/>
    </row>
    <row r="900" spans="1:6" s="65" customFormat="1" x14ac:dyDescent="0.3">
      <c r="A900"/>
      <c r="B900" s="57">
        <f>'Historical Data'!B895</f>
        <v>41782</v>
      </c>
      <c r="C900" s="61">
        <f>'VaR IBM Stock (Sensitivity)'!K901+'VaR IBM Put (Sensitivity)'!J900+'VaR Oil(Sensitivity)'!E900+'VaR T Bond(Sensitivity)'!M901</f>
        <v>549576006.97446358</v>
      </c>
      <c r="D900" s="91" t="str">
        <f t="shared" si="13"/>
        <v/>
      </c>
      <c r="E900" s="92"/>
      <c r="F900" s="93"/>
    </row>
    <row r="901" spans="1:6" s="65" customFormat="1" x14ac:dyDescent="0.3">
      <c r="A901"/>
      <c r="B901" s="57">
        <f>'Historical Data'!B896</f>
        <v>41781</v>
      </c>
      <c r="C901" s="61">
        <f>'VaR IBM Stock (Sensitivity)'!K902+'VaR IBM Put (Sensitivity)'!J901+'VaR Oil(Sensitivity)'!E901+'VaR T Bond(Sensitivity)'!M902</f>
        <v>-465496022.10433966</v>
      </c>
      <c r="D901" s="91">
        <f t="shared" si="13"/>
        <v>-465496022.10433966</v>
      </c>
      <c r="E901" s="92"/>
      <c r="F901" s="93"/>
    </row>
    <row r="902" spans="1:6" s="65" customFormat="1" x14ac:dyDescent="0.3">
      <c r="A902"/>
      <c r="B902" s="57">
        <f>'Historical Data'!B897</f>
        <v>41780</v>
      </c>
      <c r="C902" s="61">
        <f>'VaR IBM Stock (Sensitivity)'!K903+'VaR IBM Put (Sensitivity)'!J902+'VaR Oil(Sensitivity)'!E902+'VaR T Bond(Sensitivity)'!M903</f>
        <v>-197671310.36857548</v>
      </c>
      <c r="D902" s="91" t="str">
        <f t="shared" si="13"/>
        <v/>
      </c>
      <c r="E902" s="92"/>
      <c r="F902" s="93"/>
    </row>
    <row r="903" spans="1:6" s="65" customFormat="1" x14ac:dyDescent="0.3">
      <c r="A903"/>
      <c r="B903" s="57">
        <f>'Historical Data'!B898</f>
        <v>41779</v>
      </c>
      <c r="C903" s="61">
        <f>'VaR IBM Stock (Sensitivity)'!K904+'VaR IBM Put (Sensitivity)'!J903+'VaR Oil(Sensitivity)'!E903+'VaR T Bond(Sensitivity)'!M904</f>
        <v>-93915376.923349887</v>
      </c>
      <c r="D903" s="91" t="str">
        <f t="shared" si="13"/>
        <v/>
      </c>
      <c r="E903" s="92"/>
      <c r="F903" s="93"/>
    </row>
    <row r="904" spans="1:6" s="65" customFormat="1" x14ac:dyDescent="0.3">
      <c r="A904"/>
      <c r="B904" s="57">
        <f>'Historical Data'!B899</f>
        <v>41778</v>
      </c>
      <c r="C904" s="61">
        <f>'VaR IBM Stock (Sensitivity)'!K905+'VaR IBM Put (Sensitivity)'!J904+'VaR Oil(Sensitivity)'!E904+'VaR T Bond(Sensitivity)'!M905</f>
        <v>-130838317.72579607</v>
      </c>
      <c r="D904" s="91" t="str">
        <f t="shared" si="13"/>
        <v/>
      </c>
      <c r="E904" s="92"/>
      <c r="F904" s="93"/>
    </row>
    <row r="905" spans="1:6" s="65" customFormat="1" x14ac:dyDescent="0.3">
      <c r="A905"/>
      <c r="B905" s="57">
        <f>'Historical Data'!B900</f>
        <v>41777</v>
      </c>
      <c r="C905" s="61">
        <f>'VaR IBM Stock (Sensitivity)'!K906+'VaR IBM Put (Sensitivity)'!J905+'VaR Oil(Sensitivity)'!E905+'VaR T Bond(Sensitivity)'!M906</f>
        <v>238048127.94262648</v>
      </c>
      <c r="D905" s="91" t="str">
        <f t="shared" si="13"/>
        <v/>
      </c>
      <c r="E905" s="92"/>
      <c r="F905" s="93"/>
    </row>
    <row r="906" spans="1:6" s="65" customFormat="1" x14ac:dyDescent="0.3">
      <c r="A906"/>
      <c r="B906" s="57">
        <f>'Historical Data'!B901</f>
        <v>41776</v>
      </c>
      <c r="C906" s="61">
        <f>'VaR IBM Stock (Sensitivity)'!K907+'VaR IBM Put (Sensitivity)'!J906+'VaR Oil(Sensitivity)'!E906+'VaR T Bond(Sensitivity)'!M907</f>
        <v>2546103.8138587801</v>
      </c>
      <c r="D906" s="91" t="str">
        <f t="shared" ref="D906:D969" si="14">IF(C906&lt;-$E$4,C906,"")</f>
        <v/>
      </c>
      <c r="E906" s="92"/>
      <c r="F906" s="93"/>
    </row>
    <row r="907" spans="1:6" s="65" customFormat="1" x14ac:dyDescent="0.3">
      <c r="A907"/>
      <c r="B907" s="57">
        <f>'Historical Data'!B902</f>
        <v>41775</v>
      </c>
      <c r="C907" s="61">
        <f>'VaR IBM Stock (Sensitivity)'!K908+'VaR IBM Put (Sensitivity)'!J907+'VaR Oil(Sensitivity)'!E907+'VaR T Bond(Sensitivity)'!M908</f>
        <v>414693410.45392835</v>
      </c>
      <c r="D907" s="91" t="str">
        <f t="shared" si="14"/>
        <v/>
      </c>
      <c r="E907" s="92"/>
      <c r="F907" s="93"/>
    </row>
    <row r="908" spans="1:6" s="65" customFormat="1" x14ac:dyDescent="0.3">
      <c r="A908"/>
      <c r="B908" s="57">
        <f>'Historical Data'!B903</f>
        <v>41774</v>
      </c>
      <c r="C908" s="61">
        <f>'VaR IBM Stock (Sensitivity)'!K909+'VaR IBM Put (Sensitivity)'!J908+'VaR Oil(Sensitivity)'!E908+'VaR T Bond(Sensitivity)'!M909</f>
        <v>226371151.95367122</v>
      </c>
      <c r="D908" s="91" t="str">
        <f t="shared" si="14"/>
        <v/>
      </c>
      <c r="E908" s="92"/>
      <c r="F908" s="93"/>
    </row>
    <row r="909" spans="1:6" s="65" customFormat="1" x14ac:dyDescent="0.3">
      <c r="A909"/>
      <c r="B909" s="57">
        <f>'Historical Data'!B904</f>
        <v>41773</v>
      </c>
      <c r="C909" s="61">
        <f>'VaR IBM Stock (Sensitivity)'!K910+'VaR IBM Put (Sensitivity)'!J909+'VaR Oil(Sensitivity)'!E909+'VaR T Bond(Sensitivity)'!M910</f>
        <v>-459207656.83301204</v>
      </c>
      <c r="D909" s="91">
        <f t="shared" si="14"/>
        <v>-459207656.83301204</v>
      </c>
      <c r="E909" s="92"/>
      <c r="F909" s="93"/>
    </row>
    <row r="910" spans="1:6" s="65" customFormat="1" x14ac:dyDescent="0.3">
      <c r="A910"/>
      <c r="B910" s="57">
        <f>'Historical Data'!B905</f>
        <v>41772</v>
      </c>
      <c r="C910" s="61">
        <f>'VaR IBM Stock (Sensitivity)'!K911+'VaR IBM Put (Sensitivity)'!J910+'VaR Oil(Sensitivity)'!E910+'VaR T Bond(Sensitivity)'!M911</f>
        <v>-132309417.90629542</v>
      </c>
      <c r="D910" s="91" t="str">
        <f t="shared" si="14"/>
        <v/>
      </c>
      <c r="E910" s="92"/>
      <c r="F910" s="93"/>
    </row>
    <row r="911" spans="1:6" s="65" customFormat="1" x14ac:dyDescent="0.3">
      <c r="A911"/>
      <c r="B911" s="57">
        <f>'Historical Data'!B906</f>
        <v>41771</v>
      </c>
      <c r="C911" s="61">
        <f>'VaR IBM Stock (Sensitivity)'!K912+'VaR IBM Put (Sensitivity)'!J911+'VaR Oil(Sensitivity)'!E911+'VaR T Bond(Sensitivity)'!M912</f>
        <v>274874007.17650098</v>
      </c>
      <c r="D911" s="91" t="str">
        <f t="shared" si="14"/>
        <v/>
      </c>
      <c r="E911" s="92"/>
      <c r="F911" s="93"/>
    </row>
    <row r="912" spans="1:6" s="65" customFormat="1" x14ac:dyDescent="0.3">
      <c r="A912"/>
      <c r="B912" s="57">
        <f>'Historical Data'!B907</f>
        <v>41770</v>
      </c>
      <c r="C912" s="61">
        <f>'VaR IBM Stock (Sensitivity)'!K913+'VaR IBM Put (Sensitivity)'!J912+'VaR Oil(Sensitivity)'!E912+'VaR T Bond(Sensitivity)'!M913</f>
        <v>-139858570.21789375</v>
      </c>
      <c r="D912" s="91" t="str">
        <f t="shared" si="14"/>
        <v/>
      </c>
      <c r="E912" s="92"/>
      <c r="F912" s="93"/>
    </row>
    <row r="913" spans="1:6" s="65" customFormat="1" x14ac:dyDescent="0.3">
      <c r="A913"/>
      <c r="B913" s="57">
        <f>'Historical Data'!B908</f>
        <v>41769</v>
      </c>
      <c r="C913" s="61">
        <f>'VaR IBM Stock (Sensitivity)'!K914+'VaR IBM Put (Sensitivity)'!J913+'VaR Oil(Sensitivity)'!E913+'VaR T Bond(Sensitivity)'!M914</f>
        <v>493366202.50774735</v>
      </c>
      <c r="D913" s="91" t="str">
        <f t="shared" si="14"/>
        <v/>
      </c>
      <c r="E913" s="92"/>
      <c r="F913" s="93"/>
    </row>
    <row r="914" spans="1:6" s="65" customFormat="1" x14ac:dyDescent="0.3">
      <c r="A914"/>
      <c r="B914" s="57">
        <f>'Historical Data'!B909</f>
        <v>41768</v>
      </c>
      <c r="C914" s="61">
        <f>'VaR IBM Stock (Sensitivity)'!K915+'VaR IBM Put (Sensitivity)'!J914+'VaR Oil(Sensitivity)'!E914+'VaR T Bond(Sensitivity)'!M915</f>
        <v>449480241.53357011</v>
      </c>
      <c r="D914" s="91" t="str">
        <f t="shared" si="14"/>
        <v/>
      </c>
      <c r="E914" s="92"/>
      <c r="F914" s="93"/>
    </row>
    <row r="915" spans="1:6" s="65" customFormat="1" x14ac:dyDescent="0.3">
      <c r="A915"/>
      <c r="B915" s="57">
        <f>'Historical Data'!B910</f>
        <v>41767</v>
      </c>
      <c r="C915" s="61">
        <f>'VaR IBM Stock (Sensitivity)'!K916+'VaR IBM Put (Sensitivity)'!J915+'VaR Oil(Sensitivity)'!E915+'VaR T Bond(Sensitivity)'!M916</f>
        <v>168153601.98197299</v>
      </c>
      <c r="D915" s="91" t="str">
        <f t="shared" si="14"/>
        <v/>
      </c>
      <c r="E915" s="92"/>
      <c r="F915" s="93"/>
    </row>
    <row r="916" spans="1:6" s="65" customFormat="1" x14ac:dyDescent="0.3">
      <c r="A916"/>
      <c r="B916" s="57">
        <f>'Historical Data'!B911</f>
        <v>41766</v>
      </c>
      <c r="C916" s="61">
        <f>'VaR IBM Stock (Sensitivity)'!K917+'VaR IBM Put (Sensitivity)'!J916+'VaR Oil(Sensitivity)'!E916+'VaR T Bond(Sensitivity)'!M917</f>
        <v>-372498178.84274</v>
      </c>
      <c r="D916" s="91">
        <f t="shared" si="14"/>
        <v>-372498178.84274</v>
      </c>
      <c r="E916" s="92"/>
      <c r="F916" s="93"/>
    </row>
    <row r="917" spans="1:6" s="65" customFormat="1" x14ac:dyDescent="0.3">
      <c r="A917"/>
      <c r="B917" s="57">
        <f>'Historical Data'!B912</f>
        <v>41765</v>
      </c>
      <c r="C917" s="61">
        <f>'VaR IBM Stock (Sensitivity)'!K918+'VaR IBM Put (Sensitivity)'!J917+'VaR Oil(Sensitivity)'!E917+'VaR T Bond(Sensitivity)'!M918</f>
        <v>354279613.98374283</v>
      </c>
      <c r="D917" s="91" t="str">
        <f t="shared" si="14"/>
        <v/>
      </c>
      <c r="E917" s="92"/>
      <c r="F917" s="93"/>
    </row>
    <row r="918" spans="1:6" s="65" customFormat="1" x14ac:dyDescent="0.3">
      <c r="A918"/>
      <c r="B918" s="57">
        <f>'Historical Data'!B913</f>
        <v>41764</v>
      </c>
      <c r="C918" s="61">
        <f>'VaR IBM Stock (Sensitivity)'!K919+'VaR IBM Put (Sensitivity)'!J918+'VaR Oil(Sensitivity)'!E918+'VaR T Bond(Sensitivity)'!M919</f>
        <v>-523189149.75574648</v>
      </c>
      <c r="D918" s="91">
        <f t="shared" si="14"/>
        <v>-523189149.75574648</v>
      </c>
      <c r="E918" s="92"/>
      <c r="F918" s="93"/>
    </row>
    <row r="919" spans="1:6" s="65" customFormat="1" x14ac:dyDescent="0.3">
      <c r="A919"/>
      <c r="B919" s="57">
        <f>'Historical Data'!B914</f>
        <v>41763</v>
      </c>
      <c r="C919" s="61">
        <f>'VaR IBM Stock (Sensitivity)'!K920+'VaR IBM Put (Sensitivity)'!J919+'VaR Oil(Sensitivity)'!E919+'VaR T Bond(Sensitivity)'!M920</f>
        <v>-184678444.48418695</v>
      </c>
      <c r="D919" s="91" t="str">
        <f t="shared" si="14"/>
        <v/>
      </c>
      <c r="E919" s="92"/>
      <c r="F919" s="93"/>
    </row>
    <row r="920" spans="1:6" s="65" customFormat="1" x14ac:dyDescent="0.3">
      <c r="A920"/>
      <c r="B920" s="57">
        <f>'Historical Data'!B915</f>
        <v>41762</v>
      </c>
      <c r="C920" s="61">
        <f>'VaR IBM Stock (Sensitivity)'!K921+'VaR IBM Put (Sensitivity)'!J920+'VaR Oil(Sensitivity)'!E920+'VaR T Bond(Sensitivity)'!M921</f>
        <v>30200439.910846081</v>
      </c>
      <c r="D920" s="91" t="str">
        <f t="shared" si="14"/>
        <v/>
      </c>
      <c r="E920" s="92"/>
      <c r="F920" s="93"/>
    </row>
    <row r="921" spans="1:6" s="65" customFormat="1" x14ac:dyDescent="0.3">
      <c r="A921"/>
      <c r="B921" s="57">
        <f>'Historical Data'!B916</f>
        <v>41761</v>
      </c>
      <c r="C921" s="61">
        <f>'VaR IBM Stock (Sensitivity)'!K922+'VaR IBM Put (Sensitivity)'!J921+'VaR Oil(Sensitivity)'!E921+'VaR T Bond(Sensitivity)'!M922</f>
        <v>15208406.887896452</v>
      </c>
      <c r="D921" s="91" t="str">
        <f t="shared" si="14"/>
        <v/>
      </c>
      <c r="E921" s="92"/>
      <c r="F921" s="93"/>
    </row>
    <row r="922" spans="1:6" s="65" customFormat="1" x14ac:dyDescent="0.3">
      <c r="A922"/>
      <c r="B922" s="57">
        <f>'Historical Data'!B917</f>
        <v>41760</v>
      </c>
      <c r="C922" s="61">
        <f>'VaR IBM Stock (Sensitivity)'!K923+'VaR IBM Put (Sensitivity)'!J922+'VaR Oil(Sensitivity)'!E922+'VaR T Bond(Sensitivity)'!M923</f>
        <v>-153283262.50112134</v>
      </c>
      <c r="D922" s="91" t="str">
        <f t="shared" si="14"/>
        <v/>
      </c>
      <c r="E922" s="92"/>
      <c r="F922" s="93"/>
    </row>
    <row r="923" spans="1:6" s="65" customFormat="1" x14ac:dyDescent="0.3">
      <c r="A923"/>
      <c r="B923" s="57">
        <f>'Historical Data'!B918</f>
        <v>41759</v>
      </c>
      <c r="C923" s="61">
        <f>'VaR IBM Stock (Sensitivity)'!K924+'VaR IBM Put (Sensitivity)'!J923+'VaR Oil(Sensitivity)'!E923+'VaR T Bond(Sensitivity)'!M924</f>
        <v>-4411649.1849770518</v>
      </c>
      <c r="D923" s="91" t="str">
        <f t="shared" si="14"/>
        <v/>
      </c>
      <c r="E923" s="92"/>
      <c r="F923" s="93"/>
    </row>
    <row r="924" spans="1:6" s="65" customFormat="1" x14ac:dyDescent="0.3">
      <c r="A924"/>
      <c r="B924" s="57">
        <f>'Historical Data'!B919</f>
        <v>41758</v>
      </c>
      <c r="C924" s="61">
        <f>'VaR IBM Stock (Sensitivity)'!K925+'VaR IBM Put (Sensitivity)'!J924+'VaR Oil(Sensitivity)'!E924+'VaR T Bond(Sensitivity)'!M925</f>
        <v>196662559.67162412</v>
      </c>
      <c r="D924" s="91" t="str">
        <f t="shared" si="14"/>
        <v/>
      </c>
      <c r="E924" s="92"/>
      <c r="F924" s="93"/>
    </row>
    <row r="925" spans="1:6" s="65" customFormat="1" x14ac:dyDescent="0.3">
      <c r="A925"/>
      <c r="B925" s="57">
        <f>'Historical Data'!B920</f>
        <v>41757</v>
      </c>
      <c r="C925" s="61">
        <f>'VaR IBM Stock (Sensitivity)'!K926+'VaR IBM Put (Sensitivity)'!J925+'VaR Oil(Sensitivity)'!E925+'VaR T Bond(Sensitivity)'!M926</f>
        <v>-209459663.50112244</v>
      </c>
      <c r="D925" s="91" t="str">
        <f t="shared" si="14"/>
        <v/>
      </c>
      <c r="E925" s="92"/>
      <c r="F925" s="93"/>
    </row>
    <row r="926" spans="1:6" s="65" customFormat="1" x14ac:dyDescent="0.3">
      <c r="A926"/>
      <c r="B926" s="57">
        <f>'Historical Data'!B921</f>
        <v>41756</v>
      </c>
      <c r="C926" s="61">
        <f>'VaR IBM Stock (Sensitivity)'!K927+'VaR IBM Put (Sensitivity)'!J926+'VaR Oil(Sensitivity)'!E926+'VaR T Bond(Sensitivity)'!M927</f>
        <v>-18275733.092206128</v>
      </c>
      <c r="D926" s="91" t="str">
        <f t="shared" si="14"/>
        <v/>
      </c>
      <c r="E926" s="92"/>
      <c r="F926" s="93"/>
    </row>
    <row r="927" spans="1:6" s="65" customFormat="1" x14ac:dyDescent="0.3">
      <c r="A927"/>
      <c r="B927" s="57">
        <f>'Historical Data'!B922</f>
        <v>41755</v>
      </c>
      <c r="C927" s="61">
        <f>'VaR IBM Stock (Sensitivity)'!K928+'VaR IBM Put (Sensitivity)'!J927+'VaR Oil(Sensitivity)'!E927+'VaR T Bond(Sensitivity)'!M928</f>
        <v>-511376330.42624193</v>
      </c>
      <c r="D927" s="91">
        <f t="shared" si="14"/>
        <v>-511376330.42624193</v>
      </c>
      <c r="E927" s="92"/>
      <c r="F927" s="93"/>
    </row>
    <row r="928" spans="1:6" s="65" customFormat="1" x14ac:dyDescent="0.3">
      <c r="A928"/>
      <c r="B928" s="57">
        <f>'Historical Data'!B923</f>
        <v>41754</v>
      </c>
      <c r="C928" s="61">
        <f>'VaR IBM Stock (Sensitivity)'!K929+'VaR IBM Put (Sensitivity)'!J928+'VaR Oil(Sensitivity)'!E928+'VaR T Bond(Sensitivity)'!M929</f>
        <v>239783687.15232888</v>
      </c>
      <c r="D928" s="91" t="str">
        <f t="shared" si="14"/>
        <v/>
      </c>
      <c r="E928" s="92"/>
      <c r="F928" s="93"/>
    </row>
    <row r="929" spans="1:6" s="65" customFormat="1" x14ac:dyDescent="0.3">
      <c r="A929"/>
      <c r="B929" s="57">
        <f>'Historical Data'!B924</f>
        <v>41753</v>
      </c>
      <c r="C929" s="61">
        <f>'VaR IBM Stock (Sensitivity)'!K930+'VaR IBM Put (Sensitivity)'!J929+'VaR Oil(Sensitivity)'!E929+'VaR T Bond(Sensitivity)'!M930</f>
        <v>-226512841.28514832</v>
      </c>
      <c r="D929" s="91" t="str">
        <f t="shared" si="14"/>
        <v/>
      </c>
      <c r="E929" s="92"/>
      <c r="F929" s="93"/>
    </row>
    <row r="930" spans="1:6" s="65" customFormat="1" x14ac:dyDescent="0.3">
      <c r="A930"/>
      <c r="B930" s="57">
        <f>'Historical Data'!B925</f>
        <v>41752</v>
      </c>
      <c r="C930" s="61">
        <f>'VaR IBM Stock (Sensitivity)'!K931+'VaR IBM Put (Sensitivity)'!J930+'VaR Oil(Sensitivity)'!E930+'VaR T Bond(Sensitivity)'!M931</f>
        <v>-355882938.23267013</v>
      </c>
      <c r="D930" s="91">
        <f t="shared" si="14"/>
        <v>-355882938.23267013</v>
      </c>
      <c r="E930" s="92"/>
      <c r="F930" s="93"/>
    </row>
    <row r="931" spans="1:6" s="65" customFormat="1" x14ac:dyDescent="0.3">
      <c r="A931"/>
      <c r="B931" s="57">
        <f>'Historical Data'!B926</f>
        <v>41751</v>
      </c>
      <c r="C931" s="61">
        <f>'VaR IBM Stock (Sensitivity)'!K932+'VaR IBM Put (Sensitivity)'!J931+'VaR Oil(Sensitivity)'!E931+'VaR T Bond(Sensitivity)'!M932</f>
        <v>-198843647.1869936</v>
      </c>
      <c r="D931" s="91" t="str">
        <f t="shared" si="14"/>
        <v/>
      </c>
      <c r="E931" s="92"/>
      <c r="F931" s="93"/>
    </row>
    <row r="932" spans="1:6" s="65" customFormat="1" x14ac:dyDescent="0.3">
      <c r="A932"/>
      <c r="B932" s="57">
        <f>'Historical Data'!B927</f>
        <v>41750</v>
      </c>
      <c r="C932" s="61">
        <f>'VaR IBM Stock (Sensitivity)'!K933+'VaR IBM Put (Sensitivity)'!J932+'VaR Oil(Sensitivity)'!E932+'VaR T Bond(Sensitivity)'!M933</f>
        <v>505449508.52809358</v>
      </c>
      <c r="D932" s="91" t="str">
        <f t="shared" si="14"/>
        <v/>
      </c>
      <c r="E932" s="92"/>
      <c r="F932" s="93"/>
    </row>
    <row r="933" spans="1:6" s="65" customFormat="1" x14ac:dyDescent="0.3">
      <c r="A933"/>
      <c r="B933" s="57">
        <f>'Historical Data'!B928</f>
        <v>41749</v>
      </c>
      <c r="C933" s="61">
        <f>'VaR IBM Stock (Sensitivity)'!K934+'VaR IBM Put (Sensitivity)'!J933+'VaR Oil(Sensitivity)'!E933+'VaR T Bond(Sensitivity)'!M934</f>
        <v>104505534.80722812</v>
      </c>
      <c r="D933" s="91" t="str">
        <f t="shared" si="14"/>
        <v/>
      </c>
      <c r="E933" s="92"/>
      <c r="F933" s="93"/>
    </row>
    <row r="934" spans="1:6" s="65" customFormat="1" x14ac:dyDescent="0.3">
      <c r="A934"/>
      <c r="B934" s="57">
        <f>'Historical Data'!B929</f>
        <v>41748</v>
      </c>
      <c r="C934" s="61">
        <f>'VaR IBM Stock (Sensitivity)'!K935+'VaR IBM Put (Sensitivity)'!J934+'VaR Oil(Sensitivity)'!E934+'VaR T Bond(Sensitivity)'!M935</f>
        <v>-209705788.98673287</v>
      </c>
      <c r="D934" s="91" t="str">
        <f t="shared" si="14"/>
        <v/>
      </c>
      <c r="E934" s="92"/>
      <c r="F934" s="93"/>
    </row>
    <row r="935" spans="1:6" s="65" customFormat="1" x14ac:dyDescent="0.3">
      <c r="A935"/>
      <c r="B935" s="57">
        <f>'Historical Data'!B930</f>
        <v>41747</v>
      </c>
      <c r="C935" s="61">
        <f>'VaR IBM Stock (Sensitivity)'!K936+'VaR IBM Put (Sensitivity)'!J935+'VaR Oil(Sensitivity)'!E935+'VaR T Bond(Sensitivity)'!M936</f>
        <v>-297108605.03655553</v>
      </c>
      <c r="D935" s="91">
        <f t="shared" si="14"/>
        <v>-297108605.03655553</v>
      </c>
      <c r="E935" s="92"/>
      <c r="F935" s="93"/>
    </row>
    <row r="936" spans="1:6" s="65" customFormat="1" x14ac:dyDescent="0.3">
      <c r="A936"/>
      <c r="B936" s="57">
        <f>'Historical Data'!B931</f>
        <v>41746</v>
      </c>
      <c r="C936" s="61">
        <f>'VaR IBM Stock (Sensitivity)'!K937+'VaR IBM Put (Sensitivity)'!J936+'VaR Oil(Sensitivity)'!E936+'VaR T Bond(Sensitivity)'!M937</f>
        <v>-228748462.44361052</v>
      </c>
      <c r="D936" s="91" t="str">
        <f t="shared" si="14"/>
        <v/>
      </c>
      <c r="E936" s="92"/>
      <c r="F936" s="93"/>
    </row>
    <row r="937" spans="1:6" s="65" customFormat="1" x14ac:dyDescent="0.3">
      <c r="A937"/>
      <c r="B937" s="57">
        <f>'Historical Data'!B932</f>
        <v>41745</v>
      </c>
      <c r="C937" s="61">
        <f>'VaR IBM Stock (Sensitivity)'!K938+'VaR IBM Put (Sensitivity)'!J937+'VaR Oil(Sensitivity)'!E937+'VaR T Bond(Sensitivity)'!M938</f>
        <v>-324036139.50817609</v>
      </c>
      <c r="D937" s="91">
        <f t="shared" si="14"/>
        <v>-324036139.50817609</v>
      </c>
      <c r="E937" s="92"/>
      <c r="F937" s="93"/>
    </row>
    <row r="938" spans="1:6" s="65" customFormat="1" x14ac:dyDescent="0.3">
      <c r="A938"/>
      <c r="B938" s="57">
        <f>'Historical Data'!B933</f>
        <v>41744</v>
      </c>
      <c r="C938" s="61">
        <f>'VaR IBM Stock (Sensitivity)'!K939+'VaR IBM Put (Sensitivity)'!J938+'VaR Oil(Sensitivity)'!E938+'VaR T Bond(Sensitivity)'!M939</f>
        <v>335258601.7641046</v>
      </c>
      <c r="D938" s="91" t="str">
        <f t="shared" si="14"/>
        <v/>
      </c>
      <c r="E938" s="92"/>
      <c r="F938" s="93"/>
    </row>
    <row r="939" spans="1:6" s="65" customFormat="1" x14ac:dyDescent="0.3">
      <c r="A939"/>
      <c r="B939" s="57">
        <f>'Historical Data'!B934</f>
        <v>41743</v>
      </c>
      <c r="C939" s="61">
        <f>'VaR IBM Stock (Sensitivity)'!K940+'VaR IBM Put (Sensitivity)'!J939+'VaR Oil(Sensitivity)'!E939+'VaR T Bond(Sensitivity)'!M940</f>
        <v>-56177422.408461206</v>
      </c>
      <c r="D939" s="91" t="str">
        <f t="shared" si="14"/>
        <v/>
      </c>
      <c r="E939" s="92"/>
      <c r="F939" s="93"/>
    </row>
    <row r="940" spans="1:6" s="65" customFormat="1" x14ac:dyDescent="0.3">
      <c r="A940"/>
      <c r="B940" s="57">
        <f>'Historical Data'!B935</f>
        <v>41742</v>
      </c>
      <c r="C940" s="61">
        <f>'VaR IBM Stock (Sensitivity)'!K941+'VaR IBM Put (Sensitivity)'!J940+'VaR Oil(Sensitivity)'!E940+'VaR T Bond(Sensitivity)'!M941</f>
        <v>154372939.87376589</v>
      </c>
      <c r="D940" s="91" t="str">
        <f t="shared" si="14"/>
        <v/>
      </c>
      <c r="E940" s="92"/>
      <c r="F940" s="93"/>
    </row>
    <row r="941" spans="1:6" s="65" customFormat="1" x14ac:dyDescent="0.3">
      <c r="A941"/>
      <c r="B941" s="57">
        <f>'Historical Data'!B936</f>
        <v>41741</v>
      </c>
      <c r="C941" s="61">
        <f>'VaR IBM Stock (Sensitivity)'!K942+'VaR IBM Put (Sensitivity)'!J941+'VaR Oil(Sensitivity)'!E941+'VaR T Bond(Sensitivity)'!M942</f>
        <v>448750334.9689002</v>
      </c>
      <c r="D941" s="91" t="str">
        <f t="shared" si="14"/>
        <v/>
      </c>
      <c r="E941" s="92"/>
      <c r="F941" s="93"/>
    </row>
    <row r="942" spans="1:6" s="65" customFormat="1" x14ac:dyDescent="0.3">
      <c r="A942"/>
      <c r="B942" s="57">
        <f>'Historical Data'!B937</f>
        <v>41740</v>
      </c>
      <c r="C942" s="61">
        <f>'VaR IBM Stock (Sensitivity)'!K943+'VaR IBM Put (Sensitivity)'!J942+'VaR Oil(Sensitivity)'!E942+'VaR T Bond(Sensitivity)'!M943</f>
        <v>612830795.27522683</v>
      </c>
      <c r="D942" s="91" t="str">
        <f t="shared" si="14"/>
        <v/>
      </c>
      <c r="E942" s="92"/>
      <c r="F942" s="93"/>
    </row>
    <row r="943" spans="1:6" s="65" customFormat="1" x14ac:dyDescent="0.3">
      <c r="A943"/>
      <c r="B943" s="57">
        <f>'Historical Data'!B938</f>
        <v>41739</v>
      </c>
      <c r="C943" s="61">
        <f>'VaR IBM Stock (Sensitivity)'!K944+'VaR IBM Put (Sensitivity)'!J943+'VaR Oil(Sensitivity)'!E943+'VaR T Bond(Sensitivity)'!M944</f>
        <v>-254294866.70432207</v>
      </c>
      <c r="D943" s="91" t="str">
        <f t="shared" si="14"/>
        <v/>
      </c>
      <c r="E943" s="92"/>
      <c r="F943" s="93"/>
    </row>
    <row r="944" spans="1:6" s="65" customFormat="1" x14ac:dyDescent="0.3">
      <c r="A944"/>
      <c r="B944" s="57">
        <f>'Historical Data'!B939</f>
        <v>41738</v>
      </c>
      <c r="C944" s="61">
        <f>'VaR IBM Stock (Sensitivity)'!K945+'VaR IBM Put (Sensitivity)'!J944+'VaR Oil(Sensitivity)'!E944+'VaR T Bond(Sensitivity)'!M945</f>
        <v>-211580852.05807552</v>
      </c>
      <c r="D944" s="91" t="str">
        <f t="shared" si="14"/>
        <v/>
      </c>
      <c r="E944" s="92"/>
      <c r="F944" s="93"/>
    </row>
    <row r="945" spans="1:6" s="65" customFormat="1" x14ac:dyDescent="0.3">
      <c r="A945"/>
      <c r="B945" s="57">
        <f>'Historical Data'!B940</f>
        <v>41737</v>
      </c>
      <c r="C945" s="61">
        <f>'VaR IBM Stock (Sensitivity)'!K946+'VaR IBM Put (Sensitivity)'!J945+'VaR Oil(Sensitivity)'!E945+'VaR T Bond(Sensitivity)'!M946</f>
        <v>778071245.85225105</v>
      </c>
      <c r="D945" s="91" t="str">
        <f t="shared" si="14"/>
        <v/>
      </c>
      <c r="E945" s="92"/>
      <c r="F945" s="93"/>
    </row>
    <row r="946" spans="1:6" s="65" customFormat="1" x14ac:dyDescent="0.3">
      <c r="A946"/>
      <c r="B946" s="57">
        <f>'Historical Data'!B941</f>
        <v>41736</v>
      </c>
      <c r="C946" s="61">
        <f>'VaR IBM Stock (Sensitivity)'!K947+'VaR IBM Put (Sensitivity)'!J946+'VaR Oil(Sensitivity)'!E946+'VaR T Bond(Sensitivity)'!M947</f>
        <v>-556423567.91045237</v>
      </c>
      <c r="D946" s="91">
        <f t="shared" si="14"/>
        <v>-556423567.91045237</v>
      </c>
      <c r="E946" s="92"/>
      <c r="F946" s="93"/>
    </row>
    <row r="947" spans="1:6" s="65" customFormat="1" x14ac:dyDescent="0.3">
      <c r="A947"/>
      <c r="B947" s="57">
        <f>'Historical Data'!B942</f>
        <v>41735</v>
      </c>
      <c r="C947" s="61">
        <f>'VaR IBM Stock (Sensitivity)'!K948+'VaR IBM Put (Sensitivity)'!J947+'VaR Oil(Sensitivity)'!E947+'VaR T Bond(Sensitivity)'!M948</f>
        <v>-448119028.36194682</v>
      </c>
      <c r="D947" s="91">
        <f t="shared" si="14"/>
        <v>-448119028.36194682</v>
      </c>
      <c r="E947" s="92"/>
      <c r="F947" s="93"/>
    </row>
    <row r="948" spans="1:6" s="65" customFormat="1" x14ac:dyDescent="0.3">
      <c r="A948"/>
      <c r="B948" s="57">
        <f>'Historical Data'!B943</f>
        <v>41734</v>
      </c>
      <c r="C948" s="61">
        <f>'VaR IBM Stock (Sensitivity)'!K949+'VaR IBM Put (Sensitivity)'!J948+'VaR Oil(Sensitivity)'!E948+'VaR T Bond(Sensitivity)'!M949</f>
        <v>674814979.12737608</v>
      </c>
      <c r="D948" s="91" t="str">
        <f t="shared" si="14"/>
        <v/>
      </c>
      <c r="E948" s="92"/>
      <c r="F948" s="93"/>
    </row>
    <row r="949" spans="1:6" s="65" customFormat="1" x14ac:dyDescent="0.3">
      <c r="A949"/>
      <c r="B949" s="57">
        <f>'Historical Data'!B944</f>
        <v>41733</v>
      </c>
      <c r="C949" s="61">
        <f>'VaR IBM Stock (Sensitivity)'!K950+'VaR IBM Put (Sensitivity)'!J949+'VaR Oil(Sensitivity)'!E949+'VaR T Bond(Sensitivity)'!M950</f>
        <v>368250911.77872837</v>
      </c>
      <c r="D949" s="91" t="str">
        <f t="shared" si="14"/>
        <v/>
      </c>
      <c r="E949" s="92"/>
      <c r="F949" s="93"/>
    </row>
    <row r="950" spans="1:6" s="65" customFormat="1" x14ac:dyDescent="0.3">
      <c r="A950"/>
      <c r="B950" s="57">
        <f>'Historical Data'!B945</f>
        <v>41732</v>
      </c>
      <c r="C950" s="61">
        <f>'VaR IBM Stock (Sensitivity)'!K951+'VaR IBM Put (Sensitivity)'!J950+'VaR Oil(Sensitivity)'!E950+'VaR T Bond(Sensitivity)'!M951</f>
        <v>-240495.07588700298</v>
      </c>
      <c r="D950" s="91" t="str">
        <f t="shared" si="14"/>
        <v/>
      </c>
      <c r="E950" s="92"/>
      <c r="F950" s="93"/>
    </row>
    <row r="951" spans="1:6" s="65" customFormat="1" x14ac:dyDescent="0.3">
      <c r="A951"/>
      <c r="B951" s="57">
        <f>'Historical Data'!B946</f>
        <v>41731</v>
      </c>
      <c r="C951" s="61">
        <f>'VaR IBM Stock (Sensitivity)'!K952+'VaR IBM Put (Sensitivity)'!J951+'VaR Oil(Sensitivity)'!E951+'VaR T Bond(Sensitivity)'!M952</f>
        <v>305425130.24065018</v>
      </c>
      <c r="D951" s="91" t="str">
        <f t="shared" si="14"/>
        <v/>
      </c>
      <c r="E951" s="92"/>
      <c r="F951" s="93"/>
    </row>
    <row r="952" spans="1:6" s="65" customFormat="1" x14ac:dyDescent="0.3">
      <c r="A952"/>
      <c r="B952" s="57">
        <f>'Historical Data'!B947</f>
        <v>41730</v>
      </c>
      <c r="C952" s="61">
        <f>'VaR IBM Stock (Sensitivity)'!K953+'VaR IBM Put (Sensitivity)'!J952+'VaR Oil(Sensitivity)'!E952+'VaR T Bond(Sensitivity)'!M953</f>
        <v>623599181.53944302</v>
      </c>
      <c r="D952" s="91" t="str">
        <f t="shared" si="14"/>
        <v/>
      </c>
      <c r="E952" s="92"/>
      <c r="F952" s="93"/>
    </row>
    <row r="953" spans="1:6" s="65" customFormat="1" x14ac:dyDescent="0.3">
      <c r="A953"/>
      <c r="B953" s="57">
        <f>'Historical Data'!B948</f>
        <v>41729</v>
      </c>
      <c r="C953" s="61">
        <f>'VaR IBM Stock (Sensitivity)'!K954+'VaR IBM Put (Sensitivity)'!J953+'VaR Oil(Sensitivity)'!E953+'VaR T Bond(Sensitivity)'!M954</f>
        <v>-205295963.35998803</v>
      </c>
      <c r="D953" s="91" t="str">
        <f t="shared" si="14"/>
        <v/>
      </c>
      <c r="E953" s="92"/>
      <c r="F953" s="93"/>
    </row>
    <row r="954" spans="1:6" s="65" customFormat="1" x14ac:dyDescent="0.3">
      <c r="A954"/>
      <c r="B954" s="57">
        <f>'Historical Data'!B949</f>
        <v>41728</v>
      </c>
      <c r="C954" s="61">
        <f>'VaR IBM Stock (Sensitivity)'!K955+'VaR IBM Put (Sensitivity)'!J954+'VaR Oil(Sensitivity)'!E954+'VaR T Bond(Sensitivity)'!M955</f>
        <v>44721105.345465586</v>
      </c>
      <c r="D954" s="91" t="str">
        <f t="shared" si="14"/>
        <v/>
      </c>
      <c r="E954" s="92"/>
      <c r="F954" s="93"/>
    </row>
    <row r="955" spans="1:6" s="65" customFormat="1" x14ac:dyDescent="0.3">
      <c r="A955"/>
      <c r="B955" s="57">
        <f>'Historical Data'!B950</f>
        <v>41727</v>
      </c>
      <c r="C955" s="61">
        <f>'VaR IBM Stock (Sensitivity)'!K956+'VaR IBM Put (Sensitivity)'!J955+'VaR Oil(Sensitivity)'!E955+'VaR T Bond(Sensitivity)'!M956</f>
        <v>366313682.50674701</v>
      </c>
      <c r="D955" s="91" t="str">
        <f t="shared" si="14"/>
        <v/>
      </c>
      <c r="E955" s="92"/>
      <c r="F955" s="93"/>
    </row>
    <row r="956" spans="1:6" s="65" customFormat="1" x14ac:dyDescent="0.3">
      <c r="A956"/>
      <c r="B956" s="57">
        <f>'Historical Data'!B951</f>
        <v>41726</v>
      </c>
      <c r="C956" s="61">
        <f>'VaR IBM Stock (Sensitivity)'!K957+'VaR IBM Put (Sensitivity)'!J956+'VaR Oil(Sensitivity)'!E956+'VaR T Bond(Sensitivity)'!M957</f>
        <v>164641592.43842474</v>
      </c>
      <c r="D956" s="91" t="str">
        <f t="shared" si="14"/>
        <v/>
      </c>
      <c r="E956" s="92"/>
      <c r="F956" s="93"/>
    </row>
    <row r="957" spans="1:6" s="65" customFormat="1" x14ac:dyDescent="0.3">
      <c r="A957"/>
      <c r="B957" s="57">
        <f>'Historical Data'!B952</f>
        <v>41725</v>
      </c>
      <c r="C957" s="61">
        <f>'VaR IBM Stock (Sensitivity)'!K958+'VaR IBM Put (Sensitivity)'!J957+'VaR Oil(Sensitivity)'!E957+'VaR T Bond(Sensitivity)'!M958</f>
        <v>-122547940.84988508</v>
      </c>
      <c r="D957" s="91" t="str">
        <f t="shared" si="14"/>
        <v/>
      </c>
      <c r="E957" s="92"/>
      <c r="F957" s="93"/>
    </row>
    <row r="958" spans="1:6" s="65" customFormat="1" x14ac:dyDescent="0.3">
      <c r="A958"/>
      <c r="B958" s="57">
        <f>'Historical Data'!B953</f>
        <v>41724</v>
      </c>
      <c r="C958" s="61">
        <f>'VaR IBM Stock (Sensitivity)'!K959+'VaR IBM Put (Sensitivity)'!J958+'VaR Oil(Sensitivity)'!E958+'VaR T Bond(Sensitivity)'!M959</f>
        <v>-197585303.12580654</v>
      </c>
      <c r="D958" s="91" t="str">
        <f t="shared" si="14"/>
        <v/>
      </c>
      <c r="E958" s="92"/>
      <c r="F958" s="93"/>
    </row>
    <row r="959" spans="1:6" s="65" customFormat="1" x14ac:dyDescent="0.3">
      <c r="A959"/>
      <c r="B959" s="57">
        <f>'Historical Data'!B954</f>
        <v>41723</v>
      </c>
      <c r="C959" s="61">
        <f>'VaR IBM Stock (Sensitivity)'!K960+'VaR IBM Put (Sensitivity)'!J959+'VaR Oil(Sensitivity)'!E959+'VaR T Bond(Sensitivity)'!M960</f>
        <v>9639548.8953175675</v>
      </c>
      <c r="D959" s="91" t="str">
        <f t="shared" si="14"/>
        <v/>
      </c>
      <c r="E959" s="92"/>
      <c r="F959" s="93"/>
    </row>
    <row r="960" spans="1:6" s="65" customFormat="1" x14ac:dyDescent="0.3">
      <c r="A960"/>
      <c r="B960" s="57">
        <f>'Historical Data'!B955</f>
        <v>41722</v>
      </c>
      <c r="C960" s="61">
        <f>'VaR IBM Stock (Sensitivity)'!K961+'VaR IBM Put (Sensitivity)'!J960+'VaR Oil(Sensitivity)'!E960+'VaR T Bond(Sensitivity)'!M961</f>
        <v>-429509559.80504566</v>
      </c>
      <c r="D960" s="91">
        <f t="shared" si="14"/>
        <v>-429509559.80504566</v>
      </c>
      <c r="E960" s="92"/>
      <c r="F960" s="93"/>
    </row>
    <row r="961" spans="1:6" s="65" customFormat="1" x14ac:dyDescent="0.3">
      <c r="A961"/>
      <c r="B961" s="57">
        <f>'Historical Data'!B956</f>
        <v>41721</v>
      </c>
      <c r="C961" s="61">
        <f>'VaR IBM Stock (Sensitivity)'!K962+'VaR IBM Put (Sensitivity)'!J961+'VaR Oil(Sensitivity)'!E961+'VaR T Bond(Sensitivity)'!M962</f>
        <v>-183555679.29243815</v>
      </c>
      <c r="D961" s="91" t="str">
        <f t="shared" si="14"/>
        <v/>
      </c>
      <c r="E961" s="92"/>
      <c r="F961" s="93"/>
    </row>
    <row r="962" spans="1:6" s="65" customFormat="1" x14ac:dyDescent="0.3">
      <c r="A962"/>
      <c r="B962" s="57">
        <f>'Historical Data'!B957</f>
        <v>41720</v>
      </c>
      <c r="C962" s="61">
        <f>'VaR IBM Stock (Sensitivity)'!K963+'VaR IBM Put (Sensitivity)'!J962+'VaR Oil(Sensitivity)'!E962+'VaR T Bond(Sensitivity)'!M963</f>
        <v>655060764.23768413</v>
      </c>
      <c r="D962" s="91" t="str">
        <f t="shared" si="14"/>
        <v/>
      </c>
      <c r="E962" s="92"/>
      <c r="F962" s="93"/>
    </row>
    <row r="963" spans="1:6" s="65" customFormat="1" x14ac:dyDescent="0.3">
      <c r="A963"/>
      <c r="B963" s="57">
        <f>'Historical Data'!B958</f>
        <v>41719</v>
      </c>
      <c r="C963" s="61">
        <f>'VaR IBM Stock (Sensitivity)'!K964+'VaR IBM Put (Sensitivity)'!J963+'VaR Oil(Sensitivity)'!E963+'VaR T Bond(Sensitivity)'!M964</f>
        <v>20308807.157901566</v>
      </c>
      <c r="D963" s="91" t="str">
        <f t="shared" si="14"/>
        <v/>
      </c>
      <c r="E963" s="92"/>
      <c r="F963" s="93"/>
    </row>
    <row r="964" spans="1:6" s="65" customFormat="1" x14ac:dyDescent="0.3">
      <c r="A964"/>
      <c r="B964" s="57">
        <f>'Historical Data'!B959</f>
        <v>41718</v>
      </c>
      <c r="C964" s="61">
        <f>'VaR IBM Stock (Sensitivity)'!K965+'VaR IBM Put (Sensitivity)'!J964+'VaR Oil(Sensitivity)'!E964+'VaR T Bond(Sensitivity)'!M965</f>
        <v>38474415.236039169</v>
      </c>
      <c r="D964" s="91" t="str">
        <f t="shared" si="14"/>
        <v/>
      </c>
      <c r="E964" s="92"/>
      <c r="F964" s="93"/>
    </row>
    <row r="965" spans="1:6" s="65" customFormat="1" x14ac:dyDescent="0.3">
      <c r="A965"/>
      <c r="B965" s="57">
        <f>'Historical Data'!B960</f>
        <v>41717</v>
      </c>
      <c r="C965" s="61">
        <f>'VaR IBM Stock (Sensitivity)'!K966+'VaR IBM Put (Sensitivity)'!J965+'VaR Oil(Sensitivity)'!E965+'VaR T Bond(Sensitivity)'!M966</f>
        <v>-11584684.339509826</v>
      </c>
      <c r="D965" s="91" t="str">
        <f t="shared" si="14"/>
        <v/>
      </c>
      <c r="E965" s="92"/>
      <c r="F965" s="93"/>
    </row>
    <row r="966" spans="1:6" s="65" customFormat="1" x14ac:dyDescent="0.3">
      <c r="A966"/>
      <c r="B966" s="57">
        <f>'Historical Data'!B961</f>
        <v>41716</v>
      </c>
      <c r="C966" s="61">
        <f>'VaR IBM Stock (Sensitivity)'!K967+'VaR IBM Put (Sensitivity)'!J966+'VaR Oil(Sensitivity)'!E966+'VaR T Bond(Sensitivity)'!M967</f>
        <v>120685270.6120988</v>
      </c>
      <c r="D966" s="91" t="str">
        <f t="shared" si="14"/>
        <v/>
      </c>
      <c r="E966" s="92"/>
      <c r="F966" s="93"/>
    </row>
    <row r="967" spans="1:6" s="65" customFormat="1" x14ac:dyDescent="0.3">
      <c r="A967"/>
      <c r="B967" s="57">
        <f>'Historical Data'!B962</f>
        <v>41715</v>
      </c>
      <c r="C967" s="61">
        <f>'VaR IBM Stock (Sensitivity)'!K968+'VaR IBM Put (Sensitivity)'!J967+'VaR Oil(Sensitivity)'!E967+'VaR T Bond(Sensitivity)'!M968</f>
        <v>31198732.698225185</v>
      </c>
      <c r="D967" s="91" t="str">
        <f t="shared" si="14"/>
        <v/>
      </c>
      <c r="E967" s="92"/>
      <c r="F967" s="93"/>
    </row>
    <row r="968" spans="1:6" s="65" customFormat="1" x14ac:dyDescent="0.3">
      <c r="A968"/>
      <c r="B968" s="57">
        <f>'Historical Data'!B963</f>
        <v>41714</v>
      </c>
      <c r="C968" s="61">
        <f>'VaR IBM Stock (Sensitivity)'!K969+'VaR IBM Put (Sensitivity)'!J968+'VaR Oil(Sensitivity)'!E968+'VaR T Bond(Sensitivity)'!M969</f>
        <v>355514201.42052841</v>
      </c>
      <c r="D968" s="91" t="str">
        <f t="shared" si="14"/>
        <v/>
      </c>
      <c r="E968" s="92"/>
      <c r="F968" s="93"/>
    </row>
    <row r="969" spans="1:6" s="65" customFormat="1" x14ac:dyDescent="0.3">
      <c r="A969"/>
      <c r="B969" s="57">
        <f>'Historical Data'!B964</f>
        <v>41713</v>
      </c>
      <c r="C969" s="61">
        <f>'VaR IBM Stock (Sensitivity)'!K970+'VaR IBM Put (Sensitivity)'!J969+'VaR Oil(Sensitivity)'!E969+'VaR T Bond(Sensitivity)'!M970</f>
        <v>379352555.42530239</v>
      </c>
      <c r="D969" s="91" t="str">
        <f t="shared" si="14"/>
        <v/>
      </c>
      <c r="E969" s="92"/>
      <c r="F969" s="93"/>
    </row>
    <row r="970" spans="1:6" s="65" customFormat="1" x14ac:dyDescent="0.3">
      <c r="A970"/>
      <c r="B970" s="57">
        <f>'Historical Data'!B965</f>
        <v>41712</v>
      </c>
      <c r="C970" s="61">
        <f>'VaR IBM Stock (Sensitivity)'!K971+'VaR IBM Put (Sensitivity)'!J970+'VaR Oil(Sensitivity)'!E970+'VaR T Bond(Sensitivity)'!M971</f>
        <v>-295876797.92808127</v>
      </c>
      <c r="D970" s="91">
        <f t="shared" ref="D970:D1033" si="15">IF(C970&lt;-$E$4,C970,"")</f>
        <v>-295876797.92808127</v>
      </c>
      <c r="E970" s="92"/>
      <c r="F970" s="93"/>
    </row>
    <row r="971" spans="1:6" s="65" customFormat="1" x14ac:dyDescent="0.3">
      <c r="A971"/>
      <c r="B971" s="57">
        <f>'Historical Data'!B966</f>
        <v>41711</v>
      </c>
      <c r="C971" s="61">
        <f>'VaR IBM Stock (Sensitivity)'!K972+'VaR IBM Put (Sensitivity)'!J971+'VaR Oil(Sensitivity)'!E971+'VaR T Bond(Sensitivity)'!M972</f>
        <v>270230627.92865604</v>
      </c>
      <c r="D971" s="91" t="str">
        <f t="shared" si="15"/>
        <v/>
      </c>
      <c r="E971" s="92"/>
      <c r="F971" s="93"/>
    </row>
    <row r="972" spans="1:6" s="65" customFormat="1" x14ac:dyDescent="0.3">
      <c r="A972"/>
      <c r="B972" s="57">
        <f>'Historical Data'!B967</f>
        <v>41710</v>
      </c>
      <c r="C972" s="61">
        <f>'VaR IBM Stock (Sensitivity)'!K973+'VaR IBM Put (Sensitivity)'!J972+'VaR Oil(Sensitivity)'!E972+'VaR T Bond(Sensitivity)'!M973</f>
        <v>-73976348.333623454</v>
      </c>
      <c r="D972" s="91" t="str">
        <f t="shared" si="15"/>
        <v/>
      </c>
      <c r="E972" s="92"/>
      <c r="F972" s="93"/>
    </row>
    <row r="973" spans="1:6" s="65" customFormat="1" x14ac:dyDescent="0.3">
      <c r="A973"/>
      <c r="B973" s="57">
        <f>'Historical Data'!B968</f>
        <v>41709</v>
      </c>
      <c r="C973" s="61">
        <f>'VaR IBM Stock (Sensitivity)'!K974+'VaR IBM Put (Sensitivity)'!J973+'VaR Oil(Sensitivity)'!E973+'VaR T Bond(Sensitivity)'!M974</f>
        <v>168617847.20140177</v>
      </c>
      <c r="D973" s="91" t="str">
        <f t="shared" si="15"/>
        <v/>
      </c>
      <c r="E973" s="92"/>
      <c r="F973" s="93"/>
    </row>
    <row r="974" spans="1:6" s="65" customFormat="1" x14ac:dyDescent="0.3">
      <c r="A974"/>
      <c r="B974" s="57">
        <f>'Historical Data'!B969</f>
        <v>41708</v>
      </c>
      <c r="C974" s="61">
        <f>'VaR IBM Stock (Sensitivity)'!K975+'VaR IBM Put (Sensitivity)'!J974+'VaR Oil(Sensitivity)'!E974+'VaR T Bond(Sensitivity)'!M975</f>
        <v>221367126.62586647</v>
      </c>
      <c r="D974" s="91" t="str">
        <f t="shared" si="15"/>
        <v/>
      </c>
      <c r="E974" s="92"/>
      <c r="F974" s="93"/>
    </row>
    <row r="975" spans="1:6" s="65" customFormat="1" x14ac:dyDescent="0.3">
      <c r="A975"/>
      <c r="B975" s="57">
        <f>'Historical Data'!B970</f>
        <v>41707</v>
      </c>
      <c r="C975" s="61">
        <f>'VaR IBM Stock (Sensitivity)'!K976+'VaR IBM Put (Sensitivity)'!J975+'VaR Oil(Sensitivity)'!E975+'VaR T Bond(Sensitivity)'!M976</f>
        <v>-402938353.8280623</v>
      </c>
      <c r="D975" s="91">
        <f t="shared" si="15"/>
        <v>-402938353.8280623</v>
      </c>
      <c r="E975" s="92"/>
      <c r="F975" s="93"/>
    </row>
    <row r="976" spans="1:6" s="65" customFormat="1" x14ac:dyDescent="0.3">
      <c r="A976"/>
      <c r="B976" s="57">
        <f>'Historical Data'!B971</f>
        <v>41706</v>
      </c>
      <c r="C976" s="61">
        <f>'VaR IBM Stock (Sensitivity)'!K977+'VaR IBM Put (Sensitivity)'!J976+'VaR Oil(Sensitivity)'!E976+'VaR T Bond(Sensitivity)'!M977</f>
        <v>416517902.57355988</v>
      </c>
      <c r="D976" s="91" t="str">
        <f t="shared" si="15"/>
        <v/>
      </c>
      <c r="E976" s="92"/>
      <c r="F976" s="93"/>
    </row>
    <row r="977" spans="1:6" s="65" customFormat="1" x14ac:dyDescent="0.3">
      <c r="A977"/>
      <c r="B977" s="57">
        <f>'Historical Data'!B972</f>
        <v>41705</v>
      </c>
      <c r="C977" s="61">
        <f>'VaR IBM Stock (Sensitivity)'!K978+'VaR IBM Put (Sensitivity)'!J977+'VaR Oil(Sensitivity)'!E977+'VaR T Bond(Sensitivity)'!M978</f>
        <v>240743365.59449553</v>
      </c>
      <c r="D977" s="91" t="str">
        <f t="shared" si="15"/>
        <v/>
      </c>
      <c r="E977" s="92"/>
      <c r="F977" s="93"/>
    </row>
    <row r="978" spans="1:6" s="65" customFormat="1" x14ac:dyDescent="0.3">
      <c r="A978"/>
      <c r="B978" s="57">
        <f>'Historical Data'!B973</f>
        <v>41704</v>
      </c>
      <c r="C978" s="61">
        <f>'VaR IBM Stock (Sensitivity)'!K979+'VaR IBM Put (Sensitivity)'!J978+'VaR Oil(Sensitivity)'!E978+'VaR T Bond(Sensitivity)'!M979</f>
        <v>-61321214.45586662</v>
      </c>
      <c r="D978" s="91" t="str">
        <f t="shared" si="15"/>
        <v/>
      </c>
      <c r="E978" s="92"/>
      <c r="F978" s="93"/>
    </row>
    <row r="979" spans="1:6" s="65" customFormat="1" x14ac:dyDescent="0.3">
      <c r="A979"/>
      <c r="B979" s="57">
        <f>'Historical Data'!B974</f>
        <v>41703</v>
      </c>
      <c r="C979" s="61">
        <f>'VaR IBM Stock (Sensitivity)'!K980+'VaR IBM Put (Sensitivity)'!J979+'VaR Oil(Sensitivity)'!E979+'VaR T Bond(Sensitivity)'!M980</f>
        <v>-268101262.06197831</v>
      </c>
      <c r="D979" s="91" t="str">
        <f t="shared" si="15"/>
        <v/>
      </c>
      <c r="E979" s="92"/>
      <c r="F979" s="93"/>
    </row>
    <row r="980" spans="1:6" s="65" customFormat="1" x14ac:dyDescent="0.3">
      <c r="A980"/>
      <c r="B980" s="57">
        <f>'Historical Data'!B975</f>
        <v>41702</v>
      </c>
      <c r="C980" s="61">
        <f>'VaR IBM Stock (Sensitivity)'!K981+'VaR IBM Put (Sensitivity)'!J980+'VaR Oil(Sensitivity)'!E980+'VaR T Bond(Sensitivity)'!M981</f>
        <v>-234272617.0060941</v>
      </c>
      <c r="D980" s="91" t="str">
        <f t="shared" si="15"/>
        <v/>
      </c>
      <c r="E980" s="92"/>
      <c r="F980" s="93"/>
    </row>
    <row r="981" spans="1:6" s="65" customFormat="1" x14ac:dyDescent="0.3">
      <c r="A981"/>
      <c r="B981" s="57">
        <f>'Historical Data'!B976</f>
        <v>41701</v>
      </c>
      <c r="C981" s="61">
        <f>'VaR IBM Stock (Sensitivity)'!K982+'VaR IBM Put (Sensitivity)'!J981+'VaR Oil(Sensitivity)'!E981+'VaR T Bond(Sensitivity)'!M982</f>
        <v>1028191.9717699022</v>
      </c>
      <c r="D981" s="91" t="str">
        <f t="shared" si="15"/>
        <v/>
      </c>
      <c r="E981" s="92"/>
      <c r="F981" s="93"/>
    </row>
    <row r="982" spans="1:6" s="65" customFormat="1" x14ac:dyDescent="0.3">
      <c r="A982"/>
      <c r="B982" s="57">
        <f>'Historical Data'!B977</f>
        <v>41700</v>
      </c>
      <c r="C982" s="61">
        <f>'VaR IBM Stock (Sensitivity)'!K983+'VaR IBM Put (Sensitivity)'!J982+'VaR Oil(Sensitivity)'!E982+'VaR T Bond(Sensitivity)'!M983</f>
        <v>247408293.69164634</v>
      </c>
      <c r="D982" s="91" t="str">
        <f t="shared" si="15"/>
        <v/>
      </c>
      <c r="E982" s="92"/>
      <c r="F982" s="93"/>
    </row>
    <row r="983" spans="1:6" s="65" customFormat="1" x14ac:dyDescent="0.3">
      <c r="A983"/>
      <c r="B983" s="57">
        <f>'Historical Data'!B978</f>
        <v>41699</v>
      </c>
      <c r="C983" s="61">
        <f>'VaR IBM Stock (Sensitivity)'!K984+'VaR IBM Put (Sensitivity)'!J983+'VaR Oil(Sensitivity)'!E983+'VaR T Bond(Sensitivity)'!M984</f>
        <v>-144721893.45261431</v>
      </c>
      <c r="D983" s="91" t="str">
        <f t="shared" si="15"/>
        <v/>
      </c>
      <c r="E983" s="92"/>
      <c r="F983" s="93"/>
    </row>
    <row r="984" spans="1:6" s="65" customFormat="1" x14ac:dyDescent="0.3">
      <c r="A984"/>
      <c r="B984" s="57">
        <f>'Historical Data'!B979</f>
        <v>41698</v>
      </c>
      <c r="C984" s="61">
        <f>'VaR IBM Stock (Sensitivity)'!K985+'VaR IBM Put (Sensitivity)'!J984+'VaR Oil(Sensitivity)'!E984+'VaR T Bond(Sensitivity)'!M985</f>
        <v>-92090255.081716374</v>
      </c>
      <c r="D984" s="91" t="str">
        <f t="shared" si="15"/>
        <v/>
      </c>
      <c r="E984" s="92"/>
      <c r="F984" s="93"/>
    </row>
    <row r="985" spans="1:6" s="65" customFormat="1" x14ac:dyDescent="0.3">
      <c r="A985"/>
      <c r="B985" s="57">
        <f>'Historical Data'!B980</f>
        <v>41697</v>
      </c>
      <c r="C985" s="61">
        <f>'VaR IBM Stock (Sensitivity)'!K986+'VaR IBM Put (Sensitivity)'!J985+'VaR Oil(Sensitivity)'!E985+'VaR T Bond(Sensitivity)'!M986</f>
        <v>134723960.85807452</v>
      </c>
      <c r="D985" s="91" t="str">
        <f t="shared" si="15"/>
        <v/>
      </c>
      <c r="E985" s="92"/>
      <c r="F985" s="93"/>
    </row>
    <row r="986" spans="1:6" s="65" customFormat="1" x14ac:dyDescent="0.3">
      <c r="A986"/>
      <c r="B986" s="57">
        <f>'Historical Data'!B981</f>
        <v>41696</v>
      </c>
      <c r="C986" s="61">
        <f>'VaR IBM Stock (Sensitivity)'!K987+'VaR IBM Put (Sensitivity)'!J986+'VaR Oil(Sensitivity)'!E986+'VaR T Bond(Sensitivity)'!M987</f>
        <v>428220164.67949897</v>
      </c>
      <c r="D986" s="91" t="str">
        <f t="shared" si="15"/>
        <v/>
      </c>
      <c r="E986" s="92"/>
      <c r="F986" s="93"/>
    </row>
    <row r="987" spans="1:6" s="65" customFormat="1" x14ac:dyDescent="0.3">
      <c r="A987"/>
      <c r="B987" s="57">
        <f>'Historical Data'!B982</f>
        <v>41695</v>
      </c>
      <c r="C987" s="61">
        <f>'VaR IBM Stock (Sensitivity)'!K988+'VaR IBM Put (Sensitivity)'!J987+'VaR Oil(Sensitivity)'!E987+'VaR T Bond(Sensitivity)'!M988</f>
        <v>408551455.17376387</v>
      </c>
      <c r="D987" s="91" t="str">
        <f t="shared" si="15"/>
        <v/>
      </c>
      <c r="E987" s="92"/>
      <c r="F987" s="93"/>
    </row>
    <row r="988" spans="1:6" s="65" customFormat="1" x14ac:dyDescent="0.3">
      <c r="A988"/>
      <c r="B988" s="57">
        <f>'Historical Data'!B983</f>
        <v>41694</v>
      </c>
      <c r="C988" s="61">
        <f>'VaR IBM Stock (Sensitivity)'!K989+'VaR IBM Put (Sensitivity)'!J988+'VaR Oil(Sensitivity)'!E988+'VaR T Bond(Sensitivity)'!M989</f>
        <v>-42947241.072336286</v>
      </c>
      <c r="D988" s="91" t="str">
        <f t="shared" si="15"/>
        <v/>
      </c>
      <c r="E988" s="92"/>
      <c r="F988" s="93"/>
    </row>
    <row r="989" spans="1:6" s="65" customFormat="1" x14ac:dyDescent="0.3">
      <c r="A989"/>
      <c r="B989" s="57">
        <f>'Historical Data'!B984</f>
        <v>41693</v>
      </c>
      <c r="C989" s="61">
        <f>'VaR IBM Stock (Sensitivity)'!K990+'VaR IBM Put (Sensitivity)'!J989+'VaR Oil(Sensitivity)'!E989+'VaR T Bond(Sensitivity)'!M990</f>
        <v>-192847012.78448614</v>
      </c>
      <c r="D989" s="91" t="str">
        <f t="shared" si="15"/>
        <v/>
      </c>
      <c r="E989" s="92"/>
      <c r="F989" s="93"/>
    </row>
    <row r="990" spans="1:6" s="65" customFormat="1" x14ac:dyDescent="0.3">
      <c r="A990"/>
      <c r="B990" s="57">
        <f>'Historical Data'!B985</f>
        <v>41692</v>
      </c>
      <c r="C990" s="61">
        <f>'VaR IBM Stock (Sensitivity)'!K991+'VaR IBM Put (Sensitivity)'!J990+'VaR Oil(Sensitivity)'!E990+'VaR T Bond(Sensitivity)'!M991</f>
        <v>-163381040.37421811</v>
      </c>
      <c r="D990" s="91" t="str">
        <f t="shared" si="15"/>
        <v/>
      </c>
      <c r="E990" s="92"/>
      <c r="F990" s="93"/>
    </row>
    <row r="991" spans="1:6" s="65" customFormat="1" x14ac:dyDescent="0.3">
      <c r="A991"/>
      <c r="B991" s="57">
        <f>'Historical Data'!B986</f>
        <v>41691</v>
      </c>
      <c r="C991" s="61">
        <f>'VaR IBM Stock (Sensitivity)'!K992+'VaR IBM Put (Sensitivity)'!J991+'VaR Oil(Sensitivity)'!E991+'VaR T Bond(Sensitivity)'!M992</f>
        <v>38814413.613255046</v>
      </c>
      <c r="D991" s="91" t="str">
        <f t="shared" si="15"/>
        <v/>
      </c>
      <c r="E991" s="92"/>
      <c r="F991" s="93"/>
    </row>
    <row r="992" spans="1:6" s="65" customFormat="1" x14ac:dyDescent="0.3">
      <c r="A992"/>
      <c r="B992" s="57">
        <f>'Historical Data'!B987</f>
        <v>41690</v>
      </c>
      <c r="C992" s="61">
        <f>'VaR IBM Stock (Sensitivity)'!K993+'VaR IBM Put (Sensitivity)'!J992+'VaR Oil(Sensitivity)'!E992+'VaR T Bond(Sensitivity)'!M993</f>
        <v>-182061064.24218026</v>
      </c>
      <c r="D992" s="91" t="str">
        <f t="shared" si="15"/>
        <v/>
      </c>
      <c r="E992" s="92"/>
      <c r="F992" s="93"/>
    </row>
    <row r="993" spans="1:6" s="65" customFormat="1" x14ac:dyDescent="0.3">
      <c r="A993"/>
      <c r="B993" s="57">
        <f>'Historical Data'!B988</f>
        <v>41689</v>
      </c>
      <c r="C993" s="61">
        <f>'VaR IBM Stock (Sensitivity)'!K994+'VaR IBM Put (Sensitivity)'!J993+'VaR Oil(Sensitivity)'!E993+'VaR T Bond(Sensitivity)'!M994</f>
        <v>317918476.91106665</v>
      </c>
      <c r="D993" s="91" t="str">
        <f t="shared" si="15"/>
        <v/>
      </c>
      <c r="E993" s="92"/>
      <c r="F993" s="93"/>
    </row>
    <row r="994" spans="1:6" s="65" customFormat="1" x14ac:dyDescent="0.3">
      <c r="A994"/>
      <c r="B994" s="57">
        <f>'Historical Data'!B989</f>
        <v>41688</v>
      </c>
      <c r="C994" s="61">
        <f>'VaR IBM Stock (Sensitivity)'!K995+'VaR IBM Put (Sensitivity)'!J994+'VaR Oil(Sensitivity)'!E994+'VaR T Bond(Sensitivity)'!M995</f>
        <v>134851088.90574276</v>
      </c>
      <c r="D994" s="91" t="str">
        <f t="shared" si="15"/>
        <v/>
      </c>
      <c r="E994" s="92"/>
      <c r="F994" s="93"/>
    </row>
    <row r="995" spans="1:6" s="65" customFormat="1" x14ac:dyDescent="0.3">
      <c r="A995"/>
      <c r="B995" s="57">
        <f>'Historical Data'!B990</f>
        <v>41687</v>
      </c>
      <c r="C995" s="61">
        <f>'VaR IBM Stock (Sensitivity)'!K996+'VaR IBM Put (Sensitivity)'!J995+'VaR Oil(Sensitivity)'!E995+'VaR T Bond(Sensitivity)'!M996</f>
        <v>77842429.873138413</v>
      </c>
      <c r="D995" s="91" t="str">
        <f t="shared" si="15"/>
        <v/>
      </c>
      <c r="E995" s="92"/>
      <c r="F995" s="93"/>
    </row>
    <row r="996" spans="1:6" s="65" customFormat="1" x14ac:dyDescent="0.3">
      <c r="A996"/>
      <c r="B996" s="57">
        <f>'Historical Data'!B991</f>
        <v>41686</v>
      </c>
      <c r="C996" s="61">
        <f>'VaR IBM Stock (Sensitivity)'!K997+'VaR IBM Put (Sensitivity)'!J996+'VaR Oil(Sensitivity)'!E996+'VaR T Bond(Sensitivity)'!M997</f>
        <v>110154991.17018789</v>
      </c>
      <c r="D996" s="91" t="str">
        <f t="shared" si="15"/>
        <v/>
      </c>
      <c r="E996" s="92"/>
      <c r="F996" s="93"/>
    </row>
    <row r="997" spans="1:6" s="65" customFormat="1" x14ac:dyDescent="0.3">
      <c r="A997"/>
      <c r="B997" s="57">
        <f>'Historical Data'!B992</f>
        <v>41685</v>
      </c>
      <c r="C997" s="61">
        <f>'VaR IBM Stock (Sensitivity)'!K998+'VaR IBM Put (Sensitivity)'!J997+'VaR Oil(Sensitivity)'!E997+'VaR T Bond(Sensitivity)'!M998</f>
        <v>271121307.8620227</v>
      </c>
      <c r="D997" s="91" t="str">
        <f t="shared" si="15"/>
        <v/>
      </c>
      <c r="E997" s="92"/>
      <c r="F997" s="93"/>
    </row>
    <row r="998" spans="1:6" s="65" customFormat="1" x14ac:dyDescent="0.3">
      <c r="A998"/>
      <c r="B998" s="57">
        <f>'Historical Data'!B993</f>
        <v>41684</v>
      </c>
      <c r="C998" s="61">
        <f>'VaR IBM Stock (Sensitivity)'!K999+'VaR IBM Put (Sensitivity)'!J998+'VaR Oil(Sensitivity)'!E998+'VaR T Bond(Sensitivity)'!M999</f>
        <v>-1661487992.3272612</v>
      </c>
      <c r="D998" s="91">
        <f t="shared" si="15"/>
        <v>-1661487992.3272612</v>
      </c>
      <c r="E998" s="92"/>
      <c r="F998" s="93"/>
    </row>
    <row r="999" spans="1:6" s="65" customFormat="1" x14ac:dyDescent="0.3">
      <c r="A999"/>
      <c r="B999" s="57">
        <f>'Historical Data'!B994</f>
        <v>41683</v>
      </c>
      <c r="C999" s="61">
        <f>'VaR IBM Stock (Sensitivity)'!K1000+'VaR IBM Put (Sensitivity)'!J999+'VaR Oil(Sensitivity)'!E999+'VaR T Bond(Sensitivity)'!M1000</f>
        <v>204311703.53824314</v>
      </c>
      <c r="D999" s="91" t="str">
        <f t="shared" si="15"/>
        <v/>
      </c>
      <c r="E999" s="92"/>
      <c r="F999" s="93"/>
    </row>
    <row r="1000" spans="1:6" s="65" customFormat="1" x14ac:dyDescent="0.3">
      <c r="A1000"/>
      <c r="B1000" s="57">
        <f>'Historical Data'!B995</f>
        <v>41682</v>
      </c>
      <c r="C1000" s="61">
        <f>'VaR IBM Stock (Sensitivity)'!K1001+'VaR IBM Put (Sensitivity)'!J1000+'VaR Oil(Sensitivity)'!E1000+'VaR T Bond(Sensitivity)'!M1001</f>
        <v>243445009.79146671</v>
      </c>
      <c r="D1000" s="91" t="str">
        <f t="shared" si="15"/>
        <v/>
      </c>
      <c r="E1000" s="92"/>
      <c r="F1000" s="93"/>
    </row>
    <row r="1001" spans="1:6" s="65" customFormat="1" x14ac:dyDescent="0.3">
      <c r="A1001"/>
      <c r="B1001" s="57">
        <f>'Historical Data'!B996</f>
        <v>41681</v>
      </c>
      <c r="C1001" s="61">
        <f>'VaR IBM Stock (Sensitivity)'!K1002+'VaR IBM Put (Sensitivity)'!J1001+'VaR Oil(Sensitivity)'!E1001+'VaR T Bond(Sensitivity)'!M1002</f>
        <v>130873317.70003544</v>
      </c>
      <c r="D1001" s="91" t="str">
        <f t="shared" si="15"/>
        <v/>
      </c>
      <c r="E1001" s="92"/>
      <c r="F1001" s="93"/>
    </row>
    <row r="1002" spans="1:6" s="65" customFormat="1" x14ac:dyDescent="0.3">
      <c r="A1002"/>
      <c r="B1002" s="57">
        <f>'Historical Data'!B997</f>
        <v>41680</v>
      </c>
      <c r="C1002" s="61">
        <f>'VaR IBM Stock (Sensitivity)'!K1003+'VaR IBM Put (Sensitivity)'!J1002+'VaR Oil(Sensitivity)'!E1002+'VaR T Bond(Sensitivity)'!M1003</f>
        <v>-187999241.34467593</v>
      </c>
      <c r="D1002" s="91" t="str">
        <f t="shared" si="15"/>
        <v/>
      </c>
      <c r="E1002" s="92"/>
      <c r="F1002" s="93"/>
    </row>
    <row r="1003" spans="1:6" s="65" customFormat="1" x14ac:dyDescent="0.3">
      <c r="A1003"/>
      <c r="B1003" s="57">
        <f>'Historical Data'!B998</f>
        <v>41679</v>
      </c>
      <c r="C1003" s="61">
        <f>'VaR IBM Stock (Sensitivity)'!K1004+'VaR IBM Put (Sensitivity)'!J1003+'VaR Oil(Sensitivity)'!E1003+'VaR T Bond(Sensitivity)'!M1004</f>
        <v>-338285806.80343479</v>
      </c>
      <c r="D1003" s="91">
        <f t="shared" si="15"/>
        <v>-338285806.80343479</v>
      </c>
      <c r="E1003" s="92"/>
      <c r="F1003" s="93"/>
    </row>
    <row r="1004" spans="1:6" s="65" customFormat="1" x14ac:dyDescent="0.3">
      <c r="A1004"/>
      <c r="B1004" s="57">
        <f>'Historical Data'!B999</f>
        <v>41678</v>
      </c>
      <c r="C1004" s="61">
        <f>'VaR IBM Stock (Sensitivity)'!K1005+'VaR IBM Put (Sensitivity)'!J1004+'VaR Oil(Sensitivity)'!E1004+'VaR T Bond(Sensitivity)'!M1005</f>
        <v>540833677.40835428</v>
      </c>
      <c r="D1004" s="91" t="str">
        <f t="shared" si="15"/>
        <v/>
      </c>
      <c r="E1004" s="92"/>
      <c r="F1004" s="93"/>
    </row>
    <row r="1005" spans="1:6" s="65" customFormat="1" x14ac:dyDescent="0.3">
      <c r="A1005"/>
      <c r="B1005" s="57">
        <f>'Historical Data'!B1000</f>
        <v>41677</v>
      </c>
      <c r="C1005" s="61">
        <f>'VaR IBM Stock (Sensitivity)'!K1006+'VaR IBM Put (Sensitivity)'!J1005+'VaR Oil(Sensitivity)'!E1005+'VaR T Bond(Sensitivity)'!M1006</f>
        <v>-33540473.083421569</v>
      </c>
      <c r="D1005" s="91" t="str">
        <f t="shared" si="15"/>
        <v/>
      </c>
      <c r="E1005" s="92"/>
      <c r="F1005" s="93"/>
    </row>
    <row r="1006" spans="1:6" s="65" customFormat="1" x14ac:dyDescent="0.3">
      <c r="A1006"/>
      <c r="B1006" s="57">
        <f>'Historical Data'!B1001</f>
        <v>41676</v>
      </c>
      <c r="C1006" s="61">
        <f>'VaR IBM Stock (Sensitivity)'!K1007+'VaR IBM Put (Sensitivity)'!J1006+'VaR Oil(Sensitivity)'!E1006+'VaR T Bond(Sensitivity)'!M1007</f>
        <v>233787730.27412006</v>
      </c>
      <c r="D1006" s="91" t="str">
        <f t="shared" si="15"/>
        <v/>
      </c>
      <c r="E1006" s="92"/>
      <c r="F1006" s="93"/>
    </row>
    <row r="1007" spans="1:6" s="65" customFormat="1" x14ac:dyDescent="0.3">
      <c r="A1007"/>
      <c r="B1007" s="57">
        <f>'Historical Data'!B1002</f>
        <v>41675</v>
      </c>
      <c r="C1007" s="61">
        <f>'VaR IBM Stock (Sensitivity)'!K1008+'VaR IBM Put (Sensitivity)'!J1007+'VaR Oil(Sensitivity)'!E1007+'VaR T Bond(Sensitivity)'!M1008</f>
        <v>-606590273.11422145</v>
      </c>
      <c r="D1007" s="91">
        <f t="shared" si="15"/>
        <v>-606590273.11422145</v>
      </c>
      <c r="E1007" s="92"/>
      <c r="F1007" s="93"/>
    </row>
    <row r="1008" spans="1:6" s="65" customFormat="1" x14ac:dyDescent="0.3">
      <c r="A1008"/>
      <c r="B1008" s="57">
        <f>'Historical Data'!B1003</f>
        <v>41674</v>
      </c>
      <c r="C1008" s="61">
        <f>'VaR IBM Stock (Sensitivity)'!K1009+'VaR IBM Put (Sensitivity)'!J1008+'VaR Oil(Sensitivity)'!E1008+'VaR T Bond(Sensitivity)'!M1009</f>
        <v>350163316.75757831</v>
      </c>
      <c r="D1008" s="91" t="str">
        <f t="shared" si="15"/>
        <v/>
      </c>
      <c r="E1008" s="92"/>
      <c r="F1008" s="93"/>
    </row>
    <row r="1009" spans="1:6" s="65" customFormat="1" x14ac:dyDescent="0.3">
      <c r="A1009"/>
      <c r="B1009" s="57">
        <f>'Historical Data'!B1004</f>
        <v>41673</v>
      </c>
      <c r="C1009" s="61">
        <f>'VaR IBM Stock (Sensitivity)'!K1010+'VaR IBM Put (Sensitivity)'!J1009+'VaR Oil(Sensitivity)'!E1009+'VaR T Bond(Sensitivity)'!M1010</f>
        <v>45530207.958240449</v>
      </c>
      <c r="D1009" s="91" t="str">
        <f t="shared" si="15"/>
        <v/>
      </c>
      <c r="E1009" s="92"/>
      <c r="F1009" s="93"/>
    </row>
    <row r="1010" spans="1:6" s="65" customFormat="1" x14ac:dyDescent="0.3">
      <c r="A1010"/>
      <c r="B1010" s="57">
        <f>'Historical Data'!B1005</f>
        <v>41672</v>
      </c>
      <c r="C1010" s="61">
        <f>'VaR IBM Stock (Sensitivity)'!K1011+'VaR IBM Put (Sensitivity)'!J1010+'VaR Oil(Sensitivity)'!E1010+'VaR T Bond(Sensitivity)'!M1011</f>
        <v>-542408555.59994066</v>
      </c>
      <c r="D1010" s="91">
        <f t="shared" si="15"/>
        <v>-542408555.59994066</v>
      </c>
      <c r="E1010" s="92"/>
      <c r="F1010" s="93"/>
    </row>
    <row r="1011" spans="1:6" s="65" customFormat="1" x14ac:dyDescent="0.3">
      <c r="A1011"/>
      <c r="B1011" s="57">
        <f>'Historical Data'!B1006</f>
        <v>41671</v>
      </c>
      <c r="C1011" s="61">
        <f>'VaR IBM Stock (Sensitivity)'!K1012+'VaR IBM Put (Sensitivity)'!J1011+'VaR Oil(Sensitivity)'!E1011+'VaR T Bond(Sensitivity)'!M1012</f>
        <v>57738192.459712133</v>
      </c>
      <c r="D1011" s="91" t="str">
        <f t="shared" si="15"/>
        <v/>
      </c>
      <c r="E1011" s="92"/>
      <c r="F1011" s="93"/>
    </row>
    <row r="1012" spans="1:6" s="65" customFormat="1" x14ac:dyDescent="0.3">
      <c r="A1012"/>
      <c r="B1012" s="57">
        <f>'Historical Data'!B1007</f>
        <v>41670</v>
      </c>
      <c r="C1012" s="61">
        <f>'VaR IBM Stock (Sensitivity)'!K1013+'VaR IBM Put (Sensitivity)'!J1012+'VaR Oil(Sensitivity)'!E1012+'VaR T Bond(Sensitivity)'!M1013</f>
        <v>253988662.87937522</v>
      </c>
      <c r="D1012" s="91" t="str">
        <f t="shared" si="15"/>
        <v/>
      </c>
      <c r="E1012" s="92"/>
      <c r="F1012" s="93"/>
    </row>
    <row r="1013" spans="1:6" s="65" customFormat="1" x14ac:dyDescent="0.3">
      <c r="A1013"/>
      <c r="B1013" s="57">
        <f>'Historical Data'!B1008</f>
        <v>41669</v>
      </c>
      <c r="C1013" s="61">
        <f>'VaR IBM Stock (Sensitivity)'!K1014+'VaR IBM Put (Sensitivity)'!J1013+'VaR Oil(Sensitivity)'!E1013+'VaR T Bond(Sensitivity)'!M1014</f>
        <v>469060268.15672237</v>
      </c>
      <c r="D1013" s="91" t="str">
        <f t="shared" si="15"/>
        <v/>
      </c>
      <c r="E1013" s="92"/>
      <c r="F1013" s="93"/>
    </row>
    <row r="1014" spans="1:6" s="65" customFormat="1" x14ac:dyDescent="0.3">
      <c r="A1014"/>
      <c r="B1014" s="57">
        <f>'Historical Data'!B1009</f>
        <v>41668</v>
      </c>
      <c r="C1014" s="61">
        <f>'VaR IBM Stock (Sensitivity)'!K1015+'VaR IBM Put (Sensitivity)'!J1014+'VaR Oil(Sensitivity)'!E1014+'VaR T Bond(Sensitivity)'!M1015</f>
        <v>137350858.08037382</v>
      </c>
      <c r="D1014" s="91" t="str">
        <f t="shared" si="15"/>
        <v/>
      </c>
      <c r="E1014" s="92"/>
      <c r="F1014" s="93"/>
    </row>
    <row r="1015" spans="1:6" s="65" customFormat="1" x14ac:dyDescent="0.3">
      <c r="A1015"/>
      <c r="B1015" s="57">
        <f>'Historical Data'!B1010</f>
        <v>41667</v>
      </c>
      <c r="C1015" s="61">
        <f>'VaR IBM Stock (Sensitivity)'!K1016+'VaR IBM Put (Sensitivity)'!J1015+'VaR Oil(Sensitivity)'!E1015+'VaR T Bond(Sensitivity)'!M1016</f>
        <v>-138288081.98853895</v>
      </c>
      <c r="D1015" s="91" t="str">
        <f t="shared" si="15"/>
        <v/>
      </c>
      <c r="E1015" s="92"/>
      <c r="F1015" s="93"/>
    </row>
    <row r="1016" spans="1:6" s="65" customFormat="1" x14ac:dyDescent="0.3">
      <c r="A1016"/>
      <c r="B1016" s="57">
        <f>'Historical Data'!B1011</f>
        <v>41666</v>
      </c>
      <c r="C1016" s="61">
        <f>'VaR IBM Stock (Sensitivity)'!K1017+'VaR IBM Put (Sensitivity)'!J1016+'VaR Oil(Sensitivity)'!E1016+'VaR T Bond(Sensitivity)'!M1017</f>
        <v>-256227598.48553956</v>
      </c>
      <c r="D1016" s="91" t="str">
        <f t="shared" si="15"/>
        <v/>
      </c>
      <c r="E1016" s="92"/>
      <c r="F1016" s="93"/>
    </row>
    <row r="1017" spans="1:6" s="65" customFormat="1" x14ac:dyDescent="0.3">
      <c r="A1017"/>
      <c r="B1017" s="57">
        <f>'Historical Data'!B1012</f>
        <v>41665</v>
      </c>
      <c r="C1017" s="61">
        <f>'VaR IBM Stock (Sensitivity)'!K1018+'VaR IBM Put (Sensitivity)'!J1017+'VaR Oil(Sensitivity)'!E1017+'VaR T Bond(Sensitivity)'!M1018</f>
        <v>368735237.36510342</v>
      </c>
      <c r="D1017" s="91" t="str">
        <f t="shared" si="15"/>
        <v/>
      </c>
      <c r="E1017" s="92"/>
      <c r="F1017" s="93"/>
    </row>
    <row r="1018" spans="1:6" s="65" customFormat="1" x14ac:dyDescent="0.3">
      <c r="A1018"/>
      <c r="B1018" s="57">
        <f>'Historical Data'!B1013</f>
        <v>41664</v>
      </c>
      <c r="C1018" s="61">
        <f>'VaR IBM Stock (Sensitivity)'!K1019+'VaR IBM Put (Sensitivity)'!J1018+'VaR Oil(Sensitivity)'!E1018+'VaR T Bond(Sensitivity)'!M1019</f>
        <v>390120807.36287498</v>
      </c>
      <c r="D1018" s="91" t="str">
        <f t="shared" si="15"/>
        <v/>
      </c>
      <c r="E1018" s="92"/>
      <c r="F1018" s="93"/>
    </row>
    <row r="1019" spans="1:6" s="65" customFormat="1" x14ac:dyDescent="0.3">
      <c r="A1019"/>
      <c r="B1019" s="57">
        <f>'Historical Data'!B1014</f>
        <v>41663</v>
      </c>
      <c r="C1019" s="61">
        <f>'VaR IBM Stock (Sensitivity)'!K1020+'VaR IBM Put (Sensitivity)'!J1019+'VaR Oil(Sensitivity)'!E1019+'VaR T Bond(Sensitivity)'!M1020</f>
        <v>-866545429.4346267</v>
      </c>
      <c r="D1019" s="91">
        <f t="shared" si="15"/>
        <v>-866545429.4346267</v>
      </c>
      <c r="E1019" s="92"/>
      <c r="F1019" s="93"/>
    </row>
    <row r="1020" spans="1:6" s="65" customFormat="1" x14ac:dyDescent="0.3">
      <c r="A1020"/>
      <c r="B1020" s="57">
        <f>'Historical Data'!B1015</f>
        <v>41662</v>
      </c>
      <c r="C1020" s="61">
        <f>'VaR IBM Stock (Sensitivity)'!K1021+'VaR IBM Put (Sensitivity)'!J1020+'VaR Oil(Sensitivity)'!E1020+'VaR T Bond(Sensitivity)'!M1021</f>
        <v>-3713559.2920677587</v>
      </c>
      <c r="D1020" s="91" t="str">
        <f t="shared" si="15"/>
        <v/>
      </c>
      <c r="E1020" s="92"/>
      <c r="F1020" s="93"/>
    </row>
    <row r="1021" spans="1:6" s="65" customFormat="1" x14ac:dyDescent="0.3">
      <c r="A1021"/>
      <c r="B1021" s="57">
        <f>'Historical Data'!B1016</f>
        <v>41661</v>
      </c>
      <c r="C1021" s="61">
        <f>'VaR IBM Stock (Sensitivity)'!K1022+'VaR IBM Put (Sensitivity)'!J1021+'VaR Oil(Sensitivity)'!E1021+'VaR T Bond(Sensitivity)'!M1022</f>
        <v>408937609.17368346</v>
      </c>
      <c r="D1021" s="91" t="str">
        <f t="shared" si="15"/>
        <v/>
      </c>
      <c r="E1021" s="92"/>
      <c r="F1021" s="93"/>
    </row>
    <row r="1022" spans="1:6" s="65" customFormat="1" x14ac:dyDescent="0.3">
      <c r="A1022"/>
      <c r="B1022" s="57">
        <f>'Historical Data'!B1017</f>
        <v>41660</v>
      </c>
      <c r="C1022" s="61">
        <f>'VaR IBM Stock (Sensitivity)'!K1023+'VaR IBM Put (Sensitivity)'!J1022+'VaR Oil(Sensitivity)'!E1022+'VaR T Bond(Sensitivity)'!M1023</f>
        <v>135431865.64902827</v>
      </c>
      <c r="D1022" s="91" t="str">
        <f t="shared" si="15"/>
        <v/>
      </c>
      <c r="E1022" s="92"/>
      <c r="F1022" s="93"/>
    </row>
    <row r="1023" spans="1:6" s="65" customFormat="1" x14ac:dyDescent="0.3">
      <c r="A1023"/>
      <c r="B1023" s="57">
        <f>'Historical Data'!B1018</f>
        <v>41659</v>
      </c>
      <c r="C1023" s="61">
        <f>'VaR IBM Stock (Sensitivity)'!K1024+'VaR IBM Put (Sensitivity)'!J1023+'VaR Oil(Sensitivity)'!E1023+'VaR T Bond(Sensitivity)'!M1024</f>
        <v>-199322796.4810791</v>
      </c>
      <c r="D1023" s="91" t="str">
        <f t="shared" si="15"/>
        <v/>
      </c>
      <c r="E1023" s="92"/>
      <c r="F1023" s="93"/>
    </row>
    <row r="1024" spans="1:6" s="65" customFormat="1" x14ac:dyDescent="0.3">
      <c r="A1024"/>
      <c r="B1024" s="57">
        <f>'Historical Data'!B1019</f>
        <v>41658</v>
      </c>
      <c r="C1024" s="61">
        <f>'VaR IBM Stock (Sensitivity)'!K1025+'VaR IBM Put (Sensitivity)'!J1024+'VaR Oil(Sensitivity)'!E1024+'VaR T Bond(Sensitivity)'!M1025</f>
        <v>-641640580.29926717</v>
      </c>
      <c r="D1024" s="91">
        <f t="shared" si="15"/>
        <v>-641640580.29926717</v>
      </c>
      <c r="E1024" s="92"/>
      <c r="F1024" s="93"/>
    </row>
    <row r="1025" spans="1:6" s="65" customFormat="1" x14ac:dyDescent="0.3">
      <c r="A1025"/>
      <c r="B1025" s="57">
        <f>'Historical Data'!B1020</f>
        <v>41657</v>
      </c>
      <c r="C1025" s="61">
        <f>'VaR IBM Stock (Sensitivity)'!K1026+'VaR IBM Put (Sensitivity)'!J1025+'VaR Oil(Sensitivity)'!E1025+'VaR T Bond(Sensitivity)'!M1026</f>
        <v>-44920870.132961936</v>
      </c>
      <c r="D1025" s="91" t="str">
        <f t="shared" si="15"/>
        <v/>
      </c>
      <c r="E1025" s="92"/>
      <c r="F1025" s="93"/>
    </row>
    <row r="1026" spans="1:6" s="65" customFormat="1" x14ac:dyDescent="0.3">
      <c r="A1026"/>
      <c r="B1026" s="57">
        <f>'Historical Data'!B1021</f>
        <v>41656</v>
      </c>
      <c r="C1026" s="61">
        <f>'VaR IBM Stock (Sensitivity)'!K1027+'VaR IBM Put (Sensitivity)'!J1026+'VaR Oil(Sensitivity)'!E1026+'VaR T Bond(Sensitivity)'!M1027</f>
        <v>279150687.48226434</v>
      </c>
      <c r="D1026" s="91" t="str">
        <f t="shared" si="15"/>
        <v/>
      </c>
      <c r="E1026" s="92"/>
      <c r="F1026" s="93"/>
    </row>
    <row r="1027" spans="1:6" s="65" customFormat="1" x14ac:dyDescent="0.3">
      <c r="A1027"/>
      <c r="B1027" s="57">
        <f>'Historical Data'!B1022</f>
        <v>41655</v>
      </c>
      <c r="C1027" s="61">
        <f>'VaR IBM Stock (Sensitivity)'!K1028+'VaR IBM Put (Sensitivity)'!J1027+'VaR Oil(Sensitivity)'!E1027+'VaR T Bond(Sensitivity)'!M1028</f>
        <v>-93814990.417233571</v>
      </c>
      <c r="D1027" s="91" t="str">
        <f t="shared" si="15"/>
        <v/>
      </c>
      <c r="E1027" s="92"/>
      <c r="F1027" s="93"/>
    </row>
    <row r="1028" spans="1:6" s="65" customFormat="1" x14ac:dyDescent="0.3">
      <c r="A1028"/>
      <c r="B1028" s="57">
        <f>'Historical Data'!B1023</f>
        <v>41654</v>
      </c>
      <c r="C1028" s="61">
        <f>'VaR IBM Stock (Sensitivity)'!K1029+'VaR IBM Put (Sensitivity)'!J1028+'VaR Oil(Sensitivity)'!E1028+'VaR T Bond(Sensitivity)'!M1029</f>
        <v>163489278.48707831</v>
      </c>
      <c r="D1028" s="91" t="str">
        <f t="shared" si="15"/>
        <v/>
      </c>
      <c r="E1028" s="92"/>
      <c r="F1028" s="93"/>
    </row>
    <row r="1029" spans="1:6" s="65" customFormat="1" x14ac:dyDescent="0.3">
      <c r="A1029"/>
      <c r="B1029" s="57">
        <f>'Historical Data'!B1024</f>
        <v>41653</v>
      </c>
      <c r="C1029" s="61">
        <f>'VaR IBM Stock (Sensitivity)'!K1030+'VaR IBM Put (Sensitivity)'!J1029+'VaR Oil(Sensitivity)'!E1029+'VaR T Bond(Sensitivity)'!M1030</f>
        <v>618247966.7594831</v>
      </c>
      <c r="D1029" s="91" t="str">
        <f t="shared" si="15"/>
        <v/>
      </c>
      <c r="E1029" s="92"/>
      <c r="F1029" s="93"/>
    </row>
    <row r="1030" spans="1:6" s="65" customFormat="1" x14ac:dyDescent="0.3">
      <c r="A1030"/>
      <c r="B1030" s="57">
        <f>'Historical Data'!B1025</f>
        <v>41652</v>
      </c>
      <c r="C1030" s="61">
        <f>'VaR IBM Stock (Sensitivity)'!K1031+'VaR IBM Put (Sensitivity)'!J1030+'VaR Oil(Sensitivity)'!E1030+'VaR T Bond(Sensitivity)'!M1031</f>
        <v>-446579842.50594801</v>
      </c>
      <c r="D1030" s="91">
        <f t="shared" si="15"/>
        <v>-446579842.50594801</v>
      </c>
      <c r="E1030" s="92"/>
      <c r="F1030" s="93"/>
    </row>
    <row r="1031" spans="1:6" s="65" customFormat="1" x14ac:dyDescent="0.3">
      <c r="A1031"/>
      <c r="B1031" s="57">
        <f>'Historical Data'!B1026</f>
        <v>41651</v>
      </c>
      <c r="C1031" s="61">
        <f>'VaR IBM Stock (Sensitivity)'!K1032+'VaR IBM Put (Sensitivity)'!J1031+'VaR Oil(Sensitivity)'!E1031+'VaR T Bond(Sensitivity)'!M1032</f>
        <v>-48377163.538303301</v>
      </c>
      <c r="D1031" s="91" t="str">
        <f t="shared" si="15"/>
        <v/>
      </c>
      <c r="E1031" s="92"/>
      <c r="F1031" s="93"/>
    </row>
    <row r="1032" spans="1:6" s="65" customFormat="1" x14ac:dyDescent="0.3">
      <c r="A1032"/>
      <c r="B1032" s="57">
        <f>'Historical Data'!B1027</f>
        <v>41650</v>
      </c>
      <c r="C1032" s="61">
        <f>'VaR IBM Stock (Sensitivity)'!K1033+'VaR IBM Put (Sensitivity)'!J1032+'VaR Oil(Sensitivity)'!E1032+'VaR T Bond(Sensitivity)'!M1033</f>
        <v>696876691.23360121</v>
      </c>
      <c r="D1032" s="91" t="str">
        <f t="shared" si="15"/>
        <v/>
      </c>
      <c r="E1032" s="92"/>
      <c r="F1032" s="93"/>
    </row>
    <row r="1033" spans="1:6" s="65" customFormat="1" x14ac:dyDescent="0.3">
      <c r="A1033"/>
      <c r="B1033" s="57">
        <f>'Historical Data'!B1028</f>
        <v>41649</v>
      </c>
      <c r="C1033" s="61">
        <f>'VaR IBM Stock (Sensitivity)'!K1034+'VaR IBM Put (Sensitivity)'!J1033+'VaR Oil(Sensitivity)'!E1033+'VaR T Bond(Sensitivity)'!M1034</f>
        <v>533405346.65429288</v>
      </c>
      <c r="D1033" s="91" t="str">
        <f t="shared" si="15"/>
        <v/>
      </c>
      <c r="E1033" s="92"/>
      <c r="F1033" s="93"/>
    </row>
    <row r="1034" spans="1:6" s="65" customFormat="1" x14ac:dyDescent="0.3">
      <c r="A1034"/>
      <c r="B1034" s="57">
        <f>'Historical Data'!B1029</f>
        <v>41648</v>
      </c>
      <c r="C1034" s="61">
        <f>'VaR IBM Stock (Sensitivity)'!K1035+'VaR IBM Put (Sensitivity)'!J1034+'VaR Oil(Sensitivity)'!E1034+'VaR T Bond(Sensitivity)'!M1035</f>
        <v>-425701083.80079436</v>
      </c>
      <c r="D1034" s="91">
        <f t="shared" ref="D1034:D1097" si="16">IF(C1034&lt;-$E$4,C1034,"")</f>
        <v>-425701083.80079436</v>
      </c>
      <c r="E1034" s="92"/>
      <c r="F1034" s="93"/>
    </row>
    <row r="1035" spans="1:6" s="65" customFormat="1" x14ac:dyDescent="0.3">
      <c r="A1035"/>
      <c r="B1035" s="57">
        <f>'Historical Data'!B1030</f>
        <v>41647</v>
      </c>
      <c r="C1035" s="61">
        <f>'VaR IBM Stock (Sensitivity)'!K1036+'VaR IBM Put (Sensitivity)'!J1035+'VaR Oil(Sensitivity)'!E1035+'VaR T Bond(Sensitivity)'!M1036</f>
        <v>104057136.47208124</v>
      </c>
      <c r="D1035" s="91" t="str">
        <f t="shared" si="16"/>
        <v/>
      </c>
      <c r="E1035" s="92"/>
      <c r="F1035" s="93"/>
    </row>
    <row r="1036" spans="1:6" s="65" customFormat="1" x14ac:dyDescent="0.3">
      <c r="A1036"/>
      <c r="B1036" s="57">
        <f>'Historical Data'!B1031</f>
        <v>41646</v>
      </c>
      <c r="C1036" s="61">
        <f>'VaR IBM Stock (Sensitivity)'!K1037+'VaR IBM Put (Sensitivity)'!J1036+'VaR Oil(Sensitivity)'!E1036+'VaR T Bond(Sensitivity)'!M1037</f>
        <v>114655339.35126188</v>
      </c>
      <c r="D1036" s="91" t="str">
        <f t="shared" si="16"/>
        <v/>
      </c>
      <c r="E1036" s="92"/>
      <c r="F1036" s="93"/>
    </row>
    <row r="1037" spans="1:6" s="65" customFormat="1" x14ac:dyDescent="0.3">
      <c r="A1037"/>
      <c r="B1037" s="57">
        <f>'Historical Data'!B1032</f>
        <v>41645</v>
      </c>
      <c r="C1037" s="61">
        <f>'VaR IBM Stock (Sensitivity)'!K1038+'VaR IBM Put (Sensitivity)'!J1037+'VaR Oil(Sensitivity)'!E1037+'VaR T Bond(Sensitivity)'!M1038</f>
        <v>210687018.13738793</v>
      </c>
      <c r="D1037" s="91" t="str">
        <f t="shared" si="16"/>
        <v/>
      </c>
      <c r="E1037" s="92"/>
      <c r="F1037" s="93"/>
    </row>
    <row r="1038" spans="1:6" s="65" customFormat="1" x14ac:dyDescent="0.3">
      <c r="A1038"/>
      <c r="B1038" s="57">
        <f>'Historical Data'!B1033</f>
        <v>41644</v>
      </c>
      <c r="C1038" s="61">
        <f>'VaR IBM Stock (Sensitivity)'!K1039+'VaR IBM Put (Sensitivity)'!J1038+'VaR Oil(Sensitivity)'!E1038+'VaR T Bond(Sensitivity)'!M1039</f>
        <v>591538006.27635062</v>
      </c>
      <c r="D1038" s="91" t="str">
        <f t="shared" si="16"/>
        <v/>
      </c>
      <c r="E1038" s="92"/>
      <c r="F1038" s="93"/>
    </row>
    <row r="1039" spans="1:6" s="65" customFormat="1" x14ac:dyDescent="0.3">
      <c r="A1039"/>
      <c r="B1039" s="57">
        <f>'Historical Data'!B1034</f>
        <v>41643</v>
      </c>
      <c r="C1039" s="61">
        <f>'VaR IBM Stock (Sensitivity)'!K1040+'VaR IBM Put (Sensitivity)'!J1039+'VaR Oil(Sensitivity)'!E1039+'VaR T Bond(Sensitivity)'!M1040</f>
        <v>230045230.4036729</v>
      </c>
      <c r="D1039" s="91" t="str">
        <f t="shared" si="16"/>
        <v/>
      </c>
      <c r="E1039" s="92"/>
      <c r="F1039" s="93"/>
    </row>
    <row r="1040" spans="1:6" s="65" customFormat="1" x14ac:dyDescent="0.3">
      <c r="A1040"/>
      <c r="B1040" s="57">
        <f>'Historical Data'!B1035</f>
        <v>41642</v>
      </c>
      <c r="C1040" s="61">
        <f>'VaR IBM Stock (Sensitivity)'!K1041+'VaR IBM Put (Sensitivity)'!J1040+'VaR Oil(Sensitivity)'!E1040+'VaR T Bond(Sensitivity)'!M1041</f>
        <v>418354.23215613794</v>
      </c>
      <c r="D1040" s="91" t="str">
        <f t="shared" si="16"/>
        <v/>
      </c>
      <c r="E1040" s="92"/>
      <c r="F1040" s="93"/>
    </row>
    <row r="1041" spans="1:6" s="65" customFormat="1" x14ac:dyDescent="0.3">
      <c r="A1041"/>
      <c r="B1041" s="57">
        <f>'Historical Data'!B1036</f>
        <v>41641</v>
      </c>
      <c r="C1041" s="61">
        <f>'VaR IBM Stock (Sensitivity)'!K1042+'VaR IBM Put (Sensitivity)'!J1041+'VaR Oil(Sensitivity)'!E1041+'VaR T Bond(Sensitivity)'!M1042</f>
        <v>368102097.81339294</v>
      </c>
      <c r="D1041" s="91" t="str">
        <f t="shared" si="16"/>
        <v/>
      </c>
      <c r="E1041" s="92"/>
      <c r="F1041" s="93"/>
    </row>
    <row r="1042" spans="1:6" s="65" customFormat="1" x14ac:dyDescent="0.3">
      <c r="A1042"/>
      <c r="B1042" s="57">
        <f>'Historical Data'!B1037</f>
        <v>41640</v>
      </c>
      <c r="C1042" s="61">
        <f>'VaR IBM Stock (Sensitivity)'!K1043+'VaR IBM Put (Sensitivity)'!J1042+'VaR Oil(Sensitivity)'!E1042+'VaR T Bond(Sensitivity)'!M1043</f>
        <v>13159209.006884566</v>
      </c>
      <c r="D1042" s="91" t="str">
        <f t="shared" si="16"/>
        <v/>
      </c>
      <c r="E1042" s="92"/>
      <c r="F1042" s="93"/>
    </row>
    <row r="1043" spans="1:6" s="65" customFormat="1" x14ac:dyDescent="0.3">
      <c r="A1043"/>
      <c r="B1043" s="57">
        <f>'Historical Data'!B1038</f>
        <v>41639</v>
      </c>
      <c r="C1043" s="61">
        <f>'VaR IBM Stock (Sensitivity)'!K1044+'VaR IBM Put (Sensitivity)'!J1043+'VaR Oil(Sensitivity)'!E1043+'VaR T Bond(Sensitivity)'!M1044</f>
        <v>-353134988.92439103</v>
      </c>
      <c r="D1043" s="91">
        <f t="shared" si="16"/>
        <v>-353134988.92439103</v>
      </c>
      <c r="E1043" s="92"/>
      <c r="F1043" s="93"/>
    </row>
    <row r="1044" spans="1:6" s="65" customFormat="1" x14ac:dyDescent="0.3">
      <c r="A1044"/>
      <c r="B1044" s="57">
        <f>'Historical Data'!B1039</f>
        <v>41638</v>
      </c>
      <c r="C1044" s="61">
        <f>'VaR IBM Stock (Sensitivity)'!K1045+'VaR IBM Put (Sensitivity)'!J1044+'VaR Oil(Sensitivity)'!E1044+'VaR T Bond(Sensitivity)'!M1045</f>
        <v>-31529929.91496335</v>
      </c>
      <c r="D1044" s="91" t="str">
        <f t="shared" si="16"/>
        <v/>
      </c>
      <c r="E1044" s="92"/>
      <c r="F1044" s="93"/>
    </row>
    <row r="1045" spans="1:6" s="65" customFormat="1" x14ac:dyDescent="0.3">
      <c r="A1045"/>
      <c r="B1045" s="57">
        <f>'Historical Data'!B1040</f>
        <v>41637</v>
      </c>
      <c r="C1045" s="61">
        <f>'VaR IBM Stock (Sensitivity)'!K1046+'VaR IBM Put (Sensitivity)'!J1045+'VaR Oil(Sensitivity)'!E1045+'VaR T Bond(Sensitivity)'!M1046</f>
        <v>-308096541.56042325</v>
      </c>
      <c r="D1045" s="91">
        <f t="shared" si="16"/>
        <v>-308096541.56042325</v>
      </c>
      <c r="E1045" s="92"/>
      <c r="F1045" s="93"/>
    </row>
    <row r="1046" spans="1:6" s="65" customFormat="1" x14ac:dyDescent="0.3">
      <c r="A1046"/>
      <c r="B1046" s="57">
        <f>'Historical Data'!B1041</f>
        <v>41636</v>
      </c>
      <c r="C1046" s="61">
        <f>'VaR IBM Stock (Sensitivity)'!K1047+'VaR IBM Put (Sensitivity)'!J1046+'VaR Oil(Sensitivity)'!E1046+'VaR T Bond(Sensitivity)'!M1047</f>
        <v>-162067246.71725485</v>
      </c>
      <c r="D1046" s="91" t="str">
        <f t="shared" si="16"/>
        <v/>
      </c>
      <c r="E1046" s="92"/>
      <c r="F1046" s="93"/>
    </row>
    <row r="1047" spans="1:6" s="65" customFormat="1" x14ac:dyDescent="0.3">
      <c r="A1047"/>
      <c r="B1047" s="57">
        <f>'Historical Data'!B1042</f>
        <v>41635</v>
      </c>
      <c r="C1047" s="61">
        <f>'VaR IBM Stock (Sensitivity)'!K1048+'VaR IBM Put (Sensitivity)'!J1047+'VaR Oil(Sensitivity)'!E1047+'VaR T Bond(Sensitivity)'!M1048</f>
        <v>-178350951.32340544</v>
      </c>
      <c r="D1047" s="91" t="str">
        <f t="shared" si="16"/>
        <v/>
      </c>
      <c r="E1047" s="92"/>
      <c r="F1047" s="93"/>
    </row>
    <row r="1048" spans="1:6" s="65" customFormat="1" x14ac:dyDescent="0.3">
      <c r="A1048"/>
      <c r="B1048" s="57">
        <f>'Historical Data'!B1043</f>
        <v>41634</v>
      </c>
      <c r="C1048" s="61">
        <f>'VaR IBM Stock (Sensitivity)'!K1049+'VaR IBM Put (Sensitivity)'!J1048+'VaR Oil(Sensitivity)'!E1048+'VaR T Bond(Sensitivity)'!M1049</f>
        <v>173571524.40350875</v>
      </c>
      <c r="D1048" s="91" t="str">
        <f t="shared" si="16"/>
        <v/>
      </c>
      <c r="E1048" s="92"/>
      <c r="F1048" s="93"/>
    </row>
    <row r="1049" spans="1:6" s="65" customFormat="1" x14ac:dyDescent="0.3">
      <c r="A1049"/>
      <c r="B1049" s="57">
        <f>'Historical Data'!B1044</f>
        <v>41633</v>
      </c>
      <c r="C1049" s="61">
        <f>'VaR IBM Stock (Sensitivity)'!K1050+'VaR IBM Put (Sensitivity)'!J1049+'VaR Oil(Sensitivity)'!E1049+'VaR T Bond(Sensitivity)'!M1050</f>
        <v>-130564108.80551936</v>
      </c>
      <c r="D1049" s="91" t="str">
        <f t="shared" si="16"/>
        <v/>
      </c>
      <c r="E1049" s="92"/>
      <c r="F1049" s="93"/>
    </row>
    <row r="1050" spans="1:6" s="65" customFormat="1" x14ac:dyDescent="0.3">
      <c r="A1050"/>
      <c r="B1050" s="57">
        <f>'Historical Data'!B1045</f>
        <v>41632</v>
      </c>
      <c r="C1050" s="61">
        <f>'VaR IBM Stock (Sensitivity)'!K1051+'VaR IBM Put (Sensitivity)'!J1050+'VaR Oil(Sensitivity)'!E1050+'VaR T Bond(Sensitivity)'!M1051</f>
        <v>447815857.06040883</v>
      </c>
      <c r="D1050" s="91" t="str">
        <f t="shared" si="16"/>
        <v/>
      </c>
      <c r="E1050" s="92"/>
      <c r="F1050" s="93"/>
    </row>
    <row r="1051" spans="1:6" s="65" customFormat="1" x14ac:dyDescent="0.3">
      <c r="A1051"/>
      <c r="B1051" s="57">
        <f>'Historical Data'!B1046</f>
        <v>41631</v>
      </c>
      <c r="C1051" s="61">
        <f>'VaR IBM Stock (Sensitivity)'!K1052+'VaR IBM Put (Sensitivity)'!J1051+'VaR Oil(Sensitivity)'!E1051+'VaR T Bond(Sensitivity)'!M1052</f>
        <v>557075015.14433873</v>
      </c>
      <c r="D1051" s="91" t="str">
        <f t="shared" si="16"/>
        <v/>
      </c>
      <c r="E1051" s="92"/>
      <c r="F1051" s="93"/>
    </row>
    <row r="1052" spans="1:6" s="65" customFormat="1" x14ac:dyDescent="0.3">
      <c r="A1052"/>
      <c r="B1052" s="57">
        <f>'Historical Data'!B1047</f>
        <v>41630</v>
      </c>
      <c r="C1052" s="61">
        <f>'VaR IBM Stock (Sensitivity)'!K1053+'VaR IBM Put (Sensitivity)'!J1052+'VaR Oil(Sensitivity)'!E1052+'VaR T Bond(Sensitivity)'!M1053</f>
        <v>-3537845.6477566268</v>
      </c>
      <c r="D1052" s="91" t="str">
        <f t="shared" si="16"/>
        <v/>
      </c>
      <c r="E1052" s="92"/>
      <c r="F1052" s="93"/>
    </row>
    <row r="1053" spans="1:6" s="65" customFormat="1" x14ac:dyDescent="0.3">
      <c r="A1053"/>
      <c r="B1053" s="57">
        <f>'Historical Data'!B1048</f>
        <v>41629</v>
      </c>
      <c r="C1053" s="61">
        <f>'VaR IBM Stock (Sensitivity)'!K1054+'VaR IBM Put (Sensitivity)'!J1053+'VaR Oil(Sensitivity)'!E1053+'VaR T Bond(Sensitivity)'!M1054</f>
        <v>561867214.35894847</v>
      </c>
      <c r="D1053" s="91" t="str">
        <f t="shared" si="16"/>
        <v/>
      </c>
      <c r="E1053" s="92"/>
      <c r="F1053" s="93"/>
    </row>
    <row r="1054" spans="1:6" s="65" customFormat="1" x14ac:dyDescent="0.3">
      <c r="A1054"/>
      <c r="B1054" s="57">
        <f>'Historical Data'!B1049</f>
        <v>41628</v>
      </c>
      <c r="C1054" s="61">
        <f>'VaR IBM Stock (Sensitivity)'!K1055+'VaR IBM Put (Sensitivity)'!J1054+'VaR Oil(Sensitivity)'!E1054+'VaR T Bond(Sensitivity)'!M1055</f>
        <v>-178776331.14911044</v>
      </c>
      <c r="D1054" s="91" t="str">
        <f t="shared" si="16"/>
        <v/>
      </c>
      <c r="E1054" s="92"/>
      <c r="F1054" s="93"/>
    </row>
    <row r="1055" spans="1:6" s="65" customFormat="1" x14ac:dyDescent="0.3">
      <c r="A1055"/>
      <c r="B1055" s="57">
        <f>'Historical Data'!B1050</f>
        <v>41627</v>
      </c>
      <c r="C1055" s="61">
        <f>'VaR IBM Stock (Sensitivity)'!K1056+'VaR IBM Put (Sensitivity)'!J1055+'VaR Oil(Sensitivity)'!E1055+'VaR T Bond(Sensitivity)'!M1056</f>
        <v>-105047064.90850307</v>
      </c>
      <c r="D1055" s="91" t="str">
        <f t="shared" si="16"/>
        <v/>
      </c>
      <c r="E1055" s="92"/>
      <c r="F1055" s="93"/>
    </row>
    <row r="1056" spans="1:6" s="65" customFormat="1" x14ac:dyDescent="0.3">
      <c r="A1056"/>
      <c r="B1056" s="57">
        <f>'Historical Data'!B1051</f>
        <v>41626</v>
      </c>
      <c r="C1056" s="61">
        <f>'VaR IBM Stock (Sensitivity)'!K1057+'VaR IBM Put (Sensitivity)'!J1056+'VaR Oil(Sensitivity)'!E1056+'VaR T Bond(Sensitivity)'!M1057</f>
        <v>-171341156.67432621</v>
      </c>
      <c r="D1056" s="91" t="str">
        <f t="shared" si="16"/>
        <v/>
      </c>
      <c r="E1056" s="92"/>
      <c r="F1056" s="93"/>
    </row>
    <row r="1057" spans="1:6" s="65" customFormat="1" x14ac:dyDescent="0.3">
      <c r="A1057"/>
      <c r="B1057" s="57">
        <f>'Historical Data'!B1052</f>
        <v>41625</v>
      </c>
      <c r="C1057" s="61">
        <f>'VaR IBM Stock (Sensitivity)'!K1058+'VaR IBM Put (Sensitivity)'!J1057+'VaR Oil(Sensitivity)'!E1057+'VaR T Bond(Sensitivity)'!M1058</f>
        <v>-1934983.9488461278</v>
      </c>
      <c r="D1057" s="91" t="str">
        <f t="shared" si="16"/>
        <v/>
      </c>
      <c r="E1057" s="92"/>
      <c r="F1057" s="93"/>
    </row>
    <row r="1058" spans="1:6" s="65" customFormat="1" x14ac:dyDescent="0.3">
      <c r="A1058"/>
      <c r="B1058" s="57">
        <f>'Historical Data'!B1053</f>
        <v>41624</v>
      </c>
      <c r="C1058" s="61">
        <f>'VaR IBM Stock (Sensitivity)'!K1059+'VaR IBM Put (Sensitivity)'!J1058+'VaR Oil(Sensitivity)'!E1058+'VaR T Bond(Sensitivity)'!M1059</f>
        <v>44981833.141400643</v>
      </c>
      <c r="D1058" s="91" t="str">
        <f t="shared" si="16"/>
        <v/>
      </c>
      <c r="E1058" s="92"/>
      <c r="F1058" s="93"/>
    </row>
    <row r="1059" spans="1:6" s="65" customFormat="1" x14ac:dyDescent="0.3">
      <c r="A1059"/>
      <c r="B1059" s="57">
        <f>'Historical Data'!B1054</f>
        <v>41623</v>
      </c>
      <c r="C1059" s="61">
        <f>'VaR IBM Stock (Sensitivity)'!K1060+'VaR IBM Put (Sensitivity)'!J1059+'VaR Oil(Sensitivity)'!E1059+'VaR T Bond(Sensitivity)'!M1060</f>
        <v>24827283.71400366</v>
      </c>
      <c r="D1059" s="91" t="str">
        <f t="shared" si="16"/>
        <v/>
      </c>
      <c r="E1059" s="92"/>
      <c r="F1059" s="93"/>
    </row>
    <row r="1060" spans="1:6" s="65" customFormat="1" x14ac:dyDescent="0.3">
      <c r="A1060"/>
      <c r="B1060" s="57">
        <f>'Historical Data'!B1055</f>
        <v>41622</v>
      </c>
      <c r="C1060" s="61">
        <f>'VaR IBM Stock (Sensitivity)'!K1061+'VaR IBM Put (Sensitivity)'!J1060+'VaR Oil(Sensitivity)'!E1060+'VaR T Bond(Sensitivity)'!M1061</f>
        <v>189698798.24266702</v>
      </c>
      <c r="D1060" s="91" t="str">
        <f t="shared" si="16"/>
        <v/>
      </c>
      <c r="E1060" s="92"/>
      <c r="F1060" s="93"/>
    </row>
    <row r="1061" spans="1:6" s="65" customFormat="1" x14ac:dyDescent="0.3">
      <c r="A1061"/>
      <c r="B1061" s="57">
        <f>'Historical Data'!B1056</f>
        <v>41621</v>
      </c>
      <c r="C1061" s="61">
        <f>'VaR IBM Stock (Sensitivity)'!K1062+'VaR IBM Put (Sensitivity)'!J1061+'VaR Oil(Sensitivity)'!E1061+'VaR T Bond(Sensitivity)'!M1062</f>
        <v>173280394.46724245</v>
      </c>
      <c r="D1061" s="91" t="str">
        <f t="shared" si="16"/>
        <v/>
      </c>
      <c r="E1061" s="92"/>
      <c r="F1061" s="93"/>
    </row>
    <row r="1062" spans="1:6" s="65" customFormat="1" x14ac:dyDescent="0.3">
      <c r="A1062"/>
      <c r="B1062" s="57">
        <f>'Historical Data'!B1057</f>
        <v>41620</v>
      </c>
      <c r="C1062" s="61">
        <f>'VaR IBM Stock (Sensitivity)'!K1063+'VaR IBM Put (Sensitivity)'!J1062+'VaR Oil(Sensitivity)'!E1062+'VaR T Bond(Sensitivity)'!M1063</f>
        <v>-426996647.26357388</v>
      </c>
      <c r="D1062" s="91">
        <f t="shared" si="16"/>
        <v>-426996647.26357388</v>
      </c>
      <c r="E1062" s="92"/>
      <c r="F1062" s="93"/>
    </row>
    <row r="1063" spans="1:6" s="65" customFormat="1" x14ac:dyDescent="0.3">
      <c r="A1063"/>
      <c r="B1063" s="57">
        <f>'Historical Data'!B1058</f>
        <v>41619</v>
      </c>
      <c r="C1063" s="61">
        <f>'VaR IBM Stock (Sensitivity)'!K1064+'VaR IBM Put (Sensitivity)'!J1063+'VaR Oil(Sensitivity)'!E1063+'VaR T Bond(Sensitivity)'!M1064</f>
        <v>-211294868.46542573</v>
      </c>
      <c r="D1063" s="91" t="str">
        <f t="shared" si="16"/>
        <v/>
      </c>
      <c r="E1063" s="92"/>
      <c r="F1063" s="93"/>
    </row>
    <row r="1064" spans="1:6" s="65" customFormat="1" x14ac:dyDescent="0.3">
      <c r="A1064"/>
      <c r="B1064" s="57">
        <f>'Historical Data'!B1059</f>
        <v>41618</v>
      </c>
      <c r="C1064" s="61">
        <f>'VaR IBM Stock (Sensitivity)'!K1065+'VaR IBM Put (Sensitivity)'!J1064+'VaR Oil(Sensitivity)'!E1064+'VaR T Bond(Sensitivity)'!M1065</f>
        <v>-923549727.86149609</v>
      </c>
      <c r="D1064" s="91">
        <f t="shared" si="16"/>
        <v>-923549727.86149609</v>
      </c>
      <c r="E1064" s="92"/>
      <c r="F1064" s="93"/>
    </row>
    <row r="1065" spans="1:6" s="65" customFormat="1" x14ac:dyDescent="0.3">
      <c r="A1065"/>
      <c r="B1065" s="57">
        <f>'Historical Data'!B1060</f>
        <v>41617</v>
      </c>
      <c r="C1065" s="61">
        <f>'VaR IBM Stock (Sensitivity)'!K1066+'VaR IBM Put (Sensitivity)'!J1065+'VaR Oil(Sensitivity)'!E1065+'VaR T Bond(Sensitivity)'!M1066</f>
        <v>-221662539.74861693</v>
      </c>
      <c r="D1065" s="91" t="str">
        <f t="shared" si="16"/>
        <v/>
      </c>
      <c r="E1065" s="92"/>
      <c r="F1065" s="93"/>
    </row>
    <row r="1066" spans="1:6" s="65" customFormat="1" x14ac:dyDescent="0.3">
      <c r="A1066"/>
      <c r="B1066" s="57">
        <f>'Historical Data'!B1061</f>
        <v>41616</v>
      </c>
      <c r="C1066" s="61">
        <f>'VaR IBM Stock (Sensitivity)'!K1067+'VaR IBM Put (Sensitivity)'!J1066+'VaR Oil(Sensitivity)'!E1066+'VaR T Bond(Sensitivity)'!M1067</f>
        <v>-115416079.75217366</v>
      </c>
      <c r="D1066" s="91" t="str">
        <f t="shared" si="16"/>
        <v/>
      </c>
      <c r="E1066" s="92"/>
      <c r="F1066" s="93"/>
    </row>
    <row r="1067" spans="1:6" s="65" customFormat="1" x14ac:dyDescent="0.3">
      <c r="A1067"/>
      <c r="B1067" s="57">
        <f>'Historical Data'!B1062</f>
        <v>41615</v>
      </c>
      <c r="C1067" s="61">
        <f>'VaR IBM Stock (Sensitivity)'!K1068+'VaR IBM Put (Sensitivity)'!J1067+'VaR Oil(Sensitivity)'!E1067+'VaR T Bond(Sensitivity)'!M1068</f>
        <v>-272668752.85493439</v>
      </c>
      <c r="D1067" s="91" t="str">
        <f t="shared" si="16"/>
        <v/>
      </c>
      <c r="E1067" s="92"/>
      <c r="F1067" s="93"/>
    </row>
    <row r="1068" spans="1:6" s="65" customFormat="1" x14ac:dyDescent="0.3">
      <c r="A1068"/>
      <c r="B1068" s="57">
        <f>'Historical Data'!B1063</f>
        <v>41614</v>
      </c>
      <c r="C1068" s="61">
        <f>'VaR IBM Stock (Sensitivity)'!K1069+'VaR IBM Put (Sensitivity)'!J1068+'VaR Oil(Sensitivity)'!E1068+'VaR T Bond(Sensitivity)'!M1069</f>
        <v>151546218.72515795</v>
      </c>
      <c r="D1068" s="91" t="str">
        <f t="shared" si="16"/>
        <v/>
      </c>
      <c r="E1068" s="92"/>
      <c r="F1068" s="93"/>
    </row>
    <row r="1069" spans="1:6" s="65" customFormat="1" x14ac:dyDescent="0.3">
      <c r="A1069"/>
      <c r="B1069" s="57">
        <f>'Historical Data'!B1064</f>
        <v>41613</v>
      </c>
      <c r="C1069" s="61">
        <f>'VaR IBM Stock (Sensitivity)'!K1070+'VaR IBM Put (Sensitivity)'!J1069+'VaR Oil(Sensitivity)'!E1069+'VaR T Bond(Sensitivity)'!M1070</f>
        <v>-378428659.43619865</v>
      </c>
      <c r="D1069" s="91">
        <f t="shared" si="16"/>
        <v>-378428659.43619865</v>
      </c>
      <c r="E1069" s="92"/>
      <c r="F1069" s="93"/>
    </row>
    <row r="1070" spans="1:6" s="65" customFormat="1" x14ac:dyDescent="0.3">
      <c r="A1070"/>
      <c r="B1070" s="57">
        <f>'Historical Data'!B1065</f>
        <v>41612</v>
      </c>
      <c r="C1070" s="61">
        <f>'VaR IBM Stock (Sensitivity)'!K1071+'VaR IBM Put (Sensitivity)'!J1070+'VaR Oil(Sensitivity)'!E1070+'VaR T Bond(Sensitivity)'!M1071</f>
        <v>125536060.99768607</v>
      </c>
      <c r="D1070" s="91" t="str">
        <f t="shared" si="16"/>
        <v/>
      </c>
      <c r="E1070" s="92"/>
      <c r="F1070" s="93"/>
    </row>
    <row r="1071" spans="1:6" s="65" customFormat="1" x14ac:dyDescent="0.3">
      <c r="A1071"/>
      <c r="B1071" s="57">
        <f>'Historical Data'!B1066</f>
        <v>41611</v>
      </c>
      <c r="C1071" s="61">
        <f>'VaR IBM Stock (Sensitivity)'!K1072+'VaR IBM Put (Sensitivity)'!J1071+'VaR Oil(Sensitivity)'!E1071+'VaR T Bond(Sensitivity)'!M1072</f>
        <v>543261869.68755877</v>
      </c>
      <c r="D1071" s="91" t="str">
        <f t="shared" si="16"/>
        <v/>
      </c>
      <c r="E1071" s="92"/>
      <c r="F1071" s="93"/>
    </row>
    <row r="1072" spans="1:6" s="65" customFormat="1" x14ac:dyDescent="0.3">
      <c r="A1072"/>
      <c r="B1072" s="57">
        <f>'Historical Data'!B1067</f>
        <v>41610</v>
      </c>
      <c r="C1072" s="61">
        <f>'VaR IBM Stock (Sensitivity)'!K1073+'VaR IBM Put (Sensitivity)'!J1072+'VaR Oil(Sensitivity)'!E1072+'VaR T Bond(Sensitivity)'!M1073</f>
        <v>-401254019.15806592</v>
      </c>
      <c r="D1072" s="91">
        <f t="shared" si="16"/>
        <v>-401254019.15806592</v>
      </c>
      <c r="E1072" s="92"/>
      <c r="F1072" s="93"/>
    </row>
    <row r="1073" spans="1:6" s="65" customFormat="1" x14ac:dyDescent="0.3">
      <c r="A1073"/>
      <c r="B1073" s="57">
        <f>'Historical Data'!B1068</f>
        <v>41609</v>
      </c>
      <c r="C1073" s="61">
        <f>'VaR IBM Stock (Sensitivity)'!K1074+'VaR IBM Put (Sensitivity)'!J1073+'VaR Oil(Sensitivity)'!E1073+'VaR T Bond(Sensitivity)'!M1074</f>
        <v>-53693079.979947574</v>
      </c>
      <c r="D1073" s="91" t="str">
        <f t="shared" si="16"/>
        <v/>
      </c>
      <c r="E1073" s="92"/>
      <c r="F1073" s="93"/>
    </row>
    <row r="1074" spans="1:6" s="65" customFormat="1" x14ac:dyDescent="0.3">
      <c r="A1074"/>
      <c r="B1074" s="57">
        <f>'Historical Data'!B1069</f>
        <v>41608</v>
      </c>
      <c r="C1074" s="61">
        <f>'VaR IBM Stock (Sensitivity)'!K1075+'VaR IBM Put (Sensitivity)'!J1074+'VaR Oil(Sensitivity)'!E1074+'VaR T Bond(Sensitivity)'!M1075</f>
        <v>-212041301.77744746</v>
      </c>
      <c r="D1074" s="91" t="str">
        <f t="shared" si="16"/>
        <v/>
      </c>
      <c r="E1074" s="92"/>
      <c r="F1074" s="93"/>
    </row>
    <row r="1075" spans="1:6" s="65" customFormat="1" x14ac:dyDescent="0.3">
      <c r="A1075"/>
      <c r="B1075" s="57">
        <f>'Historical Data'!B1070</f>
        <v>41607</v>
      </c>
      <c r="C1075" s="61">
        <f>'VaR IBM Stock (Sensitivity)'!K1076+'VaR IBM Put (Sensitivity)'!J1075+'VaR Oil(Sensitivity)'!E1075+'VaR T Bond(Sensitivity)'!M1076</f>
        <v>-718611477.62015224</v>
      </c>
      <c r="D1075" s="91">
        <f t="shared" si="16"/>
        <v>-718611477.62015224</v>
      </c>
      <c r="E1075" s="92"/>
      <c r="F1075" s="93"/>
    </row>
    <row r="1076" spans="1:6" s="65" customFormat="1" x14ac:dyDescent="0.3">
      <c r="A1076"/>
      <c r="B1076" s="57">
        <f>'Historical Data'!B1071</f>
        <v>41606</v>
      </c>
      <c r="C1076" s="61">
        <f>'VaR IBM Stock (Sensitivity)'!K1077+'VaR IBM Put (Sensitivity)'!J1076+'VaR Oil(Sensitivity)'!E1076+'VaR T Bond(Sensitivity)'!M1077</f>
        <v>-240584999.87535289</v>
      </c>
      <c r="D1076" s="91" t="str">
        <f t="shared" si="16"/>
        <v/>
      </c>
      <c r="E1076" s="92"/>
      <c r="F1076" s="93"/>
    </row>
    <row r="1077" spans="1:6" s="65" customFormat="1" x14ac:dyDescent="0.3">
      <c r="A1077"/>
      <c r="B1077" s="57">
        <f>'Historical Data'!B1072</f>
        <v>41605</v>
      </c>
      <c r="C1077" s="61">
        <f>'VaR IBM Stock (Sensitivity)'!K1078+'VaR IBM Put (Sensitivity)'!J1077+'VaR Oil(Sensitivity)'!E1077+'VaR T Bond(Sensitivity)'!M1078</f>
        <v>918271.500491429</v>
      </c>
      <c r="D1077" s="91" t="str">
        <f t="shared" si="16"/>
        <v/>
      </c>
      <c r="E1077" s="92"/>
      <c r="F1077" s="93"/>
    </row>
    <row r="1078" spans="1:6" s="65" customFormat="1" x14ac:dyDescent="0.3">
      <c r="A1078"/>
      <c r="B1078" s="57">
        <f>'Historical Data'!B1073</f>
        <v>41604</v>
      </c>
      <c r="C1078" s="61">
        <f>'VaR IBM Stock (Sensitivity)'!K1079+'VaR IBM Put (Sensitivity)'!J1078+'VaR Oil(Sensitivity)'!E1078+'VaR T Bond(Sensitivity)'!M1079</f>
        <v>-449879684.27604103</v>
      </c>
      <c r="D1078" s="91">
        <f t="shared" si="16"/>
        <v>-449879684.27604103</v>
      </c>
      <c r="E1078" s="92"/>
      <c r="F1078" s="93"/>
    </row>
    <row r="1079" spans="1:6" s="65" customFormat="1" x14ac:dyDescent="0.3">
      <c r="A1079"/>
      <c r="B1079" s="57">
        <f>'Historical Data'!B1074</f>
        <v>41603</v>
      </c>
      <c r="C1079" s="61">
        <f>'VaR IBM Stock (Sensitivity)'!K1080+'VaR IBM Put (Sensitivity)'!J1079+'VaR Oil(Sensitivity)'!E1079+'VaR T Bond(Sensitivity)'!M1080</f>
        <v>-759135050.91644824</v>
      </c>
      <c r="D1079" s="91">
        <f t="shared" si="16"/>
        <v>-759135050.91644824</v>
      </c>
      <c r="E1079" s="92"/>
      <c r="F1079" s="93"/>
    </row>
    <row r="1080" spans="1:6" s="65" customFormat="1" x14ac:dyDescent="0.3">
      <c r="A1080"/>
      <c r="B1080" s="57">
        <f>'Historical Data'!B1075</f>
        <v>41602</v>
      </c>
      <c r="C1080" s="61">
        <f>'VaR IBM Stock (Sensitivity)'!K1081+'VaR IBM Put (Sensitivity)'!J1080+'VaR Oil(Sensitivity)'!E1080+'VaR T Bond(Sensitivity)'!M1081</f>
        <v>461675562.66472161</v>
      </c>
      <c r="D1080" s="91" t="str">
        <f t="shared" si="16"/>
        <v/>
      </c>
      <c r="E1080" s="92"/>
      <c r="F1080" s="93"/>
    </row>
    <row r="1081" spans="1:6" s="65" customFormat="1" x14ac:dyDescent="0.3">
      <c r="A1081"/>
      <c r="B1081" s="57">
        <f>'Historical Data'!B1076</f>
        <v>41601</v>
      </c>
      <c r="C1081" s="61">
        <f>'VaR IBM Stock (Sensitivity)'!K1082+'VaR IBM Put (Sensitivity)'!J1081+'VaR Oil(Sensitivity)'!E1081+'VaR T Bond(Sensitivity)'!M1082</f>
        <v>685313515.72057414</v>
      </c>
      <c r="D1081" s="91" t="str">
        <f t="shared" si="16"/>
        <v/>
      </c>
      <c r="E1081" s="92"/>
      <c r="F1081" s="93"/>
    </row>
    <row r="1082" spans="1:6" s="65" customFormat="1" x14ac:dyDescent="0.3">
      <c r="A1082"/>
      <c r="B1082" s="57">
        <f>'Historical Data'!B1077</f>
        <v>41600</v>
      </c>
      <c r="C1082" s="61">
        <f>'VaR IBM Stock (Sensitivity)'!K1083+'VaR IBM Put (Sensitivity)'!J1082+'VaR Oil(Sensitivity)'!E1082+'VaR T Bond(Sensitivity)'!M1083</f>
        <v>-1149206362.4573843</v>
      </c>
      <c r="D1082" s="91">
        <f t="shared" si="16"/>
        <v>-1149206362.4573843</v>
      </c>
      <c r="E1082" s="92"/>
      <c r="F1082" s="93"/>
    </row>
    <row r="1083" spans="1:6" s="65" customFormat="1" x14ac:dyDescent="0.3">
      <c r="A1083"/>
      <c r="B1083" s="57">
        <f>'Historical Data'!B1078</f>
        <v>41599</v>
      </c>
      <c r="C1083" s="61">
        <f>'VaR IBM Stock (Sensitivity)'!K1084+'VaR IBM Put (Sensitivity)'!J1083+'VaR Oil(Sensitivity)'!E1083+'VaR T Bond(Sensitivity)'!M1084</f>
        <v>-768643655.44386888</v>
      </c>
      <c r="D1083" s="91">
        <f t="shared" si="16"/>
        <v>-768643655.44386888</v>
      </c>
      <c r="E1083" s="92"/>
      <c r="F1083" s="93"/>
    </row>
    <row r="1084" spans="1:6" s="65" customFormat="1" x14ac:dyDescent="0.3">
      <c r="A1084"/>
      <c r="B1084" s="57">
        <f>'Historical Data'!B1079</f>
        <v>41598</v>
      </c>
      <c r="C1084" s="61">
        <f>'VaR IBM Stock (Sensitivity)'!K1085+'VaR IBM Put (Sensitivity)'!J1084+'VaR Oil(Sensitivity)'!E1084+'VaR T Bond(Sensitivity)'!M1085</f>
        <v>-411540996.41082531</v>
      </c>
      <c r="D1084" s="91">
        <f t="shared" si="16"/>
        <v>-411540996.41082531</v>
      </c>
      <c r="E1084" s="92"/>
      <c r="F1084" s="93"/>
    </row>
    <row r="1085" spans="1:6" s="65" customFormat="1" x14ac:dyDescent="0.3">
      <c r="A1085"/>
      <c r="B1085" s="57">
        <f>'Historical Data'!B1080</f>
        <v>41597</v>
      </c>
      <c r="C1085" s="61">
        <f>'VaR IBM Stock (Sensitivity)'!K1086+'VaR IBM Put (Sensitivity)'!J1085+'VaR Oil(Sensitivity)'!E1085+'VaR T Bond(Sensitivity)'!M1086</f>
        <v>-293948195.38393396</v>
      </c>
      <c r="D1085" s="91">
        <f t="shared" si="16"/>
        <v>-293948195.38393396</v>
      </c>
      <c r="E1085" s="92"/>
      <c r="F1085" s="93"/>
    </row>
    <row r="1086" spans="1:6" s="65" customFormat="1" x14ac:dyDescent="0.3">
      <c r="A1086"/>
      <c r="B1086" s="57">
        <f>'Historical Data'!B1081</f>
        <v>41596</v>
      </c>
      <c r="C1086" s="61">
        <f>'VaR IBM Stock (Sensitivity)'!K1087+'VaR IBM Put (Sensitivity)'!J1086+'VaR Oil(Sensitivity)'!E1086+'VaR T Bond(Sensitivity)'!M1087</f>
        <v>-443974681.96507418</v>
      </c>
      <c r="D1086" s="91">
        <f t="shared" si="16"/>
        <v>-443974681.96507418</v>
      </c>
      <c r="E1086" s="92"/>
      <c r="F1086" s="93"/>
    </row>
    <row r="1087" spans="1:6" s="65" customFormat="1" x14ac:dyDescent="0.3">
      <c r="A1087"/>
      <c r="B1087" s="57">
        <f>'Historical Data'!B1082</f>
        <v>41595</v>
      </c>
      <c r="C1087" s="61">
        <f>'VaR IBM Stock (Sensitivity)'!K1088+'VaR IBM Put (Sensitivity)'!J1087+'VaR Oil(Sensitivity)'!E1087+'VaR T Bond(Sensitivity)'!M1088</f>
        <v>736872783.71023917</v>
      </c>
      <c r="D1087" s="91" t="str">
        <f t="shared" si="16"/>
        <v/>
      </c>
      <c r="E1087" s="92"/>
      <c r="F1087" s="93"/>
    </row>
    <row r="1088" spans="1:6" s="65" customFormat="1" x14ac:dyDescent="0.3">
      <c r="A1088"/>
      <c r="B1088" s="57">
        <f>'Historical Data'!B1083</f>
        <v>41594</v>
      </c>
      <c r="C1088" s="61">
        <f>'VaR IBM Stock (Sensitivity)'!K1089+'VaR IBM Put (Sensitivity)'!J1088+'VaR Oil(Sensitivity)'!E1088+'VaR T Bond(Sensitivity)'!M1089</f>
        <v>-336509412.34896326</v>
      </c>
      <c r="D1088" s="91">
        <f t="shared" si="16"/>
        <v>-336509412.34896326</v>
      </c>
      <c r="E1088" s="92"/>
      <c r="F1088" s="93"/>
    </row>
    <row r="1089" spans="1:6" s="65" customFormat="1" x14ac:dyDescent="0.3">
      <c r="A1089"/>
      <c r="B1089" s="57">
        <f>'Historical Data'!B1084</f>
        <v>41593</v>
      </c>
      <c r="C1089" s="61">
        <f>'VaR IBM Stock (Sensitivity)'!K1090+'VaR IBM Put (Sensitivity)'!J1089+'VaR Oil(Sensitivity)'!E1089+'VaR T Bond(Sensitivity)'!M1090</f>
        <v>-1231174.7952210344</v>
      </c>
      <c r="D1089" s="91" t="str">
        <f t="shared" si="16"/>
        <v/>
      </c>
      <c r="E1089" s="92"/>
      <c r="F1089" s="93"/>
    </row>
    <row r="1090" spans="1:6" s="65" customFormat="1" x14ac:dyDescent="0.3">
      <c r="A1090"/>
      <c r="B1090" s="57">
        <f>'Historical Data'!B1085</f>
        <v>41592</v>
      </c>
      <c r="C1090" s="61">
        <f>'VaR IBM Stock (Sensitivity)'!K1091+'VaR IBM Put (Sensitivity)'!J1090+'VaR Oil(Sensitivity)'!E1090+'VaR T Bond(Sensitivity)'!M1091</f>
        <v>-206667548.72059211</v>
      </c>
      <c r="D1090" s="91" t="str">
        <f t="shared" si="16"/>
        <v/>
      </c>
      <c r="E1090" s="92"/>
      <c r="F1090" s="93"/>
    </row>
    <row r="1091" spans="1:6" s="65" customFormat="1" x14ac:dyDescent="0.3">
      <c r="A1091"/>
      <c r="B1091" s="57">
        <f>'Historical Data'!B1086</f>
        <v>41591</v>
      </c>
      <c r="C1091" s="61">
        <f>'VaR IBM Stock (Sensitivity)'!K1092+'VaR IBM Put (Sensitivity)'!J1091+'VaR Oil(Sensitivity)'!E1091+'VaR T Bond(Sensitivity)'!M1092</f>
        <v>374549004.41569346</v>
      </c>
      <c r="D1091" s="91" t="str">
        <f t="shared" si="16"/>
        <v/>
      </c>
      <c r="E1091" s="92"/>
      <c r="F1091" s="93"/>
    </row>
    <row r="1092" spans="1:6" s="65" customFormat="1" x14ac:dyDescent="0.3">
      <c r="A1092"/>
      <c r="B1092" s="57">
        <f>'Historical Data'!B1087</f>
        <v>41590</v>
      </c>
      <c r="C1092" s="61">
        <f>'VaR IBM Stock (Sensitivity)'!K1093+'VaR IBM Put (Sensitivity)'!J1092+'VaR Oil(Sensitivity)'!E1092+'VaR T Bond(Sensitivity)'!M1093</f>
        <v>-43324541.925108247</v>
      </c>
      <c r="D1092" s="91" t="str">
        <f t="shared" si="16"/>
        <v/>
      </c>
      <c r="E1092" s="92"/>
      <c r="F1092" s="93"/>
    </row>
    <row r="1093" spans="1:6" s="65" customFormat="1" x14ac:dyDescent="0.3">
      <c r="A1093"/>
      <c r="B1093" s="57">
        <f>'Historical Data'!B1088</f>
        <v>41589</v>
      </c>
      <c r="C1093" s="61">
        <f>'VaR IBM Stock (Sensitivity)'!K1094+'VaR IBM Put (Sensitivity)'!J1093+'VaR Oil(Sensitivity)'!E1093+'VaR T Bond(Sensitivity)'!M1094</f>
        <v>-85388679.809727043</v>
      </c>
      <c r="D1093" s="91" t="str">
        <f t="shared" si="16"/>
        <v/>
      </c>
      <c r="E1093" s="92"/>
      <c r="F1093" s="93"/>
    </row>
    <row r="1094" spans="1:6" s="65" customFormat="1" x14ac:dyDescent="0.3">
      <c r="A1094"/>
      <c r="B1094" s="57">
        <f>'Historical Data'!B1089</f>
        <v>41588</v>
      </c>
      <c r="C1094" s="61">
        <f>'VaR IBM Stock (Sensitivity)'!K1095+'VaR IBM Put (Sensitivity)'!J1094+'VaR Oil(Sensitivity)'!E1094+'VaR T Bond(Sensitivity)'!M1095</f>
        <v>-669389967.90031612</v>
      </c>
      <c r="D1094" s="91">
        <f t="shared" si="16"/>
        <v>-669389967.90031612</v>
      </c>
      <c r="E1094" s="92"/>
      <c r="F1094" s="93"/>
    </row>
    <row r="1095" spans="1:6" s="65" customFormat="1" x14ac:dyDescent="0.3">
      <c r="A1095"/>
      <c r="B1095" s="57">
        <f>'Historical Data'!B1090</f>
        <v>41587</v>
      </c>
      <c r="C1095" s="61">
        <f>'VaR IBM Stock (Sensitivity)'!K1096+'VaR IBM Put (Sensitivity)'!J1095+'VaR Oil(Sensitivity)'!E1095+'VaR T Bond(Sensitivity)'!M1096</f>
        <v>-172961189.69831768</v>
      </c>
      <c r="D1095" s="91" t="str">
        <f t="shared" si="16"/>
        <v/>
      </c>
      <c r="E1095" s="92"/>
      <c r="F1095" s="93"/>
    </row>
    <row r="1096" spans="1:6" s="65" customFormat="1" x14ac:dyDescent="0.3">
      <c r="A1096"/>
      <c r="B1096" s="57">
        <f>'Historical Data'!B1091</f>
        <v>41586</v>
      </c>
      <c r="C1096" s="61">
        <f>'VaR IBM Stock (Sensitivity)'!K1097+'VaR IBM Put (Sensitivity)'!J1096+'VaR Oil(Sensitivity)'!E1096+'VaR T Bond(Sensitivity)'!M1097</f>
        <v>-11074066.203092128</v>
      </c>
      <c r="D1096" s="91" t="str">
        <f t="shared" si="16"/>
        <v/>
      </c>
      <c r="E1096" s="92"/>
      <c r="F1096" s="93"/>
    </row>
    <row r="1097" spans="1:6" s="65" customFormat="1" x14ac:dyDescent="0.3">
      <c r="A1097"/>
      <c r="B1097" s="57">
        <f>'Historical Data'!B1092</f>
        <v>41585</v>
      </c>
      <c r="C1097" s="61">
        <f>'VaR IBM Stock (Sensitivity)'!K1098+'VaR IBM Put (Sensitivity)'!J1097+'VaR Oil(Sensitivity)'!E1097+'VaR T Bond(Sensitivity)'!M1098</f>
        <v>391455971.34368318</v>
      </c>
      <c r="D1097" s="91" t="str">
        <f t="shared" si="16"/>
        <v/>
      </c>
      <c r="E1097" s="92"/>
      <c r="F1097" s="93"/>
    </row>
    <row r="1098" spans="1:6" s="65" customFormat="1" x14ac:dyDescent="0.3">
      <c r="A1098"/>
      <c r="B1098" s="57">
        <f>'Historical Data'!B1093</f>
        <v>41584</v>
      </c>
      <c r="C1098" s="61">
        <f>'VaR IBM Stock (Sensitivity)'!K1099+'VaR IBM Put (Sensitivity)'!J1098+'VaR Oil(Sensitivity)'!E1098+'VaR T Bond(Sensitivity)'!M1099</f>
        <v>83606655.64459455</v>
      </c>
      <c r="D1098" s="91" t="str">
        <f t="shared" ref="D1098:D1161" si="17">IF(C1098&lt;-$E$4,C1098,"")</f>
        <v/>
      </c>
      <c r="E1098" s="92"/>
      <c r="F1098" s="93"/>
    </row>
    <row r="1099" spans="1:6" s="65" customFormat="1" x14ac:dyDescent="0.3">
      <c r="A1099"/>
      <c r="B1099" s="57">
        <f>'Historical Data'!B1094</f>
        <v>41583</v>
      </c>
      <c r="C1099" s="61">
        <f>'VaR IBM Stock (Sensitivity)'!K1100+'VaR IBM Put (Sensitivity)'!J1099+'VaR Oil(Sensitivity)'!E1099+'VaR T Bond(Sensitivity)'!M1100</f>
        <v>537345372.13577163</v>
      </c>
      <c r="D1099" s="91" t="str">
        <f t="shared" si="17"/>
        <v/>
      </c>
      <c r="E1099" s="92"/>
      <c r="F1099" s="93"/>
    </row>
    <row r="1100" spans="1:6" s="65" customFormat="1" x14ac:dyDescent="0.3">
      <c r="A1100"/>
      <c r="B1100" s="57">
        <f>'Historical Data'!B1095</f>
        <v>41582</v>
      </c>
      <c r="C1100" s="61">
        <f>'VaR IBM Stock (Sensitivity)'!K1101+'VaR IBM Put (Sensitivity)'!J1100+'VaR Oil(Sensitivity)'!E1100+'VaR T Bond(Sensitivity)'!M1101</f>
        <v>2667815.1174074523</v>
      </c>
      <c r="D1100" s="91" t="str">
        <f t="shared" si="17"/>
        <v/>
      </c>
      <c r="E1100" s="92"/>
      <c r="F1100" s="93"/>
    </row>
    <row r="1101" spans="1:6" s="65" customFormat="1" x14ac:dyDescent="0.3">
      <c r="A1101"/>
      <c r="B1101" s="57">
        <f>'Historical Data'!B1096</f>
        <v>41581</v>
      </c>
      <c r="C1101" s="61">
        <f>'VaR IBM Stock (Sensitivity)'!K1102+'VaR IBM Put (Sensitivity)'!J1101+'VaR Oil(Sensitivity)'!E1101+'VaR T Bond(Sensitivity)'!M1102</f>
        <v>26325247.311267488</v>
      </c>
      <c r="D1101" s="91" t="str">
        <f t="shared" si="17"/>
        <v/>
      </c>
      <c r="E1101" s="92"/>
      <c r="F1101" s="93"/>
    </row>
    <row r="1102" spans="1:6" s="65" customFormat="1" x14ac:dyDescent="0.3">
      <c r="A1102"/>
      <c r="B1102" s="57">
        <f>'Historical Data'!B1097</f>
        <v>41580</v>
      </c>
      <c r="C1102" s="61">
        <f>'VaR IBM Stock (Sensitivity)'!K1103+'VaR IBM Put (Sensitivity)'!J1102+'VaR Oil(Sensitivity)'!E1102+'VaR T Bond(Sensitivity)'!M1103</f>
        <v>268128540.61686808</v>
      </c>
      <c r="D1102" s="91" t="str">
        <f t="shared" si="17"/>
        <v/>
      </c>
      <c r="E1102" s="92"/>
      <c r="F1102" s="93"/>
    </row>
    <row r="1103" spans="1:6" s="65" customFormat="1" x14ac:dyDescent="0.3">
      <c r="A1103"/>
      <c r="B1103" s="57">
        <f>'Historical Data'!B1098</f>
        <v>41579</v>
      </c>
      <c r="C1103" s="61">
        <f>'VaR IBM Stock (Sensitivity)'!K1104+'VaR IBM Put (Sensitivity)'!J1103+'VaR Oil(Sensitivity)'!E1103+'VaR T Bond(Sensitivity)'!M1104</f>
        <v>-546088056.84221232</v>
      </c>
      <c r="D1103" s="91">
        <f t="shared" si="17"/>
        <v>-546088056.84221232</v>
      </c>
      <c r="E1103" s="92"/>
      <c r="F1103" s="93"/>
    </row>
    <row r="1104" spans="1:6" s="65" customFormat="1" x14ac:dyDescent="0.3">
      <c r="A1104"/>
      <c r="B1104" s="57">
        <f>'Historical Data'!B1099</f>
        <v>41578</v>
      </c>
      <c r="C1104" s="61">
        <f>'VaR IBM Stock (Sensitivity)'!K1105+'VaR IBM Put (Sensitivity)'!J1104+'VaR Oil(Sensitivity)'!E1104+'VaR T Bond(Sensitivity)'!M1105</f>
        <v>-357779702.08035594</v>
      </c>
      <c r="D1104" s="91">
        <f t="shared" si="17"/>
        <v>-357779702.08035594</v>
      </c>
      <c r="E1104" s="92"/>
      <c r="F1104" s="93"/>
    </row>
    <row r="1105" spans="1:6" s="65" customFormat="1" x14ac:dyDescent="0.3">
      <c r="A1105"/>
      <c r="B1105" s="57">
        <f>'Historical Data'!B1100</f>
        <v>41577</v>
      </c>
      <c r="C1105" s="61">
        <f>'VaR IBM Stock (Sensitivity)'!K1106+'VaR IBM Put (Sensitivity)'!J1105+'VaR Oil(Sensitivity)'!E1105+'VaR T Bond(Sensitivity)'!M1106</f>
        <v>-305408846.99836022</v>
      </c>
      <c r="D1105" s="91">
        <f t="shared" si="17"/>
        <v>-305408846.99836022</v>
      </c>
      <c r="E1105" s="92"/>
      <c r="F1105" s="93"/>
    </row>
    <row r="1106" spans="1:6" s="65" customFormat="1" x14ac:dyDescent="0.3">
      <c r="A1106"/>
      <c r="B1106" s="57">
        <f>'Historical Data'!B1101</f>
        <v>41576</v>
      </c>
      <c r="C1106" s="61">
        <f>'VaR IBM Stock (Sensitivity)'!K1107+'VaR IBM Put (Sensitivity)'!J1106+'VaR Oil(Sensitivity)'!E1106+'VaR T Bond(Sensitivity)'!M1107</f>
        <v>-60979500.631771199</v>
      </c>
      <c r="D1106" s="91" t="str">
        <f t="shared" si="17"/>
        <v/>
      </c>
      <c r="E1106" s="92"/>
      <c r="F1106" s="93"/>
    </row>
    <row r="1107" spans="1:6" s="65" customFormat="1" x14ac:dyDescent="0.3">
      <c r="A1107"/>
      <c r="B1107" s="57">
        <f>'Historical Data'!B1102</f>
        <v>41575</v>
      </c>
      <c r="C1107" s="61">
        <f>'VaR IBM Stock (Sensitivity)'!K1108+'VaR IBM Put (Sensitivity)'!J1107+'VaR Oil(Sensitivity)'!E1107+'VaR T Bond(Sensitivity)'!M1108</f>
        <v>74773672.644657239</v>
      </c>
      <c r="D1107" s="91" t="str">
        <f t="shared" si="17"/>
        <v/>
      </c>
      <c r="E1107" s="92"/>
      <c r="F1107" s="93"/>
    </row>
    <row r="1108" spans="1:6" s="65" customFormat="1" x14ac:dyDescent="0.3">
      <c r="A1108"/>
      <c r="B1108" s="57">
        <f>'Historical Data'!B1103</f>
        <v>41574</v>
      </c>
      <c r="C1108" s="61">
        <f>'VaR IBM Stock (Sensitivity)'!K1109+'VaR IBM Put (Sensitivity)'!J1108+'VaR Oil(Sensitivity)'!E1108+'VaR T Bond(Sensitivity)'!M1109</f>
        <v>-484285302.9997803</v>
      </c>
      <c r="D1108" s="91">
        <f t="shared" si="17"/>
        <v>-484285302.9997803</v>
      </c>
      <c r="E1108" s="92"/>
      <c r="F1108" s="93"/>
    </row>
    <row r="1109" spans="1:6" s="65" customFormat="1" x14ac:dyDescent="0.3">
      <c r="A1109"/>
      <c r="B1109" s="57">
        <f>'Historical Data'!B1104</f>
        <v>41573</v>
      </c>
      <c r="C1109" s="61">
        <f>'VaR IBM Stock (Sensitivity)'!K1110+'VaR IBM Put (Sensitivity)'!J1109+'VaR Oil(Sensitivity)'!E1109+'VaR T Bond(Sensitivity)'!M1110</f>
        <v>426749314.00010252</v>
      </c>
      <c r="D1109" s="91" t="str">
        <f t="shared" si="17"/>
        <v/>
      </c>
      <c r="E1109" s="92"/>
      <c r="F1109" s="93"/>
    </row>
    <row r="1110" spans="1:6" s="65" customFormat="1" x14ac:dyDescent="0.3">
      <c r="A1110"/>
      <c r="B1110" s="57">
        <f>'Historical Data'!B1105</f>
        <v>41572</v>
      </c>
      <c r="C1110" s="61">
        <f>'VaR IBM Stock (Sensitivity)'!K1111+'VaR IBM Put (Sensitivity)'!J1110+'VaR Oil(Sensitivity)'!E1110+'VaR T Bond(Sensitivity)'!M1111</f>
        <v>325907816.06736016</v>
      </c>
      <c r="D1110" s="91" t="str">
        <f t="shared" si="17"/>
        <v/>
      </c>
      <c r="E1110" s="92"/>
      <c r="F1110" s="93"/>
    </row>
    <row r="1111" spans="1:6" s="65" customFormat="1" x14ac:dyDescent="0.3">
      <c r="A1111"/>
      <c r="B1111" s="57">
        <f>'Historical Data'!B1106</f>
        <v>41571</v>
      </c>
      <c r="C1111" s="61">
        <f>'VaR IBM Stock (Sensitivity)'!K1112+'VaR IBM Put (Sensitivity)'!J1111+'VaR Oil(Sensitivity)'!E1111+'VaR T Bond(Sensitivity)'!M1112</f>
        <v>296218743.15616506</v>
      </c>
      <c r="D1111" s="91" t="str">
        <f t="shared" si="17"/>
        <v/>
      </c>
      <c r="E1111" s="92"/>
      <c r="F1111" s="93"/>
    </row>
    <row r="1112" spans="1:6" s="65" customFormat="1" x14ac:dyDescent="0.3">
      <c r="A1112"/>
      <c r="B1112" s="57">
        <f>'Historical Data'!B1107</f>
        <v>41570</v>
      </c>
      <c r="C1112" s="61">
        <f>'VaR IBM Stock (Sensitivity)'!K1113+'VaR IBM Put (Sensitivity)'!J1112+'VaR Oil(Sensitivity)'!E1112+'VaR T Bond(Sensitivity)'!M1113</f>
        <v>471998927.82236683</v>
      </c>
      <c r="D1112" s="91" t="str">
        <f t="shared" si="17"/>
        <v/>
      </c>
      <c r="E1112" s="92"/>
      <c r="F1112" s="93"/>
    </row>
    <row r="1113" spans="1:6" s="65" customFormat="1" x14ac:dyDescent="0.3">
      <c r="A1113"/>
      <c r="B1113" s="57">
        <f>'Historical Data'!B1108</f>
        <v>41569</v>
      </c>
      <c r="C1113" s="61">
        <f>'VaR IBM Stock (Sensitivity)'!K1114+'VaR IBM Put (Sensitivity)'!J1113+'VaR Oil(Sensitivity)'!E1113+'VaR T Bond(Sensitivity)'!M1114</f>
        <v>464433280.82407963</v>
      </c>
      <c r="D1113" s="91" t="str">
        <f t="shared" si="17"/>
        <v/>
      </c>
      <c r="E1113" s="92"/>
      <c r="F1113" s="93"/>
    </row>
    <row r="1114" spans="1:6" s="65" customFormat="1" x14ac:dyDescent="0.3">
      <c r="A1114"/>
      <c r="B1114" s="57">
        <f>'Historical Data'!B1109</f>
        <v>41568</v>
      </c>
      <c r="C1114" s="61">
        <f>'VaR IBM Stock (Sensitivity)'!K1115+'VaR IBM Put (Sensitivity)'!J1114+'VaR Oil(Sensitivity)'!E1114+'VaR T Bond(Sensitivity)'!M1115</f>
        <v>183243985.6391288</v>
      </c>
      <c r="D1114" s="91" t="str">
        <f t="shared" si="17"/>
        <v/>
      </c>
      <c r="E1114" s="92"/>
      <c r="F1114" s="93"/>
    </row>
    <row r="1115" spans="1:6" s="65" customFormat="1" x14ac:dyDescent="0.3">
      <c r="A1115"/>
      <c r="B1115" s="57">
        <f>'Historical Data'!B1110</f>
        <v>41567</v>
      </c>
      <c r="C1115" s="61">
        <f>'VaR IBM Stock (Sensitivity)'!K1116+'VaR IBM Put (Sensitivity)'!J1115+'VaR Oil(Sensitivity)'!E1115+'VaR T Bond(Sensitivity)'!M1116</f>
        <v>-554095589.55542421</v>
      </c>
      <c r="D1115" s="91">
        <f t="shared" si="17"/>
        <v>-554095589.55542421</v>
      </c>
      <c r="E1115" s="92"/>
      <c r="F1115" s="93"/>
    </row>
    <row r="1116" spans="1:6" s="65" customFormat="1" x14ac:dyDescent="0.3">
      <c r="A1116"/>
      <c r="B1116" s="57">
        <f>'Historical Data'!B1111</f>
        <v>41566</v>
      </c>
      <c r="C1116" s="61">
        <f>'VaR IBM Stock (Sensitivity)'!K1117+'VaR IBM Put (Sensitivity)'!J1116+'VaR Oil(Sensitivity)'!E1116+'VaR T Bond(Sensitivity)'!M1117</f>
        <v>-109491703.067223</v>
      </c>
      <c r="D1116" s="91" t="str">
        <f t="shared" si="17"/>
        <v/>
      </c>
      <c r="E1116" s="92"/>
      <c r="F1116" s="93"/>
    </row>
    <row r="1117" spans="1:6" s="65" customFormat="1" x14ac:dyDescent="0.3">
      <c r="A1117"/>
      <c r="B1117" s="57">
        <f>'Historical Data'!B1112</f>
        <v>41565</v>
      </c>
      <c r="C1117" s="61">
        <f>'VaR IBM Stock (Sensitivity)'!K1118+'VaR IBM Put (Sensitivity)'!J1117+'VaR Oil(Sensitivity)'!E1117+'VaR T Bond(Sensitivity)'!M1118</f>
        <v>-413827319.60682309</v>
      </c>
      <c r="D1117" s="91">
        <f t="shared" si="17"/>
        <v>-413827319.60682309</v>
      </c>
      <c r="E1117" s="92"/>
      <c r="F1117" s="93"/>
    </row>
    <row r="1118" spans="1:6" s="65" customFormat="1" x14ac:dyDescent="0.3">
      <c r="A1118"/>
      <c r="B1118" s="57">
        <f>'Historical Data'!B1113</f>
        <v>41564</v>
      </c>
      <c r="C1118" s="61">
        <f>'VaR IBM Stock (Sensitivity)'!K1119+'VaR IBM Put (Sensitivity)'!J1118+'VaR Oil(Sensitivity)'!E1118+'VaR T Bond(Sensitivity)'!M1119</f>
        <v>-333033642.86491245</v>
      </c>
      <c r="D1118" s="91">
        <f t="shared" si="17"/>
        <v>-333033642.86491245</v>
      </c>
      <c r="E1118" s="92"/>
      <c r="F1118" s="93"/>
    </row>
    <row r="1119" spans="1:6" s="65" customFormat="1" x14ac:dyDescent="0.3">
      <c r="A1119"/>
      <c r="B1119" s="57">
        <f>'Historical Data'!B1114</f>
        <v>41563</v>
      </c>
      <c r="C1119" s="61">
        <f>'VaR IBM Stock (Sensitivity)'!K1120+'VaR IBM Put (Sensitivity)'!J1119+'VaR Oil(Sensitivity)'!E1119+'VaR T Bond(Sensitivity)'!M1120</f>
        <v>912644742.20640969</v>
      </c>
      <c r="D1119" s="91" t="str">
        <f t="shared" si="17"/>
        <v/>
      </c>
      <c r="E1119" s="92"/>
      <c r="F1119" s="93"/>
    </row>
    <row r="1120" spans="1:6" s="65" customFormat="1" x14ac:dyDescent="0.3">
      <c r="A1120"/>
      <c r="B1120" s="57">
        <f>'Historical Data'!B1115</f>
        <v>41562</v>
      </c>
      <c r="C1120" s="61">
        <f>'VaR IBM Stock (Sensitivity)'!K1121+'VaR IBM Put (Sensitivity)'!J1120+'VaR Oil(Sensitivity)'!E1120+'VaR T Bond(Sensitivity)'!M1121</f>
        <v>-1050816031.8520131</v>
      </c>
      <c r="D1120" s="91">
        <f t="shared" si="17"/>
        <v>-1050816031.8520131</v>
      </c>
      <c r="E1120" s="92"/>
      <c r="F1120" s="93"/>
    </row>
    <row r="1121" spans="1:6" s="65" customFormat="1" x14ac:dyDescent="0.3">
      <c r="A1121"/>
      <c r="B1121" s="57">
        <f>'Historical Data'!B1116</f>
        <v>41561</v>
      </c>
      <c r="C1121" s="61">
        <f>'VaR IBM Stock (Sensitivity)'!K1122+'VaR IBM Put (Sensitivity)'!J1121+'VaR Oil(Sensitivity)'!E1121+'VaR T Bond(Sensitivity)'!M1122</f>
        <v>-22468990.289002988</v>
      </c>
      <c r="D1121" s="91" t="str">
        <f t="shared" si="17"/>
        <v/>
      </c>
      <c r="E1121" s="92"/>
      <c r="F1121" s="93"/>
    </row>
    <row r="1122" spans="1:6" s="65" customFormat="1" x14ac:dyDescent="0.3">
      <c r="A1122"/>
      <c r="B1122" s="57">
        <f>'Historical Data'!B1117</f>
        <v>41560</v>
      </c>
      <c r="C1122" s="61">
        <f>'VaR IBM Stock (Sensitivity)'!K1123+'VaR IBM Put (Sensitivity)'!J1122+'VaR Oil(Sensitivity)'!E1122+'VaR T Bond(Sensitivity)'!M1123</f>
        <v>167505610.7122837</v>
      </c>
      <c r="D1122" s="91" t="str">
        <f t="shared" si="17"/>
        <v/>
      </c>
      <c r="E1122" s="92"/>
      <c r="F1122" s="93"/>
    </row>
    <row r="1123" spans="1:6" s="65" customFormat="1" x14ac:dyDescent="0.3">
      <c r="A1123"/>
      <c r="B1123" s="57">
        <f>'Historical Data'!B1118</f>
        <v>41559</v>
      </c>
      <c r="C1123" s="61">
        <f>'VaR IBM Stock (Sensitivity)'!K1124+'VaR IBM Put (Sensitivity)'!J1123+'VaR Oil(Sensitivity)'!E1123+'VaR T Bond(Sensitivity)'!M1124</f>
        <v>26218342.998053834</v>
      </c>
      <c r="D1123" s="91" t="str">
        <f t="shared" si="17"/>
        <v/>
      </c>
      <c r="E1123" s="92"/>
      <c r="F1123" s="93"/>
    </row>
    <row r="1124" spans="1:6" s="65" customFormat="1" x14ac:dyDescent="0.3">
      <c r="A1124"/>
      <c r="B1124" s="57">
        <f>'Historical Data'!B1119</f>
        <v>41558</v>
      </c>
      <c r="C1124" s="61">
        <f>'VaR IBM Stock (Sensitivity)'!K1125+'VaR IBM Put (Sensitivity)'!J1124+'VaR Oil(Sensitivity)'!E1124+'VaR T Bond(Sensitivity)'!M1125</f>
        <v>-144758268.25152496</v>
      </c>
      <c r="D1124" s="91" t="str">
        <f t="shared" si="17"/>
        <v/>
      </c>
      <c r="E1124" s="92"/>
      <c r="F1124" s="93"/>
    </row>
    <row r="1125" spans="1:6" s="65" customFormat="1" x14ac:dyDescent="0.3">
      <c r="A1125"/>
      <c r="B1125" s="57">
        <f>'Historical Data'!B1120</f>
        <v>41557</v>
      </c>
      <c r="C1125" s="61">
        <f>'VaR IBM Stock (Sensitivity)'!K1126+'VaR IBM Put (Sensitivity)'!J1125+'VaR Oil(Sensitivity)'!E1125+'VaR T Bond(Sensitivity)'!M1126</f>
        <v>93639504.145587683</v>
      </c>
      <c r="D1125" s="91" t="str">
        <f t="shared" si="17"/>
        <v/>
      </c>
      <c r="E1125" s="92"/>
      <c r="F1125" s="93"/>
    </row>
    <row r="1126" spans="1:6" s="65" customFormat="1" x14ac:dyDescent="0.3">
      <c r="A1126"/>
      <c r="B1126" s="57">
        <f>'Historical Data'!B1121</f>
        <v>41556</v>
      </c>
      <c r="C1126" s="61">
        <f>'VaR IBM Stock (Sensitivity)'!K1127+'VaR IBM Put (Sensitivity)'!J1126+'VaR Oil(Sensitivity)'!E1126+'VaR T Bond(Sensitivity)'!M1127</f>
        <v>1003162423.8803341</v>
      </c>
      <c r="D1126" s="91" t="str">
        <f t="shared" si="17"/>
        <v/>
      </c>
      <c r="E1126" s="92"/>
      <c r="F1126" s="93"/>
    </row>
    <row r="1127" spans="1:6" s="65" customFormat="1" x14ac:dyDescent="0.3">
      <c r="A1127"/>
      <c r="B1127" s="57">
        <f>'Historical Data'!B1122</f>
        <v>41555</v>
      </c>
      <c r="C1127" s="61">
        <f>'VaR IBM Stock (Sensitivity)'!K1128+'VaR IBM Put (Sensitivity)'!J1127+'VaR Oil(Sensitivity)'!E1127+'VaR T Bond(Sensitivity)'!M1128</f>
        <v>471654488.93798143</v>
      </c>
      <c r="D1127" s="91" t="str">
        <f t="shared" si="17"/>
        <v/>
      </c>
      <c r="E1127" s="92"/>
      <c r="F1127" s="93"/>
    </row>
    <row r="1128" spans="1:6" s="65" customFormat="1" x14ac:dyDescent="0.3">
      <c r="A1128"/>
      <c r="B1128" s="57">
        <f>'Historical Data'!B1123</f>
        <v>41554</v>
      </c>
      <c r="C1128" s="61">
        <f>'VaR IBM Stock (Sensitivity)'!K1129+'VaR IBM Put (Sensitivity)'!J1128+'VaR Oil(Sensitivity)'!E1128+'VaR T Bond(Sensitivity)'!M1129</f>
        <v>-97465013.267772719</v>
      </c>
      <c r="D1128" s="91" t="str">
        <f t="shared" si="17"/>
        <v/>
      </c>
      <c r="E1128" s="92"/>
      <c r="F1128" s="93"/>
    </row>
    <row r="1129" spans="1:6" s="65" customFormat="1" x14ac:dyDescent="0.3">
      <c r="A1129"/>
      <c r="B1129" s="57">
        <f>'Historical Data'!B1124</f>
        <v>41553</v>
      </c>
      <c r="C1129" s="61">
        <f>'VaR IBM Stock (Sensitivity)'!K1130+'VaR IBM Put (Sensitivity)'!J1129+'VaR Oil(Sensitivity)'!E1129+'VaR T Bond(Sensitivity)'!M1130</f>
        <v>196146197.64125857</v>
      </c>
      <c r="D1129" s="91" t="str">
        <f t="shared" si="17"/>
        <v/>
      </c>
      <c r="E1129" s="92"/>
      <c r="F1129" s="93"/>
    </row>
    <row r="1130" spans="1:6" s="65" customFormat="1" x14ac:dyDescent="0.3">
      <c r="A1130"/>
      <c r="B1130" s="57">
        <f>'Historical Data'!B1125</f>
        <v>41552</v>
      </c>
      <c r="C1130" s="61">
        <f>'VaR IBM Stock (Sensitivity)'!K1131+'VaR IBM Put (Sensitivity)'!J1130+'VaR Oil(Sensitivity)'!E1130+'VaR T Bond(Sensitivity)'!M1131</f>
        <v>-1247925553.6416152</v>
      </c>
      <c r="D1130" s="91">
        <f t="shared" si="17"/>
        <v>-1247925553.6416152</v>
      </c>
      <c r="E1130" s="92"/>
      <c r="F1130" s="93"/>
    </row>
    <row r="1131" spans="1:6" s="65" customFormat="1" x14ac:dyDescent="0.3">
      <c r="A1131"/>
      <c r="B1131" s="57">
        <f>'Historical Data'!B1126</f>
        <v>41551</v>
      </c>
      <c r="C1131" s="61">
        <f>'VaR IBM Stock (Sensitivity)'!K1132+'VaR IBM Put (Sensitivity)'!J1131+'VaR Oil(Sensitivity)'!E1131+'VaR T Bond(Sensitivity)'!M1132</f>
        <v>280990607.27354997</v>
      </c>
      <c r="D1131" s="91" t="str">
        <f t="shared" si="17"/>
        <v/>
      </c>
      <c r="E1131" s="92"/>
      <c r="F1131" s="93"/>
    </row>
    <row r="1132" spans="1:6" s="65" customFormat="1" x14ac:dyDescent="0.3">
      <c r="A1132"/>
      <c r="B1132" s="57">
        <f>'Historical Data'!B1127</f>
        <v>41550</v>
      </c>
      <c r="C1132" s="61">
        <f>'VaR IBM Stock (Sensitivity)'!K1133+'VaR IBM Put (Sensitivity)'!J1132+'VaR Oil(Sensitivity)'!E1132+'VaR T Bond(Sensitivity)'!M1133</f>
        <v>43814291.278920367</v>
      </c>
      <c r="D1132" s="91" t="str">
        <f t="shared" si="17"/>
        <v/>
      </c>
      <c r="E1132" s="92"/>
      <c r="F1132" s="93"/>
    </row>
    <row r="1133" spans="1:6" s="65" customFormat="1" x14ac:dyDescent="0.3">
      <c r="A1133"/>
      <c r="B1133" s="57">
        <f>'Historical Data'!B1128</f>
        <v>41549</v>
      </c>
      <c r="C1133" s="61">
        <f>'VaR IBM Stock (Sensitivity)'!K1134+'VaR IBM Put (Sensitivity)'!J1133+'VaR Oil(Sensitivity)'!E1133+'VaR T Bond(Sensitivity)'!M1134</f>
        <v>223693229.49233523</v>
      </c>
      <c r="D1133" s="91" t="str">
        <f t="shared" si="17"/>
        <v/>
      </c>
      <c r="E1133" s="92"/>
      <c r="F1133" s="93"/>
    </row>
    <row r="1134" spans="1:6" s="65" customFormat="1" x14ac:dyDescent="0.3">
      <c r="A1134"/>
      <c r="B1134" s="57">
        <f>'Historical Data'!B1129</f>
        <v>41548</v>
      </c>
      <c r="C1134" s="61">
        <f>'VaR IBM Stock (Sensitivity)'!K1135+'VaR IBM Put (Sensitivity)'!J1134+'VaR Oil(Sensitivity)'!E1134+'VaR T Bond(Sensitivity)'!M1135</f>
        <v>-400973417.87081492</v>
      </c>
      <c r="D1134" s="91">
        <f t="shared" si="17"/>
        <v>-400973417.87081492</v>
      </c>
      <c r="E1134" s="92"/>
      <c r="F1134" s="93"/>
    </row>
    <row r="1135" spans="1:6" s="65" customFormat="1" x14ac:dyDescent="0.3">
      <c r="A1135"/>
      <c r="B1135" s="57">
        <f>'Historical Data'!B1130</f>
        <v>41547</v>
      </c>
      <c r="C1135" s="61">
        <f>'VaR IBM Stock (Sensitivity)'!K1136+'VaR IBM Put (Sensitivity)'!J1135+'VaR Oil(Sensitivity)'!E1135+'VaR T Bond(Sensitivity)'!M1136</f>
        <v>-91492248.844760925</v>
      </c>
      <c r="D1135" s="91" t="str">
        <f t="shared" si="17"/>
        <v/>
      </c>
      <c r="E1135" s="92"/>
      <c r="F1135" s="93"/>
    </row>
    <row r="1136" spans="1:6" s="65" customFormat="1" x14ac:dyDescent="0.3">
      <c r="A1136"/>
      <c r="B1136" s="57">
        <f>'Historical Data'!B1131</f>
        <v>41546</v>
      </c>
      <c r="C1136" s="61">
        <f>'VaR IBM Stock (Sensitivity)'!K1137+'VaR IBM Put (Sensitivity)'!J1136+'VaR Oil(Sensitivity)'!E1136+'VaR T Bond(Sensitivity)'!M1137</f>
        <v>283271463.97642779</v>
      </c>
      <c r="D1136" s="91" t="str">
        <f t="shared" si="17"/>
        <v/>
      </c>
      <c r="E1136" s="92"/>
      <c r="F1136" s="93"/>
    </row>
    <row r="1137" spans="1:6" s="65" customFormat="1" x14ac:dyDescent="0.3">
      <c r="A1137"/>
      <c r="B1137" s="57">
        <f>'Historical Data'!B1132</f>
        <v>41545</v>
      </c>
      <c r="C1137" s="61">
        <f>'VaR IBM Stock (Sensitivity)'!K1138+'VaR IBM Put (Sensitivity)'!J1137+'VaR Oil(Sensitivity)'!E1137+'VaR T Bond(Sensitivity)'!M1138</f>
        <v>-281486419.73726267</v>
      </c>
      <c r="D1137" s="91" t="str">
        <f t="shared" si="17"/>
        <v/>
      </c>
      <c r="E1137" s="92"/>
      <c r="F1137" s="93"/>
    </row>
    <row r="1138" spans="1:6" s="65" customFormat="1" x14ac:dyDescent="0.3">
      <c r="A1138"/>
      <c r="B1138" s="57">
        <f>'Historical Data'!B1133</f>
        <v>41544</v>
      </c>
      <c r="C1138" s="61">
        <f>'VaR IBM Stock (Sensitivity)'!K1139+'VaR IBM Put (Sensitivity)'!J1138+'VaR Oil(Sensitivity)'!E1138+'VaR T Bond(Sensitivity)'!M1139</f>
        <v>-125622467.50068614</v>
      </c>
      <c r="D1138" s="91" t="str">
        <f t="shared" si="17"/>
        <v/>
      </c>
      <c r="E1138" s="92"/>
      <c r="F1138" s="93"/>
    </row>
    <row r="1139" spans="1:6" s="65" customFormat="1" x14ac:dyDescent="0.3">
      <c r="A1139"/>
      <c r="B1139" s="57">
        <f>'Historical Data'!B1134</f>
        <v>41543</v>
      </c>
      <c r="C1139" s="61">
        <f>'VaR IBM Stock (Sensitivity)'!K1140+'VaR IBM Put (Sensitivity)'!J1139+'VaR Oil(Sensitivity)'!E1139+'VaR T Bond(Sensitivity)'!M1140</f>
        <v>-295310755.51210487</v>
      </c>
      <c r="D1139" s="91">
        <f t="shared" si="17"/>
        <v>-295310755.51210487</v>
      </c>
      <c r="E1139" s="92"/>
      <c r="F1139" s="93"/>
    </row>
    <row r="1140" spans="1:6" s="65" customFormat="1" x14ac:dyDescent="0.3">
      <c r="A1140"/>
      <c r="B1140" s="57">
        <f>'Historical Data'!B1135</f>
        <v>41542</v>
      </c>
      <c r="C1140" s="61">
        <f>'VaR IBM Stock (Sensitivity)'!K1141+'VaR IBM Put (Sensitivity)'!J1140+'VaR Oil(Sensitivity)'!E1140+'VaR T Bond(Sensitivity)'!M1141</f>
        <v>-162751.27306039387</v>
      </c>
      <c r="D1140" s="91" t="str">
        <f t="shared" si="17"/>
        <v/>
      </c>
      <c r="E1140" s="92"/>
      <c r="F1140" s="93"/>
    </row>
    <row r="1141" spans="1:6" s="65" customFormat="1" x14ac:dyDescent="0.3">
      <c r="A1141"/>
      <c r="B1141" s="57">
        <f>'Historical Data'!B1136</f>
        <v>41541</v>
      </c>
      <c r="C1141" s="61">
        <f>'VaR IBM Stock (Sensitivity)'!K1142+'VaR IBM Put (Sensitivity)'!J1141+'VaR Oil(Sensitivity)'!E1141+'VaR T Bond(Sensitivity)'!M1142</f>
        <v>131326219.49208669</v>
      </c>
      <c r="D1141" s="91" t="str">
        <f t="shared" si="17"/>
        <v/>
      </c>
      <c r="E1141" s="92"/>
      <c r="F1141" s="93"/>
    </row>
    <row r="1142" spans="1:6" s="65" customFormat="1" x14ac:dyDescent="0.3">
      <c r="A1142"/>
      <c r="B1142" s="57">
        <f>'Historical Data'!B1137</f>
        <v>41540</v>
      </c>
      <c r="C1142" s="61">
        <f>'VaR IBM Stock (Sensitivity)'!K1143+'VaR IBM Put (Sensitivity)'!J1142+'VaR Oil(Sensitivity)'!E1142+'VaR T Bond(Sensitivity)'!M1143</f>
        <v>54282586.109458961</v>
      </c>
      <c r="D1142" s="91" t="str">
        <f t="shared" si="17"/>
        <v/>
      </c>
      <c r="E1142" s="92"/>
      <c r="F1142" s="93"/>
    </row>
    <row r="1143" spans="1:6" s="65" customFormat="1" x14ac:dyDescent="0.3">
      <c r="A1143"/>
      <c r="B1143" s="57">
        <f>'Historical Data'!B1138</f>
        <v>41539</v>
      </c>
      <c r="C1143" s="61">
        <f>'VaR IBM Stock (Sensitivity)'!K1144+'VaR IBM Put (Sensitivity)'!J1143+'VaR Oil(Sensitivity)'!E1143+'VaR T Bond(Sensitivity)'!M1144</f>
        <v>-44214680.524542734</v>
      </c>
      <c r="D1143" s="91" t="str">
        <f t="shared" si="17"/>
        <v/>
      </c>
      <c r="E1143" s="92"/>
      <c r="F1143" s="93"/>
    </row>
    <row r="1144" spans="1:6" s="65" customFormat="1" x14ac:dyDescent="0.3">
      <c r="A1144"/>
      <c r="B1144" s="57">
        <f>'Historical Data'!B1139</f>
        <v>41538</v>
      </c>
      <c r="C1144" s="61">
        <f>'VaR IBM Stock (Sensitivity)'!K1145+'VaR IBM Put (Sensitivity)'!J1144+'VaR Oil(Sensitivity)'!E1144+'VaR T Bond(Sensitivity)'!M1145</f>
        <v>-33971634.323719598</v>
      </c>
      <c r="D1144" s="91" t="str">
        <f t="shared" si="17"/>
        <v/>
      </c>
      <c r="E1144" s="92"/>
      <c r="F1144" s="93"/>
    </row>
    <row r="1145" spans="1:6" s="65" customFormat="1" x14ac:dyDescent="0.3">
      <c r="A1145"/>
      <c r="B1145" s="57">
        <f>'Historical Data'!B1140</f>
        <v>41537</v>
      </c>
      <c r="C1145" s="61">
        <f>'VaR IBM Stock (Sensitivity)'!K1146+'VaR IBM Put (Sensitivity)'!J1145+'VaR Oil(Sensitivity)'!E1145+'VaR T Bond(Sensitivity)'!M1146</f>
        <v>-318091827.63965607</v>
      </c>
      <c r="D1145" s="91">
        <f t="shared" si="17"/>
        <v>-318091827.63965607</v>
      </c>
      <c r="E1145" s="92"/>
      <c r="F1145" s="93"/>
    </row>
    <row r="1146" spans="1:6" s="65" customFormat="1" x14ac:dyDescent="0.3">
      <c r="A1146"/>
      <c r="B1146" s="57">
        <f>'Historical Data'!B1141</f>
        <v>41536</v>
      </c>
      <c r="C1146" s="61">
        <f>'VaR IBM Stock (Sensitivity)'!K1147+'VaR IBM Put (Sensitivity)'!J1146+'VaR Oil(Sensitivity)'!E1146+'VaR T Bond(Sensitivity)'!M1147</f>
        <v>147475270.2632663</v>
      </c>
      <c r="D1146" s="91" t="str">
        <f t="shared" si="17"/>
        <v/>
      </c>
      <c r="E1146" s="92"/>
      <c r="F1146" s="93"/>
    </row>
    <row r="1147" spans="1:6" s="65" customFormat="1" x14ac:dyDescent="0.3">
      <c r="A1147"/>
      <c r="B1147" s="57">
        <f>'Historical Data'!B1142</f>
        <v>41535</v>
      </c>
      <c r="C1147" s="61">
        <f>'VaR IBM Stock (Sensitivity)'!K1148+'VaR IBM Put (Sensitivity)'!J1147+'VaR Oil(Sensitivity)'!E1147+'VaR T Bond(Sensitivity)'!M1148</f>
        <v>109145841.91274726</v>
      </c>
      <c r="D1147" s="91" t="str">
        <f t="shared" si="17"/>
        <v/>
      </c>
      <c r="E1147" s="92"/>
      <c r="F1147" s="93"/>
    </row>
    <row r="1148" spans="1:6" s="65" customFormat="1" x14ac:dyDescent="0.3">
      <c r="A1148"/>
      <c r="B1148" s="57">
        <f>'Historical Data'!B1143</f>
        <v>41534</v>
      </c>
      <c r="C1148" s="61">
        <f>'VaR IBM Stock (Sensitivity)'!K1149+'VaR IBM Put (Sensitivity)'!J1148+'VaR Oil(Sensitivity)'!E1148+'VaR T Bond(Sensitivity)'!M1149</f>
        <v>-118648484.11381233</v>
      </c>
      <c r="D1148" s="91" t="str">
        <f t="shared" si="17"/>
        <v/>
      </c>
      <c r="E1148" s="92"/>
      <c r="F1148" s="93"/>
    </row>
    <row r="1149" spans="1:6" s="65" customFormat="1" x14ac:dyDescent="0.3">
      <c r="A1149"/>
      <c r="B1149" s="57">
        <f>'Historical Data'!B1144</f>
        <v>41533</v>
      </c>
      <c r="C1149" s="61">
        <f>'VaR IBM Stock (Sensitivity)'!K1150+'VaR IBM Put (Sensitivity)'!J1149+'VaR Oil(Sensitivity)'!E1149+'VaR T Bond(Sensitivity)'!M1150</f>
        <v>66877234.348412402</v>
      </c>
      <c r="D1149" s="91" t="str">
        <f t="shared" si="17"/>
        <v/>
      </c>
      <c r="E1149" s="92"/>
      <c r="F1149" s="93"/>
    </row>
    <row r="1150" spans="1:6" s="65" customFormat="1" x14ac:dyDescent="0.3">
      <c r="A1150"/>
      <c r="B1150" s="57">
        <f>'Historical Data'!B1145</f>
        <v>41532</v>
      </c>
      <c r="C1150" s="61">
        <f>'VaR IBM Stock (Sensitivity)'!K1151+'VaR IBM Put (Sensitivity)'!J1150+'VaR Oil(Sensitivity)'!E1150+'VaR T Bond(Sensitivity)'!M1151</f>
        <v>-98452188.777075052</v>
      </c>
      <c r="D1150" s="91" t="str">
        <f t="shared" si="17"/>
        <v/>
      </c>
      <c r="E1150" s="92"/>
      <c r="F1150" s="93"/>
    </row>
    <row r="1151" spans="1:6" s="65" customFormat="1" x14ac:dyDescent="0.3">
      <c r="A1151"/>
      <c r="B1151" s="57">
        <f>'Historical Data'!B1146</f>
        <v>41531</v>
      </c>
      <c r="C1151" s="61">
        <f>'VaR IBM Stock (Sensitivity)'!K1152+'VaR IBM Put (Sensitivity)'!J1151+'VaR Oil(Sensitivity)'!E1151+'VaR T Bond(Sensitivity)'!M1152</f>
        <v>-191684912.67083463</v>
      </c>
      <c r="D1151" s="91" t="str">
        <f t="shared" si="17"/>
        <v/>
      </c>
      <c r="E1151" s="92"/>
      <c r="F1151" s="93"/>
    </row>
    <row r="1152" spans="1:6" s="65" customFormat="1" x14ac:dyDescent="0.3">
      <c r="A1152"/>
      <c r="B1152" s="57">
        <f>'Historical Data'!B1147</f>
        <v>41530</v>
      </c>
      <c r="C1152" s="61">
        <f>'VaR IBM Stock (Sensitivity)'!K1153+'VaR IBM Put (Sensitivity)'!J1152+'VaR Oil(Sensitivity)'!E1152+'VaR T Bond(Sensitivity)'!M1153</f>
        <v>-167886405.49662966</v>
      </c>
      <c r="D1152" s="91" t="str">
        <f t="shared" si="17"/>
        <v/>
      </c>
      <c r="E1152" s="92"/>
      <c r="F1152" s="93"/>
    </row>
    <row r="1153" spans="1:6" s="65" customFormat="1" x14ac:dyDescent="0.3">
      <c r="A1153"/>
      <c r="B1153" s="57">
        <f>'Historical Data'!B1148</f>
        <v>41529</v>
      </c>
      <c r="C1153" s="61">
        <f>'VaR IBM Stock (Sensitivity)'!K1154+'VaR IBM Put (Sensitivity)'!J1153+'VaR Oil(Sensitivity)'!E1153+'VaR T Bond(Sensitivity)'!M1154</f>
        <v>135400725.61341029</v>
      </c>
      <c r="D1153" s="91" t="str">
        <f t="shared" si="17"/>
        <v/>
      </c>
      <c r="E1153" s="92"/>
      <c r="F1153" s="93"/>
    </row>
    <row r="1154" spans="1:6" s="65" customFormat="1" x14ac:dyDescent="0.3">
      <c r="A1154"/>
      <c r="B1154" s="57">
        <f>'Historical Data'!B1149</f>
        <v>41528</v>
      </c>
      <c r="C1154" s="61">
        <f>'VaR IBM Stock (Sensitivity)'!K1155+'VaR IBM Put (Sensitivity)'!J1154+'VaR Oil(Sensitivity)'!E1154+'VaR T Bond(Sensitivity)'!M1155</f>
        <v>-351643793.27907282</v>
      </c>
      <c r="D1154" s="91">
        <f t="shared" si="17"/>
        <v>-351643793.27907282</v>
      </c>
      <c r="E1154" s="92"/>
      <c r="F1154" s="93"/>
    </row>
    <row r="1155" spans="1:6" s="65" customFormat="1" x14ac:dyDescent="0.3">
      <c r="A1155"/>
      <c r="B1155" s="57">
        <f>'Historical Data'!B1150</f>
        <v>41527</v>
      </c>
      <c r="C1155" s="61">
        <f>'VaR IBM Stock (Sensitivity)'!K1156+'VaR IBM Put (Sensitivity)'!J1155+'VaR Oil(Sensitivity)'!E1155+'VaR T Bond(Sensitivity)'!M1156</f>
        <v>237602864.8368952</v>
      </c>
      <c r="D1155" s="91" t="str">
        <f t="shared" si="17"/>
        <v/>
      </c>
      <c r="E1155" s="92"/>
      <c r="F1155" s="93"/>
    </row>
    <row r="1156" spans="1:6" s="65" customFormat="1" x14ac:dyDescent="0.3">
      <c r="A1156"/>
      <c r="B1156" s="57">
        <f>'Historical Data'!B1151</f>
        <v>41526</v>
      </c>
      <c r="C1156" s="61">
        <f>'VaR IBM Stock (Sensitivity)'!K1157+'VaR IBM Put (Sensitivity)'!J1156+'VaR Oil(Sensitivity)'!E1156+'VaR T Bond(Sensitivity)'!M1157</f>
        <v>26617143.722209945</v>
      </c>
      <c r="D1156" s="91" t="str">
        <f t="shared" si="17"/>
        <v/>
      </c>
      <c r="E1156" s="92"/>
      <c r="F1156" s="93"/>
    </row>
    <row r="1157" spans="1:6" s="65" customFormat="1" x14ac:dyDescent="0.3">
      <c r="A1157"/>
      <c r="B1157" s="57">
        <f>'Historical Data'!B1152</f>
        <v>41525</v>
      </c>
      <c r="C1157" s="61">
        <f>'VaR IBM Stock (Sensitivity)'!K1158+'VaR IBM Put (Sensitivity)'!J1157+'VaR Oil(Sensitivity)'!E1157+'VaR T Bond(Sensitivity)'!M1158</f>
        <v>-491600195.57215738</v>
      </c>
      <c r="D1157" s="91">
        <f t="shared" si="17"/>
        <v>-491600195.57215738</v>
      </c>
      <c r="E1157" s="92"/>
      <c r="F1157" s="93"/>
    </row>
    <row r="1158" spans="1:6" s="65" customFormat="1" x14ac:dyDescent="0.3">
      <c r="A1158"/>
      <c r="B1158" s="57">
        <f>'Historical Data'!B1153</f>
        <v>41524</v>
      </c>
      <c r="C1158" s="61">
        <f>'VaR IBM Stock (Sensitivity)'!K1159+'VaR IBM Put (Sensitivity)'!J1158+'VaR Oil(Sensitivity)'!E1158+'VaR T Bond(Sensitivity)'!M1159</f>
        <v>131395740.91224886</v>
      </c>
      <c r="D1158" s="91" t="str">
        <f t="shared" si="17"/>
        <v/>
      </c>
      <c r="E1158" s="92"/>
      <c r="F1158" s="93"/>
    </row>
    <row r="1159" spans="1:6" s="65" customFormat="1" x14ac:dyDescent="0.3">
      <c r="A1159"/>
      <c r="B1159" s="57">
        <f>'Historical Data'!B1154</f>
        <v>41523</v>
      </c>
      <c r="C1159" s="61">
        <f>'VaR IBM Stock (Sensitivity)'!K1160+'VaR IBM Put (Sensitivity)'!J1159+'VaR Oil(Sensitivity)'!E1159+'VaR T Bond(Sensitivity)'!M1160</f>
        <v>200872239.74508688</v>
      </c>
      <c r="D1159" s="91" t="str">
        <f t="shared" si="17"/>
        <v/>
      </c>
      <c r="E1159" s="92"/>
      <c r="F1159" s="93"/>
    </row>
    <row r="1160" spans="1:6" s="65" customFormat="1" x14ac:dyDescent="0.3">
      <c r="A1160"/>
      <c r="B1160" s="57">
        <f>'Historical Data'!B1155</f>
        <v>41522</v>
      </c>
      <c r="C1160" s="61">
        <f>'VaR IBM Stock (Sensitivity)'!K1161+'VaR IBM Put (Sensitivity)'!J1160+'VaR Oil(Sensitivity)'!E1160+'VaR T Bond(Sensitivity)'!M1161</f>
        <v>117533596.51764227</v>
      </c>
      <c r="D1160" s="91" t="str">
        <f t="shared" si="17"/>
        <v/>
      </c>
      <c r="E1160" s="92"/>
      <c r="F1160" s="93"/>
    </row>
    <row r="1161" spans="1:6" s="65" customFormat="1" x14ac:dyDescent="0.3">
      <c r="A1161"/>
      <c r="B1161" s="57">
        <f>'Historical Data'!B1156</f>
        <v>41521</v>
      </c>
      <c r="C1161" s="61">
        <f>'VaR IBM Stock (Sensitivity)'!K1162+'VaR IBM Put (Sensitivity)'!J1161+'VaR Oil(Sensitivity)'!E1161+'VaR T Bond(Sensitivity)'!M1162</f>
        <v>-58386802.861019149</v>
      </c>
      <c r="D1161" s="91" t="str">
        <f t="shared" si="17"/>
        <v/>
      </c>
      <c r="E1161" s="92"/>
      <c r="F1161" s="93"/>
    </row>
    <row r="1162" spans="1:6" s="65" customFormat="1" x14ac:dyDescent="0.3">
      <c r="A1162"/>
      <c r="B1162" s="57">
        <f>'Historical Data'!B1157</f>
        <v>41520</v>
      </c>
      <c r="C1162" s="61">
        <f>'VaR IBM Stock (Sensitivity)'!K1163+'VaR IBM Put (Sensitivity)'!J1162+'VaR Oil(Sensitivity)'!E1162+'VaR T Bond(Sensitivity)'!M1163</f>
        <v>-363698366.72596228</v>
      </c>
      <c r="D1162" s="91">
        <f t="shared" ref="D1162:D1225" si="18">IF(C1162&lt;-$E$4,C1162,"")</f>
        <v>-363698366.72596228</v>
      </c>
      <c r="E1162" s="92"/>
      <c r="F1162" s="93"/>
    </row>
    <row r="1163" spans="1:6" s="65" customFormat="1" x14ac:dyDescent="0.3">
      <c r="A1163"/>
      <c r="B1163" s="57">
        <f>'Historical Data'!B1158</f>
        <v>41519</v>
      </c>
      <c r="C1163" s="61">
        <f>'VaR IBM Stock (Sensitivity)'!K1164+'VaR IBM Put (Sensitivity)'!J1163+'VaR Oil(Sensitivity)'!E1163+'VaR T Bond(Sensitivity)'!M1164</f>
        <v>27929859.004009623</v>
      </c>
      <c r="D1163" s="91" t="str">
        <f t="shared" si="18"/>
        <v/>
      </c>
      <c r="E1163" s="92"/>
      <c r="F1163" s="93"/>
    </row>
    <row r="1164" spans="1:6" s="65" customFormat="1" x14ac:dyDescent="0.3">
      <c r="A1164"/>
      <c r="B1164" s="57">
        <f>'Historical Data'!B1159</f>
        <v>41518</v>
      </c>
      <c r="C1164" s="61">
        <f>'VaR IBM Stock (Sensitivity)'!K1165+'VaR IBM Put (Sensitivity)'!J1164+'VaR Oil(Sensitivity)'!E1164+'VaR T Bond(Sensitivity)'!M1165</f>
        <v>136121636.69671762</v>
      </c>
      <c r="D1164" s="91" t="str">
        <f t="shared" si="18"/>
        <v/>
      </c>
      <c r="E1164" s="92"/>
      <c r="F1164" s="93"/>
    </row>
    <row r="1165" spans="1:6" s="65" customFormat="1" x14ac:dyDescent="0.3">
      <c r="A1165"/>
      <c r="B1165" s="57">
        <f>'Historical Data'!B1160</f>
        <v>41517</v>
      </c>
      <c r="C1165" s="61">
        <f>'VaR IBM Stock (Sensitivity)'!K1166+'VaR IBM Put (Sensitivity)'!J1165+'VaR Oil(Sensitivity)'!E1165+'VaR T Bond(Sensitivity)'!M1166</f>
        <v>-362017293.23970056</v>
      </c>
      <c r="D1165" s="91">
        <f t="shared" si="18"/>
        <v>-362017293.23970056</v>
      </c>
      <c r="E1165" s="92"/>
      <c r="F1165" s="93"/>
    </row>
    <row r="1166" spans="1:6" s="65" customFormat="1" x14ac:dyDescent="0.3">
      <c r="A1166"/>
      <c r="B1166" s="57">
        <f>'Historical Data'!B1161</f>
        <v>41516</v>
      </c>
      <c r="C1166" s="61">
        <f>'VaR IBM Stock (Sensitivity)'!K1167+'VaR IBM Put (Sensitivity)'!J1166+'VaR Oil(Sensitivity)'!E1166+'VaR T Bond(Sensitivity)'!M1167</f>
        <v>371335946.37293446</v>
      </c>
      <c r="D1166" s="91" t="str">
        <f t="shared" si="18"/>
        <v/>
      </c>
      <c r="E1166" s="92"/>
      <c r="F1166" s="93"/>
    </row>
    <row r="1167" spans="1:6" s="65" customFormat="1" x14ac:dyDescent="0.3">
      <c r="A1167"/>
      <c r="B1167" s="57">
        <f>'Historical Data'!B1162</f>
        <v>41515</v>
      </c>
      <c r="C1167" s="61">
        <f>'VaR IBM Stock (Sensitivity)'!K1168+'VaR IBM Put (Sensitivity)'!J1167+'VaR Oil(Sensitivity)'!E1167+'VaR T Bond(Sensitivity)'!M1168</f>
        <v>-436322534.17875689</v>
      </c>
      <c r="D1167" s="91">
        <f t="shared" si="18"/>
        <v>-436322534.17875689</v>
      </c>
      <c r="E1167" s="92"/>
      <c r="F1167" s="93"/>
    </row>
    <row r="1168" spans="1:6" s="65" customFormat="1" x14ac:dyDescent="0.3">
      <c r="A1168"/>
      <c r="B1168" s="57">
        <f>'Historical Data'!B1163</f>
        <v>41514</v>
      </c>
      <c r="C1168" s="61">
        <f>'VaR IBM Stock (Sensitivity)'!K1169+'VaR IBM Put (Sensitivity)'!J1168+'VaR Oil(Sensitivity)'!E1168+'VaR T Bond(Sensitivity)'!M1169</f>
        <v>63651447.552952722</v>
      </c>
      <c r="D1168" s="91" t="str">
        <f t="shared" si="18"/>
        <v/>
      </c>
      <c r="E1168" s="92"/>
      <c r="F1168" s="93"/>
    </row>
    <row r="1169" spans="1:6" s="65" customFormat="1" x14ac:dyDescent="0.3">
      <c r="A1169"/>
      <c r="B1169" s="57">
        <f>'Historical Data'!B1164</f>
        <v>41513</v>
      </c>
      <c r="C1169" s="61">
        <f>'VaR IBM Stock (Sensitivity)'!K1170+'VaR IBM Put (Sensitivity)'!J1169+'VaR Oil(Sensitivity)'!E1169+'VaR T Bond(Sensitivity)'!M1170</f>
        <v>217410548.46814772</v>
      </c>
      <c r="D1169" s="91" t="str">
        <f t="shared" si="18"/>
        <v/>
      </c>
      <c r="E1169" s="92"/>
      <c r="F1169" s="93"/>
    </row>
    <row r="1170" spans="1:6" s="65" customFormat="1" x14ac:dyDescent="0.3">
      <c r="A1170"/>
      <c r="B1170" s="57">
        <f>'Historical Data'!B1165</f>
        <v>41512</v>
      </c>
      <c r="C1170" s="61">
        <f>'VaR IBM Stock (Sensitivity)'!K1171+'VaR IBM Put (Sensitivity)'!J1170+'VaR Oil(Sensitivity)'!E1170+'VaR T Bond(Sensitivity)'!M1171</f>
        <v>-148054248.22528014</v>
      </c>
      <c r="D1170" s="91" t="str">
        <f t="shared" si="18"/>
        <v/>
      </c>
      <c r="E1170" s="92"/>
      <c r="F1170" s="93"/>
    </row>
    <row r="1171" spans="1:6" s="65" customFormat="1" x14ac:dyDescent="0.3">
      <c r="A1171"/>
      <c r="B1171" s="57">
        <f>'Historical Data'!B1166</f>
        <v>41511</v>
      </c>
      <c r="C1171" s="61">
        <f>'VaR IBM Stock (Sensitivity)'!K1172+'VaR IBM Put (Sensitivity)'!J1171+'VaR Oil(Sensitivity)'!E1171+'VaR T Bond(Sensitivity)'!M1172</f>
        <v>333106773.46229684</v>
      </c>
      <c r="D1171" s="91" t="str">
        <f t="shared" si="18"/>
        <v/>
      </c>
      <c r="E1171" s="92"/>
      <c r="F1171" s="93"/>
    </row>
    <row r="1172" spans="1:6" s="65" customFormat="1" x14ac:dyDescent="0.3">
      <c r="A1172"/>
      <c r="B1172" s="57">
        <f>'Historical Data'!B1167</f>
        <v>41510</v>
      </c>
      <c r="C1172" s="61">
        <f>'VaR IBM Stock (Sensitivity)'!K1173+'VaR IBM Put (Sensitivity)'!J1172+'VaR Oil(Sensitivity)'!E1172+'VaR T Bond(Sensitivity)'!M1173</f>
        <v>203543311.91944408</v>
      </c>
      <c r="D1172" s="91" t="str">
        <f t="shared" si="18"/>
        <v/>
      </c>
      <c r="E1172" s="92"/>
      <c r="F1172" s="93"/>
    </row>
    <row r="1173" spans="1:6" s="65" customFormat="1" x14ac:dyDescent="0.3">
      <c r="A1173"/>
      <c r="B1173" s="57">
        <f>'Historical Data'!B1168</f>
        <v>41509</v>
      </c>
      <c r="C1173" s="61">
        <f>'VaR IBM Stock (Sensitivity)'!K1174+'VaR IBM Put (Sensitivity)'!J1173+'VaR Oil(Sensitivity)'!E1173+'VaR T Bond(Sensitivity)'!M1174</f>
        <v>429567365.63245833</v>
      </c>
      <c r="D1173" s="91" t="str">
        <f t="shared" si="18"/>
        <v/>
      </c>
      <c r="E1173" s="92"/>
      <c r="F1173" s="93"/>
    </row>
    <row r="1174" spans="1:6" s="65" customFormat="1" x14ac:dyDescent="0.3">
      <c r="A1174"/>
      <c r="B1174" s="57">
        <f>'Historical Data'!B1169</f>
        <v>41508</v>
      </c>
      <c r="C1174" s="61">
        <f>'VaR IBM Stock (Sensitivity)'!K1175+'VaR IBM Put (Sensitivity)'!J1174+'VaR Oil(Sensitivity)'!E1174+'VaR T Bond(Sensitivity)'!M1175</f>
        <v>-125210993.55520622</v>
      </c>
      <c r="D1174" s="91" t="str">
        <f t="shared" si="18"/>
        <v/>
      </c>
      <c r="E1174" s="92"/>
      <c r="F1174" s="93"/>
    </row>
    <row r="1175" spans="1:6" s="65" customFormat="1" x14ac:dyDescent="0.3">
      <c r="A1175"/>
      <c r="B1175" s="57">
        <f>'Historical Data'!B1170</f>
        <v>41507</v>
      </c>
      <c r="C1175" s="61">
        <f>'VaR IBM Stock (Sensitivity)'!K1176+'VaR IBM Put (Sensitivity)'!J1175+'VaR Oil(Sensitivity)'!E1175+'VaR T Bond(Sensitivity)'!M1176</f>
        <v>-383756879.56645131</v>
      </c>
      <c r="D1175" s="91">
        <f t="shared" si="18"/>
        <v>-383756879.56645131</v>
      </c>
      <c r="E1175" s="92"/>
      <c r="F1175" s="93"/>
    </row>
    <row r="1176" spans="1:6" s="65" customFormat="1" x14ac:dyDescent="0.3">
      <c r="A1176"/>
      <c r="B1176" s="57">
        <f>'Historical Data'!B1171</f>
        <v>41506</v>
      </c>
      <c r="C1176" s="61">
        <f>'VaR IBM Stock (Sensitivity)'!K1177+'VaR IBM Put (Sensitivity)'!J1176+'VaR Oil(Sensitivity)'!E1176+'VaR T Bond(Sensitivity)'!M1177</f>
        <v>599607501.70859277</v>
      </c>
      <c r="D1176" s="91" t="str">
        <f t="shared" si="18"/>
        <v/>
      </c>
      <c r="E1176" s="92"/>
      <c r="F1176" s="93"/>
    </row>
    <row r="1177" spans="1:6" s="65" customFormat="1" x14ac:dyDescent="0.3">
      <c r="A1177"/>
      <c r="B1177" s="57">
        <f>'Historical Data'!B1172</f>
        <v>41505</v>
      </c>
      <c r="C1177" s="61">
        <f>'VaR IBM Stock (Sensitivity)'!K1178+'VaR IBM Put (Sensitivity)'!J1177+'VaR Oil(Sensitivity)'!E1177+'VaR T Bond(Sensitivity)'!M1178</f>
        <v>-47969179.805239774</v>
      </c>
      <c r="D1177" s="91" t="str">
        <f t="shared" si="18"/>
        <v/>
      </c>
      <c r="E1177" s="92"/>
      <c r="F1177" s="93"/>
    </row>
    <row r="1178" spans="1:6" s="65" customFormat="1" x14ac:dyDescent="0.3">
      <c r="A1178"/>
      <c r="B1178" s="57">
        <f>'Historical Data'!B1173</f>
        <v>41504</v>
      </c>
      <c r="C1178" s="61">
        <f>'VaR IBM Stock (Sensitivity)'!K1179+'VaR IBM Put (Sensitivity)'!J1178+'VaR Oil(Sensitivity)'!E1178+'VaR T Bond(Sensitivity)'!M1179</f>
        <v>-255528758.81661439</v>
      </c>
      <c r="D1178" s="91" t="str">
        <f t="shared" si="18"/>
        <v/>
      </c>
      <c r="E1178" s="92"/>
      <c r="F1178" s="93"/>
    </row>
    <row r="1179" spans="1:6" s="65" customFormat="1" x14ac:dyDescent="0.3">
      <c r="A1179"/>
      <c r="B1179" s="57">
        <f>'Historical Data'!B1174</f>
        <v>41503</v>
      </c>
      <c r="C1179" s="61">
        <f>'VaR IBM Stock (Sensitivity)'!K1180+'VaR IBM Put (Sensitivity)'!J1179+'VaR Oil(Sensitivity)'!E1179+'VaR T Bond(Sensitivity)'!M1180</f>
        <v>-64496404.984229587</v>
      </c>
      <c r="D1179" s="91" t="str">
        <f t="shared" si="18"/>
        <v/>
      </c>
      <c r="E1179" s="92"/>
      <c r="F1179" s="93"/>
    </row>
    <row r="1180" spans="1:6" s="65" customFormat="1" x14ac:dyDescent="0.3">
      <c r="A1180"/>
      <c r="B1180" s="57">
        <f>'Historical Data'!B1175</f>
        <v>41502</v>
      </c>
      <c r="C1180" s="61">
        <f>'VaR IBM Stock (Sensitivity)'!K1181+'VaR IBM Put (Sensitivity)'!J1180+'VaR Oil(Sensitivity)'!E1180+'VaR T Bond(Sensitivity)'!M1181</f>
        <v>-277861128.92048609</v>
      </c>
      <c r="D1180" s="91" t="str">
        <f t="shared" si="18"/>
        <v/>
      </c>
      <c r="E1180" s="92"/>
      <c r="F1180" s="93"/>
    </row>
    <row r="1181" spans="1:6" s="65" customFormat="1" x14ac:dyDescent="0.3">
      <c r="A1181"/>
      <c r="B1181" s="57">
        <f>'Historical Data'!B1176</f>
        <v>41501</v>
      </c>
      <c r="C1181" s="61">
        <f>'VaR IBM Stock (Sensitivity)'!K1182+'VaR IBM Put (Sensitivity)'!J1181+'VaR Oil(Sensitivity)'!E1181+'VaR T Bond(Sensitivity)'!M1182</f>
        <v>-76831.330240999523</v>
      </c>
      <c r="D1181" s="91" t="str">
        <f t="shared" si="18"/>
        <v/>
      </c>
      <c r="E1181" s="92"/>
      <c r="F1181" s="93"/>
    </row>
    <row r="1182" spans="1:6" s="65" customFormat="1" x14ac:dyDescent="0.3">
      <c r="A1182"/>
      <c r="B1182" s="57">
        <f>'Historical Data'!B1177</f>
        <v>41500</v>
      </c>
      <c r="C1182" s="61">
        <f>'VaR IBM Stock (Sensitivity)'!K1183+'VaR IBM Put (Sensitivity)'!J1182+'VaR Oil(Sensitivity)'!E1182+'VaR T Bond(Sensitivity)'!M1183</f>
        <v>62507221.707503729</v>
      </c>
      <c r="D1182" s="91" t="str">
        <f t="shared" si="18"/>
        <v/>
      </c>
      <c r="E1182" s="92"/>
      <c r="F1182" s="93"/>
    </row>
    <row r="1183" spans="1:6" s="65" customFormat="1" x14ac:dyDescent="0.3">
      <c r="A1183"/>
      <c r="B1183" s="57">
        <f>'Historical Data'!B1178</f>
        <v>41499</v>
      </c>
      <c r="C1183" s="61">
        <f>'VaR IBM Stock (Sensitivity)'!K1184+'VaR IBM Put (Sensitivity)'!J1183+'VaR Oil(Sensitivity)'!E1183+'VaR T Bond(Sensitivity)'!M1184</f>
        <v>-172106164.20432571</v>
      </c>
      <c r="D1183" s="91" t="str">
        <f t="shared" si="18"/>
        <v/>
      </c>
      <c r="E1183" s="92"/>
      <c r="F1183" s="93"/>
    </row>
    <row r="1184" spans="1:6" s="65" customFormat="1" x14ac:dyDescent="0.3">
      <c r="A1184"/>
      <c r="B1184" s="57">
        <f>'Historical Data'!B1179</f>
        <v>41498</v>
      </c>
      <c r="C1184" s="61">
        <f>'VaR IBM Stock (Sensitivity)'!K1185+'VaR IBM Put (Sensitivity)'!J1184+'VaR Oil(Sensitivity)'!E1184+'VaR T Bond(Sensitivity)'!M1185</f>
        <v>118234680.01244952</v>
      </c>
      <c r="D1184" s="91" t="str">
        <f t="shared" si="18"/>
        <v/>
      </c>
      <c r="E1184" s="92"/>
      <c r="F1184" s="93"/>
    </row>
    <row r="1185" spans="1:6" s="65" customFormat="1" x14ac:dyDescent="0.3">
      <c r="A1185"/>
      <c r="B1185" s="57">
        <f>'Historical Data'!B1180</f>
        <v>41497</v>
      </c>
      <c r="C1185" s="61">
        <f>'VaR IBM Stock (Sensitivity)'!K1186+'VaR IBM Put (Sensitivity)'!J1185+'VaR Oil(Sensitivity)'!E1185+'VaR T Bond(Sensitivity)'!M1186</f>
        <v>8235592.8371321987</v>
      </c>
      <c r="D1185" s="91" t="str">
        <f t="shared" si="18"/>
        <v/>
      </c>
      <c r="E1185" s="92"/>
      <c r="F1185" s="93"/>
    </row>
    <row r="1186" spans="1:6" s="65" customFormat="1" x14ac:dyDescent="0.3">
      <c r="A1186"/>
      <c r="B1186" s="57">
        <f>'Historical Data'!B1181</f>
        <v>41496</v>
      </c>
      <c r="C1186" s="61">
        <f>'VaR IBM Stock (Sensitivity)'!K1187+'VaR IBM Put (Sensitivity)'!J1186+'VaR Oil(Sensitivity)'!E1186+'VaR T Bond(Sensitivity)'!M1187</f>
        <v>-251314244.06233537</v>
      </c>
      <c r="D1186" s="91" t="str">
        <f t="shared" si="18"/>
        <v/>
      </c>
      <c r="E1186" s="92"/>
      <c r="F1186" s="93"/>
    </row>
    <row r="1187" spans="1:6" s="65" customFormat="1" x14ac:dyDescent="0.3">
      <c r="A1187"/>
      <c r="B1187" s="57">
        <f>'Historical Data'!B1182</f>
        <v>41495</v>
      </c>
      <c r="C1187" s="61">
        <f>'VaR IBM Stock (Sensitivity)'!K1188+'VaR IBM Put (Sensitivity)'!J1187+'VaR Oil(Sensitivity)'!E1187+'VaR T Bond(Sensitivity)'!M1188</f>
        <v>-255667377.38916552</v>
      </c>
      <c r="D1187" s="91" t="str">
        <f t="shared" si="18"/>
        <v/>
      </c>
      <c r="E1187" s="92"/>
      <c r="F1187" s="93"/>
    </row>
    <row r="1188" spans="1:6" s="65" customFormat="1" x14ac:dyDescent="0.3">
      <c r="A1188"/>
      <c r="B1188" s="57">
        <f>'Historical Data'!B1183</f>
        <v>41494</v>
      </c>
      <c r="C1188" s="61">
        <f>'VaR IBM Stock (Sensitivity)'!K1189+'VaR IBM Put (Sensitivity)'!J1188+'VaR Oil(Sensitivity)'!E1188+'VaR T Bond(Sensitivity)'!M1189</f>
        <v>53817539.350765683</v>
      </c>
      <c r="D1188" s="91" t="str">
        <f t="shared" si="18"/>
        <v/>
      </c>
      <c r="E1188" s="92"/>
      <c r="F1188" s="93"/>
    </row>
    <row r="1189" spans="1:6" s="65" customFormat="1" x14ac:dyDescent="0.3">
      <c r="A1189"/>
      <c r="B1189" s="57">
        <f>'Historical Data'!B1184</f>
        <v>41493</v>
      </c>
      <c r="C1189" s="61">
        <f>'VaR IBM Stock (Sensitivity)'!K1190+'VaR IBM Put (Sensitivity)'!J1189+'VaR Oil(Sensitivity)'!E1189+'VaR T Bond(Sensitivity)'!M1190</f>
        <v>-305273738.56436664</v>
      </c>
      <c r="D1189" s="91">
        <f t="shared" si="18"/>
        <v>-305273738.56436664</v>
      </c>
      <c r="E1189" s="92"/>
      <c r="F1189" s="93"/>
    </row>
    <row r="1190" spans="1:6" s="65" customFormat="1" x14ac:dyDescent="0.3">
      <c r="A1190"/>
      <c r="B1190" s="57">
        <f>'Historical Data'!B1185</f>
        <v>41492</v>
      </c>
      <c r="C1190" s="61">
        <f>'VaR IBM Stock (Sensitivity)'!K1191+'VaR IBM Put (Sensitivity)'!J1190+'VaR Oil(Sensitivity)'!E1190+'VaR T Bond(Sensitivity)'!M1191</f>
        <v>-1394088.2729243324</v>
      </c>
      <c r="D1190" s="91" t="str">
        <f t="shared" si="18"/>
        <v/>
      </c>
      <c r="E1190" s="92"/>
      <c r="F1190" s="93"/>
    </row>
    <row r="1191" spans="1:6" s="65" customFormat="1" x14ac:dyDescent="0.3">
      <c r="A1191"/>
      <c r="B1191" s="57">
        <f>'Historical Data'!B1186</f>
        <v>41491</v>
      </c>
      <c r="C1191" s="61">
        <f>'VaR IBM Stock (Sensitivity)'!K1192+'VaR IBM Put (Sensitivity)'!J1191+'VaR Oil(Sensitivity)'!E1191+'VaR T Bond(Sensitivity)'!M1192</f>
        <v>-162230730.51839161</v>
      </c>
      <c r="D1191" s="91" t="str">
        <f t="shared" si="18"/>
        <v/>
      </c>
      <c r="E1191" s="92"/>
      <c r="F1191" s="93"/>
    </row>
    <row r="1192" spans="1:6" s="65" customFormat="1" x14ac:dyDescent="0.3">
      <c r="A1192"/>
      <c r="B1192" s="57">
        <f>'Historical Data'!B1187</f>
        <v>41490</v>
      </c>
      <c r="C1192" s="61">
        <f>'VaR IBM Stock (Sensitivity)'!K1193+'VaR IBM Put (Sensitivity)'!J1192+'VaR Oil(Sensitivity)'!E1192+'VaR T Bond(Sensitivity)'!M1193</f>
        <v>259886294.17346042</v>
      </c>
      <c r="D1192" s="91" t="str">
        <f t="shared" si="18"/>
        <v/>
      </c>
      <c r="E1192" s="92"/>
      <c r="F1192" s="93"/>
    </row>
    <row r="1193" spans="1:6" s="65" customFormat="1" x14ac:dyDescent="0.3">
      <c r="A1193"/>
      <c r="B1193" s="57">
        <f>'Historical Data'!B1188</f>
        <v>41489</v>
      </c>
      <c r="C1193" s="61">
        <f>'VaR IBM Stock (Sensitivity)'!K1194+'VaR IBM Put (Sensitivity)'!J1193+'VaR Oil(Sensitivity)'!E1193+'VaR T Bond(Sensitivity)'!M1194</f>
        <v>-228537144.98708826</v>
      </c>
      <c r="D1193" s="91" t="str">
        <f t="shared" si="18"/>
        <v/>
      </c>
      <c r="E1193" s="92"/>
      <c r="F1193" s="93"/>
    </row>
    <row r="1194" spans="1:6" s="65" customFormat="1" x14ac:dyDescent="0.3">
      <c r="A1194"/>
      <c r="B1194" s="57">
        <f>'Historical Data'!B1189</f>
        <v>41488</v>
      </c>
      <c r="C1194" s="61">
        <f>'VaR IBM Stock (Sensitivity)'!K1195+'VaR IBM Put (Sensitivity)'!J1194+'VaR Oil(Sensitivity)'!E1194+'VaR T Bond(Sensitivity)'!M1195</f>
        <v>-254531886.00819665</v>
      </c>
      <c r="D1194" s="91" t="str">
        <f t="shared" si="18"/>
        <v/>
      </c>
      <c r="E1194" s="92"/>
      <c r="F1194" s="93"/>
    </row>
    <row r="1195" spans="1:6" s="65" customFormat="1" x14ac:dyDescent="0.3">
      <c r="A1195"/>
      <c r="B1195" s="57">
        <f>'Historical Data'!B1190</f>
        <v>41487</v>
      </c>
      <c r="C1195" s="61">
        <f>'VaR IBM Stock (Sensitivity)'!K1196+'VaR IBM Put (Sensitivity)'!J1195+'VaR Oil(Sensitivity)'!E1195+'VaR T Bond(Sensitivity)'!M1196</f>
        <v>36938805.053972788</v>
      </c>
      <c r="D1195" s="91" t="str">
        <f t="shared" si="18"/>
        <v/>
      </c>
      <c r="E1195" s="92"/>
      <c r="F1195" s="93"/>
    </row>
    <row r="1196" spans="1:6" s="65" customFormat="1" x14ac:dyDescent="0.3">
      <c r="A1196"/>
      <c r="B1196" s="57">
        <f>'Historical Data'!B1191</f>
        <v>41486</v>
      </c>
      <c r="C1196" s="61">
        <f>'VaR IBM Stock (Sensitivity)'!K1197+'VaR IBM Put (Sensitivity)'!J1196+'VaR Oil(Sensitivity)'!E1196+'VaR T Bond(Sensitivity)'!M1197</f>
        <v>161205885.65472254</v>
      </c>
      <c r="D1196" s="91" t="str">
        <f t="shared" si="18"/>
        <v/>
      </c>
      <c r="E1196" s="92"/>
      <c r="F1196" s="93"/>
    </row>
    <row r="1197" spans="1:6" s="65" customFormat="1" x14ac:dyDescent="0.3">
      <c r="A1197"/>
      <c r="B1197" s="57">
        <f>'Historical Data'!B1192</f>
        <v>41485</v>
      </c>
      <c r="C1197" s="61">
        <f>'VaR IBM Stock (Sensitivity)'!K1198+'VaR IBM Put (Sensitivity)'!J1197+'VaR Oil(Sensitivity)'!E1197+'VaR T Bond(Sensitivity)'!M1198</f>
        <v>503410364.83066666</v>
      </c>
      <c r="D1197" s="91" t="str">
        <f t="shared" si="18"/>
        <v/>
      </c>
      <c r="E1197" s="92"/>
      <c r="F1197" s="93"/>
    </row>
    <row r="1198" spans="1:6" s="65" customFormat="1" x14ac:dyDescent="0.3">
      <c r="A1198"/>
      <c r="B1198" s="57">
        <f>'Historical Data'!B1193</f>
        <v>41484</v>
      </c>
      <c r="C1198" s="61">
        <f>'VaR IBM Stock (Sensitivity)'!K1199+'VaR IBM Put (Sensitivity)'!J1198+'VaR Oil(Sensitivity)'!E1198+'VaR T Bond(Sensitivity)'!M1199</f>
        <v>-116994137.43068372</v>
      </c>
      <c r="D1198" s="91" t="str">
        <f t="shared" si="18"/>
        <v/>
      </c>
      <c r="E1198" s="92"/>
      <c r="F1198" s="93"/>
    </row>
    <row r="1199" spans="1:6" s="65" customFormat="1" x14ac:dyDescent="0.3">
      <c r="A1199"/>
      <c r="B1199" s="57">
        <f>'Historical Data'!B1194</f>
        <v>41483</v>
      </c>
      <c r="C1199" s="61">
        <f>'VaR IBM Stock (Sensitivity)'!K1200+'VaR IBM Put (Sensitivity)'!J1199+'VaR Oil(Sensitivity)'!E1199+'VaR T Bond(Sensitivity)'!M1200</f>
        <v>396707506.95114952</v>
      </c>
      <c r="D1199" s="91" t="str">
        <f t="shared" si="18"/>
        <v/>
      </c>
      <c r="E1199" s="92"/>
      <c r="F1199" s="93"/>
    </row>
    <row r="1200" spans="1:6" s="65" customFormat="1" x14ac:dyDescent="0.3">
      <c r="A1200"/>
      <c r="B1200" s="57">
        <f>'Historical Data'!B1195</f>
        <v>41482</v>
      </c>
      <c r="C1200" s="61">
        <f>'VaR IBM Stock (Sensitivity)'!K1201+'VaR IBM Put (Sensitivity)'!J1200+'VaR Oil(Sensitivity)'!E1200+'VaR T Bond(Sensitivity)'!M1201</f>
        <v>334049105.00448591</v>
      </c>
      <c r="D1200" s="91" t="str">
        <f t="shared" si="18"/>
        <v/>
      </c>
      <c r="E1200" s="92"/>
      <c r="F1200" s="93"/>
    </row>
    <row r="1201" spans="1:6" s="65" customFormat="1" x14ac:dyDescent="0.3">
      <c r="A1201"/>
      <c r="B1201" s="57">
        <f>'Historical Data'!B1196</f>
        <v>41481</v>
      </c>
      <c r="C1201" s="61">
        <f>'VaR IBM Stock (Sensitivity)'!K1202+'VaR IBM Put (Sensitivity)'!J1201+'VaR Oil(Sensitivity)'!E1201+'VaR T Bond(Sensitivity)'!M1202</f>
        <v>-477652909.56204927</v>
      </c>
      <c r="D1201" s="91">
        <f t="shared" si="18"/>
        <v>-477652909.56204927</v>
      </c>
      <c r="E1201" s="92"/>
      <c r="F1201" s="93"/>
    </row>
    <row r="1202" spans="1:6" s="65" customFormat="1" x14ac:dyDescent="0.3">
      <c r="A1202"/>
      <c r="B1202" s="57">
        <f>'Historical Data'!B1197</f>
        <v>41480</v>
      </c>
      <c r="C1202" s="61">
        <f>'VaR IBM Stock (Sensitivity)'!K1203+'VaR IBM Put (Sensitivity)'!J1202+'VaR Oil(Sensitivity)'!E1202+'VaR T Bond(Sensitivity)'!M1203</f>
        <v>220113088.18370116</v>
      </c>
      <c r="D1202" s="91" t="str">
        <f t="shared" si="18"/>
        <v/>
      </c>
      <c r="E1202" s="92"/>
      <c r="F1202" s="93"/>
    </row>
    <row r="1203" spans="1:6" s="65" customFormat="1" x14ac:dyDescent="0.3">
      <c r="A1203"/>
      <c r="B1203" s="57">
        <f>'Historical Data'!B1198</f>
        <v>41479</v>
      </c>
      <c r="C1203" s="61">
        <f>'VaR IBM Stock (Sensitivity)'!K1204+'VaR IBM Put (Sensitivity)'!J1203+'VaR Oil(Sensitivity)'!E1203+'VaR T Bond(Sensitivity)'!M1204</f>
        <v>301240904.82703602</v>
      </c>
      <c r="D1203" s="91" t="str">
        <f t="shared" si="18"/>
        <v/>
      </c>
      <c r="E1203" s="92"/>
      <c r="F1203" s="93"/>
    </row>
    <row r="1204" spans="1:6" s="65" customFormat="1" x14ac:dyDescent="0.3">
      <c r="A1204"/>
      <c r="B1204" s="57">
        <f>'Historical Data'!B1199</f>
        <v>41478</v>
      </c>
      <c r="C1204" s="61">
        <f>'VaR IBM Stock (Sensitivity)'!K1205+'VaR IBM Put (Sensitivity)'!J1204+'VaR Oil(Sensitivity)'!E1204+'VaR T Bond(Sensitivity)'!M1205</f>
        <v>-236386618.85428712</v>
      </c>
      <c r="D1204" s="91" t="str">
        <f t="shared" si="18"/>
        <v/>
      </c>
      <c r="E1204" s="92"/>
      <c r="F1204" s="93"/>
    </row>
    <row r="1205" spans="1:6" s="65" customFormat="1" x14ac:dyDescent="0.3">
      <c r="A1205"/>
      <c r="B1205" s="57">
        <f>'Historical Data'!B1200</f>
        <v>41477</v>
      </c>
      <c r="C1205" s="61">
        <f>'VaR IBM Stock (Sensitivity)'!K1206+'VaR IBM Put (Sensitivity)'!J1205+'VaR Oil(Sensitivity)'!E1205+'VaR T Bond(Sensitivity)'!M1206</f>
        <v>-366453514.82777399</v>
      </c>
      <c r="D1205" s="91">
        <f t="shared" si="18"/>
        <v>-366453514.82777399</v>
      </c>
      <c r="E1205" s="92"/>
      <c r="F1205" s="93"/>
    </row>
    <row r="1206" spans="1:6" s="65" customFormat="1" x14ac:dyDescent="0.3">
      <c r="A1206"/>
      <c r="B1206" s="57">
        <f>'Historical Data'!B1201</f>
        <v>41476</v>
      </c>
      <c r="C1206" s="61">
        <f>'VaR IBM Stock (Sensitivity)'!K1207+'VaR IBM Put (Sensitivity)'!J1206+'VaR Oil(Sensitivity)'!E1206+'VaR T Bond(Sensitivity)'!M1207</f>
        <v>-66885359.717361316</v>
      </c>
      <c r="D1206" s="91" t="str">
        <f t="shared" si="18"/>
        <v/>
      </c>
      <c r="E1206" s="92"/>
      <c r="F1206" s="93"/>
    </row>
    <row r="1207" spans="1:6" s="65" customFormat="1" x14ac:dyDescent="0.3">
      <c r="A1207"/>
      <c r="B1207" s="57">
        <f>'Historical Data'!B1202</f>
        <v>41475</v>
      </c>
      <c r="C1207" s="61">
        <f>'VaR IBM Stock (Sensitivity)'!K1208+'VaR IBM Put (Sensitivity)'!J1207+'VaR Oil(Sensitivity)'!E1207+'VaR T Bond(Sensitivity)'!M1208</f>
        <v>266744831.30071688</v>
      </c>
      <c r="D1207" s="91" t="str">
        <f t="shared" si="18"/>
        <v/>
      </c>
      <c r="E1207" s="92"/>
      <c r="F1207" s="93"/>
    </row>
    <row r="1208" spans="1:6" s="65" customFormat="1" x14ac:dyDescent="0.3">
      <c r="A1208"/>
      <c r="B1208" s="57">
        <f>'Historical Data'!B1203</f>
        <v>41474</v>
      </c>
      <c r="C1208" s="61">
        <f>'VaR IBM Stock (Sensitivity)'!K1209+'VaR IBM Put (Sensitivity)'!J1208+'VaR Oil(Sensitivity)'!E1208+'VaR T Bond(Sensitivity)'!M1209</f>
        <v>304829433.56914574</v>
      </c>
      <c r="D1208" s="91" t="str">
        <f t="shared" si="18"/>
        <v/>
      </c>
      <c r="E1208" s="92"/>
      <c r="F1208" s="93"/>
    </row>
    <row r="1209" spans="1:6" s="65" customFormat="1" x14ac:dyDescent="0.3">
      <c r="A1209"/>
      <c r="B1209" s="57">
        <f>'Historical Data'!B1204</f>
        <v>41473</v>
      </c>
      <c r="C1209" s="61">
        <f>'VaR IBM Stock (Sensitivity)'!K1210+'VaR IBM Put (Sensitivity)'!J1209+'VaR Oil(Sensitivity)'!E1209+'VaR T Bond(Sensitivity)'!M1210</f>
        <v>286050323.91018856</v>
      </c>
      <c r="D1209" s="91" t="str">
        <f t="shared" si="18"/>
        <v/>
      </c>
      <c r="E1209" s="92"/>
      <c r="F1209" s="93"/>
    </row>
    <row r="1210" spans="1:6" s="65" customFormat="1" x14ac:dyDescent="0.3">
      <c r="A1210"/>
      <c r="B1210" s="57">
        <f>'Historical Data'!B1205</f>
        <v>41472</v>
      </c>
      <c r="C1210" s="61">
        <f>'VaR IBM Stock (Sensitivity)'!K1211+'VaR IBM Put (Sensitivity)'!J1210+'VaR Oil(Sensitivity)'!E1210+'VaR T Bond(Sensitivity)'!M1211</f>
        <v>1126407.2834602839</v>
      </c>
      <c r="D1210" s="91" t="str">
        <f t="shared" si="18"/>
        <v/>
      </c>
      <c r="E1210" s="92"/>
      <c r="F1210" s="93"/>
    </row>
    <row r="1211" spans="1:6" s="65" customFormat="1" x14ac:dyDescent="0.3">
      <c r="A1211"/>
      <c r="B1211" s="57">
        <f>'Historical Data'!B1206</f>
        <v>41471</v>
      </c>
      <c r="C1211" s="61">
        <f>'VaR IBM Stock (Sensitivity)'!K1212+'VaR IBM Put (Sensitivity)'!J1211+'VaR Oil(Sensitivity)'!E1211+'VaR T Bond(Sensitivity)'!M1212</f>
        <v>-252698022.23918766</v>
      </c>
      <c r="D1211" s="91" t="str">
        <f t="shared" si="18"/>
        <v/>
      </c>
      <c r="E1211" s="92"/>
      <c r="F1211" s="93"/>
    </row>
    <row r="1212" spans="1:6" s="65" customFormat="1" x14ac:dyDescent="0.3">
      <c r="A1212"/>
      <c r="B1212" s="57">
        <f>'Historical Data'!B1207</f>
        <v>41470</v>
      </c>
      <c r="C1212" s="61">
        <f>'VaR IBM Stock (Sensitivity)'!K1213+'VaR IBM Put (Sensitivity)'!J1212+'VaR Oil(Sensitivity)'!E1212+'VaR T Bond(Sensitivity)'!M1213</f>
        <v>387007022.20599151</v>
      </c>
      <c r="D1212" s="91" t="str">
        <f t="shared" si="18"/>
        <v/>
      </c>
      <c r="E1212" s="92"/>
      <c r="F1212" s="93"/>
    </row>
    <row r="1213" spans="1:6" s="65" customFormat="1" x14ac:dyDescent="0.3">
      <c r="A1213"/>
      <c r="B1213" s="57">
        <f>'Historical Data'!B1208</f>
        <v>41469</v>
      </c>
      <c r="C1213" s="61">
        <f>'VaR IBM Stock (Sensitivity)'!K1214+'VaR IBM Put (Sensitivity)'!J1213+'VaR Oil(Sensitivity)'!E1213+'VaR T Bond(Sensitivity)'!M1214</f>
        <v>126010656.53034061</v>
      </c>
      <c r="D1213" s="91" t="str">
        <f t="shared" si="18"/>
        <v/>
      </c>
      <c r="E1213" s="92"/>
      <c r="F1213" s="93"/>
    </row>
    <row r="1214" spans="1:6" s="65" customFormat="1" x14ac:dyDescent="0.3">
      <c r="A1214"/>
      <c r="B1214" s="57">
        <f>'Historical Data'!B1209</f>
        <v>41468</v>
      </c>
      <c r="C1214" s="61">
        <f>'VaR IBM Stock (Sensitivity)'!K1215+'VaR IBM Put (Sensitivity)'!J1214+'VaR Oil(Sensitivity)'!E1214+'VaR T Bond(Sensitivity)'!M1215</f>
        <v>-205014556.93015653</v>
      </c>
      <c r="D1214" s="91" t="str">
        <f t="shared" si="18"/>
        <v/>
      </c>
      <c r="E1214" s="92"/>
      <c r="F1214" s="93"/>
    </row>
    <row r="1215" spans="1:6" s="65" customFormat="1" x14ac:dyDescent="0.3">
      <c r="A1215"/>
      <c r="B1215" s="57">
        <f>'Historical Data'!B1210</f>
        <v>41467</v>
      </c>
      <c r="C1215" s="61">
        <f>'VaR IBM Stock (Sensitivity)'!K1216+'VaR IBM Put (Sensitivity)'!J1215+'VaR Oil(Sensitivity)'!E1215+'VaR T Bond(Sensitivity)'!M1216</f>
        <v>-53366020.716629691</v>
      </c>
      <c r="D1215" s="91" t="str">
        <f t="shared" si="18"/>
        <v/>
      </c>
      <c r="E1215" s="92"/>
      <c r="F1215" s="93"/>
    </row>
    <row r="1216" spans="1:6" s="65" customFormat="1" x14ac:dyDescent="0.3">
      <c r="A1216"/>
      <c r="B1216" s="57">
        <f>'Historical Data'!B1211</f>
        <v>41466</v>
      </c>
      <c r="C1216" s="61">
        <f>'VaR IBM Stock (Sensitivity)'!K1217+'VaR IBM Put (Sensitivity)'!J1216+'VaR Oil(Sensitivity)'!E1216+'VaR T Bond(Sensitivity)'!M1217</f>
        <v>108071017.59168328</v>
      </c>
      <c r="D1216" s="91" t="str">
        <f t="shared" si="18"/>
        <v/>
      </c>
      <c r="E1216" s="92"/>
      <c r="F1216" s="93"/>
    </row>
    <row r="1217" spans="1:6" s="65" customFormat="1" x14ac:dyDescent="0.3">
      <c r="A1217"/>
      <c r="B1217" s="57">
        <f>'Historical Data'!B1212</f>
        <v>41465</v>
      </c>
      <c r="C1217" s="61">
        <f>'VaR IBM Stock (Sensitivity)'!K1218+'VaR IBM Put (Sensitivity)'!J1217+'VaR Oil(Sensitivity)'!E1217+'VaR T Bond(Sensitivity)'!M1218</f>
        <v>-351968235.9057337</v>
      </c>
      <c r="D1217" s="91">
        <f t="shared" si="18"/>
        <v>-351968235.9057337</v>
      </c>
      <c r="E1217" s="92"/>
      <c r="F1217" s="93"/>
    </row>
    <row r="1218" spans="1:6" s="65" customFormat="1" x14ac:dyDescent="0.3">
      <c r="A1218"/>
      <c r="B1218" s="57">
        <f>'Historical Data'!B1213</f>
        <v>41464</v>
      </c>
      <c r="C1218" s="61">
        <f>'VaR IBM Stock (Sensitivity)'!K1219+'VaR IBM Put (Sensitivity)'!J1218+'VaR Oil(Sensitivity)'!E1218+'VaR T Bond(Sensitivity)'!M1219</f>
        <v>-6893817.8133106045</v>
      </c>
      <c r="D1218" s="91" t="str">
        <f t="shared" si="18"/>
        <v/>
      </c>
      <c r="E1218" s="92"/>
      <c r="F1218" s="93"/>
    </row>
    <row r="1219" spans="1:6" s="65" customFormat="1" x14ac:dyDescent="0.3">
      <c r="A1219"/>
      <c r="B1219" s="57">
        <f>'Historical Data'!B1214</f>
        <v>41463</v>
      </c>
      <c r="C1219" s="61">
        <f>'VaR IBM Stock (Sensitivity)'!K1220+'VaR IBM Put (Sensitivity)'!J1219+'VaR Oil(Sensitivity)'!E1219+'VaR T Bond(Sensitivity)'!M1220</f>
        <v>439586896.60914648</v>
      </c>
      <c r="D1219" s="91" t="str">
        <f t="shared" si="18"/>
        <v/>
      </c>
      <c r="E1219" s="92"/>
      <c r="F1219" s="93"/>
    </row>
    <row r="1220" spans="1:6" s="65" customFormat="1" x14ac:dyDescent="0.3">
      <c r="A1220"/>
      <c r="B1220" s="57">
        <f>'Historical Data'!B1215</f>
        <v>41462</v>
      </c>
      <c r="C1220" s="61">
        <f>'VaR IBM Stock (Sensitivity)'!K1221+'VaR IBM Put (Sensitivity)'!J1220+'VaR Oil(Sensitivity)'!E1220+'VaR T Bond(Sensitivity)'!M1221</f>
        <v>101765451.83360463</v>
      </c>
      <c r="D1220" s="91" t="str">
        <f t="shared" si="18"/>
        <v/>
      </c>
      <c r="E1220" s="92"/>
      <c r="F1220" s="93"/>
    </row>
    <row r="1221" spans="1:6" s="65" customFormat="1" x14ac:dyDescent="0.3">
      <c r="A1221"/>
      <c r="B1221" s="57">
        <f>'Historical Data'!B1216</f>
        <v>41461</v>
      </c>
      <c r="C1221" s="61">
        <f>'VaR IBM Stock (Sensitivity)'!K1222+'VaR IBM Put (Sensitivity)'!J1221+'VaR Oil(Sensitivity)'!E1221+'VaR T Bond(Sensitivity)'!M1222</f>
        <v>-37384897.828995906</v>
      </c>
      <c r="D1221" s="91" t="str">
        <f t="shared" si="18"/>
        <v/>
      </c>
      <c r="E1221" s="92"/>
      <c r="F1221" s="93"/>
    </row>
    <row r="1222" spans="1:6" s="65" customFormat="1" x14ac:dyDescent="0.3">
      <c r="A1222"/>
      <c r="B1222" s="57">
        <f>'Historical Data'!B1217</f>
        <v>41460</v>
      </c>
      <c r="C1222" s="61">
        <f>'VaR IBM Stock (Sensitivity)'!K1223+'VaR IBM Put (Sensitivity)'!J1222+'VaR Oil(Sensitivity)'!E1222+'VaR T Bond(Sensitivity)'!M1223</f>
        <v>-264087596.30510041</v>
      </c>
      <c r="D1222" s="91" t="str">
        <f t="shared" si="18"/>
        <v/>
      </c>
      <c r="E1222" s="92"/>
      <c r="F1222" s="93"/>
    </row>
    <row r="1223" spans="1:6" s="65" customFormat="1" x14ac:dyDescent="0.3">
      <c r="A1223"/>
      <c r="B1223" s="57">
        <f>'Historical Data'!B1218</f>
        <v>41459</v>
      </c>
      <c r="C1223" s="61">
        <f>'VaR IBM Stock (Sensitivity)'!K1224+'VaR IBM Put (Sensitivity)'!J1223+'VaR Oil(Sensitivity)'!E1223+'VaR T Bond(Sensitivity)'!M1224</f>
        <v>-258148309.9062196</v>
      </c>
      <c r="D1223" s="91" t="str">
        <f t="shared" si="18"/>
        <v/>
      </c>
      <c r="E1223" s="92"/>
      <c r="F1223" s="93"/>
    </row>
    <row r="1224" spans="1:6" s="65" customFormat="1" x14ac:dyDescent="0.3">
      <c r="A1224"/>
      <c r="B1224" s="57">
        <f>'Historical Data'!B1219</f>
        <v>41458</v>
      </c>
      <c r="C1224" s="61">
        <f>'VaR IBM Stock (Sensitivity)'!K1225+'VaR IBM Put (Sensitivity)'!J1224+'VaR Oil(Sensitivity)'!E1224+'VaR T Bond(Sensitivity)'!M1225</f>
        <v>172572934.8800149</v>
      </c>
      <c r="D1224" s="91" t="str">
        <f t="shared" si="18"/>
        <v/>
      </c>
      <c r="E1224" s="92"/>
      <c r="F1224" s="93"/>
    </row>
    <row r="1225" spans="1:6" s="65" customFormat="1" x14ac:dyDescent="0.3">
      <c r="A1225"/>
      <c r="B1225" s="57">
        <f>'Historical Data'!B1220</f>
        <v>41457</v>
      </c>
      <c r="C1225" s="61">
        <f>'VaR IBM Stock (Sensitivity)'!K1226+'VaR IBM Put (Sensitivity)'!J1225+'VaR Oil(Sensitivity)'!E1225+'VaR T Bond(Sensitivity)'!M1226</f>
        <v>42352197.741459176</v>
      </c>
      <c r="D1225" s="91" t="str">
        <f t="shared" si="18"/>
        <v/>
      </c>
      <c r="E1225" s="92"/>
      <c r="F1225" s="93"/>
    </row>
    <row r="1226" spans="1:6" s="65" customFormat="1" x14ac:dyDescent="0.3">
      <c r="A1226"/>
      <c r="B1226" s="57">
        <f>'Historical Data'!B1221</f>
        <v>41456</v>
      </c>
      <c r="C1226" s="61">
        <f>'VaR IBM Stock (Sensitivity)'!K1227+'VaR IBM Put (Sensitivity)'!J1226+'VaR Oil(Sensitivity)'!E1226+'VaR T Bond(Sensitivity)'!M1227</f>
        <v>337958236.83660454</v>
      </c>
      <c r="D1226" s="91" t="str">
        <f t="shared" ref="D1226:D1289" si="19">IF(C1226&lt;-$E$4,C1226,"")</f>
        <v/>
      </c>
      <c r="E1226" s="92"/>
      <c r="F1226" s="93"/>
    </row>
    <row r="1227" spans="1:6" s="65" customFormat="1" x14ac:dyDescent="0.3">
      <c r="A1227"/>
      <c r="B1227" s="57">
        <f>'Historical Data'!B1222</f>
        <v>41455</v>
      </c>
      <c r="C1227" s="61">
        <f>'VaR IBM Stock (Sensitivity)'!K1228+'VaR IBM Put (Sensitivity)'!J1227+'VaR Oil(Sensitivity)'!E1227+'VaR T Bond(Sensitivity)'!M1228</f>
        <v>141509722.77708322</v>
      </c>
      <c r="D1227" s="91" t="str">
        <f t="shared" si="19"/>
        <v/>
      </c>
      <c r="E1227" s="92"/>
      <c r="F1227" s="93"/>
    </row>
    <row r="1228" spans="1:6" s="65" customFormat="1" x14ac:dyDescent="0.3">
      <c r="A1228"/>
      <c r="B1228" s="57">
        <f>'Historical Data'!B1223</f>
        <v>41454</v>
      </c>
      <c r="C1228" s="61">
        <f>'VaR IBM Stock (Sensitivity)'!K1229+'VaR IBM Put (Sensitivity)'!J1228+'VaR Oil(Sensitivity)'!E1228+'VaR T Bond(Sensitivity)'!M1229</f>
        <v>-337940563.85739821</v>
      </c>
      <c r="D1228" s="91">
        <f t="shared" si="19"/>
        <v>-337940563.85739821</v>
      </c>
      <c r="E1228" s="92"/>
      <c r="F1228" s="93"/>
    </row>
    <row r="1229" spans="1:6" s="65" customFormat="1" x14ac:dyDescent="0.3">
      <c r="A1229"/>
      <c r="B1229" s="57">
        <f>'Historical Data'!B1224</f>
        <v>41453</v>
      </c>
      <c r="C1229" s="61">
        <f>'VaR IBM Stock (Sensitivity)'!K1230+'VaR IBM Put (Sensitivity)'!J1229+'VaR Oil(Sensitivity)'!E1229+'VaR T Bond(Sensitivity)'!M1230</f>
        <v>-23550287.421280656</v>
      </c>
      <c r="D1229" s="91" t="str">
        <f t="shared" si="19"/>
        <v/>
      </c>
      <c r="E1229" s="92"/>
      <c r="F1229" s="93"/>
    </row>
    <row r="1230" spans="1:6" s="65" customFormat="1" x14ac:dyDescent="0.3">
      <c r="A1230"/>
      <c r="B1230" s="57">
        <f>'Historical Data'!B1225</f>
        <v>41452</v>
      </c>
      <c r="C1230" s="61">
        <f>'VaR IBM Stock (Sensitivity)'!K1231+'VaR IBM Put (Sensitivity)'!J1230+'VaR Oil(Sensitivity)'!E1230+'VaR T Bond(Sensitivity)'!M1231</f>
        <v>-165407441.43850765</v>
      </c>
      <c r="D1230" s="91" t="str">
        <f t="shared" si="19"/>
        <v/>
      </c>
      <c r="E1230" s="92"/>
      <c r="F1230" s="93"/>
    </row>
    <row r="1231" spans="1:6" s="65" customFormat="1" x14ac:dyDescent="0.3">
      <c r="A1231"/>
      <c r="B1231" s="57">
        <f>'Historical Data'!B1226</f>
        <v>41451</v>
      </c>
      <c r="C1231" s="61">
        <f>'VaR IBM Stock (Sensitivity)'!K1232+'VaR IBM Put (Sensitivity)'!J1231+'VaR Oil(Sensitivity)'!E1231+'VaR T Bond(Sensitivity)'!M1232</f>
        <v>176720509.89917904</v>
      </c>
      <c r="D1231" s="91" t="str">
        <f t="shared" si="19"/>
        <v/>
      </c>
      <c r="E1231" s="92"/>
      <c r="F1231" s="93"/>
    </row>
    <row r="1232" spans="1:6" s="65" customFormat="1" x14ac:dyDescent="0.3">
      <c r="A1232"/>
      <c r="B1232" s="57">
        <f>'Historical Data'!B1227</f>
        <v>41450</v>
      </c>
      <c r="C1232" s="61">
        <f>'VaR IBM Stock (Sensitivity)'!K1233+'VaR IBM Put (Sensitivity)'!J1232+'VaR Oil(Sensitivity)'!E1232+'VaR T Bond(Sensitivity)'!M1233</f>
        <v>349210283.83893114</v>
      </c>
      <c r="D1232" s="91" t="str">
        <f t="shared" si="19"/>
        <v/>
      </c>
      <c r="E1232" s="92"/>
      <c r="F1232" s="93"/>
    </row>
    <row r="1233" spans="1:6" s="65" customFormat="1" x14ac:dyDescent="0.3">
      <c r="A1233"/>
      <c r="B1233" s="57">
        <f>'Historical Data'!B1228</f>
        <v>41449</v>
      </c>
      <c r="C1233" s="61">
        <f>'VaR IBM Stock (Sensitivity)'!K1234+'VaR IBM Put (Sensitivity)'!J1233+'VaR Oil(Sensitivity)'!E1233+'VaR T Bond(Sensitivity)'!M1234</f>
        <v>146280949.13115889</v>
      </c>
      <c r="D1233" s="91" t="str">
        <f t="shared" si="19"/>
        <v/>
      </c>
      <c r="E1233" s="92"/>
      <c r="F1233" s="93"/>
    </row>
    <row r="1234" spans="1:6" s="65" customFormat="1" x14ac:dyDescent="0.3">
      <c r="A1234"/>
      <c r="B1234" s="57">
        <f>'Historical Data'!B1229</f>
        <v>41448</v>
      </c>
      <c r="C1234" s="61">
        <f>'VaR IBM Stock (Sensitivity)'!K1235+'VaR IBM Put (Sensitivity)'!J1234+'VaR Oil(Sensitivity)'!E1234+'VaR T Bond(Sensitivity)'!M1235</f>
        <v>-122323205.28845742</v>
      </c>
      <c r="D1234" s="91" t="str">
        <f t="shared" si="19"/>
        <v/>
      </c>
      <c r="E1234" s="92"/>
      <c r="F1234" s="93"/>
    </row>
    <row r="1235" spans="1:6" s="65" customFormat="1" x14ac:dyDescent="0.3">
      <c r="A1235"/>
      <c r="B1235" s="57">
        <f>'Historical Data'!B1230</f>
        <v>41447</v>
      </c>
      <c r="C1235" s="61">
        <f>'VaR IBM Stock (Sensitivity)'!K1236+'VaR IBM Put (Sensitivity)'!J1235+'VaR Oil(Sensitivity)'!E1235+'VaR T Bond(Sensitivity)'!M1236</f>
        <v>63886549.830981292</v>
      </c>
      <c r="D1235" s="91" t="str">
        <f t="shared" si="19"/>
        <v/>
      </c>
      <c r="E1235" s="92"/>
      <c r="F1235" s="93"/>
    </row>
    <row r="1236" spans="1:6" s="65" customFormat="1" x14ac:dyDescent="0.3">
      <c r="A1236"/>
      <c r="B1236" s="57">
        <f>'Historical Data'!B1231</f>
        <v>41446</v>
      </c>
      <c r="C1236" s="61">
        <f>'VaR IBM Stock (Sensitivity)'!K1237+'VaR IBM Put (Sensitivity)'!J1236+'VaR Oil(Sensitivity)'!E1236+'VaR T Bond(Sensitivity)'!M1237</f>
        <v>-75899574.803728953</v>
      </c>
      <c r="D1236" s="91" t="str">
        <f t="shared" si="19"/>
        <v/>
      </c>
      <c r="E1236" s="92"/>
      <c r="F1236" s="93"/>
    </row>
    <row r="1237" spans="1:6" s="65" customFormat="1" x14ac:dyDescent="0.3">
      <c r="A1237"/>
      <c r="B1237" s="57">
        <f>'Historical Data'!B1232</f>
        <v>41445</v>
      </c>
      <c r="C1237" s="61">
        <f>'VaR IBM Stock (Sensitivity)'!K1238+'VaR IBM Put (Sensitivity)'!J1237+'VaR Oil(Sensitivity)'!E1237+'VaR T Bond(Sensitivity)'!M1238</f>
        <v>152642300.91368163</v>
      </c>
      <c r="D1237" s="91" t="str">
        <f t="shared" si="19"/>
        <v/>
      </c>
      <c r="E1237" s="92"/>
      <c r="F1237" s="93"/>
    </row>
    <row r="1238" spans="1:6" s="65" customFormat="1" x14ac:dyDescent="0.3">
      <c r="A1238"/>
      <c r="B1238" s="57">
        <f>'Historical Data'!B1233</f>
        <v>41444</v>
      </c>
      <c r="C1238" s="61">
        <f>'VaR IBM Stock (Sensitivity)'!K1239+'VaR IBM Put (Sensitivity)'!J1238+'VaR Oil(Sensitivity)'!E1238+'VaR T Bond(Sensitivity)'!M1239</f>
        <v>325602819.04409289</v>
      </c>
      <c r="D1238" s="91" t="str">
        <f t="shared" si="19"/>
        <v/>
      </c>
      <c r="E1238" s="92"/>
      <c r="F1238" s="93"/>
    </row>
    <row r="1239" spans="1:6" s="65" customFormat="1" x14ac:dyDescent="0.3">
      <c r="A1239"/>
      <c r="B1239" s="57">
        <f>'Historical Data'!B1234</f>
        <v>41443</v>
      </c>
      <c r="C1239" s="61">
        <f>'VaR IBM Stock (Sensitivity)'!K1240+'VaR IBM Put (Sensitivity)'!J1239+'VaR Oil(Sensitivity)'!E1239+'VaR T Bond(Sensitivity)'!M1240</f>
        <v>335986622.22209883</v>
      </c>
      <c r="D1239" s="91" t="str">
        <f t="shared" si="19"/>
        <v/>
      </c>
      <c r="E1239" s="92"/>
      <c r="F1239" s="93"/>
    </row>
    <row r="1240" spans="1:6" s="65" customFormat="1" x14ac:dyDescent="0.3">
      <c r="A1240"/>
      <c r="B1240" s="57">
        <f>'Historical Data'!B1235</f>
        <v>41442</v>
      </c>
      <c r="C1240" s="61">
        <f>'VaR IBM Stock (Sensitivity)'!K1241+'VaR IBM Put (Sensitivity)'!J1240+'VaR Oil(Sensitivity)'!E1240+'VaR T Bond(Sensitivity)'!M1241</f>
        <v>156029111.62554926</v>
      </c>
      <c r="D1240" s="91" t="str">
        <f t="shared" si="19"/>
        <v/>
      </c>
      <c r="E1240" s="92"/>
      <c r="F1240" s="93"/>
    </row>
    <row r="1241" spans="1:6" s="65" customFormat="1" x14ac:dyDescent="0.3">
      <c r="A1241"/>
      <c r="B1241" s="57">
        <f>'Historical Data'!B1236</f>
        <v>41441</v>
      </c>
      <c r="C1241" s="61">
        <f>'VaR IBM Stock (Sensitivity)'!K1242+'VaR IBM Put (Sensitivity)'!J1241+'VaR Oil(Sensitivity)'!E1241+'VaR T Bond(Sensitivity)'!M1242</f>
        <v>-260524022.83213967</v>
      </c>
      <c r="D1241" s="91" t="str">
        <f t="shared" si="19"/>
        <v/>
      </c>
      <c r="E1241" s="92"/>
      <c r="F1241" s="93"/>
    </row>
    <row r="1242" spans="1:6" s="65" customFormat="1" x14ac:dyDescent="0.3">
      <c r="A1242"/>
      <c r="B1242" s="57">
        <f>'Historical Data'!B1237</f>
        <v>41440</v>
      </c>
      <c r="C1242" s="61">
        <f>'VaR IBM Stock (Sensitivity)'!K1243+'VaR IBM Put (Sensitivity)'!J1242+'VaR Oil(Sensitivity)'!E1242+'VaR T Bond(Sensitivity)'!M1243</f>
        <v>206739915.99469587</v>
      </c>
      <c r="D1242" s="91" t="str">
        <f t="shared" si="19"/>
        <v/>
      </c>
      <c r="E1242" s="92"/>
      <c r="F1242" s="93"/>
    </row>
    <row r="1243" spans="1:6" s="65" customFormat="1" x14ac:dyDescent="0.3">
      <c r="A1243"/>
      <c r="B1243" s="57">
        <f>'Historical Data'!B1238</f>
        <v>41439</v>
      </c>
      <c r="C1243" s="61">
        <f>'VaR IBM Stock (Sensitivity)'!K1244+'VaR IBM Put (Sensitivity)'!J1243+'VaR Oil(Sensitivity)'!E1243+'VaR T Bond(Sensitivity)'!M1244</f>
        <v>-285918024.00157762</v>
      </c>
      <c r="D1243" s="91">
        <f t="shared" si="19"/>
        <v>-285918024.00157762</v>
      </c>
      <c r="E1243" s="92"/>
      <c r="F1243" s="93"/>
    </row>
    <row r="1244" spans="1:6" s="65" customFormat="1" x14ac:dyDescent="0.3">
      <c r="A1244"/>
      <c r="B1244" s="57">
        <f>'Historical Data'!B1239</f>
        <v>41438</v>
      </c>
      <c r="C1244" s="61">
        <f>'VaR IBM Stock (Sensitivity)'!K1245+'VaR IBM Put (Sensitivity)'!J1244+'VaR Oil(Sensitivity)'!E1244+'VaR T Bond(Sensitivity)'!M1245</f>
        <v>78838600.897465497</v>
      </c>
      <c r="D1244" s="91" t="str">
        <f t="shared" si="19"/>
        <v/>
      </c>
      <c r="E1244" s="92"/>
      <c r="F1244" s="93"/>
    </row>
    <row r="1245" spans="1:6" s="65" customFormat="1" x14ac:dyDescent="0.3">
      <c r="A1245"/>
      <c r="B1245" s="57">
        <f>'Historical Data'!B1240</f>
        <v>41437</v>
      </c>
      <c r="C1245" s="61">
        <f>'VaR IBM Stock (Sensitivity)'!K1246+'VaR IBM Put (Sensitivity)'!J1245+'VaR Oil(Sensitivity)'!E1245+'VaR T Bond(Sensitivity)'!M1246</f>
        <v>255908592.12871352</v>
      </c>
      <c r="D1245" s="91" t="str">
        <f t="shared" si="19"/>
        <v/>
      </c>
      <c r="E1245" s="92"/>
      <c r="F1245" s="93"/>
    </row>
    <row r="1246" spans="1:6" s="65" customFormat="1" x14ac:dyDescent="0.3">
      <c r="A1246"/>
      <c r="B1246" s="57">
        <f>'Historical Data'!B1241</f>
        <v>41436</v>
      </c>
      <c r="C1246" s="61">
        <f>'VaR IBM Stock (Sensitivity)'!K1247+'VaR IBM Put (Sensitivity)'!J1246+'VaR Oil(Sensitivity)'!E1246+'VaR T Bond(Sensitivity)'!M1247</f>
        <v>-397594065.32514834</v>
      </c>
      <c r="D1246" s="91">
        <f t="shared" si="19"/>
        <v>-397594065.32514834</v>
      </c>
      <c r="E1246" s="92"/>
      <c r="F1246" s="93"/>
    </row>
    <row r="1247" spans="1:6" s="65" customFormat="1" x14ac:dyDescent="0.3">
      <c r="A1247"/>
      <c r="B1247" s="57">
        <f>'Historical Data'!B1242</f>
        <v>41435</v>
      </c>
      <c r="C1247" s="61">
        <f>'VaR IBM Stock (Sensitivity)'!K1248+'VaR IBM Put (Sensitivity)'!J1247+'VaR Oil(Sensitivity)'!E1247+'VaR T Bond(Sensitivity)'!M1248</f>
        <v>-74716224.689752474</v>
      </c>
      <c r="D1247" s="91" t="str">
        <f t="shared" si="19"/>
        <v/>
      </c>
      <c r="E1247" s="92"/>
      <c r="F1247" s="93"/>
    </row>
    <row r="1248" spans="1:6" s="65" customFormat="1" x14ac:dyDescent="0.3">
      <c r="A1248"/>
      <c r="B1248" s="57">
        <f>'Historical Data'!B1243</f>
        <v>41434</v>
      </c>
      <c r="C1248" s="61">
        <f>'VaR IBM Stock (Sensitivity)'!K1249+'VaR IBM Put (Sensitivity)'!J1248+'VaR Oil(Sensitivity)'!E1248+'VaR T Bond(Sensitivity)'!M1249</f>
        <v>142942730.06829086</v>
      </c>
      <c r="D1248" s="91" t="str">
        <f t="shared" si="19"/>
        <v/>
      </c>
      <c r="E1248" s="92"/>
      <c r="F1248" s="93"/>
    </row>
    <row r="1249" spans="1:6" s="65" customFormat="1" x14ac:dyDescent="0.3">
      <c r="A1249"/>
      <c r="B1249" s="57">
        <f>'Historical Data'!B1244</f>
        <v>41433</v>
      </c>
      <c r="C1249" s="61">
        <f>'VaR IBM Stock (Sensitivity)'!K1250+'VaR IBM Put (Sensitivity)'!J1249+'VaR Oil(Sensitivity)'!E1249+'VaR T Bond(Sensitivity)'!M1250</f>
        <v>555395026.85115862</v>
      </c>
      <c r="D1249" s="91" t="str">
        <f t="shared" si="19"/>
        <v/>
      </c>
      <c r="E1249" s="92"/>
      <c r="F1249" s="93"/>
    </row>
    <row r="1250" spans="1:6" s="65" customFormat="1" x14ac:dyDescent="0.3">
      <c r="A1250"/>
      <c r="B1250" s="57">
        <f>'Historical Data'!B1245</f>
        <v>41432</v>
      </c>
      <c r="C1250" s="61">
        <f>'VaR IBM Stock (Sensitivity)'!K1251+'VaR IBM Put (Sensitivity)'!J1250+'VaR Oil(Sensitivity)'!E1250+'VaR T Bond(Sensitivity)'!M1251</f>
        <v>-128522477.11288992</v>
      </c>
      <c r="D1250" s="91" t="str">
        <f t="shared" si="19"/>
        <v/>
      </c>
      <c r="E1250" s="92"/>
      <c r="F1250" s="93"/>
    </row>
    <row r="1251" spans="1:6" s="65" customFormat="1" x14ac:dyDescent="0.3">
      <c r="A1251"/>
      <c r="B1251" s="57">
        <f>'Historical Data'!B1246</f>
        <v>41431</v>
      </c>
      <c r="C1251" s="61">
        <f>'VaR IBM Stock (Sensitivity)'!K1252+'VaR IBM Put (Sensitivity)'!J1251+'VaR Oil(Sensitivity)'!E1251+'VaR T Bond(Sensitivity)'!M1252</f>
        <v>-306066636.80356443</v>
      </c>
      <c r="D1251" s="91">
        <f t="shared" si="19"/>
        <v>-306066636.80356443</v>
      </c>
      <c r="E1251" s="92"/>
      <c r="F1251" s="93"/>
    </row>
    <row r="1252" spans="1:6" s="65" customFormat="1" x14ac:dyDescent="0.3">
      <c r="A1252"/>
      <c r="B1252" s="57">
        <f>'Historical Data'!B1247</f>
        <v>41430</v>
      </c>
      <c r="C1252" s="61">
        <f>'VaR IBM Stock (Sensitivity)'!K1253+'VaR IBM Put (Sensitivity)'!J1252+'VaR Oil(Sensitivity)'!E1252+'VaR T Bond(Sensitivity)'!M1253</f>
        <v>257250382.84644806</v>
      </c>
      <c r="D1252" s="91" t="str">
        <f t="shared" si="19"/>
        <v/>
      </c>
      <c r="E1252" s="92"/>
      <c r="F1252" s="93"/>
    </row>
    <row r="1253" spans="1:6" s="65" customFormat="1" x14ac:dyDescent="0.3">
      <c r="A1253"/>
      <c r="B1253" s="57">
        <f>'Historical Data'!B1248</f>
        <v>41429</v>
      </c>
      <c r="C1253" s="61">
        <f>'VaR IBM Stock (Sensitivity)'!K1254+'VaR IBM Put (Sensitivity)'!J1253+'VaR Oil(Sensitivity)'!E1253+'VaR T Bond(Sensitivity)'!M1254</f>
        <v>-164893304.38839021</v>
      </c>
      <c r="D1253" s="91" t="str">
        <f t="shared" si="19"/>
        <v/>
      </c>
      <c r="E1253" s="92"/>
      <c r="F1253" s="93"/>
    </row>
    <row r="1254" spans="1:6" s="65" customFormat="1" x14ac:dyDescent="0.3">
      <c r="A1254"/>
      <c r="B1254" s="57">
        <f>'Historical Data'!B1249</f>
        <v>41428</v>
      </c>
      <c r="C1254" s="61">
        <f>'VaR IBM Stock (Sensitivity)'!K1255+'VaR IBM Put (Sensitivity)'!J1254+'VaR Oil(Sensitivity)'!E1254+'VaR T Bond(Sensitivity)'!M1255</f>
        <v>-188661423.97284082</v>
      </c>
      <c r="D1254" s="91" t="str">
        <f t="shared" si="19"/>
        <v/>
      </c>
      <c r="E1254" s="92"/>
      <c r="F1254" s="93"/>
    </row>
    <row r="1255" spans="1:6" s="65" customFormat="1" x14ac:dyDescent="0.3">
      <c r="A1255"/>
      <c r="B1255" s="57">
        <f>'Historical Data'!B1250</f>
        <v>41427</v>
      </c>
      <c r="C1255" s="61">
        <f>'VaR IBM Stock (Sensitivity)'!K1256+'VaR IBM Put (Sensitivity)'!J1255+'VaR Oil(Sensitivity)'!E1255+'VaR T Bond(Sensitivity)'!M1256</f>
        <v>835723558.76585758</v>
      </c>
      <c r="D1255" s="91" t="str">
        <f t="shared" si="19"/>
        <v/>
      </c>
      <c r="E1255" s="92"/>
      <c r="F1255" s="93"/>
    </row>
    <row r="1256" spans="1:6" s="65" customFormat="1" x14ac:dyDescent="0.3">
      <c r="A1256"/>
      <c r="B1256" s="57">
        <f>'Historical Data'!B1251</f>
        <v>41426</v>
      </c>
      <c r="C1256" s="61">
        <f>'VaR IBM Stock (Sensitivity)'!K1257+'VaR IBM Put (Sensitivity)'!J1256+'VaR Oil(Sensitivity)'!E1256+'VaR T Bond(Sensitivity)'!M1257</f>
        <v>-1419435.4260891101</v>
      </c>
      <c r="D1256" s="91" t="str">
        <f t="shared" si="19"/>
        <v/>
      </c>
      <c r="E1256" s="92"/>
      <c r="F1256" s="93"/>
    </row>
    <row r="1257" spans="1:6" s="65" customFormat="1" x14ac:dyDescent="0.3">
      <c r="A1257"/>
      <c r="B1257" s="57">
        <f>'Historical Data'!B1252</f>
        <v>41425</v>
      </c>
      <c r="C1257" s="61">
        <f>'VaR IBM Stock (Sensitivity)'!K1258+'VaR IBM Put (Sensitivity)'!J1257+'VaR Oil(Sensitivity)'!E1257+'VaR T Bond(Sensitivity)'!M1258</f>
        <v>14638804.516935896</v>
      </c>
      <c r="D1257" s="91" t="str">
        <f t="shared" si="19"/>
        <v/>
      </c>
      <c r="E1257" s="92"/>
      <c r="F1257" s="93"/>
    </row>
    <row r="1258" spans="1:6" s="65" customFormat="1" x14ac:dyDescent="0.3">
      <c r="A1258"/>
      <c r="B1258" s="57">
        <f>'Historical Data'!B1253</f>
        <v>41424</v>
      </c>
      <c r="C1258" s="61">
        <f>'VaR IBM Stock (Sensitivity)'!K1259+'VaR IBM Put (Sensitivity)'!J1258+'VaR Oil(Sensitivity)'!E1258+'VaR T Bond(Sensitivity)'!M1259</f>
        <v>-571327425.85720277</v>
      </c>
      <c r="D1258" s="91">
        <f t="shared" si="19"/>
        <v>-571327425.85720277</v>
      </c>
      <c r="E1258" s="92"/>
      <c r="F1258" s="93"/>
    </row>
    <row r="1259" spans="1:6" s="65" customFormat="1" x14ac:dyDescent="0.3">
      <c r="A1259"/>
      <c r="B1259" s="57">
        <f>'Historical Data'!B1254</f>
        <v>41423</v>
      </c>
      <c r="C1259" s="61">
        <f>'VaR IBM Stock (Sensitivity)'!K1260+'VaR IBM Put (Sensitivity)'!J1259+'VaR Oil(Sensitivity)'!E1259+'VaR T Bond(Sensitivity)'!M1260</f>
        <v>630894973.3725276</v>
      </c>
      <c r="D1259" s="91" t="str">
        <f t="shared" si="19"/>
        <v/>
      </c>
      <c r="E1259" s="92"/>
      <c r="F1259" s="93"/>
    </row>
    <row r="1260" spans="1:6" s="65" customFormat="1" x14ac:dyDescent="0.3">
      <c r="A1260"/>
      <c r="B1260" s="57">
        <f>'Historical Data'!B1255</f>
        <v>41422</v>
      </c>
      <c r="C1260" s="61">
        <f>'VaR IBM Stock (Sensitivity)'!K1261+'VaR IBM Put (Sensitivity)'!J1260+'VaR Oil(Sensitivity)'!E1260+'VaR T Bond(Sensitivity)'!M1261</f>
        <v>-576245786.84221518</v>
      </c>
      <c r="D1260" s="91">
        <f t="shared" si="19"/>
        <v>-576245786.84221518</v>
      </c>
      <c r="E1260" s="92"/>
      <c r="F1260" s="93"/>
    </row>
    <row r="1261" spans="1:6" s="65" customFormat="1" x14ac:dyDescent="0.3">
      <c r="A1261"/>
      <c r="B1261" s="57">
        <f>'Historical Data'!B1256</f>
        <v>41421</v>
      </c>
      <c r="C1261" s="61">
        <f>'VaR IBM Stock (Sensitivity)'!K1262+'VaR IBM Put (Sensitivity)'!J1261+'VaR Oil(Sensitivity)'!E1261+'VaR T Bond(Sensitivity)'!M1262</f>
        <v>-240680399.29345542</v>
      </c>
      <c r="D1261" s="91" t="str">
        <f t="shared" si="19"/>
        <v/>
      </c>
      <c r="E1261" s="92"/>
      <c r="F1261" s="93"/>
    </row>
    <row r="1262" spans="1:6" s="65" customFormat="1" x14ac:dyDescent="0.3">
      <c r="A1262"/>
      <c r="B1262" s="57">
        <f>'Historical Data'!B1257</f>
        <v>41420</v>
      </c>
      <c r="C1262" s="61">
        <f>'VaR IBM Stock (Sensitivity)'!K1263+'VaR IBM Put (Sensitivity)'!J1262+'VaR Oil(Sensitivity)'!E1262+'VaR T Bond(Sensitivity)'!M1263</f>
        <v>223493353.5353854</v>
      </c>
      <c r="D1262" s="91" t="str">
        <f t="shared" si="19"/>
        <v/>
      </c>
      <c r="E1262" s="92"/>
      <c r="F1262" s="93"/>
    </row>
    <row r="1263" spans="1:6" s="65" customFormat="1" x14ac:dyDescent="0.3">
      <c r="A1263"/>
      <c r="B1263" s="57">
        <f>'Historical Data'!B1258</f>
        <v>41419</v>
      </c>
      <c r="C1263" s="61">
        <f>'VaR IBM Stock (Sensitivity)'!K1264+'VaR IBM Put (Sensitivity)'!J1263+'VaR Oil(Sensitivity)'!E1263+'VaR T Bond(Sensitivity)'!M1264</f>
        <v>-486526790.13588381</v>
      </c>
      <c r="D1263" s="91">
        <f t="shared" si="19"/>
        <v>-486526790.13588381</v>
      </c>
      <c r="E1263" s="92"/>
      <c r="F1263" s="93"/>
    </row>
    <row r="1264" spans="1:6" s="65" customFormat="1" x14ac:dyDescent="0.3">
      <c r="A1264"/>
      <c r="B1264" s="57">
        <f>'Historical Data'!B1259</f>
        <v>41418</v>
      </c>
      <c r="C1264" s="61">
        <f>'VaR IBM Stock (Sensitivity)'!K1265+'VaR IBM Put (Sensitivity)'!J1264+'VaR Oil(Sensitivity)'!E1264+'VaR T Bond(Sensitivity)'!M1265</f>
        <v>499921659.62270343</v>
      </c>
      <c r="D1264" s="91" t="str">
        <f t="shared" si="19"/>
        <v/>
      </c>
      <c r="E1264" s="92"/>
      <c r="F1264" s="93"/>
    </row>
    <row r="1265" spans="1:6" s="65" customFormat="1" x14ac:dyDescent="0.3">
      <c r="A1265"/>
      <c r="B1265" s="57">
        <f>'Historical Data'!B1260</f>
        <v>41417</v>
      </c>
      <c r="C1265" s="61">
        <f>'VaR IBM Stock (Sensitivity)'!K1266+'VaR IBM Put (Sensitivity)'!J1265+'VaR Oil(Sensitivity)'!E1265+'VaR T Bond(Sensitivity)'!M1266</f>
        <v>-277640284.95848459</v>
      </c>
      <c r="D1265" s="91" t="str">
        <f t="shared" si="19"/>
        <v/>
      </c>
      <c r="E1265" s="92"/>
      <c r="F1265" s="93"/>
    </row>
    <row r="1266" spans="1:6" s="65" customFormat="1" x14ac:dyDescent="0.3">
      <c r="A1266"/>
      <c r="B1266" s="57">
        <f>'Historical Data'!B1261</f>
        <v>41416</v>
      </c>
      <c r="C1266" s="61">
        <f>'VaR IBM Stock (Sensitivity)'!K1267+'VaR IBM Put (Sensitivity)'!J1266+'VaR Oil(Sensitivity)'!E1266+'VaR T Bond(Sensitivity)'!M1267</f>
        <v>-172456605.20314255</v>
      </c>
      <c r="D1266" s="91" t="str">
        <f t="shared" si="19"/>
        <v/>
      </c>
      <c r="E1266" s="92"/>
      <c r="F1266" s="93"/>
    </row>
    <row r="1267" spans="1:6" s="65" customFormat="1" x14ac:dyDescent="0.3">
      <c r="A1267"/>
      <c r="B1267" s="57">
        <f>'Historical Data'!B1262</f>
        <v>41415</v>
      </c>
      <c r="C1267" s="61">
        <f>'VaR IBM Stock (Sensitivity)'!K1268+'VaR IBM Put (Sensitivity)'!J1267+'VaR Oil(Sensitivity)'!E1267+'VaR T Bond(Sensitivity)'!M1268</f>
        <v>-301668506.09789997</v>
      </c>
      <c r="D1267" s="91">
        <f t="shared" si="19"/>
        <v>-301668506.09789997</v>
      </c>
      <c r="E1267" s="92"/>
      <c r="F1267" s="93"/>
    </row>
    <row r="1268" spans="1:6" s="65" customFormat="1" x14ac:dyDescent="0.3">
      <c r="A1268"/>
      <c r="B1268" s="57">
        <f>'Historical Data'!B1263</f>
        <v>41414</v>
      </c>
      <c r="C1268" s="61">
        <f>'VaR IBM Stock (Sensitivity)'!K1269+'VaR IBM Put (Sensitivity)'!J1268+'VaR Oil(Sensitivity)'!E1268+'VaR T Bond(Sensitivity)'!M1269</f>
        <v>180221682.80032143</v>
      </c>
      <c r="D1268" s="91" t="str">
        <f t="shared" si="19"/>
        <v/>
      </c>
      <c r="E1268" s="92"/>
      <c r="F1268" s="93"/>
    </row>
    <row r="1269" spans="1:6" s="65" customFormat="1" x14ac:dyDescent="0.3">
      <c r="A1269"/>
      <c r="B1269" s="57">
        <f>'Historical Data'!B1264</f>
        <v>41413</v>
      </c>
      <c r="C1269" s="61">
        <f>'VaR IBM Stock (Sensitivity)'!K1270+'VaR IBM Put (Sensitivity)'!J1269+'VaR Oil(Sensitivity)'!E1269+'VaR T Bond(Sensitivity)'!M1270</f>
        <v>273233095.93828732</v>
      </c>
      <c r="D1269" s="91" t="str">
        <f t="shared" si="19"/>
        <v/>
      </c>
      <c r="E1269" s="92"/>
      <c r="F1269" s="93"/>
    </row>
    <row r="1270" spans="1:6" s="65" customFormat="1" x14ac:dyDescent="0.3">
      <c r="A1270"/>
      <c r="B1270" s="57">
        <f>'Historical Data'!B1265</f>
        <v>41412</v>
      </c>
      <c r="C1270" s="61">
        <f>'VaR IBM Stock (Sensitivity)'!K1271+'VaR IBM Put (Sensitivity)'!J1270+'VaR Oil(Sensitivity)'!E1270+'VaR T Bond(Sensitivity)'!M1271</f>
        <v>135011375.86525506</v>
      </c>
      <c r="D1270" s="91" t="str">
        <f t="shared" si="19"/>
        <v/>
      </c>
      <c r="E1270" s="92"/>
      <c r="F1270" s="93"/>
    </row>
    <row r="1271" spans="1:6" s="65" customFormat="1" x14ac:dyDescent="0.3">
      <c r="A1271"/>
      <c r="B1271" s="57">
        <f>'Historical Data'!B1266</f>
        <v>41411</v>
      </c>
      <c r="C1271" s="61">
        <f>'VaR IBM Stock (Sensitivity)'!K1272+'VaR IBM Put (Sensitivity)'!J1271+'VaR Oil(Sensitivity)'!E1271+'VaR T Bond(Sensitivity)'!M1272</f>
        <v>-592560575.45297694</v>
      </c>
      <c r="D1271" s="91">
        <f t="shared" si="19"/>
        <v>-592560575.45297694</v>
      </c>
      <c r="E1271" s="92"/>
      <c r="F1271" s="93"/>
    </row>
    <row r="1272" spans="1:6" s="65" customFormat="1" x14ac:dyDescent="0.3">
      <c r="A1272"/>
      <c r="B1272" s="57">
        <f>'Historical Data'!B1267</f>
        <v>41410</v>
      </c>
      <c r="C1272" s="61">
        <f>'VaR IBM Stock (Sensitivity)'!K1273+'VaR IBM Put (Sensitivity)'!J1272+'VaR Oil(Sensitivity)'!E1272+'VaR T Bond(Sensitivity)'!M1273</f>
        <v>-649628626.65972245</v>
      </c>
      <c r="D1272" s="91">
        <f t="shared" si="19"/>
        <v>-649628626.65972245</v>
      </c>
      <c r="E1272" s="92"/>
      <c r="F1272" s="93"/>
    </row>
    <row r="1273" spans="1:6" s="65" customFormat="1" x14ac:dyDescent="0.3">
      <c r="A1273"/>
      <c r="B1273" s="57">
        <f>'Historical Data'!B1268</f>
        <v>41409</v>
      </c>
      <c r="C1273" s="61">
        <f>'VaR IBM Stock (Sensitivity)'!K1274+'VaR IBM Put (Sensitivity)'!J1273+'VaR Oil(Sensitivity)'!E1273+'VaR T Bond(Sensitivity)'!M1274</f>
        <v>-36499931.096698068</v>
      </c>
      <c r="D1273" s="91" t="str">
        <f t="shared" si="19"/>
        <v/>
      </c>
      <c r="E1273" s="92"/>
      <c r="F1273" s="93"/>
    </row>
    <row r="1274" spans="1:6" s="65" customFormat="1" x14ac:dyDescent="0.3">
      <c r="A1274"/>
      <c r="B1274" s="57">
        <f>'Historical Data'!B1269</f>
        <v>41408</v>
      </c>
      <c r="C1274" s="61">
        <f>'VaR IBM Stock (Sensitivity)'!K1275+'VaR IBM Put (Sensitivity)'!J1274+'VaR Oil(Sensitivity)'!E1274+'VaR T Bond(Sensitivity)'!M1275</f>
        <v>-132458102.1708912</v>
      </c>
      <c r="D1274" s="91" t="str">
        <f t="shared" si="19"/>
        <v/>
      </c>
      <c r="E1274" s="92"/>
      <c r="F1274" s="93"/>
    </row>
    <row r="1275" spans="1:6" s="65" customFormat="1" x14ac:dyDescent="0.3">
      <c r="A1275"/>
      <c r="B1275" s="57">
        <f>'Historical Data'!B1270</f>
        <v>41407</v>
      </c>
      <c r="C1275" s="61">
        <f>'VaR IBM Stock (Sensitivity)'!K1276+'VaR IBM Put (Sensitivity)'!J1275+'VaR Oil(Sensitivity)'!E1275+'VaR T Bond(Sensitivity)'!M1276</f>
        <v>356232712.35607034</v>
      </c>
      <c r="D1275" s="91" t="str">
        <f t="shared" si="19"/>
        <v/>
      </c>
      <c r="E1275" s="92"/>
      <c r="F1275" s="93"/>
    </row>
    <row r="1276" spans="1:6" s="65" customFormat="1" x14ac:dyDescent="0.3">
      <c r="A1276"/>
      <c r="B1276" s="57">
        <f>'Historical Data'!B1271</f>
        <v>41406</v>
      </c>
      <c r="C1276" s="61">
        <f>'VaR IBM Stock (Sensitivity)'!K1277+'VaR IBM Put (Sensitivity)'!J1276+'VaR Oil(Sensitivity)'!E1276+'VaR T Bond(Sensitivity)'!M1277</f>
        <v>112434446.49046157</v>
      </c>
      <c r="D1276" s="91" t="str">
        <f t="shared" si="19"/>
        <v/>
      </c>
      <c r="E1276" s="92"/>
      <c r="F1276" s="93"/>
    </row>
    <row r="1277" spans="1:6" s="65" customFormat="1" x14ac:dyDescent="0.3">
      <c r="A1277"/>
      <c r="B1277" s="57">
        <f>'Historical Data'!B1272</f>
        <v>41405</v>
      </c>
      <c r="C1277" s="61">
        <f>'VaR IBM Stock (Sensitivity)'!K1278+'VaR IBM Put (Sensitivity)'!J1277+'VaR Oil(Sensitivity)'!E1277+'VaR T Bond(Sensitivity)'!M1278</f>
        <v>-436949250.07700056</v>
      </c>
      <c r="D1277" s="91">
        <f t="shared" si="19"/>
        <v>-436949250.07700056</v>
      </c>
      <c r="E1277" s="92"/>
      <c r="F1277" s="93"/>
    </row>
    <row r="1278" spans="1:6" s="65" customFormat="1" x14ac:dyDescent="0.3">
      <c r="A1278"/>
      <c r="B1278" s="57">
        <f>'Historical Data'!B1273</f>
        <v>41404</v>
      </c>
      <c r="C1278" s="61">
        <f>'VaR IBM Stock (Sensitivity)'!K1279+'VaR IBM Put (Sensitivity)'!J1278+'VaR Oil(Sensitivity)'!E1278+'VaR T Bond(Sensitivity)'!M1279</f>
        <v>-33381011.153813619</v>
      </c>
      <c r="D1278" s="91" t="str">
        <f t="shared" si="19"/>
        <v/>
      </c>
      <c r="E1278" s="92"/>
      <c r="F1278" s="93"/>
    </row>
    <row r="1279" spans="1:6" s="65" customFormat="1" x14ac:dyDescent="0.3">
      <c r="A1279"/>
      <c r="B1279" s="57">
        <f>'Historical Data'!B1274</f>
        <v>41403</v>
      </c>
      <c r="C1279" s="61">
        <f>'VaR IBM Stock (Sensitivity)'!K1280+'VaR IBM Put (Sensitivity)'!J1279+'VaR Oil(Sensitivity)'!E1279+'VaR T Bond(Sensitivity)'!M1280</f>
        <v>469647289.55282748</v>
      </c>
      <c r="D1279" s="91" t="str">
        <f t="shared" si="19"/>
        <v/>
      </c>
      <c r="E1279" s="92"/>
      <c r="F1279" s="93"/>
    </row>
    <row r="1280" spans="1:6" s="65" customFormat="1" x14ac:dyDescent="0.3">
      <c r="A1280"/>
      <c r="B1280" s="57">
        <f>'Historical Data'!B1275</f>
        <v>41402</v>
      </c>
      <c r="C1280" s="61">
        <f>'VaR IBM Stock (Sensitivity)'!K1281+'VaR IBM Put (Sensitivity)'!J1280+'VaR Oil(Sensitivity)'!E1280+'VaR T Bond(Sensitivity)'!M1281</f>
        <v>3066879.1448033783</v>
      </c>
      <c r="D1280" s="91" t="str">
        <f t="shared" si="19"/>
        <v/>
      </c>
      <c r="E1280" s="92"/>
      <c r="F1280" s="93"/>
    </row>
    <row r="1281" spans="1:6" s="65" customFormat="1" x14ac:dyDescent="0.3">
      <c r="A1281"/>
      <c r="B1281" s="57">
        <f>'Historical Data'!B1276</f>
        <v>41401</v>
      </c>
      <c r="C1281" s="61">
        <f>'VaR IBM Stock (Sensitivity)'!K1282+'VaR IBM Put (Sensitivity)'!J1281+'VaR Oil(Sensitivity)'!E1281+'VaR T Bond(Sensitivity)'!M1282</f>
        <v>-171914873.08682525</v>
      </c>
      <c r="D1281" s="91" t="str">
        <f t="shared" si="19"/>
        <v/>
      </c>
      <c r="E1281" s="92"/>
      <c r="F1281" s="93"/>
    </row>
    <row r="1282" spans="1:6" s="65" customFormat="1" x14ac:dyDescent="0.3">
      <c r="A1282"/>
      <c r="B1282" s="57">
        <f>'Historical Data'!B1277</f>
        <v>41400</v>
      </c>
      <c r="C1282" s="61">
        <f>'VaR IBM Stock (Sensitivity)'!K1283+'VaR IBM Put (Sensitivity)'!J1282+'VaR Oil(Sensitivity)'!E1282+'VaR T Bond(Sensitivity)'!M1283</f>
        <v>317973654.36618507</v>
      </c>
      <c r="D1282" s="91" t="str">
        <f t="shared" si="19"/>
        <v/>
      </c>
      <c r="E1282" s="92"/>
      <c r="F1282" s="93"/>
    </row>
    <row r="1283" spans="1:6" s="65" customFormat="1" x14ac:dyDescent="0.3">
      <c r="A1283"/>
      <c r="B1283" s="57">
        <f>'Historical Data'!B1278</f>
        <v>41399</v>
      </c>
      <c r="C1283" s="61">
        <f>'VaR IBM Stock (Sensitivity)'!K1284+'VaR IBM Put (Sensitivity)'!J1283+'VaR Oil(Sensitivity)'!E1283+'VaR T Bond(Sensitivity)'!M1284</f>
        <v>253929311.94215456</v>
      </c>
      <c r="D1283" s="91" t="str">
        <f t="shared" si="19"/>
        <v/>
      </c>
      <c r="E1283" s="92"/>
      <c r="F1283" s="93"/>
    </row>
    <row r="1284" spans="1:6" s="65" customFormat="1" x14ac:dyDescent="0.3">
      <c r="A1284"/>
      <c r="B1284" s="57">
        <f>'Historical Data'!B1279</f>
        <v>41398</v>
      </c>
      <c r="C1284" s="61">
        <f>'VaR IBM Stock (Sensitivity)'!K1285+'VaR IBM Put (Sensitivity)'!J1284+'VaR Oil(Sensitivity)'!E1284+'VaR T Bond(Sensitivity)'!M1285</f>
        <v>171593203.18547842</v>
      </c>
      <c r="D1284" s="91" t="str">
        <f t="shared" si="19"/>
        <v/>
      </c>
      <c r="E1284" s="92"/>
      <c r="F1284" s="93"/>
    </row>
    <row r="1285" spans="1:6" s="65" customFormat="1" x14ac:dyDescent="0.3">
      <c r="A1285"/>
      <c r="B1285" s="57">
        <f>'Historical Data'!B1280</f>
        <v>41397</v>
      </c>
      <c r="C1285" s="61">
        <f>'VaR IBM Stock (Sensitivity)'!K1286+'VaR IBM Put (Sensitivity)'!J1285+'VaR Oil(Sensitivity)'!E1285+'VaR T Bond(Sensitivity)'!M1286</f>
        <v>-104599371.44690414</v>
      </c>
      <c r="D1285" s="91" t="str">
        <f t="shared" si="19"/>
        <v/>
      </c>
      <c r="E1285" s="92"/>
      <c r="F1285" s="93"/>
    </row>
    <row r="1286" spans="1:6" s="65" customFormat="1" x14ac:dyDescent="0.3">
      <c r="A1286"/>
      <c r="B1286" s="57">
        <f>'Historical Data'!B1281</f>
        <v>41396</v>
      </c>
      <c r="C1286" s="61">
        <f>'VaR IBM Stock (Sensitivity)'!K1287+'VaR IBM Put (Sensitivity)'!J1286+'VaR Oil(Sensitivity)'!E1286+'VaR T Bond(Sensitivity)'!M1287</f>
        <v>-433027384.69674468</v>
      </c>
      <c r="D1286" s="91">
        <f t="shared" si="19"/>
        <v>-433027384.69674468</v>
      </c>
      <c r="E1286" s="92"/>
      <c r="F1286" s="93"/>
    </row>
    <row r="1287" spans="1:6" s="65" customFormat="1" x14ac:dyDescent="0.3">
      <c r="A1287"/>
      <c r="B1287" s="57">
        <f>'Historical Data'!B1282</f>
        <v>41395</v>
      </c>
      <c r="C1287" s="61">
        <f>'VaR IBM Stock (Sensitivity)'!K1288+'VaR IBM Put (Sensitivity)'!J1287+'VaR Oil(Sensitivity)'!E1287+'VaR T Bond(Sensitivity)'!M1288</f>
        <v>636831741.91381061</v>
      </c>
      <c r="D1287" s="91" t="str">
        <f t="shared" si="19"/>
        <v/>
      </c>
      <c r="E1287" s="92"/>
      <c r="F1287" s="93"/>
    </row>
    <row r="1288" spans="1:6" s="65" customFormat="1" x14ac:dyDescent="0.3">
      <c r="A1288"/>
      <c r="B1288" s="57">
        <f>'Historical Data'!B1283</f>
        <v>41394</v>
      </c>
      <c r="C1288" s="61">
        <f>'VaR IBM Stock (Sensitivity)'!K1289+'VaR IBM Put (Sensitivity)'!J1288+'VaR Oil(Sensitivity)'!E1288+'VaR T Bond(Sensitivity)'!M1289</f>
        <v>70944362.379439354</v>
      </c>
      <c r="D1288" s="91" t="str">
        <f t="shared" si="19"/>
        <v/>
      </c>
      <c r="E1288" s="92"/>
      <c r="F1288" s="93"/>
    </row>
    <row r="1289" spans="1:6" s="65" customFormat="1" x14ac:dyDescent="0.3">
      <c r="A1289"/>
      <c r="B1289" s="57">
        <f>'Historical Data'!B1284</f>
        <v>41393</v>
      </c>
      <c r="C1289" s="61">
        <f>'VaR IBM Stock (Sensitivity)'!K1290+'VaR IBM Put (Sensitivity)'!J1289+'VaR Oil(Sensitivity)'!E1289+'VaR T Bond(Sensitivity)'!M1290</f>
        <v>-285294799.97319037</v>
      </c>
      <c r="D1289" s="91">
        <f t="shared" si="19"/>
        <v>-285294799.97319037</v>
      </c>
      <c r="E1289" s="92"/>
      <c r="F1289" s="93"/>
    </row>
    <row r="1290" spans="1:6" s="65" customFormat="1" x14ac:dyDescent="0.3">
      <c r="A1290"/>
      <c r="B1290" s="57">
        <f>'Historical Data'!B1285</f>
        <v>41392</v>
      </c>
      <c r="C1290" s="61">
        <f>'VaR IBM Stock (Sensitivity)'!K1291+'VaR IBM Put (Sensitivity)'!J1290+'VaR Oil(Sensitivity)'!E1290+'VaR T Bond(Sensitivity)'!M1291</f>
        <v>195191404.80467248</v>
      </c>
      <c r="D1290" s="91" t="str">
        <f t="shared" ref="D1290:D1353" si="20">IF(C1290&lt;-$E$4,C1290,"")</f>
        <v/>
      </c>
      <c r="E1290" s="92"/>
      <c r="F1290" s="93"/>
    </row>
    <row r="1291" spans="1:6" s="65" customFormat="1" x14ac:dyDescent="0.3">
      <c r="A1291"/>
      <c r="B1291" s="57">
        <f>'Historical Data'!B1286</f>
        <v>41391</v>
      </c>
      <c r="C1291" s="61">
        <f>'VaR IBM Stock (Sensitivity)'!K1292+'VaR IBM Put (Sensitivity)'!J1291+'VaR Oil(Sensitivity)'!E1291+'VaR T Bond(Sensitivity)'!M1292</f>
        <v>-12772245.801104557</v>
      </c>
      <c r="D1291" s="91" t="str">
        <f t="shared" si="20"/>
        <v/>
      </c>
      <c r="E1291" s="92"/>
      <c r="F1291" s="93"/>
    </row>
    <row r="1292" spans="1:6" s="65" customFormat="1" x14ac:dyDescent="0.3">
      <c r="A1292"/>
      <c r="B1292" s="57">
        <f>'Historical Data'!B1287</f>
        <v>41390</v>
      </c>
      <c r="C1292" s="61">
        <f>'VaR IBM Stock (Sensitivity)'!K1293+'VaR IBM Put (Sensitivity)'!J1292+'VaR Oil(Sensitivity)'!E1292+'VaR T Bond(Sensitivity)'!M1293</f>
        <v>-268731928.66607553</v>
      </c>
      <c r="D1292" s="91" t="str">
        <f t="shared" si="20"/>
        <v/>
      </c>
      <c r="E1292" s="92"/>
      <c r="F1292" s="93"/>
    </row>
    <row r="1293" spans="1:6" s="65" customFormat="1" x14ac:dyDescent="0.3">
      <c r="A1293"/>
      <c r="B1293" s="57">
        <f>'Historical Data'!B1288</f>
        <v>41389</v>
      </c>
      <c r="C1293" s="61">
        <f>'VaR IBM Stock (Sensitivity)'!K1294+'VaR IBM Put (Sensitivity)'!J1293+'VaR Oil(Sensitivity)'!E1293+'VaR T Bond(Sensitivity)'!M1294</f>
        <v>-41113227.971487693</v>
      </c>
      <c r="D1293" s="91" t="str">
        <f t="shared" si="20"/>
        <v/>
      </c>
      <c r="E1293" s="92"/>
      <c r="F1293" s="93"/>
    </row>
    <row r="1294" spans="1:6" s="65" customFormat="1" x14ac:dyDescent="0.3">
      <c r="A1294"/>
      <c r="B1294" s="57">
        <f>'Historical Data'!B1289</f>
        <v>41388</v>
      </c>
      <c r="C1294" s="61">
        <f>'VaR IBM Stock (Sensitivity)'!K1295+'VaR IBM Put (Sensitivity)'!J1294+'VaR Oil(Sensitivity)'!E1294+'VaR T Bond(Sensitivity)'!M1295</f>
        <v>354448035.64341545</v>
      </c>
      <c r="D1294" s="91" t="str">
        <f t="shared" si="20"/>
        <v/>
      </c>
      <c r="E1294" s="92"/>
      <c r="F1294" s="93"/>
    </row>
    <row r="1295" spans="1:6" s="65" customFormat="1" x14ac:dyDescent="0.3">
      <c r="A1295"/>
      <c r="B1295" s="57">
        <f>'Historical Data'!B1290</f>
        <v>41387</v>
      </c>
      <c r="C1295" s="61">
        <f>'VaR IBM Stock (Sensitivity)'!K1296+'VaR IBM Put (Sensitivity)'!J1295+'VaR Oil(Sensitivity)'!E1295+'VaR T Bond(Sensitivity)'!M1296</f>
        <v>110305872.42227229</v>
      </c>
      <c r="D1295" s="91" t="str">
        <f t="shared" si="20"/>
        <v/>
      </c>
      <c r="E1295" s="92"/>
      <c r="F1295" s="93"/>
    </row>
    <row r="1296" spans="1:6" s="65" customFormat="1" x14ac:dyDescent="0.3">
      <c r="A1296"/>
      <c r="B1296" s="57">
        <f>'Historical Data'!B1291</f>
        <v>41386</v>
      </c>
      <c r="C1296" s="61">
        <f>'VaR IBM Stock (Sensitivity)'!K1297+'VaR IBM Put (Sensitivity)'!J1296+'VaR Oil(Sensitivity)'!E1296+'VaR T Bond(Sensitivity)'!M1297</f>
        <v>-554175847.74929678</v>
      </c>
      <c r="D1296" s="91">
        <f t="shared" si="20"/>
        <v>-554175847.74929678</v>
      </c>
      <c r="E1296" s="92"/>
      <c r="F1296" s="93"/>
    </row>
    <row r="1297" spans="1:6" s="65" customFormat="1" x14ac:dyDescent="0.3">
      <c r="A1297"/>
      <c r="B1297" s="57">
        <f>'Historical Data'!B1292</f>
        <v>41385</v>
      </c>
      <c r="C1297" s="61">
        <f>'VaR IBM Stock (Sensitivity)'!K1298+'VaR IBM Put (Sensitivity)'!J1297+'VaR Oil(Sensitivity)'!E1297+'VaR T Bond(Sensitivity)'!M1298</f>
        <v>392171235.6030705</v>
      </c>
      <c r="D1297" s="91" t="str">
        <f t="shared" si="20"/>
        <v/>
      </c>
      <c r="E1297" s="92"/>
      <c r="F1297" s="93"/>
    </row>
    <row r="1298" spans="1:6" s="65" customFormat="1" x14ac:dyDescent="0.3">
      <c r="A1298"/>
      <c r="B1298" s="57">
        <f>'Historical Data'!B1293</f>
        <v>41384</v>
      </c>
      <c r="C1298" s="61">
        <f>'VaR IBM Stock (Sensitivity)'!K1299+'VaR IBM Put (Sensitivity)'!J1298+'VaR Oil(Sensitivity)'!E1298+'VaR T Bond(Sensitivity)'!M1299</f>
        <v>599812777.52232254</v>
      </c>
      <c r="D1298" s="91" t="str">
        <f t="shared" si="20"/>
        <v/>
      </c>
      <c r="E1298" s="92"/>
      <c r="F1298" s="93"/>
    </row>
    <row r="1299" spans="1:6" s="65" customFormat="1" x14ac:dyDescent="0.3">
      <c r="A1299"/>
      <c r="B1299" s="57">
        <f>'Historical Data'!B1294</f>
        <v>41383</v>
      </c>
      <c r="C1299" s="61">
        <f>'VaR IBM Stock (Sensitivity)'!K1300+'VaR IBM Put (Sensitivity)'!J1299+'VaR Oil(Sensitivity)'!E1299+'VaR T Bond(Sensitivity)'!M1300</f>
        <v>-715713836.07371342</v>
      </c>
      <c r="D1299" s="91">
        <f t="shared" si="20"/>
        <v>-715713836.07371342</v>
      </c>
      <c r="E1299" s="92"/>
      <c r="F1299" s="93"/>
    </row>
    <row r="1300" spans="1:6" s="65" customFormat="1" x14ac:dyDescent="0.3">
      <c r="A1300"/>
      <c r="B1300" s="57">
        <f>'Historical Data'!B1295</f>
        <v>41382</v>
      </c>
      <c r="C1300" s="61">
        <f>'VaR IBM Stock (Sensitivity)'!K1301+'VaR IBM Put (Sensitivity)'!J1300+'VaR Oil(Sensitivity)'!E1300+'VaR T Bond(Sensitivity)'!M1301</f>
        <v>-3929982.2381056212</v>
      </c>
      <c r="D1300" s="91" t="str">
        <f t="shared" si="20"/>
        <v/>
      </c>
      <c r="E1300" s="92"/>
      <c r="F1300" s="93"/>
    </row>
    <row r="1301" spans="1:6" s="65" customFormat="1" x14ac:dyDescent="0.3">
      <c r="A1301"/>
      <c r="B1301" s="57">
        <f>'Historical Data'!B1296</f>
        <v>41381</v>
      </c>
      <c r="C1301" s="61">
        <f>'VaR IBM Stock (Sensitivity)'!K1302+'VaR IBM Put (Sensitivity)'!J1301+'VaR Oil(Sensitivity)'!E1301+'VaR T Bond(Sensitivity)'!M1302</f>
        <v>30414896.467833772</v>
      </c>
      <c r="D1301" s="91" t="str">
        <f t="shared" si="20"/>
        <v/>
      </c>
      <c r="E1301" s="92"/>
      <c r="F1301" s="93"/>
    </row>
    <row r="1302" spans="1:6" s="65" customFormat="1" x14ac:dyDescent="0.3">
      <c r="A1302"/>
      <c r="B1302" s="57">
        <f>'Historical Data'!B1297</f>
        <v>41380</v>
      </c>
      <c r="C1302" s="61">
        <f>'VaR IBM Stock (Sensitivity)'!K1303+'VaR IBM Put (Sensitivity)'!J1302+'VaR Oil(Sensitivity)'!E1302+'VaR T Bond(Sensitivity)'!M1303</f>
        <v>-409014002.70248467</v>
      </c>
      <c r="D1302" s="91">
        <f t="shared" si="20"/>
        <v>-409014002.70248467</v>
      </c>
      <c r="E1302" s="92"/>
      <c r="F1302" s="93"/>
    </row>
    <row r="1303" spans="1:6" s="65" customFormat="1" x14ac:dyDescent="0.3">
      <c r="A1303"/>
      <c r="B1303" s="57">
        <f>'Historical Data'!B1298</f>
        <v>41379</v>
      </c>
      <c r="C1303" s="61">
        <f>'VaR IBM Stock (Sensitivity)'!K1304+'VaR IBM Put (Sensitivity)'!J1303+'VaR Oil(Sensitivity)'!E1303+'VaR T Bond(Sensitivity)'!M1304</f>
        <v>217098491.01420501</v>
      </c>
      <c r="D1303" s="91" t="str">
        <f t="shared" si="20"/>
        <v/>
      </c>
      <c r="E1303" s="92"/>
      <c r="F1303" s="93"/>
    </row>
    <row r="1304" spans="1:6" s="65" customFormat="1" x14ac:dyDescent="0.3">
      <c r="A1304"/>
      <c r="B1304" s="57">
        <f>'Historical Data'!B1299</f>
        <v>41378</v>
      </c>
      <c r="C1304" s="61">
        <f>'VaR IBM Stock (Sensitivity)'!K1305+'VaR IBM Put (Sensitivity)'!J1304+'VaR Oil(Sensitivity)'!E1304+'VaR T Bond(Sensitivity)'!M1305</f>
        <v>-324167713.37101614</v>
      </c>
      <c r="D1304" s="91">
        <f t="shared" si="20"/>
        <v>-324167713.37101614</v>
      </c>
      <c r="E1304" s="92"/>
      <c r="F1304" s="93"/>
    </row>
    <row r="1305" spans="1:6" s="65" customFormat="1" x14ac:dyDescent="0.3">
      <c r="A1305"/>
      <c r="B1305" s="57">
        <f>'Historical Data'!B1300</f>
        <v>41377</v>
      </c>
      <c r="C1305" s="61">
        <f>'VaR IBM Stock (Sensitivity)'!K1306+'VaR IBM Put (Sensitivity)'!J1305+'VaR Oil(Sensitivity)'!E1305+'VaR T Bond(Sensitivity)'!M1306</f>
        <v>-64015513.750358649</v>
      </c>
      <c r="D1305" s="91" t="str">
        <f t="shared" si="20"/>
        <v/>
      </c>
      <c r="E1305" s="92"/>
      <c r="F1305" s="93"/>
    </row>
    <row r="1306" spans="1:6" s="65" customFormat="1" x14ac:dyDescent="0.3">
      <c r="A1306"/>
      <c r="B1306" s="57">
        <f>'Historical Data'!B1301</f>
        <v>41376</v>
      </c>
      <c r="C1306" s="61">
        <f>'VaR IBM Stock (Sensitivity)'!K1307+'VaR IBM Put (Sensitivity)'!J1306+'VaR Oil(Sensitivity)'!E1306+'VaR T Bond(Sensitivity)'!M1307</f>
        <v>-367349034.70531708</v>
      </c>
      <c r="D1306" s="91">
        <f t="shared" si="20"/>
        <v>-367349034.70531708</v>
      </c>
      <c r="E1306" s="92"/>
      <c r="F1306" s="93"/>
    </row>
    <row r="1307" spans="1:6" s="65" customFormat="1" x14ac:dyDescent="0.3">
      <c r="A1307"/>
      <c r="B1307" s="57">
        <f>'Historical Data'!B1302</f>
        <v>41375</v>
      </c>
      <c r="C1307" s="61">
        <f>'VaR IBM Stock (Sensitivity)'!K1308+'VaR IBM Put (Sensitivity)'!J1307+'VaR Oil(Sensitivity)'!E1307+'VaR T Bond(Sensitivity)'!M1308</f>
        <v>241534309.46222255</v>
      </c>
      <c r="D1307" s="91" t="str">
        <f t="shared" si="20"/>
        <v/>
      </c>
      <c r="E1307" s="92"/>
      <c r="F1307" s="93"/>
    </row>
    <row r="1308" spans="1:6" s="65" customFormat="1" x14ac:dyDescent="0.3">
      <c r="A1308"/>
      <c r="B1308" s="57">
        <f>'Historical Data'!B1303</f>
        <v>41374</v>
      </c>
      <c r="C1308" s="61">
        <f>'VaR IBM Stock (Sensitivity)'!K1309+'VaR IBM Put (Sensitivity)'!J1308+'VaR Oil(Sensitivity)'!E1308+'VaR T Bond(Sensitivity)'!M1309</f>
        <v>148535181.23829708</v>
      </c>
      <c r="D1308" s="91" t="str">
        <f t="shared" si="20"/>
        <v/>
      </c>
      <c r="E1308" s="92"/>
      <c r="F1308" s="93"/>
    </row>
    <row r="1309" spans="1:6" s="65" customFormat="1" x14ac:dyDescent="0.3">
      <c r="A1309"/>
      <c r="B1309" s="57">
        <f>'Historical Data'!B1304</f>
        <v>41373</v>
      </c>
      <c r="C1309" s="61">
        <f>'VaR IBM Stock (Sensitivity)'!K1310+'VaR IBM Put (Sensitivity)'!J1309+'VaR Oil(Sensitivity)'!E1309+'VaR T Bond(Sensitivity)'!M1310</f>
        <v>-181482966.94573084</v>
      </c>
      <c r="D1309" s="91" t="str">
        <f t="shared" si="20"/>
        <v/>
      </c>
      <c r="E1309" s="92"/>
      <c r="F1309" s="93"/>
    </row>
    <row r="1310" spans="1:6" s="65" customFormat="1" x14ac:dyDescent="0.3">
      <c r="A1310"/>
      <c r="B1310" s="57">
        <f>'Historical Data'!B1305</f>
        <v>41372</v>
      </c>
      <c r="C1310" s="61">
        <f>'VaR IBM Stock (Sensitivity)'!K1311+'VaR IBM Put (Sensitivity)'!J1310+'VaR Oil(Sensitivity)'!E1310+'VaR T Bond(Sensitivity)'!M1311</f>
        <v>-126120791.35870592</v>
      </c>
      <c r="D1310" s="91" t="str">
        <f t="shared" si="20"/>
        <v/>
      </c>
      <c r="E1310" s="92"/>
      <c r="F1310" s="93"/>
    </row>
    <row r="1311" spans="1:6" s="65" customFormat="1" x14ac:dyDescent="0.3">
      <c r="A1311"/>
      <c r="B1311" s="57">
        <f>'Historical Data'!B1306</f>
        <v>41371</v>
      </c>
      <c r="C1311" s="61">
        <f>'VaR IBM Stock (Sensitivity)'!K1312+'VaR IBM Put (Sensitivity)'!J1311+'VaR Oil(Sensitivity)'!E1311+'VaR T Bond(Sensitivity)'!M1312</f>
        <v>-94196745.244230285</v>
      </c>
      <c r="D1311" s="91" t="str">
        <f t="shared" si="20"/>
        <v/>
      </c>
      <c r="E1311" s="92"/>
      <c r="F1311" s="93"/>
    </row>
    <row r="1312" spans="1:6" s="65" customFormat="1" x14ac:dyDescent="0.3">
      <c r="A1312"/>
      <c r="B1312" s="57">
        <f>'Historical Data'!B1307</f>
        <v>41370</v>
      </c>
      <c r="C1312" s="61">
        <f>'VaR IBM Stock (Sensitivity)'!K1313+'VaR IBM Put (Sensitivity)'!J1312+'VaR Oil(Sensitivity)'!E1312+'VaR T Bond(Sensitivity)'!M1313</f>
        <v>-34786965.154999115</v>
      </c>
      <c r="D1312" s="91" t="str">
        <f t="shared" si="20"/>
        <v/>
      </c>
      <c r="E1312" s="92"/>
      <c r="F1312" s="93"/>
    </row>
    <row r="1313" spans="1:6" s="65" customFormat="1" x14ac:dyDescent="0.3">
      <c r="A1313"/>
      <c r="B1313" s="57">
        <f>'Historical Data'!B1308</f>
        <v>41369</v>
      </c>
      <c r="C1313" s="61">
        <f>'VaR IBM Stock (Sensitivity)'!K1314+'VaR IBM Put (Sensitivity)'!J1313+'VaR Oil(Sensitivity)'!E1313+'VaR T Bond(Sensitivity)'!M1314</f>
        <v>-452123542.31508231</v>
      </c>
      <c r="D1313" s="91">
        <f t="shared" si="20"/>
        <v>-452123542.31508231</v>
      </c>
      <c r="E1313" s="92"/>
      <c r="F1313" s="93"/>
    </row>
    <row r="1314" spans="1:6" s="65" customFormat="1" x14ac:dyDescent="0.3">
      <c r="A1314"/>
      <c r="B1314" s="57">
        <f>'Historical Data'!B1309</f>
        <v>41368</v>
      </c>
      <c r="C1314" s="61">
        <f>'VaR IBM Stock (Sensitivity)'!K1315+'VaR IBM Put (Sensitivity)'!J1314+'VaR Oil(Sensitivity)'!E1314+'VaR T Bond(Sensitivity)'!M1315</f>
        <v>389443.8686467025</v>
      </c>
      <c r="D1314" s="91" t="str">
        <f t="shared" si="20"/>
        <v/>
      </c>
      <c r="E1314" s="92"/>
      <c r="F1314" s="93"/>
    </row>
    <row r="1315" spans="1:6" s="65" customFormat="1" x14ac:dyDescent="0.3">
      <c r="A1315"/>
      <c r="B1315" s="57">
        <f>'Historical Data'!B1310</f>
        <v>41367</v>
      </c>
      <c r="C1315" s="61">
        <f>'VaR IBM Stock (Sensitivity)'!K1316+'VaR IBM Put (Sensitivity)'!J1315+'VaR Oil(Sensitivity)'!E1315+'VaR T Bond(Sensitivity)'!M1316</f>
        <v>-185507943.2823908</v>
      </c>
      <c r="D1315" s="91" t="str">
        <f t="shared" si="20"/>
        <v/>
      </c>
      <c r="E1315" s="92"/>
      <c r="F1315" s="93"/>
    </row>
    <row r="1316" spans="1:6" s="65" customFormat="1" x14ac:dyDescent="0.3">
      <c r="A1316"/>
      <c r="B1316" s="57">
        <f>'Historical Data'!B1311</f>
        <v>41366</v>
      </c>
      <c r="C1316" s="61">
        <f>'VaR IBM Stock (Sensitivity)'!K1317+'VaR IBM Put (Sensitivity)'!J1316+'VaR Oil(Sensitivity)'!E1316+'VaR T Bond(Sensitivity)'!M1317</f>
        <v>-459527593.90654767</v>
      </c>
      <c r="D1316" s="91">
        <f t="shared" si="20"/>
        <v>-459527593.90654767</v>
      </c>
      <c r="E1316" s="92"/>
      <c r="F1316" s="93"/>
    </row>
    <row r="1317" spans="1:6" s="65" customFormat="1" x14ac:dyDescent="0.3">
      <c r="A1317"/>
      <c r="B1317" s="57">
        <f>'Historical Data'!B1312</f>
        <v>41365</v>
      </c>
      <c r="C1317" s="61">
        <f>'VaR IBM Stock (Sensitivity)'!K1318+'VaR IBM Put (Sensitivity)'!J1317+'VaR Oil(Sensitivity)'!E1317+'VaR T Bond(Sensitivity)'!M1318</f>
        <v>-285372181.20774573</v>
      </c>
      <c r="D1317" s="91">
        <f t="shared" si="20"/>
        <v>-285372181.20774573</v>
      </c>
      <c r="E1317" s="92"/>
      <c r="F1317" s="93"/>
    </row>
    <row r="1318" spans="1:6" s="65" customFormat="1" x14ac:dyDescent="0.3">
      <c r="A1318"/>
      <c r="B1318" s="57">
        <f>'Historical Data'!B1313</f>
        <v>41364</v>
      </c>
      <c r="C1318" s="61">
        <f>'VaR IBM Stock (Sensitivity)'!K1319+'VaR IBM Put (Sensitivity)'!J1318+'VaR Oil(Sensitivity)'!E1318+'VaR T Bond(Sensitivity)'!M1319</f>
        <v>231642193.83890602</v>
      </c>
      <c r="D1318" s="91" t="str">
        <f t="shared" si="20"/>
        <v/>
      </c>
      <c r="E1318" s="92"/>
      <c r="F1318" s="93"/>
    </row>
    <row r="1319" spans="1:6" s="65" customFormat="1" x14ac:dyDescent="0.3">
      <c r="A1319"/>
      <c r="B1319" s="57">
        <f>'Historical Data'!B1314</f>
        <v>41363</v>
      </c>
      <c r="C1319" s="61">
        <f>'VaR IBM Stock (Sensitivity)'!K1320+'VaR IBM Put (Sensitivity)'!J1319+'VaR Oil(Sensitivity)'!E1319+'VaR T Bond(Sensitivity)'!M1320</f>
        <v>-265900.03268977255</v>
      </c>
      <c r="D1319" s="91" t="str">
        <f t="shared" si="20"/>
        <v/>
      </c>
      <c r="E1319" s="92"/>
      <c r="F1319" s="93"/>
    </row>
    <row r="1320" spans="1:6" s="65" customFormat="1" x14ac:dyDescent="0.3">
      <c r="A1320"/>
      <c r="B1320" s="57">
        <f>'Historical Data'!B1315</f>
        <v>41362</v>
      </c>
      <c r="C1320" s="61">
        <f>'VaR IBM Stock (Sensitivity)'!K1321+'VaR IBM Put (Sensitivity)'!J1320+'VaR Oil(Sensitivity)'!E1320+'VaR T Bond(Sensitivity)'!M1321</f>
        <v>162102288.93168396</v>
      </c>
      <c r="D1320" s="91" t="str">
        <f t="shared" si="20"/>
        <v/>
      </c>
      <c r="E1320" s="92"/>
      <c r="F1320" s="93"/>
    </row>
    <row r="1321" spans="1:6" s="65" customFormat="1" x14ac:dyDescent="0.3">
      <c r="A1321"/>
      <c r="B1321" s="57">
        <f>'Historical Data'!B1316</f>
        <v>41361</v>
      </c>
      <c r="C1321" s="61">
        <f>'VaR IBM Stock (Sensitivity)'!K1322+'VaR IBM Put (Sensitivity)'!J1321+'VaR Oil(Sensitivity)'!E1321+'VaR T Bond(Sensitivity)'!M1322</f>
        <v>431624887.83082533</v>
      </c>
      <c r="D1321" s="91" t="str">
        <f t="shared" si="20"/>
        <v/>
      </c>
      <c r="E1321" s="92"/>
      <c r="F1321" s="93"/>
    </row>
    <row r="1322" spans="1:6" s="65" customFormat="1" x14ac:dyDescent="0.3">
      <c r="A1322"/>
      <c r="B1322" s="57">
        <f>'Historical Data'!B1317</f>
        <v>41360</v>
      </c>
      <c r="C1322" s="61">
        <f>'VaR IBM Stock (Sensitivity)'!K1323+'VaR IBM Put (Sensitivity)'!J1322+'VaR Oil(Sensitivity)'!E1322+'VaR T Bond(Sensitivity)'!M1323</f>
        <v>87960331.160948023</v>
      </c>
      <c r="D1322" s="91" t="str">
        <f t="shared" si="20"/>
        <v/>
      </c>
      <c r="E1322" s="92"/>
      <c r="F1322" s="93"/>
    </row>
    <row r="1323" spans="1:6" s="65" customFormat="1" x14ac:dyDescent="0.3">
      <c r="A1323"/>
      <c r="B1323" s="57">
        <f>'Historical Data'!B1318</f>
        <v>41359</v>
      </c>
      <c r="C1323" s="61">
        <f>'VaR IBM Stock (Sensitivity)'!K1324+'VaR IBM Put (Sensitivity)'!J1323+'VaR Oil(Sensitivity)'!E1323+'VaR T Bond(Sensitivity)'!M1324</f>
        <v>-332489864.67111987</v>
      </c>
      <c r="D1323" s="91">
        <f t="shared" si="20"/>
        <v>-332489864.67111987</v>
      </c>
      <c r="E1323" s="92"/>
      <c r="F1323" s="93"/>
    </row>
    <row r="1324" spans="1:6" s="65" customFormat="1" x14ac:dyDescent="0.3">
      <c r="A1324"/>
      <c r="B1324" s="57">
        <f>'Historical Data'!B1319</f>
        <v>41358</v>
      </c>
      <c r="C1324" s="61">
        <f>'VaR IBM Stock (Sensitivity)'!K1325+'VaR IBM Put (Sensitivity)'!J1324+'VaR Oil(Sensitivity)'!E1324+'VaR T Bond(Sensitivity)'!M1325</f>
        <v>-102379722.72544056</v>
      </c>
      <c r="D1324" s="91" t="str">
        <f t="shared" si="20"/>
        <v/>
      </c>
      <c r="E1324" s="92"/>
      <c r="F1324" s="93"/>
    </row>
    <row r="1325" spans="1:6" s="65" customFormat="1" x14ac:dyDescent="0.3">
      <c r="A1325"/>
      <c r="B1325" s="57">
        <f>'Historical Data'!B1320</f>
        <v>41357</v>
      </c>
      <c r="C1325" s="61">
        <f>'VaR IBM Stock (Sensitivity)'!K1326+'VaR IBM Put (Sensitivity)'!J1325+'VaR Oil(Sensitivity)'!E1325+'VaR T Bond(Sensitivity)'!M1326</f>
        <v>-335101732.66299242</v>
      </c>
      <c r="D1325" s="91">
        <f t="shared" si="20"/>
        <v>-335101732.66299242</v>
      </c>
      <c r="E1325" s="92"/>
      <c r="F1325" s="93"/>
    </row>
    <row r="1326" spans="1:6" s="65" customFormat="1" x14ac:dyDescent="0.3">
      <c r="A1326"/>
      <c r="B1326" s="57">
        <f>'Historical Data'!B1321</f>
        <v>41356</v>
      </c>
      <c r="C1326" s="61">
        <f>'VaR IBM Stock (Sensitivity)'!K1327+'VaR IBM Put (Sensitivity)'!J1326+'VaR Oil(Sensitivity)'!E1326+'VaR T Bond(Sensitivity)'!M1327</f>
        <v>137935453.5395155</v>
      </c>
      <c r="D1326" s="91" t="str">
        <f t="shared" si="20"/>
        <v/>
      </c>
      <c r="E1326" s="92"/>
      <c r="F1326" s="93"/>
    </row>
    <row r="1327" spans="1:6" s="65" customFormat="1" x14ac:dyDescent="0.3">
      <c r="A1327"/>
      <c r="B1327" s="57">
        <f>'Historical Data'!B1322</f>
        <v>41355</v>
      </c>
      <c r="C1327" s="61">
        <f>'VaR IBM Stock (Sensitivity)'!K1328+'VaR IBM Put (Sensitivity)'!J1327+'VaR Oil(Sensitivity)'!E1327+'VaR T Bond(Sensitivity)'!M1328</f>
        <v>397974174.79207742</v>
      </c>
      <c r="D1327" s="91" t="str">
        <f t="shared" si="20"/>
        <v/>
      </c>
      <c r="E1327" s="92"/>
      <c r="F1327" s="93"/>
    </row>
    <row r="1328" spans="1:6" s="65" customFormat="1" x14ac:dyDescent="0.3">
      <c r="A1328"/>
      <c r="B1328" s="57">
        <f>'Historical Data'!B1323</f>
        <v>41354</v>
      </c>
      <c r="C1328" s="61">
        <f>'VaR IBM Stock (Sensitivity)'!K1329+'VaR IBM Put (Sensitivity)'!J1328+'VaR Oil(Sensitivity)'!E1328+'VaR T Bond(Sensitivity)'!M1329</f>
        <v>440047430.61840045</v>
      </c>
      <c r="D1328" s="91" t="str">
        <f t="shared" si="20"/>
        <v/>
      </c>
      <c r="E1328" s="92"/>
      <c r="F1328" s="93"/>
    </row>
    <row r="1329" spans="1:6" s="65" customFormat="1" x14ac:dyDescent="0.3">
      <c r="A1329"/>
      <c r="B1329" s="57">
        <f>'Historical Data'!B1324</f>
        <v>41353</v>
      </c>
      <c r="C1329" s="61">
        <f>'VaR IBM Stock (Sensitivity)'!K1330+'VaR IBM Put (Sensitivity)'!J1329+'VaR Oil(Sensitivity)'!E1329+'VaR T Bond(Sensitivity)'!M1330</f>
        <v>-703730431.71079171</v>
      </c>
      <c r="D1329" s="91">
        <f t="shared" si="20"/>
        <v>-703730431.71079171</v>
      </c>
      <c r="E1329" s="92"/>
      <c r="F1329" s="93"/>
    </row>
    <row r="1330" spans="1:6" s="65" customFormat="1" x14ac:dyDescent="0.3">
      <c r="A1330"/>
      <c r="B1330" s="57">
        <f>'Historical Data'!B1325</f>
        <v>41352</v>
      </c>
      <c r="C1330" s="61">
        <f>'VaR IBM Stock (Sensitivity)'!K1331+'VaR IBM Put (Sensitivity)'!J1330+'VaR Oil(Sensitivity)'!E1330+'VaR T Bond(Sensitivity)'!M1331</f>
        <v>194698045.47266713</v>
      </c>
      <c r="D1330" s="91" t="str">
        <f t="shared" si="20"/>
        <v/>
      </c>
      <c r="E1330" s="92"/>
      <c r="F1330" s="93"/>
    </row>
    <row r="1331" spans="1:6" s="65" customFormat="1" x14ac:dyDescent="0.3">
      <c r="A1331"/>
      <c r="B1331" s="57">
        <f>'Historical Data'!B1326</f>
        <v>41351</v>
      </c>
      <c r="C1331" s="61">
        <f>'VaR IBM Stock (Sensitivity)'!K1332+'VaR IBM Put (Sensitivity)'!J1331+'VaR Oil(Sensitivity)'!E1331+'VaR T Bond(Sensitivity)'!M1332</f>
        <v>364152627.34995127</v>
      </c>
      <c r="D1331" s="91" t="str">
        <f t="shared" si="20"/>
        <v/>
      </c>
      <c r="E1331" s="92"/>
      <c r="F1331" s="93"/>
    </row>
    <row r="1332" spans="1:6" s="65" customFormat="1" x14ac:dyDescent="0.3">
      <c r="A1332"/>
      <c r="B1332" s="57">
        <f>'Historical Data'!B1327</f>
        <v>41350</v>
      </c>
      <c r="C1332" s="61">
        <f>'VaR IBM Stock (Sensitivity)'!K1333+'VaR IBM Put (Sensitivity)'!J1332+'VaR Oil(Sensitivity)'!E1332+'VaR T Bond(Sensitivity)'!M1333</f>
        <v>192267833.40159976</v>
      </c>
      <c r="D1332" s="91" t="str">
        <f t="shared" si="20"/>
        <v/>
      </c>
      <c r="E1332" s="92"/>
      <c r="F1332" s="93"/>
    </row>
    <row r="1333" spans="1:6" s="65" customFormat="1" x14ac:dyDescent="0.3">
      <c r="A1333"/>
      <c r="B1333" s="57">
        <f>'Historical Data'!B1328</f>
        <v>41349</v>
      </c>
      <c r="C1333" s="61">
        <f>'VaR IBM Stock (Sensitivity)'!K1334+'VaR IBM Put (Sensitivity)'!J1333+'VaR Oil(Sensitivity)'!E1333+'VaR T Bond(Sensitivity)'!M1334</f>
        <v>241856259.26417962</v>
      </c>
      <c r="D1333" s="91" t="str">
        <f t="shared" si="20"/>
        <v/>
      </c>
      <c r="E1333" s="92"/>
      <c r="F1333" s="93"/>
    </row>
    <row r="1334" spans="1:6" s="65" customFormat="1" x14ac:dyDescent="0.3">
      <c r="A1334"/>
      <c r="B1334" s="57">
        <f>'Historical Data'!B1329</f>
        <v>41348</v>
      </c>
      <c r="C1334" s="61">
        <f>'VaR IBM Stock (Sensitivity)'!K1335+'VaR IBM Put (Sensitivity)'!J1334+'VaR Oil(Sensitivity)'!E1334+'VaR T Bond(Sensitivity)'!M1335</f>
        <v>162783969.21056253</v>
      </c>
      <c r="D1334" s="91" t="str">
        <f t="shared" si="20"/>
        <v/>
      </c>
      <c r="E1334" s="92"/>
      <c r="F1334" s="93"/>
    </row>
    <row r="1335" spans="1:6" s="65" customFormat="1" x14ac:dyDescent="0.3">
      <c r="A1335"/>
      <c r="B1335" s="57">
        <f>'Historical Data'!B1330</f>
        <v>41347</v>
      </c>
      <c r="C1335" s="61">
        <f>'VaR IBM Stock (Sensitivity)'!K1336+'VaR IBM Put (Sensitivity)'!J1335+'VaR Oil(Sensitivity)'!E1335+'VaR T Bond(Sensitivity)'!M1336</f>
        <v>-341153197.8784948</v>
      </c>
      <c r="D1335" s="91">
        <f t="shared" si="20"/>
        <v>-341153197.8784948</v>
      </c>
      <c r="E1335" s="92"/>
      <c r="F1335" s="93"/>
    </row>
    <row r="1336" spans="1:6" s="65" customFormat="1" x14ac:dyDescent="0.3">
      <c r="A1336"/>
      <c r="B1336" s="57">
        <f>'Historical Data'!B1331</f>
        <v>41346</v>
      </c>
      <c r="C1336" s="61">
        <f>'VaR IBM Stock (Sensitivity)'!K1337+'VaR IBM Put (Sensitivity)'!J1336+'VaR Oil(Sensitivity)'!E1336+'VaR T Bond(Sensitivity)'!M1337</f>
        <v>22001775.441691723</v>
      </c>
      <c r="D1336" s="91" t="str">
        <f t="shared" si="20"/>
        <v/>
      </c>
      <c r="E1336" s="92"/>
      <c r="F1336" s="93"/>
    </row>
    <row r="1337" spans="1:6" s="65" customFormat="1" x14ac:dyDescent="0.3">
      <c r="A1337"/>
      <c r="B1337" s="57">
        <f>'Historical Data'!B1332</f>
        <v>41345</v>
      </c>
      <c r="C1337" s="61">
        <f>'VaR IBM Stock (Sensitivity)'!K1338+'VaR IBM Put (Sensitivity)'!J1337+'VaR Oil(Sensitivity)'!E1337+'VaR T Bond(Sensitivity)'!M1338</f>
        <v>-366858892.18034303</v>
      </c>
      <c r="D1337" s="91">
        <f t="shared" si="20"/>
        <v>-366858892.18034303</v>
      </c>
      <c r="E1337" s="92"/>
      <c r="F1337" s="93"/>
    </row>
    <row r="1338" spans="1:6" s="65" customFormat="1" x14ac:dyDescent="0.3">
      <c r="A1338"/>
      <c r="B1338" s="57">
        <f>'Historical Data'!B1333</f>
        <v>41344</v>
      </c>
      <c r="C1338" s="61">
        <f>'VaR IBM Stock (Sensitivity)'!K1339+'VaR IBM Put (Sensitivity)'!J1338+'VaR Oil(Sensitivity)'!E1338+'VaR T Bond(Sensitivity)'!M1339</f>
        <v>319303846.4437865</v>
      </c>
      <c r="D1338" s="91" t="str">
        <f t="shared" si="20"/>
        <v/>
      </c>
      <c r="E1338" s="92"/>
      <c r="F1338" s="93"/>
    </row>
    <row r="1339" spans="1:6" s="65" customFormat="1" x14ac:dyDescent="0.3">
      <c r="A1339"/>
      <c r="B1339" s="57">
        <f>'Historical Data'!B1334</f>
        <v>41343</v>
      </c>
      <c r="C1339" s="61">
        <f>'VaR IBM Stock (Sensitivity)'!K1340+'VaR IBM Put (Sensitivity)'!J1339+'VaR Oil(Sensitivity)'!E1339+'VaR T Bond(Sensitivity)'!M1340</f>
        <v>407945742.54555053</v>
      </c>
      <c r="D1339" s="91" t="str">
        <f t="shared" si="20"/>
        <v/>
      </c>
      <c r="E1339" s="92"/>
      <c r="F1339" s="93"/>
    </row>
    <row r="1340" spans="1:6" s="65" customFormat="1" x14ac:dyDescent="0.3">
      <c r="A1340"/>
      <c r="B1340" s="57">
        <f>'Historical Data'!B1335</f>
        <v>41342</v>
      </c>
      <c r="C1340" s="61">
        <f>'VaR IBM Stock (Sensitivity)'!K1341+'VaR IBM Put (Sensitivity)'!J1340+'VaR Oil(Sensitivity)'!E1340+'VaR T Bond(Sensitivity)'!M1341</f>
        <v>-597303978.6933316</v>
      </c>
      <c r="D1340" s="91">
        <f t="shared" si="20"/>
        <v>-597303978.6933316</v>
      </c>
      <c r="E1340" s="92"/>
      <c r="F1340" s="93"/>
    </row>
    <row r="1341" spans="1:6" s="65" customFormat="1" x14ac:dyDescent="0.3">
      <c r="A1341"/>
      <c r="B1341" s="57">
        <f>'Historical Data'!B1336</f>
        <v>41341</v>
      </c>
      <c r="C1341" s="61">
        <f>'VaR IBM Stock (Sensitivity)'!K1342+'VaR IBM Put (Sensitivity)'!J1341+'VaR Oil(Sensitivity)'!E1341+'VaR T Bond(Sensitivity)'!M1342</f>
        <v>-19115377.0124005</v>
      </c>
      <c r="D1341" s="91" t="str">
        <f t="shared" si="20"/>
        <v/>
      </c>
      <c r="E1341" s="92"/>
      <c r="F1341" s="93"/>
    </row>
    <row r="1342" spans="1:6" s="65" customFormat="1" x14ac:dyDescent="0.3">
      <c r="A1342"/>
      <c r="B1342" s="57">
        <f>'Historical Data'!B1337</f>
        <v>41340</v>
      </c>
      <c r="C1342" s="61">
        <f>'VaR IBM Stock (Sensitivity)'!K1343+'VaR IBM Put (Sensitivity)'!J1342+'VaR Oil(Sensitivity)'!E1342+'VaR T Bond(Sensitivity)'!M1343</f>
        <v>-5266567.3245704789</v>
      </c>
      <c r="D1342" s="91" t="str">
        <f t="shared" si="20"/>
        <v/>
      </c>
      <c r="E1342" s="92"/>
      <c r="F1342" s="93"/>
    </row>
    <row r="1343" spans="1:6" s="65" customFormat="1" x14ac:dyDescent="0.3">
      <c r="A1343"/>
      <c r="B1343" s="57">
        <f>'Historical Data'!B1338</f>
        <v>41339</v>
      </c>
      <c r="C1343" s="61">
        <f>'VaR IBM Stock (Sensitivity)'!K1344+'VaR IBM Put (Sensitivity)'!J1343+'VaR Oil(Sensitivity)'!E1343+'VaR T Bond(Sensitivity)'!M1344</f>
        <v>-337861127.69546461</v>
      </c>
      <c r="D1343" s="91">
        <f t="shared" si="20"/>
        <v>-337861127.69546461</v>
      </c>
      <c r="E1343" s="92"/>
      <c r="F1343" s="93"/>
    </row>
    <row r="1344" spans="1:6" s="65" customFormat="1" x14ac:dyDescent="0.3">
      <c r="A1344"/>
      <c r="B1344" s="57">
        <f>'Historical Data'!B1339</f>
        <v>41338</v>
      </c>
      <c r="C1344" s="61">
        <f>'VaR IBM Stock (Sensitivity)'!K1345+'VaR IBM Put (Sensitivity)'!J1344+'VaR Oil(Sensitivity)'!E1344+'VaR T Bond(Sensitivity)'!M1345</f>
        <v>90177839.106448248</v>
      </c>
      <c r="D1344" s="91" t="str">
        <f t="shared" si="20"/>
        <v/>
      </c>
      <c r="E1344" s="92"/>
      <c r="F1344" s="93"/>
    </row>
    <row r="1345" spans="1:6" s="65" customFormat="1" x14ac:dyDescent="0.3">
      <c r="A1345"/>
      <c r="B1345" s="57">
        <f>'Historical Data'!B1340</f>
        <v>41337</v>
      </c>
      <c r="C1345" s="61">
        <f>'VaR IBM Stock (Sensitivity)'!K1346+'VaR IBM Put (Sensitivity)'!J1345+'VaR Oil(Sensitivity)'!E1345+'VaR T Bond(Sensitivity)'!M1346</f>
        <v>-359603005.37989348</v>
      </c>
      <c r="D1345" s="91">
        <f t="shared" si="20"/>
        <v>-359603005.37989348</v>
      </c>
      <c r="E1345" s="92"/>
      <c r="F1345" s="93"/>
    </row>
    <row r="1346" spans="1:6" s="65" customFormat="1" x14ac:dyDescent="0.3">
      <c r="A1346"/>
      <c r="B1346" s="57">
        <f>'Historical Data'!B1341</f>
        <v>41336</v>
      </c>
      <c r="C1346" s="61">
        <f>'VaR IBM Stock (Sensitivity)'!K1347+'VaR IBM Put (Sensitivity)'!J1346+'VaR Oil(Sensitivity)'!E1346+'VaR T Bond(Sensitivity)'!M1347</f>
        <v>96279977.345134571</v>
      </c>
      <c r="D1346" s="91" t="str">
        <f t="shared" si="20"/>
        <v/>
      </c>
      <c r="E1346" s="92"/>
      <c r="F1346" s="93"/>
    </row>
    <row r="1347" spans="1:6" s="65" customFormat="1" x14ac:dyDescent="0.3">
      <c r="A1347"/>
      <c r="B1347" s="57">
        <f>'Historical Data'!B1342</f>
        <v>41335</v>
      </c>
      <c r="C1347" s="61">
        <f>'VaR IBM Stock (Sensitivity)'!K1348+'VaR IBM Put (Sensitivity)'!J1347+'VaR Oil(Sensitivity)'!E1347+'VaR T Bond(Sensitivity)'!M1348</f>
        <v>-410202828.47268277</v>
      </c>
      <c r="D1347" s="91">
        <f t="shared" si="20"/>
        <v>-410202828.47268277</v>
      </c>
      <c r="E1347" s="92"/>
      <c r="F1347" s="93"/>
    </row>
    <row r="1348" spans="1:6" s="65" customFormat="1" x14ac:dyDescent="0.3">
      <c r="A1348"/>
      <c r="B1348" s="57">
        <f>'Historical Data'!B1343</f>
        <v>41334</v>
      </c>
      <c r="C1348" s="61">
        <f>'VaR IBM Stock (Sensitivity)'!K1349+'VaR IBM Put (Sensitivity)'!J1348+'VaR Oil(Sensitivity)'!E1348+'VaR T Bond(Sensitivity)'!M1349</f>
        <v>-53285264.594766065</v>
      </c>
      <c r="D1348" s="91" t="str">
        <f t="shared" si="20"/>
        <v/>
      </c>
      <c r="E1348" s="92"/>
      <c r="F1348" s="93"/>
    </row>
    <row r="1349" spans="1:6" s="65" customFormat="1" x14ac:dyDescent="0.3">
      <c r="A1349"/>
      <c r="B1349" s="57">
        <f>'Historical Data'!B1344</f>
        <v>41333</v>
      </c>
      <c r="C1349" s="61">
        <f>'VaR IBM Stock (Sensitivity)'!K1350+'VaR IBM Put (Sensitivity)'!J1349+'VaR Oil(Sensitivity)'!E1349+'VaR T Bond(Sensitivity)'!M1350</f>
        <v>181608264.14730471</v>
      </c>
      <c r="D1349" s="91" t="str">
        <f t="shared" si="20"/>
        <v/>
      </c>
      <c r="E1349" s="92"/>
      <c r="F1349" s="93"/>
    </row>
    <row r="1350" spans="1:6" s="65" customFormat="1" x14ac:dyDescent="0.3">
      <c r="A1350"/>
      <c r="B1350" s="57">
        <f>'Historical Data'!B1345</f>
        <v>41332</v>
      </c>
      <c r="C1350" s="61">
        <f>'VaR IBM Stock (Sensitivity)'!K1351+'VaR IBM Put (Sensitivity)'!J1350+'VaR Oil(Sensitivity)'!E1350+'VaR T Bond(Sensitivity)'!M1351</f>
        <v>-469533.88593231369</v>
      </c>
      <c r="D1350" s="91" t="str">
        <f t="shared" si="20"/>
        <v/>
      </c>
      <c r="E1350" s="92"/>
      <c r="F1350" s="93"/>
    </row>
    <row r="1351" spans="1:6" s="65" customFormat="1" x14ac:dyDescent="0.3">
      <c r="A1351"/>
      <c r="B1351" s="57">
        <f>'Historical Data'!B1346</f>
        <v>41331</v>
      </c>
      <c r="C1351" s="61">
        <f>'VaR IBM Stock (Sensitivity)'!K1352+'VaR IBM Put (Sensitivity)'!J1351+'VaR Oil(Sensitivity)'!E1351+'VaR T Bond(Sensitivity)'!M1352</f>
        <v>-253628552.93472955</v>
      </c>
      <c r="D1351" s="91" t="str">
        <f t="shared" si="20"/>
        <v/>
      </c>
      <c r="E1351" s="92"/>
      <c r="F1351" s="93"/>
    </row>
    <row r="1352" spans="1:6" s="65" customFormat="1" x14ac:dyDescent="0.3">
      <c r="A1352"/>
      <c r="B1352" s="57">
        <f>'Historical Data'!B1347</f>
        <v>41330</v>
      </c>
      <c r="C1352" s="61">
        <f>'VaR IBM Stock (Sensitivity)'!K1353+'VaR IBM Put (Sensitivity)'!J1352+'VaR Oil(Sensitivity)'!E1352+'VaR T Bond(Sensitivity)'!M1353</f>
        <v>-88041171.727940813</v>
      </c>
      <c r="D1352" s="91" t="str">
        <f t="shared" si="20"/>
        <v/>
      </c>
      <c r="E1352" s="92"/>
      <c r="F1352" s="93"/>
    </row>
    <row r="1353" spans="1:6" s="65" customFormat="1" x14ac:dyDescent="0.3">
      <c r="A1353"/>
      <c r="B1353" s="57">
        <f>'Historical Data'!B1348</f>
        <v>41329</v>
      </c>
      <c r="C1353" s="61">
        <f>'VaR IBM Stock (Sensitivity)'!K1354+'VaR IBM Put (Sensitivity)'!J1353+'VaR Oil(Sensitivity)'!E1353+'VaR T Bond(Sensitivity)'!M1354</f>
        <v>-236156227.68358633</v>
      </c>
      <c r="D1353" s="91" t="str">
        <f t="shared" si="20"/>
        <v/>
      </c>
      <c r="E1353" s="92"/>
      <c r="F1353" s="93"/>
    </row>
    <row r="1354" spans="1:6" s="65" customFormat="1" x14ac:dyDescent="0.3">
      <c r="A1354"/>
      <c r="B1354" s="57">
        <f>'Historical Data'!B1349</f>
        <v>41328</v>
      </c>
      <c r="C1354" s="61">
        <f>'VaR IBM Stock (Sensitivity)'!K1355+'VaR IBM Put (Sensitivity)'!J1354+'VaR Oil(Sensitivity)'!E1354+'VaR T Bond(Sensitivity)'!M1355</f>
        <v>144283167.52232826</v>
      </c>
      <c r="D1354" s="91" t="str">
        <f t="shared" ref="D1354:D1417" si="21">IF(C1354&lt;-$E$4,C1354,"")</f>
        <v/>
      </c>
      <c r="E1354" s="92"/>
      <c r="F1354" s="93"/>
    </row>
    <row r="1355" spans="1:6" s="65" customFormat="1" x14ac:dyDescent="0.3">
      <c r="A1355"/>
      <c r="B1355" s="57">
        <f>'Historical Data'!B1350</f>
        <v>41327</v>
      </c>
      <c r="C1355" s="61">
        <f>'VaR IBM Stock (Sensitivity)'!K1356+'VaR IBM Put (Sensitivity)'!J1355+'VaR Oil(Sensitivity)'!E1355+'VaR T Bond(Sensitivity)'!M1356</f>
        <v>62151823.389020465</v>
      </c>
      <c r="D1355" s="91" t="str">
        <f t="shared" si="21"/>
        <v/>
      </c>
      <c r="E1355" s="92"/>
      <c r="F1355" s="93"/>
    </row>
    <row r="1356" spans="1:6" s="65" customFormat="1" x14ac:dyDescent="0.3">
      <c r="A1356"/>
      <c r="B1356" s="57">
        <f>'Historical Data'!B1351</f>
        <v>41326</v>
      </c>
      <c r="C1356" s="61">
        <f>'VaR IBM Stock (Sensitivity)'!K1357+'VaR IBM Put (Sensitivity)'!J1356+'VaR Oil(Sensitivity)'!E1356+'VaR T Bond(Sensitivity)'!M1357</f>
        <v>-116004657.21179953</v>
      </c>
      <c r="D1356" s="91" t="str">
        <f t="shared" si="21"/>
        <v/>
      </c>
      <c r="E1356" s="92"/>
      <c r="F1356" s="93"/>
    </row>
    <row r="1357" spans="1:6" s="65" customFormat="1" x14ac:dyDescent="0.3">
      <c r="A1357"/>
      <c r="B1357" s="57">
        <f>'Historical Data'!B1352</f>
        <v>41325</v>
      </c>
      <c r="C1357" s="61">
        <f>'VaR IBM Stock (Sensitivity)'!K1358+'VaR IBM Put (Sensitivity)'!J1357+'VaR Oil(Sensitivity)'!E1357+'VaR T Bond(Sensitivity)'!M1358</f>
        <v>-469625333.72203624</v>
      </c>
      <c r="D1357" s="91">
        <f t="shared" si="21"/>
        <v>-469625333.72203624</v>
      </c>
      <c r="E1357" s="92"/>
      <c r="F1357" s="93"/>
    </row>
    <row r="1358" spans="1:6" s="65" customFormat="1" x14ac:dyDescent="0.3">
      <c r="A1358"/>
      <c r="B1358" s="57">
        <f>'Historical Data'!B1353</f>
        <v>41324</v>
      </c>
      <c r="C1358" s="61">
        <f>'VaR IBM Stock (Sensitivity)'!K1359+'VaR IBM Put (Sensitivity)'!J1358+'VaR Oil(Sensitivity)'!E1358+'VaR T Bond(Sensitivity)'!M1359</f>
        <v>344265240.08821625</v>
      </c>
      <c r="D1358" s="91" t="str">
        <f t="shared" si="21"/>
        <v/>
      </c>
      <c r="E1358" s="92"/>
      <c r="F1358" s="93"/>
    </row>
    <row r="1359" spans="1:6" s="65" customFormat="1" x14ac:dyDescent="0.3">
      <c r="A1359"/>
      <c r="B1359" s="57">
        <f>'Historical Data'!B1354</f>
        <v>41323</v>
      </c>
      <c r="C1359" s="61">
        <f>'VaR IBM Stock (Sensitivity)'!K1360+'VaR IBM Put (Sensitivity)'!J1359+'VaR Oil(Sensitivity)'!E1359+'VaR T Bond(Sensitivity)'!M1360</f>
        <v>-2648231.1222191723</v>
      </c>
      <c r="D1359" s="91" t="str">
        <f t="shared" si="21"/>
        <v/>
      </c>
      <c r="E1359" s="92"/>
      <c r="F1359" s="93"/>
    </row>
    <row r="1360" spans="1:6" s="65" customFormat="1" x14ac:dyDescent="0.3">
      <c r="A1360"/>
      <c r="B1360" s="57">
        <f>'Historical Data'!B1355</f>
        <v>41322</v>
      </c>
      <c r="C1360" s="61">
        <f>'VaR IBM Stock (Sensitivity)'!K1361+'VaR IBM Put (Sensitivity)'!J1360+'VaR Oil(Sensitivity)'!E1360+'VaR T Bond(Sensitivity)'!M1361</f>
        <v>-76041955.905971661</v>
      </c>
      <c r="D1360" s="91" t="str">
        <f t="shared" si="21"/>
        <v/>
      </c>
      <c r="E1360" s="92"/>
      <c r="F1360" s="93"/>
    </row>
    <row r="1361" spans="1:6" s="65" customFormat="1" x14ac:dyDescent="0.3">
      <c r="A1361"/>
      <c r="B1361" s="57">
        <f>'Historical Data'!B1356</f>
        <v>41321</v>
      </c>
      <c r="C1361" s="61">
        <f>'VaR IBM Stock (Sensitivity)'!K1362+'VaR IBM Put (Sensitivity)'!J1361+'VaR Oil(Sensitivity)'!E1361+'VaR T Bond(Sensitivity)'!M1362</f>
        <v>86912857.316414535</v>
      </c>
      <c r="D1361" s="91" t="str">
        <f t="shared" si="21"/>
        <v/>
      </c>
      <c r="E1361" s="92"/>
      <c r="F1361" s="93"/>
    </row>
    <row r="1362" spans="1:6" s="65" customFormat="1" x14ac:dyDescent="0.3">
      <c r="A1362"/>
      <c r="B1362" s="57">
        <f>'Historical Data'!B1357</f>
        <v>41320</v>
      </c>
      <c r="C1362" s="61">
        <f>'VaR IBM Stock (Sensitivity)'!K1363+'VaR IBM Put (Sensitivity)'!J1362+'VaR Oil(Sensitivity)'!E1362+'VaR T Bond(Sensitivity)'!M1363</f>
        <v>142976716.12183112</v>
      </c>
      <c r="D1362" s="91" t="str">
        <f t="shared" si="21"/>
        <v/>
      </c>
      <c r="E1362" s="92"/>
      <c r="F1362" s="93"/>
    </row>
    <row r="1363" spans="1:6" s="65" customFormat="1" x14ac:dyDescent="0.3">
      <c r="A1363"/>
      <c r="B1363" s="57">
        <f>'Historical Data'!B1358</f>
        <v>41319</v>
      </c>
      <c r="C1363" s="61">
        <f>'VaR IBM Stock (Sensitivity)'!K1364+'VaR IBM Put (Sensitivity)'!J1363+'VaR Oil(Sensitivity)'!E1363+'VaR T Bond(Sensitivity)'!M1364</f>
        <v>-235456646.5113914</v>
      </c>
      <c r="D1363" s="91" t="str">
        <f t="shared" si="21"/>
        <v/>
      </c>
      <c r="E1363" s="92"/>
      <c r="F1363" s="93"/>
    </row>
    <row r="1364" spans="1:6" s="65" customFormat="1" x14ac:dyDescent="0.3">
      <c r="A1364"/>
      <c r="B1364" s="57">
        <f>'Historical Data'!B1359</f>
        <v>41318</v>
      </c>
      <c r="C1364" s="61">
        <f>'VaR IBM Stock (Sensitivity)'!K1365+'VaR IBM Put (Sensitivity)'!J1364+'VaR Oil(Sensitivity)'!E1364+'VaR T Bond(Sensitivity)'!M1365</f>
        <v>-29635587.336224671</v>
      </c>
      <c r="D1364" s="91" t="str">
        <f t="shared" si="21"/>
        <v/>
      </c>
      <c r="E1364" s="92"/>
      <c r="F1364" s="93"/>
    </row>
    <row r="1365" spans="1:6" s="65" customFormat="1" x14ac:dyDescent="0.3">
      <c r="A1365"/>
      <c r="B1365" s="57">
        <f>'Historical Data'!B1360</f>
        <v>41317</v>
      </c>
      <c r="C1365" s="61">
        <f>'VaR IBM Stock (Sensitivity)'!K1366+'VaR IBM Put (Sensitivity)'!J1365+'VaR Oil(Sensitivity)'!E1365+'VaR T Bond(Sensitivity)'!M1366</f>
        <v>77034877.435851425</v>
      </c>
      <c r="D1365" s="91" t="str">
        <f t="shared" si="21"/>
        <v/>
      </c>
      <c r="E1365" s="92"/>
      <c r="F1365" s="93"/>
    </row>
    <row r="1366" spans="1:6" s="65" customFormat="1" x14ac:dyDescent="0.3">
      <c r="A1366"/>
      <c r="B1366" s="57">
        <f>'Historical Data'!B1361</f>
        <v>41316</v>
      </c>
      <c r="C1366" s="61">
        <f>'VaR IBM Stock (Sensitivity)'!K1367+'VaR IBM Put (Sensitivity)'!J1366+'VaR Oil(Sensitivity)'!E1366+'VaR T Bond(Sensitivity)'!M1367</f>
        <v>-365693709.67259592</v>
      </c>
      <c r="D1366" s="91">
        <f t="shared" si="21"/>
        <v>-365693709.67259592</v>
      </c>
      <c r="E1366" s="92"/>
      <c r="F1366" s="93"/>
    </row>
    <row r="1367" spans="1:6" s="65" customFormat="1" x14ac:dyDescent="0.3">
      <c r="A1367"/>
      <c r="B1367" s="57">
        <f>'Historical Data'!B1362</f>
        <v>41315</v>
      </c>
      <c r="C1367" s="61">
        <f>'VaR IBM Stock (Sensitivity)'!K1368+'VaR IBM Put (Sensitivity)'!J1367+'VaR Oil(Sensitivity)'!E1367+'VaR T Bond(Sensitivity)'!M1368</f>
        <v>-233429344.97937772</v>
      </c>
      <c r="D1367" s="91" t="str">
        <f t="shared" si="21"/>
        <v/>
      </c>
      <c r="E1367" s="92"/>
      <c r="F1367" s="93"/>
    </row>
    <row r="1368" spans="1:6" s="65" customFormat="1" x14ac:dyDescent="0.3">
      <c r="A1368"/>
      <c r="B1368" s="57">
        <f>'Historical Data'!B1363</f>
        <v>41314</v>
      </c>
      <c r="C1368" s="61">
        <f>'VaR IBM Stock (Sensitivity)'!K1369+'VaR IBM Put (Sensitivity)'!J1368+'VaR Oil(Sensitivity)'!E1368+'VaR T Bond(Sensitivity)'!M1369</f>
        <v>-357979385.75646859</v>
      </c>
      <c r="D1368" s="91">
        <f t="shared" si="21"/>
        <v>-357979385.75646859</v>
      </c>
      <c r="E1368" s="92"/>
      <c r="F1368" s="93"/>
    </row>
    <row r="1369" spans="1:6" s="65" customFormat="1" x14ac:dyDescent="0.3">
      <c r="A1369"/>
      <c r="B1369" s="57">
        <f>'Historical Data'!B1364</f>
        <v>41313</v>
      </c>
      <c r="C1369" s="61">
        <f>'VaR IBM Stock (Sensitivity)'!K1370+'VaR IBM Put (Sensitivity)'!J1369+'VaR Oil(Sensitivity)'!E1369+'VaR T Bond(Sensitivity)'!M1370</f>
        <v>-111376875.13231078</v>
      </c>
      <c r="D1369" s="91" t="str">
        <f t="shared" si="21"/>
        <v/>
      </c>
      <c r="E1369" s="92"/>
      <c r="F1369" s="93"/>
    </row>
    <row r="1370" spans="1:6" s="65" customFormat="1" x14ac:dyDescent="0.3">
      <c r="A1370"/>
      <c r="B1370" s="57">
        <f>'Historical Data'!B1365</f>
        <v>41312</v>
      </c>
      <c r="C1370" s="61">
        <f>'VaR IBM Stock (Sensitivity)'!K1371+'VaR IBM Put (Sensitivity)'!J1370+'VaR Oil(Sensitivity)'!E1370+'VaR T Bond(Sensitivity)'!M1371</f>
        <v>-9815038.5683394372</v>
      </c>
      <c r="D1370" s="91" t="str">
        <f t="shared" si="21"/>
        <v/>
      </c>
      <c r="E1370" s="92"/>
      <c r="F1370" s="93"/>
    </row>
    <row r="1371" spans="1:6" s="65" customFormat="1" x14ac:dyDescent="0.3">
      <c r="A1371"/>
      <c r="B1371" s="57">
        <f>'Historical Data'!B1366</f>
        <v>41311</v>
      </c>
      <c r="C1371" s="61">
        <f>'VaR IBM Stock (Sensitivity)'!K1372+'VaR IBM Put (Sensitivity)'!J1371+'VaR Oil(Sensitivity)'!E1371+'VaR T Bond(Sensitivity)'!M1372</f>
        <v>175147596.54645929</v>
      </c>
      <c r="D1371" s="91" t="str">
        <f t="shared" si="21"/>
        <v/>
      </c>
      <c r="E1371" s="92"/>
      <c r="F1371" s="93"/>
    </row>
    <row r="1372" spans="1:6" s="65" customFormat="1" x14ac:dyDescent="0.3">
      <c r="A1372"/>
      <c r="B1372" s="57">
        <f>'Historical Data'!B1367</f>
        <v>41310</v>
      </c>
      <c r="C1372" s="61">
        <f>'VaR IBM Stock (Sensitivity)'!K1373+'VaR IBM Put (Sensitivity)'!J1372+'VaR Oil(Sensitivity)'!E1372+'VaR T Bond(Sensitivity)'!M1373</f>
        <v>-48775090.759698138</v>
      </c>
      <c r="D1372" s="91" t="str">
        <f t="shared" si="21"/>
        <v/>
      </c>
      <c r="E1372" s="92"/>
      <c r="F1372" s="93"/>
    </row>
    <row r="1373" spans="1:6" s="65" customFormat="1" x14ac:dyDescent="0.3">
      <c r="A1373"/>
      <c r="B1373" s="57">
        <f>'Historical Data'!B1368</f>
        <v>41309</v>
      </c>
      <c r="C1373" s="61">
        <f>'VaR IBM Stock (Sensitivity)'!K1374+'VaR IBM Put (Sensitivity)'!J1373+'VaR Oil(Sensitivity)'!E1373+'VaR T Bond(Sensitivity)'!M1374</f>
        <v>6884455.6551914476</v>
      </c>
      <c r="D1373" s="91" t="str">
        <f t="shared" si="21"/>
        <v/>
      </c>
      <c r="E1373" s="92"/>
      <c r="F1373" s="93"/>
    </row>
    <row r="1374" spans="1:6" s="65" customFormat="1" x14ac:dyDescent="0.3">
      <c r="A1374"/>
      <c r="B1374" s="57">
        <f>'Historical Data'!B1369</f>
        <v>41308</v>
      </c>
      <c r="C1374" s="61">
        <f>'VaR IBM Stock (Sensitivity)'!K1375+'VaR IBM Put (Sensitivity)'!J1374+'VaR Oil(Sensitivity)'!E1374+'VaR T Bond(Sensitivity)'!M1375</f>
        <v>43223772.051588468</v>
      </c>
      <c r="D1374" s="91" t="str">
        <f t="shared" si="21"/>
        <v/>
      </c>
      <c r="E1374" s="92"/>
      <c r="F1374" s="93"/>
    </row>
    <row r="1375" spans="1:6" s="65" customFormat="1" x14ac:dyDescent="0.3">
      <c r="A1375"/>
      <c r="B1375" s="57">
        <f>'Historical Data'!B1370</f>
        <v>41307</v>
      </c>
      <c r="C1375" s="61">
        <f>'VaR IBM Stock (Sensitivity)'!K1376+'VaR IBM Put (Sensitivity)'!J1375+'VaR Oil(Sensitivity)'!E1375+'VaR T Bond(Sensitivity)'!M1376</f>
        <v>-427204.86740827601</v>
      </c>
      <c r="D1375" s="91" t="str">
        <f t="shared" si="21"/>
        <v/>
      </c>
      <c r="E1375" s="92"/>
      <c r="F1375" s="93"/>
    </row>
    <row r="1376" spans="1:6" s="65" customFormat="1" x14ac:dyDescent="0.3">
      <c r="A1376"/>
      <c r="B1376" s="57">
        <f>'Historical Data'!B1371</f>
        <v>41306</v>
      </c>
      <c r="C1376" s="61">
        <f>'VaR IBM Stock (Sensitivity)'!K1377+'VaR IBM Put (Sensitivity)'!J1376+'VaR Oil(Sensitivity)'!E1376+'VaR T Bond(Sensitivity)'!M1377</f>
        <v>463322690.98027128</v>
      </c>
      <c r="D1376" s="91" t="str">
        <f t="shared" si="21"/>
        <v/>
      </c>
      <c r="E1376" s="92"/>
      <c r="F1376" s="93"/>
    </row>
    <row r="1377" spans="1:6" s="65" customFormat="1" x14ac:dyDescent="0.3">
      <c r="A1377"/>
      <c r="B1377" s="57">
        <f>'Historical Data'!B1372</f>
        <v>41305</v>
      </c>
      <c r="C1377" s="61">
        <f>'VaR IBM Stock (Sensitivity)'!K1378+'VaR IBM Put (Sensitivity)'!J1377+'VaR Oil(Sensitivity)'!E1377+'VaR T Bond(Sensitivity)'!M1378</f>
        <v>-178271179.47199598</v>
      </c>
      <c r="D1377" s="91" t="str">
        <f t="shared" si="21"/>
        <v/>
      </c>
      <c r="E1377" s="92"/>
      <c r="F1377" s="93"/>
    </row>
    <row r="1378" spans="1:6" s="65" customFormat="1" x14ac:dyDescent="0.3">
      <c r="A1378"/>
      <c r="B1378" s="57">
        <f>'Historical Data'!B1373</f>
        <v>41304</v>
      </c>
      <c r="C1378" s="61">
        <f>'VaR IBM Stock (Sensitivity)'!K1379+'VaR IBM Put (Sensitivity)'!J1378+'VaR Oil(Sensitivity)'!E1378+'VaR T Bond(Sensitivity)'!M1379</f>
        <v>137572051.10950533</v>
      </c>
      <c r="D1378" s="91" t="str">
        <f t="shared" si="21"/>
        <v/>
      </c>
      <c r="E1378" s="92"/>
      <c r="F1378" s="93"/>
    </row>
    <row r="1379" spans="1:6" s="65" customFormat="1" x14ac:dyDescent="0.3">
      <c r="A1379"/>
      <c r="B1379" s="57">
        <f>'Historical Data'!B1374</f>
        <v>41303</v>
      </c>
      <c r="C1379" s="61">
        <f>'VaR IBM Stock (Sensitivity)'!K1380+'VaR IBM Put (Sensitivity)'!J1379+'VaR Oil(Sensitivity)'!E1379+'VaR T Bond(Sensitivity)'!M1380</f>
        <v>-88545202.674541682</v>
      </c>
      <c r="D1379" s="91" t="str">
        <f t="shared" si="21"/>
        <v/>
      </c>
      <c r="E1379" s="92"/>
      <c r="F1379" s="93"/>
    </row>
    <row r="1380" spans="1:6" s="65" customFormat="1" x14ac:dyDescent="0.3">
      <c r="A1380"/>
      <c r="B1380" s="57">
        <f>'Historical Data'!B1375</f>
        <v>41302</v>
      </c>
      <c r="C1380" s="61">
        <f>'VaR IBM Stock (Sensitivity)'!K1381+'VaR IBM Put (Sensitivity)'!J1380+'VaR Oil(Sensitivity)'!E1380+'VaR T Bond(Sensitivity)'!M1381</f>
        <v>-148630411.7601983</v>
      </c>
      <c r="D1380" s="91" t="str">
        <f t="shared" si="21"/>
        <v/>
      </c>
      <c r="E1380" s="92"/>
      <c r="F1380" s="93"/>
    </row>
    <row r="1381" spans="1:6" s="65" customFormat="1" x14ac:dyDescent="0.3">
      <c r="A1381"/>
      <c r="B1381" s="57">
        <f>'Historical Data'!B1376</f>
        <v>41301</v>
      </c>
      <c r="C1381" s="61">
        <f>'VaR IBM Stock (Sensitivity)'!K1382+'VaR IBM Put (Sensitivity)'!J1381+'VaR Oil(Sensitivity)'!E1381+'VaR T Bond(Sensitivity)'!M1382</f>
        <v>81182059.864471659</v>
      </c>
      <c r="D1381" s="91" t="str">
        <f t="shared" si="21"/>
        <v/>
      </c>
      <c r="E1381" s="92"/>
      <c r="F1381" s="93"/>
    </row>
    <row r="1382" spans="1:6" s="65" customFormat="1" x14ac:dyDescent="0.3">
      <c r="A1382"/>
      <c r="B1382" s="57">
        <f>'Historical Data'!B1377</f>
        <v>41300</v>
      </c>
      <c r="C1382" s="61">
        <f>'VaR IBM Stock (Sensitivity)'!K1383+'VaR IBM Put (Sensitivity)'!J1382+'VaR Oil(Sensitivity)'!E1382+'VaR T Bond(Sensitivity)'!M1383</f>
        <v>-211605410.51223731</v>
      </c>
      <c r="D1382" s="91" t="str">
        <f t="shared" si="21"/>
        <v/>
      </c>
      <c r="E1382" s="92"/>
      <c r="F1382" s="93"/>
    </row>
    <row r="1383" spans="1:6" s="65" customFormat="1" x14ac:dyDescent="0.3">
      <c r="A1383"/>
      <c r="B1383" s="57">
        <f>'Historical Data'!B1378</f>
        <v>41299</v>
      </c>
      <c r="C1383" s="61">
        <f>'VaR IBM Stock (Sensitivity)'!K1384+'VaR IBM Put (Sensitivity)'!J1383+'VaR Oil(Sensitivity)'!E1383+'VaR T Bond(Sensitivity)'!M1384</f>
        <v>-17969845.041705072</v>
      </c>
      <c r="D1383" s="91" t="str">
        <f t="shared" si="21"/>
        <v/>
      </c>
      <c r="E1383" s="92"/>
      <c r="F1383" s="93"/>
    </row>
    <row r="1384" spans="1:6" s="65" customFormat="1" x14ac:dyDescent="0.3">
      <c r="A1384"/>
      <c r="B1384" s="57">
        <f>'Historical Data'!B1379</f>
        <v>41298</v>
      </c>
      <c r="C1384" s="61">
        <f>'VaR IBM Stock (Sensitivity)'!K1385+'VaR IBM Put (Sensitivity)'!J1384+'VaR Oil(Sensitivity)'!E1384+'VaR T Bond(Sensitivity)'!M1385</f>
        <v>-14241074.458832148</v>
      </c>
      <c r="D1384" s="91" t="str">
        <f t="shared" si="21"/>
        <v/>
      </c>
      <c r="E1384" s="92"/>
      <c r="F1384" s="93"/>
    </row>
    <row r="1385" spans="1:6" s="65" customFormat="1" x14ac:dyDescent="0.3">
      <c r="A1385"/>
      <c r="B1385" s="57">
        <f>'Historical Data'!B1380</f>
        <v>41297</v>
      </c>
      <c r="C1385" s="61">
        <f>'VaR IBM Stock (Sensitivity)'!K1386+'VaR IBM Put (Sensitivity)'!J1385+'VaR Oil(Sensitivity)'!E1385+'VaR T Bond(Sensitivity)'!M1386</f>
        <v>26243811.840228263</v>
      </c>
      <c r="D1385" s="91" t="str">
        <f t="shared" si="21"/>
        <v/>
      </c>
      <c r="E1385" s="92"/>
      <c r="F1385" s="93"/>
    </row>
    <row r="1386" spans="1:6" s="65" customFormat="1" x14ac:dyDescent="0.3">
      <c r="A1386"/>
      <c r="B1386" s="57">
        <f>'Historical Data'!B1381</f>
        <v>41296</v>
      </c>
      <c r="C1386" s="61">
        <f>'VaR IBM Stock (Sensitivity)'!K1387+'VaR IBM Put (Sensitivity)'!J1386+'VaR Oil(Sensitivity)'!E1386+'VaR T Bond(Sensitivity)'!M1387</f>
        <v>-284805031.06870484</v>
      </c>
      <c r="D1386" s="91">
        <f t="shared" si="21"/>
        <v>-284805031.06870484</v>
      </c>
      <c r="E1386" s="92"/>
      <c r="F1386" s="93"/>
    </row>
    <row r="1387" spans="1:6" s="65" customFormat="1" x14ac:dyDescent="0.3">
      <c r="A1387"/>
      <c r="B1387" s="57">
        <f>'Historical Data'!B1382</f>
        <v>41295</v>
      </c>
      <c r="C1387" s="61">
        <f>'VaR IBM Stock (Sensitivity)'!K1388+'VaR IBM Put (Sensitivity)'!J1387+'VaR Oil(Sensitivity)'!E1387+'VaR T Bond(Sensitivity)'!M1388</f>
        <v>551499291.26150763</v>
      </c>
      <c r="D1387" s="91" t="str">
        <f t="shared" si="21"/>
        <v/>
      </c>
      <c r="E1387" s="92"/>
      <c r="F1387" s="93"/>
    </row>
    <row r="1388" spans="1:6" s="65" customFormat="1" x14ac:dyDescent="0.3">
      <c r="A1388"/>
      <c r="B1388" s="57">
        <f>'Historical Data'!B1383</f>
        <v>41294</v>
      </c>
      <c r="C1388" s="61">
        <f>'VaR IBM Stock (Sensitivity)'!K1389+'VaR IBM Put (Sensitivity)'!J1388+'VaR Oil(Sensitivity)'!E1388+'VaR T Bond(Sensitivity)'!M1389</f>
        <v>273636173.9281894</v>
      </c>
      <c r="D1388" s="91" t="str">
        <f t="shared" si="21"/>
        <v/>
      </c>
      <c r="E1388" s="92"/>
      <c r="F1388" s="93"/>
    </row>
    <row r="1389" spans="1:6" s="65" customFormat="1" x14ac:dyDescent="0.3">
      <c r="A1389"/>
      <c r="B1389" s="57">
        <f>'Historical Data'!B1384</f>
        <v>41293</v>
      </c>
      <c r="C1389" s="61">
        <f>'VaR IBM Stock (Sensitivity)'!K1390+'VaR IBM Put (Sensitivity)'!J1389+'VaR Oil(Sensitivity)'!E1389+'VaR T Bond(Sensitivity)'!M1390</f>
        <v>27560403.587900683</v>
      </c>
      <c r="D1389" s="91" t="str">
        <f t="shared" si="21"/>
        <v/>
      </c>
      <c r="E1389" s="92"/>
      <c r="F1389" s="93"/>
    </row>
    <row r="1390" spans="1:6" s="65" customFormat="1" x14ac:dyDescent="0.3">
      <c r="A1390"/>
      <c r="B1390" s="57">
        <f>'Historical Data'!B1385</f>
        <v>41292</v>
      </c>
      <c r="C1390" s="61">
        <f>'VaR IBM Stock (Sensitivity)'!K1391+'VaR IBM Put (Sensitivity)'!J1390+'VaR Oil(Sensitivity)'!E1390+'VaR T Bond(Sensitivity)'!M1391</f>
        <v>35336031.674258277</v>
      </c>
      <c r="D1390" s="91" t="str">
        <f t="shared" si="21"/>
        <v/>
      </c>
      <c r="E1390" s="92"/>
      <c r="F1390" s="93"/>
    </row>
    <row r="1391" spans="1:6" s="65" customFormat="1" x14ac:dyDescent="0.3">
      <c r="A1391"/>
      <c r="B1391" s="57">
        <f>'Historical Data'!B1386</f>
        <v>41291</v>
      </c>
      <c r="C1391" s="61">
        <f>'VaR IBM Stock (Sensitivity)'!K1392+'VaR IBM Put (Sensitivity)'!J1391+'VaR Oil(Sensitivity)'!E1391+'VaR T Bond(Sensitivity)'!M1392</f>
        <v>-37148432.556093097</v>
      </c>
      <c r="D1391" s="91" t="str">
        <f t="shared" si="21"/>
        <v/>
      </c>
      <c r="E1391" s="92"/>
      <c r="F1391" s="93"/>
    </row>
    <row r="1392" spans="1:6" s="65" customFormat="1" x14ac:dyDescent="0.3">
      <c r="A1392"/>
      <c r="B1392" s="57">
        <f>'Historical Data'!B1387</f>
        <v>41290</v>
      </c>
      <c r="C1392" s="61">
        <f>'VaR IBM Stock (Sensitivity)'!K1393+'VaR IBM Put (Sensitivity)'!J1392+'VaR Oil(Sensitivity)'!E1392+'VaR T Bond(Sensitivity)'!M1393</f>
        <v>202045232.81129053</v>
      </c>
      <c r="D1392" s="91" t="str">
        <f t="shared" si="21"/>
        <v/>
      </c>
      <c r="E1392" s="92"/>
      <c r="F1392" s="93"/>
    </row>
    <row r="1393" spans="1:6" s="65" customFormat="1" x14ac:dyDescent="0.3">
      <c r="A1393"/>
      <c r="B1393" s="57">
        <f>'Historical Data'!B1388</f>
        <v>41289</v>
      </c>
      <c r="C1393" s="61">
        <f>'VaR IBM Stock (Sensitivity)'!K1394+'VaR IBM Put (Sensitivity)'!J1393+'VaR Oil(Sensitivity)'!E1393+'VaR T Bond(Sensitivity)'!M1394</f>
        <v>151976382.93286517</v>
      </c>
      <c r="D1393" s="91" t="str">
        <f t="shared" si="21"/>
        <v/>
      </c>
      <c r="E1393" s="92"/>
      <c r="F1393" s="93"/>
    </row>
    <row r="1394" spans="1:6" s="65" customFormat="1" x14ac:dyDescent="0.3">
      <c r="A1394"/>
      <c r="B1394" s="57">
        <f>'Historical Data'!B1389</f>
        <v>41288</v>
      </c>
      <c r="C1394" s="61">
        <f>'VaR IBM Stock (Sensitivity)'!K1395+'VaR IBM Put (Sensitivity)'!J1394+'VaR Oil(Sensitivity)'!E1394+'VaR T Bond(Sensitivity)'!M1395</f>
        <v>167353633.07834369</v>
      </c>
      <c r="D1394" s="91" t="str">
        <f t="shared" si="21"/>
        <v/>
      </c>
      <c r="E1394" s="92"/>
      <c r="F1394" s="93"/>
    </row>
    <row r="1395" spans="1:6" s="65" customFormat="1" x14ac:dyDescent="0.3">
      <c r="A1395"/>
      <c r="B1395" s="57">
        <f>'Historical Data'!B1390</f>
        <v>41287</v>
      </c>
      <c r="C1395" s="61">
        <f>'VaR IBM Stock (Sensitivity)'!K1396+'VaR IBM Put (Sensitivity)'!J1395+'VaR Oil(Sensitivity)'!E1395+'VaR T Bond(Sensitivity)'!M1396</f>
        <v>-223429832.07386893</v>
      </c>
      <c r="D1395" s="91" t="str">
        <f t="shared" si="21"/>
        <v/>
      </c>
      <c r="E1395" s="92"/>
      <c r="F1395" s="93"/>
    </row>
    <row r="1396" spans="1:6" s="65" customFormat="1" x14ac:dyDescent="0.3">
      <c r="A1396"/>
      <c r="B1396" s="57">
        <f>'Historical Data'!B1391</f>
        <v>41286</v>
      </c>
      <c r="C1396" s="61">
        <f>'VaR IBM Stock (Sensitivity)'!K1397+'VaR IBM Put (Sensitivity)'!J1396+'VaR Oil(Sensitivity)'!E1396+'VaR T Bond(Sensitivity)'!M1397</f>
        <v>-469872323.0735606</v>
      </c>
      <c r="D1396" s="91">
        <f t="shared" si="21"/>
        <v>-469872323.0735606</v>
      </c>
      <c r="E1396" s="92"/>
      <c r="F1396" s="93"/>
    </row>
    <row r="1397" spans="1:6" s="65" customFormat="1" x14ac:dyDescent="0.3">
      <c r="A1397"/>
      <c r="B1397" s="57">
        <f>'Historical Data'!B1392</f>
        <v>41285</v>
      </c>
      <c r="C1397" s="61">
        <f>'VaR IBM Stock (Sensitivity)'!K1398+'VaR IBM Put (Sensitivity)'!J1397+'VaR Oil(Sensitivity)'!E1397+'VaR T Bond(Sensitivity)'!M1398</f>
        <v>152174116.4760496</v>
      </c>
      <c r="D1397" s="91" t="str">
        <f t="shared" si="21"/>
        <v/>
      </c>
      <c r="E1397" s="92"/>
      <c r="F1397" s="93"/>
    </row>
    <row r="1398" spans="1:6" s="65" customFormat="1" x14ac:dyDescent="0.3">
      <c r="A1398"/>
      <c r="B1398" s="57">
        <f>'Historical Data'!B1393</f>
        <v>41284</v>
      </c>
      <c r="C1398" s="61">
        <f>'VaR IBM Stock (Sensitivity)'!K1399+'VaR IBM Put (Sensitivity)'!J1398+'VaR Oil(Sensitivity)'!E1398+'VaR T Bond(Sensitivity)'!M1399</f>
        <v>-299392579.64095145</v>
      </c>
      <c r="D1398" s="91">
        <f t="shared" si="21"/>
        <v>-299392579.64095145</v>
      </c>
      <c r="E1398" s="92"/>
      <c r="F1398" s="93"/>
    </row>
    <row r="1399" spans="1:6" s="65" customFormat="1" x14ac:dyDescent="0.3">
      <c r="A1399"/>
      <c r="B1399" s="57">
        <f>'Historical Data'!B1394</f>
        <v>41283</v>
      </c>
      <c r="C1399" s="61">
        <f>'VaR IBM Stock (Sensitivity)'!K1400+'VaR IBM Put (Sensitivity)'!J1399+'VaR Oil(Sensitivity)'!E1399+'VaR T Bond(Sensitivity)'!M1400</f>
        <v>60566060.692701571</v>
      </c>
      <c r="D1399" s="91" t="str">
        <f t="shared" si="21"/>
        <v/>
      </c>
      <c r="E1399" s="92"/>
      <c r="F1399" s="93"/>
    </row>
    <row r="1400" spans="1:6" s="65" customFormat="1" x14ac:dyDescent="0.3">
      <c r="A1400"/>
      <c r="B1400" s="57">
        <f>'Historical Data'!B1395</f>
        <v>41282</v>
      </c>
      <c r="C1400" s="61">
        <f>'VaR IBM Stock (Sensitivity)'!K1401+'VaR IBM Put (Sensitivity)'!J1400+'VaR Oil(Sensitivity)'!E1400+'VaR T Bond(Sensitivity)'!M1401</f>
        <v>90852.543005912274</v>
      </c>
      <c r="D1400" s="91" t="str">
        <f t="shared" si="21"/>
        <v/>
      </c>
      <c r="E1400" s="92"/>
      <c r="F1400" s="93"/>
    </row>
    <row r="1401" spans="1:6" s="65" customFormat="1" x14ac:dyDescent="0.3">
      <c r="A1401"/>
      <c r="B1401" s="57">
        <f>'Historical Data'!B1396</f>
        <v>41281</v>
      </c>
      <c r="C1401" s="61">
        <f>'VaR IBM Stock (Sensitivity)'!K1402+'VaR IBM Put (Sensitivity)'!J1401+'VaR Oil(Sensitivity)'!E1401+'VaR T Bond(Sensitivity)'!M1402</f>
        <v>73147435.87786229</v>
      </c>
      <c r="D1401" s="91" t="str">
        <f t="shared" si="21"/>
        <v/>
      </c>
      <c r="E1401" s="92"/>
      <c r="F1401" s="93"/>
    </row>
    <row r="1402" spans="1:6" s="65" customFormat="1" x14ac:dyDescent="0.3">
      <c r="A1402"/>
      <c r="B1402" s="57">
        <f>'Historical Data'!B1397</f>
        <v>41280</v>
      </c>
      <c r="C1402" s="61">
        <f>'VaR IBM Stock (Sensitivity)'!K1403+'VaR IBM Put (Sensitivity)'!J1402+'VaR Oil(Sensitivity)'!E1402+'VaR T Bond(Sensitivity)'!M1403</f>
        <v>-203369457.6443468</v>
      </c>
      <c r="D1402" s="91" t="str">
        <f t="shared" si="21"/>
        <v/>
      </c>
      <c r="E1402" s="92"/>
      <c r="F1402" s="93"/>
    </row>
    <row r="1403" spans="1:6" s="65" customFormat="1" x14ac:dyDescent="0.3">
      <c r="A1403"/>
      <c r="B1403" s="57">
        <f>'Historical Data'!B1398</f>
        <v>41279</v>
      </c>
      <c r="C1403" s="61">
        <f>'VaR IBM Stock (Sensitivity)'!K1404+'VaR IBM Put (Sensitivity)'!J1403+'VaR Oil(Sensitivity)'!E1403+'VaR T Bond(Sensitivity)'!M1404</f>
        <v>198439353.60267696</v>
      </c>
      <c r="D1403" s="91" t="str">
        <f t="shared" si="21"/>
        <v/>
      </c>
      <c r="E1403" s="92"/>
      <c r="F1403" s="93"/>
    </row>
    <row r="1404" spans="1:6" s="65" customFormat="1" x14ac:dyDescent="0.3">
      <c r="A1404"/>
      <c r="B1404" s="57">
        <f>'Historical Data'!B1399</f>
        <v>41278</v>
      </c>
      <c r="C1404" s="61">
        <f>'VaR IBM Stock (Sensitivity)'!K1405+'VaR IBM Put (Sensitivity)'!J1404+'VaR Oil(Sensitivity)'!E1404+'VaR T Bond(Sensitivity)'!M1405</f>
        <v>-210425930.96515673</v>
      </c>
      <c r="D1404" s="91" t="str">
        <f t="shared" si="21"/>
        <v/>
      </c>
      <c r="E1404" s="92"/>
      <c r="F1404" s="93"/>
    </row>
    <row r="1405" spans="1:6" s="65" customFormat="1" x14ac:dyDescent="0.3">
      <c r="A1405"/>
      <c r="B1405" s="57">
        <f>'Historical Data'!B1400</f>
        <v>41277</v>
      </c>
      <c r="C1405" s="61">
        <f>'VaR IBM Stock (Sensitivity)'!K1406+'VaR IBM Put (Sensitivity)'!J1405+'VaR Oil(Sensitivity)'!E1405+'VaR T Bond(Sensitivity)'!M1406</f>
        <v>-190233989.21792731</v>
      </c>
      <c r="D1405" s="91" t="str">
        <f t="shared" si="21"/>
        <v/>
      </c>
      <c r="E1405" s="92"/>
      <c r="F1405" s="93"/>
    </row>
    <row r="1406" spans="1:6" s="65" customFormat="1" x14ac:dyDescent="0.3">
      <c r="A1406"/>
      <c r="B1406" s="57">
        <f>'Historical Data'!B1401</f>
        <v>41276</v>
      </c>
      <c r="C1406" s="61">
        <f>'VaR IBM Stock (Sensitivity)'!K1407+'VaR IBM Put (Sensitivity)'!J1406+'VaR Oil(Sensitivity)'!E1406+'VaR T Bond(Sensitivity)'!M1407</f>
        <v>-108298349.08151254</v>
      </c>
      <c r="D1406" s="91" t="str">
        <f t="shared" si="21"/>
        <v/>
      </c>
      <c r="E1406" s="92"/>
      <c r="F1406" s="93"/>
    </row>
    <row r="1407" spans="1:6" s="65" customFormat="1" x14ac:dyDescent="0.3">
      <c r="A1407"/>
      <c r="B1407" s="57">
        <f>'Historical Data'!B1402</f>
        <v>41275</v>
      </c>
      <c r="C1407" s="61">
        <f>'VaR IBM Stock (Sensitivity)'!K1408+'VaR IBM Put (Sensitivity)'!J1407+'VaR Oil(Sensitivity)'!E1407+'VaR T Bond(Sensitivity)'!M1408</f>
        <v>-1338989.3337424756</v>
      </c>
      <c r="D1407" s="91" t="str">
        <f t="shared" si="21"/>
        <v/>
      </c>
      <c r="E1407" s="92"/>
      <c r="F1407" s="93"/>
    </row>
    <row r="1408" spans="1:6" s="65" customFormat="1" x14ac:dyDescent="0.3">
      <c r="A1408"/>
      <c r="B1408" s="57">
        <f>'Historical Data'!B1403</f>
        <v>41274</v>
      </c>
      <c r="C1408" s="61">
        <f>'VaR IBM Stock (Sensitivity)'!K1409+'VaR IBM Put (Sensitivity)'!J1408+'VaR Oil(Sensitivity)'!E1408+'VaR T Bond(Sensitivity)'!M1409</f>
        <v>207428108.99711025</v>
      </c>
      <c r="D1408" s="91" t="str">
        <f t="shared" si="21"/>
        <v/>
      </c>
      <c r="E1408" s="92"/>
      <c r="F1408" s="93"/>
    </row>
    <row r="1409" spans="1:6" s="65" customFormat="1" x14ac:dyDescent="0.3">
      <c r="A1409"/>
      <c r="B1409" s="57">
        <f>'Historical Data'!B1404</f>
        <v>41273</v>
      </c>
      <c r="C1409" s="61">
        <f>'VaR IBM Stock (Sensitivity)'!K1410+'VaR IBM Put (Sensitivity)'!J1409+'VaR Oil(Sensitivity)'!E1409+'VaR T Bond(Sensitivity)'!M1410</f>
        <v>-128503719.3780016</v>
      </c>
      <c r="D1409" s="91" t="str">
        <f t="shared" si="21"/>
        <v/>
      </c>
      <c r="E1409" s="92"/>
      <c r="F1409" s="93"/>
    </row>
    <row r="1410" spans="1:6" s="65" customFormat="1" x14ac:dyDescent="0.3">
      <c r="A1410"/>
      <c r="B1410" s="57">
        <f>'Historical Data'!B1405</f>
        <v>41272</v>
      </c>
      <c r="C1410" s="61">
        <f>'VaR IBM Stock (Sensitivity)'!K1411+'VaR IBM Put (Sensitivity)'!J1410+'VaR Oil(Sensitivity)'!E1410+'VaR T Bond(Sensitivity)'!M1411</f>
        <v>-208603725.94328472</v>
      </c>
      <c r="D1410" s="91" t="str">
        <f t="shared" si="21"/>
        <v/>
      </c>
      <c r="E1410" s="92"/>
      <c r="F1410" s="93"/>
    </row>
    <row r="1411" spans="1:6" s="65" customFormat="1" x14ac:dyDescent="0.3">
      <c r="A1411"/>
      <c r="B1411" s="57">
        <f>'Historical Data'!B1406</f>
        <v>41271</v>
      </c>
      <c r="C1411" s="61">
        <f>'VaR IBM Stock (Sensitivity)'!K1412+'VaR IBM Put (Sensitivity)'!J1411+'VaR Oil(Sensitivity)'!E1411+'VaR T Bond(Sensitivity)'!M1412</f>
        <v>96695897.317313164</v>
      </c>
      <c r="D1411" s="91" t="str">
        <f t="shared" si="21"/>
        <v/>
      </c>
      <c r="E1411" s="92"/>
      <c r="F1411" s="93"/>
    </row>
    <row r="1412" spans="1:6" s="65" customFormat="1" x14ac:dyDescent="0.3">
      <c r="A1412"/>
      <c r="B1412" s="57">
        <f>'Historical Data'!B1407</f>
        <v>41270</v>
      </c>
      <c r="C1412" s="61">
        <f>'VaR IBM Stock (Sensitivity)'!K1413+'VaR IBM Put (Sensitivity)'!J1412+'VaR Oil(Sensitivity)'!E1412+'VaR T Bond(Sensitivity)'!M1413</f>
        <v>-255954544.45212922</v>
      </c>
      <c r="D1412" s="91" t="str">
        <f t="shared" si="21"/>
        <v/>
      </c>
      <c r="E1412" s="92"/>
      <c r="F1412" s="93"/>
    </row>
    <row r="1413" spans="1:6" s="65" customFormat="1" x14ac:dyDescent="0.3">
      <c r="A1413"/>
      <c r="B1413" s="57">
        <f>'Historical Data'!B1408</f>
        <v>41269</v>
      </c>
      <c r="C1413" s="61">
        <f>'VaR IBM Stock (Sensitivity)'!K1414+'VaR IBM Put (Sensitivity)'!J1413+'VaR Oil(Sensitivity)'!E1413+'VaR T Bond(Sensitivity)'!M1414</f>
        <v>5363751.7233257657</v>
      </c>
      <c r="D1413" s="91" t="str">
        <f t="shared" si="21"/>
        <v/>
      </c>
      <c r="E1413" s="92"/>
      <c r="F1413" s="93"/>
    </row>
    <row r="1414" spans="1:6" s="65" customFormat="1" x14ac:dyDescent="0.3">
      <c r="A1414"/>
      <c r="B1414" s="57">
        <f>'Historical Data'!B1409</f>
        <v>41268</v>
      </c>
      <c r="C1414" s="61">
        <f>'VaR IBM Stock (Sensitivity)'!K1415+'VaR IBM Put (Sensitivity)'!J1414+'VaR Oil(Sensitivity)'!E1414+'VaR T Bond(Sensitivity)'!M1415</f>
        <v>-128729683.3061846</v>
      </c>
      <c r="D1414" s="91" t="str">
        <f t="shared" si="21"/>
        <v/>
      </c>
      <c r="E1414" s="92"/>
      <c r="F1414" s="93"/>
    </row>
    <row r="1415" spans="1:6" s="65" customFormat="1" x14ac:dyDescent="0.3">
      <c r="A1415"/>
      <c r="B1415" s="57">
        <f>'Historical Data'!B1410</f>
        <v>41267</v>
      </c>
      <c r="C1415" s="61">
        <f>'VaR IBM Stock (Sensitivity)'!K1416+'VaR IBM Put (Sensitivity)'!J1415+'VaR Oil(Sensitivity)'!E1415+'VaR T Bond(Sensitivity)'!M1416</f>
        <v>-172060959.07388046</v>
      </c>
      <c r="D1415" s="91" t="str">
        <f t="shared" si="21"/>
        <v/>
      </c>
      <c r="E1415" s="92"/>
      <c r="F1415" s="93"/>
    </row>
    <row r="1416" spans="1:6" s="65" customFormat="1" x14ac:dyDescent="0.3">
      <c r="A1416"/>
      <c r="B1416" s="57">
        <f>'Historical Data'!B1411</f>
        <v>41266</v>
      </c>
      <c r="C1416" s="61">
        <f>'VaR IBM Stock (Sensitivity)'!K1417+'VaR IBM Put (Sensitivity)'!J1416+'VaR Oil(Sensitivity)'!E1416+'VaR T Bond(Sensitivity)'!M1417</f>
        <v>132668326.96641824</v>
      </c>
      <c r="D1416" s="91" t="str">
        <f t="shared" si="21"/>
        <v/>
      </c>
      <c r="E1416" s="92"/>
      <c r="F1416" s="93"/>
    </row>
    <row r="1417" spans="1:6" s="65" customFormat="1" x14ac:dyDescent="0.3">
      <c r="A1417"/>
      <c r="B1417" s="57">
        <f>'Historical Data'!B1412</f>
        <v>41265</v>
      </c>
      <c r="C1417" s="61">
        <f>'VaR IBM Stock (Sensitivity)'!K1418+'VaR IBM Put (Sensitivity)'!J1417+'VaR Oil(Sensitivity)'!E1417+'VaR T Bond(Sensitivity)'!M1418</f>
        <v>-383080633.53984177</v>
      </c>
      <c r="D1417" s="91">
        <f t="shared" si="21"/>
        <v>-383080633.53984177</v>
      </c>
      <c r="E1417" s="92"/>
      <c r="F1417" s="93"/>
    </row>
    <row r="1418" spans="1:6" s="65" customFormat="1" x14ac:dyDescent="0.3">
      <c r="A1418"/>
      <c r="B1418" s="57">
        <f>'Historical Data'!B1413</f>
        <v>41264</v>
      </c>
      <c r="C1418" s="61">
        <f>'VaR IBM Stock (Sensitivity)'!K1419+'VaR IBM Put (Sensitivity)'!J1418+'VaR Oil(Sensitivity)'!E1418+'VaR T Bond(Sensitivity)'!M1419</f>
        <v>413022050.47978926</v>
      </c>
      <c r="D1418" s="91" t="str">
        <f t="shared" ref="D1418:D1481" si="22">IF(C1418&lt;-$E$4,C1418,"")</f>
        <v/>
      </c>
      <c r="E1418" s="92"/>
      <c r="F1418" s="93"/>
    </row>
    <row r="1419" spans="1:6" s="65" customFormat="1" x14ac:dyDescent="0.3">
      <c r="A1419"/>
      <c r="B1419" s="57">
        <f>'Historical Data'!B1414</f>
        <v>41263</v>
      </c>
      <c r="C1419" s="61">
        <f>'VaR IBM Stock (Sensitivity)'!K1420+'VaR IBM Put (Sensitivity)'!J1419+'VaR Oil(Sensitivity)'!E1419+'VaR T Bond(Sensitivity)'!M1420</f>
        <v>111126207.83185664</v>
      </c>
      <c r="D1419" s="91" t="str">
        <f t="shared" si="22"/>
        <v/>
      </c>
      <c r="E1419" s="92"/>
      <c r="F1419" s="93"/>
    </row>
    <row r="1420" spans="1:6" s="65" customFormat="1" x14ac:dyDescent="0.3">
      <c r="A1420"/>
      <c r="B1420" s="57">
        <f>'Historical Data'!B1415</f>
        <v>41262</v>
      </c>
      <c r="C1420" s="61">
        <f>'VaR IBM Stock (Sensitivity)'!K1421+'VaR IBM Put (Sensitivity)'!J1420+'VaR Oil(Sensitivity)'!E1420+'VaR T Bond(Sensitivity)'!M1421</f>
        <v>203724944.17214164</v>
      </c>
      <c r="D1420" s="91" t="str">
        <f t="shared" si="22"/>
        <v/>
      </c>
      <c r="E1420" s="92"/>
      <c r="F1420" s="93"/>
    </row>
    <row r="1421" spans="1:6" s="65" customFormat="1" x14ac:dyDescent="0.3">
      <c r="A1421"/>
      <c r="B1421" s="57">
        <f>'Historical Data'!B1416</f>
        <v>41261</v>
      </c>
      <c r="C1421" s="61">
        <f>'VaR IBM Stock (Sensitivity)'!K1422+'VaR IBM Put (Sensitivity)'!J1421+'VaR Oil(Sensitivity)'!E1421+'VaR T Bond(Sensitivity)'!M1422</f>
        <v>-302575648.7670992</v>
      </c>
      <c r="D1421" s="91">
        <f t="shared" si="22"/>
        <v>-302575648.7670992</v>
      </c>
      <c r="E1421" s="92"/>
      <c r="F1421" s="93"/>
    </row>
    <row r="1422" spans="1:6" s="65" customFormat="1" x14ac:dyDescent="0.3">
      <c r="A1422"/>
      <c r="B1422" s="57">
        <f>'Historical Data'!B1417</f>
        <v>41260</v>
      </c>
      <c r="C1422" s="61">
        <f>'VaR IBM Stock (Sensitivity)'!K1423+'VaR IBM Put (Sensitivity)'!J1422+'VaR Oil(Sensitivity)'!E1422+'VaR T Bond(Sensitivity)'!M1423</f>
        <v>-93142271.469421208</v>
      </c>
      <c r="D1422" s="91" t="str">
        <f t="shared" si="22"/>
        <v/>
      </c>
      <c r="E1422" s="92"/>
      <c r="F1422" s="93"/>
    </row>
    <row r="1423" spans="1:6" s="65" customFormat="1" x14ac:dyDescent="0.3">
      <c r="A1423"/>
      <c r="B1423" s="57">
        <f>'Historical Data'!B1418</f>
        <v>41259</v>
      </c>
      <c r="C1423" s="61">
        <f>'VaR IBM Stock (Sensitivity)'!K1424+'VaR IBM Put (Sensitivity)'!J1423+'VaR Oil(Sensitivity)'!E1423+'VaR T Bond(Sensitivity)'!M1424</f>
        <v>189545995.49164599</v>
      </c>
      <c r="D1423" s="91" t="str">
        <f t="shared" si="22"/>
        <v/>
      </c>
      <c r="E1423" s="92"/>
      <c r="F1423" s="93"/>
    </row>
    <row r="1424" spans="1:6" s="65" customFormat="1" x14ac:dyDescent="0.3">
      <c r="A1424"/>
      <c r="B1424" s="57">
        <f>'Historical Data'!B1419</f>
        <v>41258</v>
      </c>
      <c r="C1424" s="61">
        <f>'VaR IBM Stock (Sensitivity)'!K1425+'VaR IBM Put (Sensitivity)'!J1424+'VaR Oil(Sensitivity)'!E1424+'VaR T Bond(Sensitivity)'!M1425</f>
        <v>-232498528.54995766</v>
      </c>
      <c r="D1424" s="91" t="str">
        <f t="shared" si="22"/>
        <v/>
      </c>
      <c r="E1424" s="92"/>
      <c r="F1424" s="93"/>
    </row>
    <row r="1425" spans="1:6" s="65" customFormat="1" x14ac:dyDescent="0.3">
      <c r="A1425"/>
      <c r="B1425" s="57">
        <f>'Historical Data'!B1420</f>
        <v>41257</v>
      </c>
      <c r="C1425" s="61">
        <f>'VaR IBM Stock (Sensitivity)'!K1426+'VaR IBM Put (Sensitivity)'!J1425+'VaR Oil(Sensitivity)'!E1425+'VaR T Bond(Sensitivity)'!M1426</f>
        <v>165864406.11876693</v>
      </c>
      <c r="D1425" s="91" t="str">
        <f t="shared" si="22"/>
        <v/>
      </c>
      <c r="E1425" s="92"/>
      <c r="F1425" s="93"/>
    </row>
    <row r="1426" spans="1:6" s="65" customFormat="1" x14ac:dyDescent="0.3">
      <c r="A1426"/>
      <c r="B1426" s="57">
        <f>'Historical Data'!B1421</f>
        <v>41256</v>
      </c>
      <c r="C1426" s="61">
        <f>'VaR IBM Stock (Sensitivity)'!K1427+'VaR IBM Put (Sensitivity)'!J1426+'VaR Oil(Sensitivity)'!E1426+'VaR T Bond(Sensitivity)'!M1427</f>
        <v>-106060172.01670617</v>
      </c>
      <c r="D1426" s="91" t="str">
        <f t="shared" si="22"/>
        <v/>
      </c>
      <c r="E1426" s="92"/>
      <c r="F1426" s="93"/>
    </row>
    <row r="1427" spans="1:6" s="65" customFormat="1" x14ac:dyDescent="0.3">
      <c r="A1427"/>
      <c r="B1427" s="57">
        <f>'Historical Data'!B1422</f>
        <v>41255</v>
      </c>
      <c r="C1427" s="61">
        <f>'VaR IBM Stock (Sensitivity)'!K1428+'VaR IBM Put (Sensitivity)'!J1427+'VaR Oil(Sensitivity)'!E1427+'VaR T Bond(Sensitivity)'!M1428</f>
        <v>-418151709.31211412</v>
      </c>
      <c r="D1427" s="91">
        <f t="shared" si="22"/>
        <v>-418151709.31211412</v>
      </c>
      <c r="E1427" s="92"/>
      <c r="F1427" s="93"/>
    </row>
    <row r="1428" spans="1:6" s="65" customFormat="1" x14ac:dyDescent="0.3">
      <c r="A1428"/>
      <c r="B1428" s="57">
        <f>'Historical Data'!B1423</f>
        <v>41254</v>
      </c>
      <c r="C1428" s="61">
        <f>'VaR IBM Stock (Sensitivity)'!K1429+'VaR IBM Put (Sensitivity)'!J1428+'VaR Oil(Sensitivity)'!E1428+'VaR T Bond(Sensitivity)'!M1429</f>
        <v>-39030043.76568833</v>
      </c>
      <c r="D1428" s="91" t="str">
        <f t="shared" si="22"/>
        <v/>
      </c>
      <c r="E1428" s="92"/>
      <c r="F1428" s="93"/>
    </row>
    <row r="1429" spans="1:6" s="65" customFormat="1" x14ac:dyDescent="0.3">
      <c r="A1429"/>
      <c r="B1429" s="57">
        <f>'Historical Data'!B1424</f>
        <v>41253</v>
      </c>
      <c r="C1429" s="61">
        <f>'VaR IBM Stock (Sensitivity)'!K1430+'VaR IBM Put (Sensitivity)'!J1429+'VaR Oil(Sensitivity)'!E1429+'VaR T Bond(Sensitivity)'!M1430</f>
        <v>-143765162.15802398</v>
      </c>
      <c r="D1429" s="91" t="str">
        <f t="shared" si="22"/>
        <v/>
      </c>
      <c r="E1429" s="92"/>
      <c r="F1429" s="93"/>
    </row>
    <row r="1430" spans="1:6" s="65" customFormat="1" x14ac:dyDescent="0.3">
      <c r="A1430"/>
      <c r="B1430" s="57">
        <f>'Historical Data'!B1425</f>
        <v>41252</v>
      </c>
      <c r="C1430" s="61">
        <f>'VaR IBM Stock (Sensitivity)'!K1431+'VaR IBM Put (Sensitivity)'!J1430+'VaR Oil(Sensitivity)'!E1430+'VaR T Bond(Sensitivity)'!M1431</f>
        <v>-5538594.3671474531</v>
      </c>
      <c r="D1430" s="91" t="str">
        <f t="shared" si="22"/>
        <v/>
      </c>
      <c r="E1430" s="92"/>
      <c r="F1430" s="93"/>
    </row>
    <row r="1431" spans="1:6" s="65" customFormat="1" x14ac:dyDescent="0.3">
      <c r="A1431"/>
      <c r="B1431" s="57">
        <f>'Historical Data'!B1426</f>
        <v>41251</v>
      </c>
      <c r="C1431" s="61">
        <f>'VaR IBM Stock (Sensitivity)'!K1432+'VaR IBM Put (Sensitivity)'!J1431+'VaR Oil(Sensitivity)'!E1431+'VaR T Bond(Sensitivity)'!M1432</f>
        <v>-242948606.60030016</v>
      </c>
      <c r="D1431" s="91" t="str">
        <f t="shared" si="22"/>
        <v/>
      </c>
      <c r="E1431" s="92"/>
      <c r="F1431" s="93"/>
    </row>
    <row r="1432" spans="1:6" s="65" customFormat="1" x14ac:dyDescent="0.3">
      <c r="A1432"/>
      <c r="B1432" s="57">
        <f>'Historical Data'!B1427</f>
        <v>41250</v>
      </c>
      <c r="C1432" s="61">
        <f>'VaR IBM Stock (Sensitivity)'!K1433+'VaR IBM Put (Sensitivity)'!J1432+'VaR Oil(Sensitivity)'!E1432+'VaR T Bond(Sensitivity)'!M1433</f>
        <v>-46006409.123715952</v>
      </c>
      <c r="D1432" s="91" t="str">
        <f t="shared" si="22"/>
        <v/>
      </c>
      <c r="E1432" s="92"/>
      <c r="F1432" s="93"/>
    </row>
    <row r="1433" spans="1:6" s="65" customFormat="1" x14ac:dyDescent="0.3">
      <c r="A1433"/>
      <c r="B1433" s="57">
        <f>'Historical Data'!B1428</f>
        <v>41249</v>
      </c>
      <c r="C1433" s="61">
        <f>'VaR IBM Stock (Sensitivity)'!K1434+'VaR IBM Put (Sensitivity)'!J1433+'VaR Oil(Sensitivity)'!E1433+'VaR T Bond(Sensitivity)'!M1434</f>
        <v>-76592146.371771291</v>
      </c>
      <c r="D1433" s="91" t="str">
        <f t="shared" si="22"/>
        <v/>
      </c>
      <c r="E1433" s="92"/>
      <c r="F1433" s="93"/>
    </row>
    <row r="1434" spans="1:6" s="65" customFormat="1" x14ac:dyDescent="0.3">
      <c r="A1434"/>
      <c r="B1434" s="57">
        <f>'Historical Data'!B1429</f>
        <v>41248</v>
      </c>
      <c r="C1434" s="61">
        <f>'VaR IBM Stock (Sensitivity)'!K1435+'VaR IBM Put (Sensitivity)'!J1434+'VaR Oil(Sensitivity)'!E1434+'VaR T Bond(Sensitivity)'!M1435</f>
        <v>36953662.394038163</v>
      </c>
      <c r="D1434" s="91" t="str">
        <f t="shared" si="22"/>
        <v/>
      </c>
      <c r="E1434" s="92"/>
      <c r="F1434" s="93"/>
    </row>
    <row r="1435" spans="1:6" s="65" customFormat="1" x14ac:dyDescent="0.3">
      <c r="A1435"/>
      <c r="B1435" s="57">
        <f>'Historical Data'!B1430</f>
        <v>41247</v>
      </c>
      <c r="C1435" s="61">
        <f>'VaR IBM Stock (Sensitivity)'!K1436+'VaR IBM Put (Sensitivity)'!J1435+'VaR Oil(Sensitivity)'!E1435+'VaR T Bond(Sensitivity)'!M1436</f>
        <v>-204294367.23562381</v>
      </c>
      <c r="D1435" s="91" t="str">
        <f t="shared" si="22"/>
        <v/>
      </c>
      <c r="E1435" s="92"/>
      <c r="F1435" s="93"/>
    </row>
    <row r="1436" spans="1:6" s="65" customFormat="1" x14ac:dyDescent="0.3">
      <c r="A1436"/>
      <c r="B1436" s="57">
        <f>'Historical Data'!B1431</f>
        <v>41246</v>
      </c>
      <c r="C1436" s="61">
        <f>'VaR IBM Stock (Sensitivity)'!K1437+'VaR IBM Put (Sensitivity)'!J1436+'VaR Oil(Sensitivity)'!E1436+'VaR T Bond(Sensitivity)'!M1437</f>
        <v>-114830466.03050955</v>
      </c>
      <c r="D1436" s="91" t="str">
        <f t="shared" si="22"/>
        <v/>
      </c>
      <c r="E1436" s="92"/>
      <c r="F1436" s="93"/>
    </row>
    <row r="1437" spans="1:6" s="65" customFormat="1" x14ac:dyDescent="0.3">
      <c r="A1437"/>
      <c r="B1437" s="57">
        <f>'Historical Data'!B1432</f>
        <v>41245</v>
      </c>
      <c r="C1437" s="61">
        <f>'VaR IBM Stock (Sensitivity)'!K1438+'VaR IBM Put (Sensitivity)'!J1437+'VaR Oil(Sensitivity)'!E1437+'VaR T Bond(Sensitivity)'!M1438</f>
        <v>141409974.66717306</v>
      </c>
      <c r="D1437" s="91" t="str">
        <f t="shared" si="22"/>
        <v/>
      </c>
      <c r="E1437" s="92"/>
      <c r="F1437" s="93"/>
    </row>
    <row r="1438" spans="1:6" s="65" customFormat="1" x14ac:dyDescent="0.3">
      <c r="A1438"/>
      <c r="B1438" s="57">
        <f>'Historical Data'!B1433</f>
        <v>41244</v>
      </c>
      <c r="C1438" s="61">
        <f>'VaR IBM Stock (Sensitivity)'!K1439+'VaR IBM Put (Sensitivity)'!J1438+'VaR Oil(Sensitivity)'!E1438+'VaR T Bond(Sensitivity)'!M1439</f>
        <v>244242452.86899003</v>
      </c>
      <c r="D1438" s="91" t="str">
        <f t="shared" si="22"/>
        <v/>
      </c>
      <c r="E1438" s="92"/>
      <c r="F1438" s="93"/>
    </row>
    <row r="1439" spans="1:6" s="65" customFormat="1" x14ac:dyDescent="0.3">
      <c r="A1439"/>
      <c r="B1439" s="57">
        <f>'Historical Data'!B1434</f>
        <v>41243</v>
      </c>
      <c r="C1439" s="61">
        <f>'VaR IBM Stock (Sensitivity)'!K1440+'VaR IBM Put (Sensitivity)'!J1439+'VaR Oil(Sensitivity)'!E1439+'VaR T Bond(Sensitivity)'!M1440</f>
        <v>-440106660.07749403</v>
      </c>
      <c r="D1439" s="91">
        <f t="shared" si="22"/>
        <v>-440106660.07749403</v>
      </c>
      <c r="E1439" s="92"/>
      <c r="F1439" s="93"/>
    </row>
    <row r="1440" spans="1:6" s="65" customFormat="1" x14ac:dyDescent="0.3">
      <c r="A1440"/>
      <c r="B1440" s="57">
        <f>'Historical Data'!B1435</f>
        <v>41242</v>
      </c>
      <c r="C1440" s="61">
        <f>'VaR IBM Stock (Sensitivity)'!K1441+'VaR IBM Put (Sensitivity)'!J1440+'VaR Oil(Sensitivity)'!E1440+'VaR T Bond(Sensitivity)'!M1441</f>
        <v>-160303174.386134</v>
      </c>
      <c r="D1440" s="91" t="str">
        <f t="shared" si="22"/>
        <v/>
      </c>
      <c r="E1440" s="92"/>
      <c r="F1440" s="93"/>
    </row>
    <row r="1441" spans="1:6" s="65" customFormat="1" x14ac:dyDescent="0.3">
      <c r="A1441"/>
      <c r="B1441" s="57">
        <f>'Historical Data'!B1436</f>
        <v>41241</v>
      </c>
      <c r="C1441" s="61">
        <f>'VaR IBM Stock (Sensitivity)'!K1442+'VaR IBM Put (Sensitivity)'!J1441+'VaR Oil(Sensitivity)'!E1441+'VaR T Bond(Sensitivity)'!M1442</f>
        <v>152897729.18745667</v>
      </c>
      <c r="D1441" s="91" t="str">
        <f t="shared" si="22"/>
        <v/>
      </c>
      <c r="E1441" s="92"/>
      <c r="F1441" s="93"/>
    </row>
    <row r="1442" spans="1:6" s="65" customFormat="1" x14ac:dyDescent="0.3">
      <c r="A1442"/>
      <c r="B1442" s="57">
        <f>'Historical Data'!B1437</f>
        <v>41240</v>
      </c>
      <c r="C1442" s="61">
        <f>'VaR IBM Stock (Sensitivity)'!K1443+'VaR IBM Put (Sensitivity)'!J1442+'VaR Oil(Sensitivity)'!E1442+'VaR T Bond(Sensitivity)'!M1443</f>
        <v>382226620.80551958</v>
      </c>
      <c r="D1442" s="91" t="str">
        <f t="shared" si="22"/>
        <v/>
      </c>
      <c r="E1442" s="92"/>
      <c r="F1442" s="93"/>
    </row>
    <row r="1443" spans="1:6" s="65" customFormat="1" x14ac:dyDescent="0.3">
      <c r="A1443"/>
      <c r="B1443" s="57">
        <f>'Historical Data'!B1438</f>
        <v>41239</v>
      </c>
      <c r="C1443" s="61">
        <f>'VaR IBM Stock (Sensitivity)'!K1444+'VaR IBM Put (Sensitivity)'!J1443+'VaR Oil(Sensitivity)'!E1443+'VaR T Bond(Sensitivity)'!M1444</f>
        <v>489961.90920095163</v>
      </c>
      <c r="D1443" s="91" t="str">
        <f t="shared" si="22"/>
        <v/>
      </c>
      <c r="E1443" s="92"/>
      <c r="F1443" s="93"/>
    </row>
    <row r="1444" spans="1:6" s="65" customFormat="1" x14ac:dyDescent="0.3">
      <c r="A1444"/>
      <c r="B1444" s="57">
        <f>'Historical Data'!B1439</f>
        <v>41238</v>
      </c>
      <c r="C1444" s="61">
        <f>'VaR IBM Stock (Sensitivity)'!K1445+'VaR IBM Put (Sensitivity)'!J1444+'VaR Oil(Sensitivity)'!E1444+'VaR T Bond(Sensitivity)'!M1445</f>
        <v>176395837.43710181</v>
      </c>
      <c r="D1444" s="91" t="str">
        <f t="shared" si="22"/>
        <v/>
      </c>
      <c r="E1444" s="92"/>
      <c r="F1444" s="93"/>
    </row>
    <row r="1445" spans="1:6" s="65" customFormat="1" x14ac:dyDescent="0.3">
      <c r="A1445"/>
      <c r="B1445" s="57">
        <f>'Historical Data'!B1440</f>
        <v>41237</v>
      </c>
      <c r="C1445" s="61">
        <f>'VaR IBM Stock (Sensitivity)'!K1446+'VaR IBM Put (Sensitivity)'!J1445+'VaR Oil(Sensitivity)'!E1445+'VaR T Bond(Sensitivity)'!M1446</f>
        <v>-129376961.69518474</v>
      </c>
      <c r="D1445" s="91" t="str">
        <f t="shared" si="22"/>
        <v/>
      </c>
      <c r="E1445" s="92"/>
      <c r="F1445" s="93"/>
    </row>
    <row r="1446" spans="1:6" s="65" customFormat="1" x14ac:dyDescent="0.3">
      <c r="A1446"/>
      <c r="B1446" s="57">
        <f>'Historical Data'!B1441</f>
        <v>41236</v>
      </c>
      <c r="C1446" s="61">
        <f>'VaR IBM Stock (Sensitivity)'!K1447+'VaR IBM Put (Sensitivity)'!J1446+'VaR Oil(Sensitivity)'!E1446+'VaR T Bond(Sensitivity)'!M1447</f>
        <v>-295786757.7028318</v>
      </c>
      <c r="D1446" s="91">
        <f t="shared" si="22"/>
        <v>-295786757.7028318</v>
      </c>
      <c r="E1446" s="92"/>
      <c r="F1446" s="93"/>
    </row>
    <row r="1447" spans="1:6" s="65" customFormat="1" x14ac:dyDescent="0.3">
      <c r="A1447"/>
      <c r="B1447" s="57">
        <f>'Historical Data'!B1442</f>
        <v>41235</v>
      </c>
      <c r="C1447" s="61">
        <f>'VaR IBM Stock (Sensitivity)'!K1448+'VaR IBM Put (Sensitivity)'!J1447+'VaR Oil(Sensitivity)'!E1447+'VaR T Bond(Sensitivity)'!M1448</f>
        <v>82877961.314733177</v>
      </c>
      <c r="D1447" s="91" t="str">
        <f t="shared" si="22"/>
        <v/>
      </c>
      <c r="E1447" s="92"/>
      <c r="F1447" s="93"/>
    </row>
    <row r="1448" spans="1:6" s="65" customFormat="1" x14ac:dyDescent="0.3">
      <c r="A1448"/>
      <c r="B1448" s="57">
        <f>'Historical Data'!B1443</f>
        <v>41234</v>
      </c>
      <c r="C1448" s="61">
        <f>'VaR IBM Stock (Sensitivity)'!K1449+'VaR IBM Put (Sensitivity)'!J1448+'VaR Oil(Sensitivity)'!E1448+'VaR T Bond(Sensitivity)'!M1449</f>
        <v>7281055.6930660559</v>
      </c>
      <c r="D1448" s="91" t="str">
        <f t="shared" si="22"/>
        <v/>
      </c>
      <c r="E1448" s="92"/>
      <c r="F1448" s="93"/>
    </row>
    <row r="1449" spans="1:6" s="65" customFormat="1" x14ac:dyDescent="0.3">
      <c r="A1449"/>
      <c r="B1449" s="57">
        <f>'Historical Data'!B1444</f>
        <v>41233</v>
      </c>
      <c r="C1449" s="61">
        <f>'VaR IBM Stock (Sensitivity)'!K1450+'VaR IBM Put (Sensitivity)'!J1449+'VaR Oil(Sensitivity)'!E1449+'VaR T Bond(Sensitivity)'!M1450</f>
        <v>-8804712.0187388621</v>
      </c>
      <c r="D1449" s="91" t="str">
        <f t="shared" si="22"/>
        <v/>
      </c>
      <c r="E1449" s="92"/>
      <c r="F1449" s="93"/>
    </row>
    <row r="1450" spans="1:6" s="65" customFormat="1" x14ac:dyDescent="0.3">
      <c r="A1450"/>
      <c r="B1450" s="57">
        <f>'Historical Data'!B1445</f>
        <v>41232</v>
      </c>
      <c r="C1450" s="61">
        <f>'VaR IBM Stock (Sensitivity)'!K1451+'VaR IBM Put (Sensitivity)'!J1450+'VaR Oil(Sensitivity)'!E1450+'VaR T Bond(Sensitivity)'!M1451</f>
        <v>-183725338.80102766</v>
      </c>
      <c r="D1450" s="91" t="str">
        <f t="shared" si="22"/>
        <v/>
      </c>
      <c r="E1450" s="92"/>
      <c r="F1450" s="93"/>
    </row>
    <row r="1451" spans="1:6" s="65" customFormat="1" x14ac:dyDescent="0.3">
      <c r="A1451"/>
      <c r="B1451" s="57">
        <f>'Historical Data'!B1446</f>
        <v>41231</v>
      </c>
      <c r="C1451" s="61">
        <f>'VaR IBM Stock (Sensitivity)'!K1452+'VaR IBM Put (Sensitivity)'!J1451+'VaR Oil(Sensitivity)'!E1451+'VaR T Bond(Sensitivity)'!M1452</f>
        <v>-211485565.2474027</v>
      </c>
      <c r="D1451" s="91" t="str">
        <f t="shared" si="22"/>
        <v/>
      </c>
      <c r="E1451" s="92"/>
      <c r="F1451" s="93"/>
    </row>
    <row r="1452" spans="1:6" s="65" customFormat="1" x14ac:dyDescent="0.3">
      <c r="A1452"/>
      <c r="B1452" s="57">
        <f>'Historical Data'!B1447</f>
        <v>41230</v>
      </c>
      <c r="C1452" s="61">
        <f>'VaR IBM Stock (Sensitivity)'!K1453+'VaR IBM Put (Sensitivity)'!J1452+'VaR Oil(Sensitivity)'!E1452+'VaR T Bond(Sensitivity)'!M1453</f>
        <v>198095817.28832799</v>
      </c>
      <c r="D1452" s="91" t="str">
        <f t="shared" si="22"/>
        <v/>
      </c>
      <c r="E1452" s="92"/>
      <c r="F1452" s="93"/>
    </row>
    <row r="1453" spans="1:6" s="65" customFormat="1" x14ac:dyDescent="0.3">
      <c r="A1453"/>
      <c r="B1453" s="57">
        <f>'Historical Data'!B1448</f>
        <v>41229</v>
      </c>
      <c r="C1453" s="61">
        <f>'VaR IBM Stock (Sensitivity)'!K1454+'VaR IBM Put (Sensitivity)'!J1453+'VaR Oil(Sensitivity)'!E1453+'VaR T Bond(Sensitivity)'!M1454</f>
        <v>187827165.5634546</v>
      </c>
      <c r="D1453" s="91" t="str">
        <f t="shared" si="22"/>
        <v/>
      </c>
      <c r="E1453" s="92"/>
      <c r="F1453" s="93"/>
    </row>
    <row r="1454" spans="1:6" s="65" customFormat="1" x14ac:dyDescent="0.3">
      <c r="A1454"/>
      <c r="B1454" s="57">
        <f>'Historical Data'!B1449</f>
        <v>41228</v>
      </c>
      <c r="C1454" s="61">
        <f>'VaR IBM Stock (Sensitivity)'!K1455+'VaR IBM Put (Sensitivity)'!J1454+'VaR Oil(Sensitivity)'!E1454+'VaR T Bond(Sensitivity)'!M1455</f>
        <v>-203128765.25698736</v>
      </c>
      <c r="D1454" s="91" t="str">
        <f t="shared" si="22"/>
        <v/>
      </c>
      <c r="E1454" s="92"/>
      <c r="F1454" s="93"/>
    </row>
    <row r="1455" spans="1:6" s="65" customFormat="1" x14ac:dyDescent="0.3">
      <c r="A1455"/>
      <c r="B1455" s="57">
        <f>'Historical Data'!B1450</f>
        <v>41227</v>
      </c>
      <c r="C1455" s="61">
        <f>'VaR IBM Stock (Sensitivity)'!K1456+'VaR IBM Put (Sensitivity)'!J1455+'VaR Oil(Sensitivity)'!E1455+'VaR T Bond(Sensitivity)'!M1456</f>
        <v>-98911760.035737202</v>
      </c>
      <c r="D1455" s="91" t="str">
        <f t="shared" si="22"/>
        <v/>
      </c>
      <c r="E1455" s="92"/>
      <c r="F1455" s="93"/>
    </row>
    <row r="1456" spans="1:6" s="65" customFormat="1" x14ac:dyDescent="0.3">
      <c r="A1456"/>
      <c r="B1456" s="57">
        <f>'Historical Data'!B1451</f>
        <v>41226</v>
      </c>
      <c r="C1456" s="61">
        <f>'VaR IBM Stock (Sensitivity)'!K1457+'VaR IBM Put (Sensitivity)'!J1456+'VaR Oil(Sensitivity)'!E1456+'VaR T Bond(Sensitivity)'!M1457</f>
        <v>-213123834.35983059</v>
      </c>
      <c r="D1456" s="91" t="str">
        <f t="shared" si="22"/>
        <v/>
      </c>
      <c r="E1456" s="92"/>
      <c r="F1456" s="93"/>
    </row>
    <row r="1457" spans="1:6" s="65" customFormat="1" x14ac:dyDescent="0.3">
      <c r="A1457"/>
      <c r="B1457" s="57">
        <f>'Historical Data'!B1452</f>
        <v>41225</v>
      </c>
      <c r="C1457" s="61">
        <f>'VaR IBM Stock (Sensitivity)'!K1458+'VaR IBM Put (Sensitivity)'!J1457+'VaR Oil(Sensitivity)'!E1457+'VaR T Bond(Sensitivity)'!M1458</f>
        <v>85201517.318405077</v>
      </c>
      <c r="D1457" s="91" t="str">
        <f t="shared" si="22"/>
        <v/>
      </c>
      <c r="E1457" s="92"/>
      <c r="F1457" s="93"/>
    </row>
    <row r="1458" spans="1:6" s="65" customFormat="1" x14ac:dyDescent="0.3">
      <c r="A1458"/>
      <c r="B1458" s="57">
        <f>'Historical Data'!B1453</f>
        <v>41224</v>
      </c>
      <c r="C1458" s="61">
        <f>'VaR IBM Stock (Sensitivity)'!K1459+'VaR IBM Put (Sensitivity)'!J1458+'VaR Oil(Sensitivity)'!E1458+'VaR T Bond(Sensitivity)'!M1459</f>
        <v>-358864374.9436416</v>
      </c>
      <c r="D1458" s="91">
        <f t="shared" si="22"/>
        <v>-358864374.9436416</v>
      </c>
      <c r="E1458" s="92"/>
      <c r="F1458" s="93"/>
    </row>
    <row r="1459" spans="1:6" s="65" customFormat="1" x14ac:dyDescent="0.3">
      <c r="A1459"/>
      <c r="B1459" s="57">
        <f>'Historical Data'!B1454</f>
        <v>41223</v>
      </c>
      <c r="C1459" s="61">
        <f>'VaR IBM Stock (Sensitivity)'!K1460+'VaR IBM Put (Sensitivity)'!J1459+'VaR Oil(Sensitivity)'!E1459+'VaR T Bond(Sensitivity)'!M1460</f>
        <v>525487815.87375063</v>
      </c>
      <c r="D1459" s="91" t="str">
        <f t="shared" si="22"/>
        <v/>
      </c>
      <c r="E1459" s="92"/>
      <c r="F1459" s="93"/>
    </row>
    <row r="1460" spans="1:6" s="65" customFormat="1" x14ac:dyDescent="0.3">
      <c r="A1460"/>
      <c r="B1460" s="57">
        <f>'Historical Data'!B1455</f>
        <v>41222</v>
      </c>
      <c r="C1460" s="61">
        <f>'VaR IBM Stock (Sensitivity)'!K1461+'VaR IBM Put (Sensitivity)'!J1460+'VaR Oil(Sensitivity)'!E1460+'VaR T Bond(Sensitivity)'!M1461</f>
        <v>191261193.68147522</v>
      </c>
      <c r="D1460" s="91" t="str">
        <f t="shared" si="22"/>
        <v/>
      </c>
      <c r="E1460" s="92"/>
      <c r="F1460" s="93"/>
    </row>
    <row r="1461" spans="1:6" s="65" customFormat="1" x14ac:dyDescent="0.3">
      <c r="A1461"/>
      <c r="B1461" s="57">
        <f>'Historical Data'!B1456</f>
        <v>41221</v>
      </c>
      <c r="C1461" s="61">
        <f>'VaR IBM Stock (Sensitivity)'!K1462+'VaR IBM Put (Sensitivity)'!J1461+'VaR Oil(Sensitivity)'!E1461+'VaR T Bond(Sensitivity)'!M1462</f>
        <v>-114752631.53291988</v>
      </c>
      <c r="D1461" s="91" t="str">
        <f t="shared" si="22"/>
        <v/>
      </c>
      <c r="E1461" s="92"/>
      <c r="F1461" s="93"/>
    </row>
    <row r="1462" spans="1:6" s="65" customFormat="1" x14ac:dyDescent="0.3">
      <c r="A1462"/>
      <c r="B1462" s="57">
        <f>'Historical Data'!B1457</f>
        <v>41220</v>
      </c>
      <c r="C1462" s="61">
        <f>'VaR IBM Stock (Sensitivity)'!K1463+'VaR IBM Put (Sensitivity)'!J1462+'VaR Oil(Sensitivity)'!E1462+'VaR T Bond(Sensitivity)'!M1463</f>
        <v>604931553.13550687</v>
      </c>
      <c r="D1462" s="91" t="str">
        <f t="shared" si="22"/>
        <v/>
      </c>
      <c r="E1462" s="92"/>
      <c r="F1462" s="93"/>
    </row>
    <row r="1463" spans="1:6" s="65" customFormat="1" x14ac:dyDescent="0.3">
      <c r="A1463"/>
      <c r="B1463" s="57">
        <f>'Historical Data'!B1458</f>
        <v>41219</v>
      </c>
      <c r="C1463" s="61">
        <f>'VaR IBM Stock (Sensitivity)'!K1464+'VaR IBM Put (Sensitivity)'!J1463+'VaR Oil(Sensitivity)'!E1463+'VaR T Bond(Sensitivity)'!M1464</f>
        <v>-95560337.225378603</v>
      </c>
      <c r="D1463" s="91" t="str">
        <f t="shared" si="22"/>
        <v/>
      </c>
      <c r="E1463" s="92"/>
      <c r="F1463" s="93"/>
    </row>
    <row r="1464" spans="1:6" s="65" customFormat="1" x14ac:dyDescent="0.3">
      <c r="A1464"/>
      <c r="B1464" s="57">
        <f>'Historical Data'!B1459</f>
        <v>41218</v>
      </c>
      <c r="C1464" s="61">
        <f>'VaR IBM Stock (Sensitivity)'!K1465+'VaR IBM Put (Sensitivity)'!J1464+'VaR Oil(Sensitivity)'!E1464+'VaR T Bond(Sensitivity)'!M1465</f>
        <v>238365733.59413907</v>
      </c>
      <c r="D1464" s="91" t="str">
        <f t="shared" si="22"/>
        <v/>
      </c>
      <c r="E1464" s="92"/>
      <c r="F1464" s="93"/>
    </row>
    <row r="1465" spans="1:6" s="65" customFormat="1" x14ac:dyDescent="0.3">
      <c r="A1465"/>
      <c r="B1465" s="57">
        <f>'Historical Data'!B1460</f>
        <v>41217</v>
      </c>
      <c r="C1465" s="61">
        <f>'VaR IBM Stock (Sensitivity)'!K1466+'VaR IBM Put (Sensitivity)'!J1465+'VaR Oil(Sensitivity)'!E1465+'VaR T Bond(Sensitivity)'!M1466</f>
        <v>-95542588.377969742</v>
      </c>
      <c r="D1465" s="91" t="str">
        <f t="shared" si="22"/>
        <v/>
      </c>
      <c r="E1465" s="92"/>
      <c r="F1465" s="93"/>
    </row>
    <row r="1466" spans="1:6" s="65" customFormat="1" x14ac:dyDescent="0.3">
      <c r="A1466"/>
      <c r="B1466" s="57">
        <f>'Historical Data'!B1461</f>
        <v>41216</v>
      </c>
      <c r="C1466" s="61">
        <f>'VaR IBM Stock (Sensitivity)'!K1467+'VaR IBM Put (Sensitivity)'!J1466+'VaR Oil(Sensitivity)'!E1466+'VaR T Bond(Sensitivity)'!M1467</f>
        <v>234188105.08858263</v>
      </c>
      <c r="D1466" s="91" t="str">
        <f t="shared" si="22"/>
        <v/>
      </c>
      <c r="E1466" s="92"/>
      <c r="F1466" s="93"/>
    </row>
    <row r="1467" spans="1:6" s="65" customFormat="1" x14ac:dyDescent="0.3">
      <c r="A1467"/>
      <c r="B1467" s="57">
        <f>'Historical Data'!B1462</f>
        <v>41215</v>
      </c>
      <c r="C1467" s="61">
        <f>'VaR IBM Stock (Sensitivity)'!K1468+'VaR IBM Put (Sensitivity)'!J1467+'VaR Oil(Sensitivity)'!E1467+'VaR T Bond(Sensitivity)'!M1468</f>
        <v>71552206.62083298</v>
      </c>
      <c r="D1467" s="91" t="str">
        <f t="shared" si="22"/>
        <v/>
      </c>
      <c r="E1467" s="92"/>
      <c r="F1467" s="93"/>
    </row>
    <row r="1468" spans="1:6" s="65" customFormat="1" x14ac:dyDescent="0.3">
      <c r="A1468"/>
      <c r="B1468" s="57">
        <f>'Historical Data'!B1463</f>
        <v>41214</v>
      </c>
      <c r="C1468" s="61">
        <f>'VaR IBM Stock (Sensitivity)'!K1469+'VaR IBM Put (Sensitivity)'!J1468+'VaR Oil(Sensitivity)'!E1468+'VaR T Bond(Sensitivity)'!M1469</f>
        <v>-52593460.843332931</v>
      </c>
      <c r="D1468" s="91" t="str">
        <f t="shared" si="22"/>
        <v/>
      </c>
      <c r="E1468" s="92"/>
      <c r="F1468" s="93"/>
    </row>
    <row r="1469" spans="1:6" s="65" customFormat="1" x14ac:dyDescent="0.3">
      <c r="A1469"/>
      <c r="B1469" s="57">
        <f>'Historical Data'!B1464</f>
        <v>41213</v>
      </c>
      <c r="C1469" s="61">
        <f>'VaR IBM Stock (Sensitivity)'!K1470+'VaR IBM Put (Sensitivity)'!J1469+'VaR Oil(Sensitivity)'!E1469+'VaR T Bond(Sensitivity)'!M1470</f>
        <v>92202272.734173745</v>
      </c>
      <c r="D1469" s="91" t="str">
        <f t="shared" si="22"/>
        <v/>
      </c>
      <c r="E1469" s="92"/>
      <c r="F1469" s="93"/>
    </row>
    <row r="1470" spans="1:6" s="65" customFormat="1" x14ac:dyDescent="0.3">
      <c r="A1470"/>
      <c r="B1470" s="57">
        <f>'Historical Data'!B1465</f>
        <v>41212</v>
      </c>
      <c r="C1470" s="61">
        <f>'VaR IBM Stock (Sensitivity)'!K1471+'VaR IBM Put (Sensitivity)'!J1470+'VaR Oil(Sensitivity)'!E1470+'VaR T Bond(Sensitivity)'!M1471</f>
        <v>79326.191709312625</v>
      </c>
      <c r="D1470" s="91" t="str">
        <f t="shared" si="22"/>
        <v/>
      </c>
      <c r="E1470" s="92"/>
      <c r="F1470" s="93"/>
    </row>
    <row r="1471" spans="1:6" s="65" customFormat="1" x14ac:dyDescent="0.3">
      <c r="A1471"/>
      <c r="B1471" s="57">
        <f>'Historical Data'!B1466</f>
        <v>41211</v>
      </c>
      <c r="C1471" s="61">
        <f>'VaR IBM Stock (Sensitivity)'!K1472+'VaR IBM Put (Sensitivity)'!J1471+'VaR Oil(Sensitivity)'!E1471+'VaR T Bond(Sensitivity)'!M1472</f>
        <v>66406955.117976002</v>
      </c>
      <c r="D1471" s="91" t="str">
        <f t="shared" si="22"/>
        <v/>
      </c>
      <c r="E1471" s="92"/>
      <c r="F1471" s="93"/>
    </row>
    <row r="1472" spans="1:6" s="65" customFormat="1" x14ac:dyDescent="0.3">
      <c r="A1472"/>
      <c r="B1472" s="57">
        <f>'Historical Data'!B1467</f>
        <v>41210</v>
      </c>
      <c r="C1472" s="61">
        <f>'VaR IBM Stock (Sensitivity)'!K1473+'VaR IBM Put (Sensitivity)'!J1472+'VaR Oil(Sensitivity)'!E1472+'VaR T Bond(Sensitivity)'!M1473</f>
        <v>-30014690.292546894</v>
      </c>
      <c r="D1472" s="91" t="str">
        <f t="shared" si="22"/>
        <v/>
      </c>
      <c r="E1472" s="92"/>
      <c r="F1472" s="93"/>
    </row>
    <row r="1473" spans="1:6" s="65" customFormat="1" x14ac:dyDescent="0.3">
      <c r="A1473"/>
      <c r="B1473" s="57">
        <f>'Historical Data'!B1468</f>
        <v>41209</v>
      </c>
      <c r="C1473" s="61">
        <f>'VaR IBM Stock (Sensitivity)'!K1474+'VaR IBM Put (Sensitivity)'!J1473+'VaR Oil(Sensitivity)'!E1473+'VaR T Bond(Sensitivity)'!M1474</f>
        <v>83593749.195845947</v>
      </c>
      <c r="D1473" s="91" t="str">
        <f t="shared" si="22"/>
        <v/>
      </c>
      <c r="E1473" s="92"/>
      <c r="F1473" s="93"/>
    </row>
    <row r="1474" spans="1:6" s="65" customFormat="1" x14ac:dyDescent="0.3">
      <c r="A1474"/>
      <c r="B1474" s="57">
        <f>'Historical Data'!B1469</f>
        <v>41208</v>
      </c>
      <c r="C1474" s="61">
        <f>'VaR IBM Stock (Sensitivity)'!K1475+'VaR IBM Put (Sensitivity)'!J1474+'VaR Oil(Sensitivity)'!E1474+'VaR T Bond(Sensitivity)'!M1475</f>
        <v>157240311.16877431</v>
      </c>
      <c r="D1474" s="91" t="str">
        <f t="shared" si="22"/>
        <v/>
      </c>
      <c r="E1474" s="92"/>
      <c r="F1474" s="93"/>
    </row>
    <row r="1475" spans="1:6" s="65" customFormat="1" x14ac:dyDescent="0.3">
      <c r="A1475"/>
      <c r="B1475" s="57">
        <f>'Historical Data'!B1470</f>
        <v>41207</v>
      </c>
      <c r="C1475" s="61">
        <f>'VaR IBM Stock (Sensitivity)'!K1476+'VaR IBM Put (Sensitivity)'!J1475+'VaR Oil(Sensitivity)'!E1475+'VaR T Bond(Sensitivity)'!M1476</f>
        <v>-68601565.980957478</v>
      </c>
      <c r="D1475" s="91" t="str">
        <f t="shared" si="22"/>
        <v/>
      </c>
      <c r="E1475" s="92"/>
      <c r="F1475" s="93"/>
    </row>
    <row r="1476" spans="1:6" s="65" customFormat="1" x14ac:dyDescent="0.3">
      <c r="A1476"/>
      <c r="B1476" s="57">
        <f>'Historical Data'!B1471</f>
        <v>41206</v>
      </c>
      <c r="C1476" s="61">
        <f>'VaR IBM Stock (Sensitivity)'!K1477+'VaR IBM Put (Sensitivity)'!J1476+'VaR Oil(Sensitivity)'!E1476+'VaR T Bond(Sensitivity)'!M1477</f>
        <v>177075538.87609684</v>
      </c>
      <c r="D1476" s="91" t="str">
        <f t="shared" si="22"/>
        <v/>
      </c>
      <c r="E1476" s="92"/>
      <c r="F1476" s="93"/>
    </row>
    <row r="1477" spans="1:6" s="65" customFormat="1" x14ac:dyDescent="0.3">
      <c r="A1477"/>
      <c r="B1477" s="57">
        <f>'Historical Data'!B1472</f>
        <v>41205</v>
      </c>
      <c r="C1477" s="61">
        <f>'VaR IBM Stock (Sensitivity)'!K1478+'VaR IBM Put (Sensitivity)'!J1477+'VaR Oil(Sensitivity)'!E1477+'VaR T Bond(Sensitivity)'!M1478</f>
        <v>157013681.2860378</v>
      </c>
      <c r="D1477" s="91" t="str">
        <f t="shared" si="22"/>
        <v/>
      </c>
      <c r="E1477" s="92"/>
      <c r="F1477" s="93"/>
    </row>
    <row r="1478" spans="1:6" s="65" customFormat="1" x14ac:dyDescent="0.3">
      <c r="A1478"/>
      <c r="B1478" s="57">
        <f>'Historical Data'!B1473</f>
        <v>41204</v>
      </c>
      <c r="C1478" s="61">
        <f>'VaR IBM Stock (Sensitivity)'!K1479+'VaR IBM Put (Sensitivity)'!J1478+'VaR Oil(Sensitivity)'!E1478+'VaR T Bond(Sensitivity)'!M1479</f>
        <v>27860393.605503786</v>
      </c>
      <c r="D1478" s="91" t="str">
        <f t="shared" si="22"/>
        <v/>
      </c>
      <c r="E1478" s="92"/>
      <c r="F1478" s="93"/>
    </row>
    <row r="1479" spans="1:6" s="65" customFormat="1" x14ac:dyDescent="0.3">
      <c r="A1479"/>
      <c r="B1479" s="57">
        <f>'Historical Data'!B1474</f>
        <v>41203</v>
      </c>
      <c r="C1479" s="61">
        <f>'VaR IBM Stock (Sensitivity)'!K1480+'VaR IBM Put (Sensitivity)'!J1479+'VaR Oil(Sensitivity)'!E1479+'VaR T Bond(Sensitivity)'!M1480</f>
        <v>29611157.024172295</v>
      </c>
      <c r="D1479" s="91" t="str">
        <f t="shared" si="22"/>
        <v/>
      </c>
      <c r="E1479" s="92"/>
      <c r="F1479" s="93"/>
    </row>
    <row r="1480" spans="1:6" s="65" customFormat="1" x14ac:dyDescent="0.3">
      <c r="A1480"/>
      <c r="B1480" s="57">
        <f>'Historical Data'!B1475</f>
        <v>41202</v>
      </c>
      <c r="C1480" s="61">
        <f>'VaR IBM Stock (Sensitivity)'!K1481+'VaR IBM Put (Sensitivity)'!J1480+'VaR Oil(Sensitivity)'!E1480+'VaR T Bond(Sensitivity)'!M1481</f>
        <v>80656184.316377863</v>
      </c>
      <c r="D1480" s="91" t="str">
        <f t="shared" si="22"/>
        <v/>
      </c>
      <c r="E1480" s="92"/>
      <c r="F1480" s="93"/>
    </row>
    <row r="1481" spans="1:6" s="65" customFormat="1" x14ac:dyDescent="0.3">
      <c r="A1481"/>
      <c r="B1481" s="57">
        <f>'Historical Data'!B1476</f>
        <v>41201</v>
      </c>
      <c r="C1481" s="61">
        <f>'VaR IBM Stock (Sensitivity)'!K1482+'VaR IBM Put (Sensitivity)'!J1481+'VaR Oil(Sensitivity)'!E1481+'VaR T Bond(Sensitivity)'!M1482</f>
        <v>126321814.06526826</v>
      </c>
      <c r="D1481" s="91" t="str">
        <f t="shared" si="22"/>
        <v/>
      </c>
      <c r="E1481" s="92"/>
      <c r="F1481" s="93"/>
    </row>
    <row r="1482" spans="1:6" s="65" customFormat="1" x14ac:dyDescent="0.3">
      <c r="A1482"/>
      <c r="B1482" s="57">
        <f>'Historical Data'!B1477</f>
        <v>41200</v>
      </c>
      <c r="C1482" s="61">
        <f>'VaR IBM Stock (Sensitivity)'!K1483+'VaR IBM Put (Sensitivity)'!J1482+'VaR Oil(Sensitivity)'!E1482+'VaR T Bond(Sensitivity)'!M1483</f>
        <v>-99220445.502558067</v>
      </c>
      <c r="D1482" s="91" t="str">
        <f t="shared" ref="D1482:D1545" si="23">IF(C1482&lt;-$E$4,C1482,"")</f>
        <v/>
      </c>
      <c r="E1482" s="92"/>
      <c r="F1482" s="93"/>
    </row>
    <row r="1483" spans="1:6" s="65" customFormat="1" x14ac:dyDescent="0.3">
      <c r="A1483"/>
      <c r="B1483" s="57">
        <f>'Historical Data'!B1478</f>
        <v>41199</v>
      </c>
      <c r="C1483" s="61">
        <f>'VaR IBM Stock (Sensitivity)'!K1484+'VaR IBM Put (Sensitivity)'!J1483+'VaR Oil(Sensitivity)'!E1483+'VaR T Bond(Sensitivity)'!M1484</f>
        <v>120911915.32472369</v>
      </c>
      <c r="D1483" s="91" t="str">
        <f t="shared" si="23"/>
        <v/>
      </c>
      <c r="E1483" s="92"/>
      <c r="F1483" s="93"/>
    </row>
    <row r="1484" spans="1:6" s="65" customFormat="1" x14ac:dyDescent="0.3">
      <c r="A1484"/>
      <c r="B1484" s="57">
        <f>'Historical Data'!B1479</f>
        <v>41198</v>
      </c>
      <c r="C1484" s="61">
        <f>'VaR IBM Stock (Sensitivity)'!K1485+'VaR IBM Put (Sensitivity)'!J1484+'VaR Oil(Sensitivity)'!E1484+'VaR T Bond(Sensitivity)'!M1485</f>
        <v>31968005.122540336</v>
      </c>
      <c r="D1484" s="91" t="str">
        <f t="shared" si="23"/>
        <v/>
      </c>
      <c r="E1484" s="92"/>
      <c r="F1484" s="93"/>
    </row>
    <row r="1485" spans="1:6" s="65" customFormat="1" x14ac:dyDescent="0.3">
      <c r="A1485"/>
      <c r="B1485" s="57">
        <f>'Historical Data'!B1480</f>
        <v>41197</v>
      </c>
      <c r="C1485" s="61">
        <f>'VaR IBM Stock (Sensitivity)'!K1486+'VaR IBM Put (Sensitivity)'!J1485+'VaR Oil(Sensitivity)'!E1485+'VaR T Bond(Sensitivity)'!M1486</f>
        <v>-47672190.403560951</v>
      </c>
      <c r="D1485" s="91" t="str">
        <f t="shared" si="23"/>
        <v/>
      </c>
      <c r="E1485" s="92"/>
      <c r="F1485" s="93"/>
    </row>
    <row r="1486" spans="1:6" s="65" customFormat="1" x14ac:dyDescent="0.3">
      <c r="A1486"/>
      <c r="B1486" s="57">
        <f>'Historical Data'!B1481</f>
        <v>41196</v>
      </c>
      <c r="C1486" s="61">
        <f>'VaR IBM Stock (Sensitivity)'!K1487+'VaR IBM Put (Sensitivity)'!J1486+'VaR Oil(Sensitivity)'!E1486+'VaR T Bond(Sensitivity)'!M1487</f>
        <v>-125177542.47949056</v>
      </c>
      <c r="D1486" s="91" t="str">
        <f t="shared" si="23"/>
        <v/>
      </c>
      <c r="E1486" s="92"/>
      <c r="F1486" s="93"/>
    </row>
    <row r="1487" spans="1:6" s="65" customFormat="1" x14ac:dyDescent="0.3">
      <c r="A1487"/>
      <c r="B1487" s="57">
        <f>'Historical Data'!B1482</f>
        <v>41195</v>
      </c>
      <c r="C1487" s="61">
        <f>'VaR IBM Stock (Sensitivity)'!K1488+'VaR IBM Put (Sensitivity)'!J1487+'VaR Oil(Sensitivity)'!E1487+'VaR T Bond(Sensitivity)'!M1488</f>
        <v>111381712.30845611</v>
      </c>
      <c r="D1487" s="91" t="str">
        <f t="shared" si="23"/>
        <v/>
      </c>
      <c r="E1487" s="92"/>
      <c r="F1487" s="93"/>
    </row>
    <row r="1488" spans="1:6" s="65" customFormat="1" x14ac:dyDescent="0.3">
      <c r="A1488"/>
      <c r="B1488" s="57">
        <f>'Historical Data'!B1483</f>
        <v>41194</v>
      </c>
      <c r="C1488" s="61">
        <f>'VaR IBM Stock (Sensitivity)'!K1489+'VaR IBM Put (Sensitivity)'!J1488+'VaR Oil(Sensitivity)'!E1488+'VaR T Bond(Sensitivity)'!M1489</f>
        <v>22251036.667187687</v>
      </c>
      <c r="D1488" s="91" t="str">
        <f t="shared" si="23"/>
        <v/>
      </c>
      <c r="E1488" s="92"/>
      <c r="F1488" s="93"/>
    </row>
    <row r="1489" spans="1:6" s="65" customFormat="1" x14ac:dyDescent="0.3">
      <c r="A1489"/>
      <c r="B1489" s="57">
        <f>'Historical Data'!B1484</f>
        <v>41193</v>
      </c>
      <c r="C1489" s="61">
        <f>'VaR IBM Stock (Sensitivity)'!K1490+'VaR IBM Put (Sensitivity)'!J1489+'VaR Oil(Sensitivity)'!E1489+'VaR T Bond(Sensitivity)'!M1490</f>
        <v>50107332.769576997</v>
      </c>
      <c r="D1489" s="91" t="str">
        <f t="shared" si="23"/>
        <v/>
      </c>
      <c r="E1489" s="92"/>
      <c r="F1489" s="93"/>
    </row>
    <row r="1490" spans="1:6" s="65" customFormat="1" x14ac:dyDescent="0.3">
      <c r="A1490"/>
      <c r="B1490" s="57">
        <f>'Historical Data'!B1485</f>
        <v>41192</v>
      </c>
      <c r="C1490" s="61">
        <f>'VaR IBM Stock (Sensitivity)'!K1491+'VaR IBM Put (Sensitivity)'!J1490+'VaR Oil(Sensitivity)'!E1490+'VaR T Bond(Sensitivity)'!M1491</f>
        <v>-261493964.61021119</v>
      </c>
      <c r="D1490" s="91" t="str">
        <f t="shared" si="23"/>
        <v/>
      </c>
      <c r="E1490" s="92"/>
      <c r="F1490" s="93"/>
    </row>
    <row r="1491" spans="1:6" s="65" customFormat="1" x14ac:dyDescent="0.3">
      <c r="A1491"/>
      <c r="B1491" s="57">
        <f>'Historical Data'!B1486</f>
        <v>41191</v>
      </c>
      <c r="C1491" s="61">
        <f>'VaR IBM Stock (Sensitivity)'!K1492+'VaR IBM Put (Sensitivity)'!J1491+'VaR Oil(Sensitivity)'!E1491+'VaR T Bond(Sensitivity)'!M1492</f>
        <v>-15192688.398163151</v>
      </c>
      <c r="D1491" s="91" t="str">
        <f t="shared" si="23"/>
        <v/>
      </c>
      <c r="E1491" s="92"/>
      <c r="F1491" s="93"/>
    </row>
    <row r="1492" spans="1:6" s="65" customFormat="1" x14ac:dyDescent="0.3">
      <c r="A1492"/>
      <c r="B1492" s="57">
        <f>'Historical Data'!B1487</f>
        <v>41190</v>
      </c>
      <c r="C1492" s="61">
        <f>'VaR IBM Stock (Sensitivity)'!K1493+'VaR IBM Put (Sensitivity)'!J1492+'VaR Oil(Sensitivity)'!E1492+'VaR T Bond(Sensitivity)'!M1493</f>
        <v>173777749.93349445</v>
      </c>
      <c r="D1492" s="91" t="str">
        <f t="shared" si="23"/>
        <v/>
      </c>
      <c r="E1492" s="92"/>
      <c r="F1492" s="93"/>
    </row>
    <row r="1493" spans="1:6" s="65" customFormat="1" x14ac:dyDescent="0.3">
      <c r="A1493"/>
      <c r="B1493" s="57">
        <f>'Historical Data'!B1488</f>
        <v>41189</v>
      </c>
      <c r="C1493" s="61">
        <f>'VaR IBM Stock (Sensitivity)'!K1494+'VaR IBM Put (Sensitivity)'!J1493+'VaR Oil(Sensitivity)'!E1493+'VaR T Bond(Sensitivity)'!M1494</f>
        <v>112007363.19000724</v>
      </c>
      <c r="D1493" s="91" t="str">
        <f t="shared" si="23"/>
        <v/>
      </c>
      <c r="E1493" s="92"/>
      <c r="F1493" s="93"/>
    </row>
    <row r="1494" spans="1:6" s="65" customFormat="1" x14ac:dyDescent="0.3">
      <c r="A1494"/>
      <c r="B1494" s="57">
        <f>'Historical Data'!B1489</f>
        <v>41188</v>
      </c>
      <c r="C1494" s="61">
        <f>'VaR IBM Stock (Sensitivity)'!K1495+'VaR IBM Put (Sensitivity)'!J1494+'VaR Oil(Sensitivity)'!E1494+'VaR T Bond(Sensitivity)'!M1495</f>
        <v>-75472608.586202517</v>
      </c>
      <c r="D1494" s="91" t="str">
        <f t="shared" si="23"/>
        <v/>
      </c>
      <c r="E1494" s="92"/>
      <c r="F1494" s="93"/>
    </row>
    <row r="1495" spans="1:6" s="65" customFormat="1" x14ac:dyDescent="0.3">
      <c r="A1495"/>
      <c r="B1495" s="57">
        <f>'Historical Data'!B1490</f>
        <v>41187</v>
      </c>
      <c r="C1495" s="61">
        <f>'VaR IBM Stock (Sensitivity)'!K1496+'VaR IBM Put (Sensitivity)'!J1495+'VaR Oil(Sensitivity)'!E1495+'VaR T Bond(Sensitivity)'!M1496</f>
        <v>-109041655.42029506</v>
      </c>
      <c r="D1495" s="91" t="str">
        <f t="shared" si="23"/>
        <v/>
      </c>
      <c r="E1495" s="92"/>
      <c r="F1495" s="93"/>
    </row>
    <row r="1496" spans="1:6" s="65" customFormat="1" x14ac:dyDescent="0.3">
      <c r="A1496"/>
      <c r="B1496" s="57">
        <f>'Historical Data'!B1491</f>
        <v>41186</v>
      </c>
      <c r="C1496" s="61">
        <f>'VaR IBM Stock (Sensitivity)'!K1497+'VaR IBM Put (Sensitivity)'!J1496+'VaR Oil(Sensitivity)'!E1496+'VaR T Bond(Sensitivity)'!M1497</f>
        <v>23647162.903034803</v>
      </c>
      <c r="D1496" s="91" t="str">
        <f t="shared" si="23"/>
        <v/>
      </c>
      <c r="E1496" s="92"/>
      <c r="F1496" s="93"/>
    </row>
    <row r="1497" spans="1:6" s="65" customFormat="1" x14ac:dyDescent="0.3">
      <c r="A1497"/>
      <c r="B1497" s="57">
        <f>'Historical Data'!B1492</f>
        <v>41185</v>
      </c>
      <c r="C1497" s="61">
        <f>'VaR IBM Stock (Sensitivity)'!K1498+'VaR IBM Put (Sensitivity)'!J1497+'VaR Oil(Sensitivity)'!E1497+'VaR T Bond(Sensitivity)'!M1498</f>
        <v>52380182.85219679</v>
      </c>
      <c r="D1497" s="91" t="str">
        <f t="shared" si="23"/>
        <v/>
      </c>
      <c r="E1497" s="92"/>
      <c r="F1497" s="93"/>
    </row>
    <row r="1498" spans="1:6" s="65" customFormat="1" x14ac:dyDescent="0.3">
      <c r="A1498"/>
      <c r="B1498" s="57">
        <f>'Historical Data'!B1493</f>
        <v>41184</v>
      </c>
      <c r="C1498" s="61">
        <f>'VaR IBM Stock (Sensitivity)'!K1499+'VaR IBM Put (Sensitivity)'!J1498+'VaR Oil(Sensitivity)'!E1498+'VaR T Bond(Sensitivity)'!M1499</f>
        <v>-113114461.21707578</v>
      </c>
      <c r="D1498" s="91" t="str">
        <f t="shared" si="23"/>
        <v/>
      </c>
      <c r="E1498" s="92"/>
      <c r="F1498" s="93"/>
    </row>
    <row r="1499" spans="1:6" s="65" customFormat="1" x14ac:dyDescent="0.3">
      <c r="A1499"/>
      <c r="B1499" s="57">
        <f>'Historical Data'!B1494</f>
        <v>41183</v>
      </c>
      <c r="C1499" s="61">
        <f>'VaR IBM Stock (Sensitivity)'!K1500+'VaR IBM Put (Sensitivity)'!J1499+'VaR Oil(Sensitivity)'!E1499+'VaR T Bond(Sensitivity)'!M1500</f>
        <v>-205667061.13038012</v>
      </c>
      <c r="D1499" s="91" t="str">
        <f t="shared" si="23"/>
        <v/>
      </c>
      <c r="E1499" s="92"/>
      <c r="F1499" s="93"/>
    </row>
    <row r="1500" spans="1:6" s="65" customFormat="1" x14ac:dyDescent="0.3">
      <c r="A1500"/>
      <c r="B1500" s="57">
        <f>'Historical Data'!B1495</f>
        <v>41182</v>
      </c>
      <c r="C1500" s="61">
        <f>'VaR IBM Stock (Sensitivity)'!K1501+'VaR IBM Put (Sensitivity)'!J1500+'VaR Oil(Sensitivity)'!E1500+'VaR T Bond(Sensitivity)'!M1501</f>
        <v>-102175487.3835481</v>
      </c>
      <c r="D1500" s="91" t="str">
        <f t="shared" si="23"/>
        <v/>
      </c>
      <c r="E1500" s="92"/>
      <c r="F1500" s="93"/>
    </row>
    <row r="1501" spans="1:6" s="65" customFormat="1" x14ac:dyDescent="0.3">
      <c r="A1501"/>
      <c r="B1501" s="57">
        <f>'Historical Data'!B1496</f>
        <v>41181</v>
      </c>
      <c r="C1501" s="61">
        <f>'VaR IBM Stock (Sensitivity)'!K1502+'VaR IBM Put (Sensitivity)'!J1501+'VaR Oil(Sensitivity)'!E1501+'VaR T Bond(Sensitivity)'!M1502</f>
        <v>97118725.903666973</v>
      </c>
      <c r="D1501" s="91" t="str">
        <f t="shared" si="23"/>
        <v/>
      </c>
      <c r="E1501" s="92"/>
      <c r="F1501" s="93"/>
    </row>
    <row r="1502" spans="1:6" s="65" customFormat="1" x14ac:dyDescent="0.3">
      <c r="A1502"/>
      <c r="B1502" s="57">
        <f>'Historical Data'!B1497</f>
        <v>41180</v>
      </c>
      <c r="C1502" s="61">
        <f>'VaR IBM Stock (Sensitivity)'!K1503+'VaR IBM Put (Sensitivity)'!J1502+'VaR Oil(Sensitivity)'!E1502+'VaR T Bond(Sensitivity)'!M1503</f>
        <v>16297223.402991557</v>
      </c>
      <c r="D1502" s="91" t="str">
        <f t="shared" si="23"/>
        <v/>
      </c>
      <c r="E1502" s="92"/>
      <c r="F1502" s="93"/>
    </row>
    <row r="1503" spans="1:6" s="65" customFormat="1" x14ac:dyDescent="0.3">
      <c r="A1503"/>
      <c r="B1503" s="57">
        <f>'Historical Data'!B1498</f>
        <v>41179</v>
      </c>
      <c r="C1503" s="61">
        <f>'VaR IBM Stock (Sensitivity)'!K1504+'VaR IBM Put (Sensitivity)'!J1503+'VaR Oil(Sensitivity)'!E1503+'VaR T Bond(Sensitivity)'!M1504</f>
        <v>43785814.09218961</v>
      </c>
      <c r="D1503" s="91" t="str">
        <f t="shared" si="23"/>
        <v/>
      </c>
      <c r="E1503" s="92"/>
      <c r="F1503" s="93"/>
    </row>
    <row r="1504" spans="1:6" s="65" customFormat="1" x14ac:dyDescent="0.3">
      <c r="A1504"/>
      <c r="B1504" s="57">
        <f>'Historical Data'!B1499</f>
        <v>41178</v>
      </c>
      <c r="C1504" s="61">
        <f>'VaR IBM Stock (Sensitivity)'!K1505+'VaR IBM Put (Sensitivity)'!J1504+'VaR Oil(Sensitivity)'!E1504+'VaR T Bond(Sensitivity)'!M1505</f>
        <v>-91631663.589992434</v>
      </c>
      <c r="D1504" s="91" t="str">
        <f t="shared" si="23"/>
        <v/>
      </c>
      <c r="E1504" s="92"/>
      <c r="F1504" s="93"/>
    </row>
    <row r="1505" spans="1:6" s="65" customFormat="1" x14ac:dyDescent="0.3">
      <c r="A1505"/>
      <c r="B1505" s="57">
        <f>'Historical Data'!B1500</f>
        <v>41177</v>
      </c>
      <c r="C1505" s="61">
        <f>'VaR IBM Stock (Sensitivity)'!K1506+'VaR IBM Put (Sensitivity)'!J1505+'VaR Oil(Sensitivity)'!E1505+'VaR T Bond(Sensitivity)'!M1506</f>
        <v>-21362538.795543797</v>
      </c>
      <c r="D1505" s="91" t="str">
        <f t="shared" si="23"/>
        <v/>
      </c>
      <c r="E1505" s="92"/>
      <c r="F1505" s="93"/>
    </row>
    <row r="1506" spans="1:6" s="65" customFormat="1" x14ac:dyDescent="0.3">
      <c r="A1506"/>
      <c r="B1506" s="57">
        <f>'Historical Data'!B1501</f>
        <v>41176</v>
      </c>
      <c r="C1506" s="61">
        <f>'VaR IBM Stock (Sensitivity)'!K1507+'VaR IBM Put (Sensitivity)'!J1506+'VaR Oil(Sensitivity)'!E1506+'VaR T Bond(Sensitivity)'!M1507</f>
        <v>263576267.7291407</v>
      </c>
      <c r="D1506" s="91" t="str">
        <f t="shared" si="23"/>
        <v/>
      </c>
      <c r="E1506" s="92"/>
      <c r="F1506" s="93"/>
    </row>
    <row r="1507" spans="1:6" s="65" customFormat="1" x14ac:dyDescent="0.3">
      <c r="A1507"/>
      <c r="B1507" s="57">
        <f>'Historical Data'!B1502</f>
        <v>41175</v>
      </c>
      <c r="C1507" s="61">
        <f>'VaR IBM Stock (Sensitivity)'!K1508+'VaR IBM Put (Sensitivity)'!J1507+'VaR Oil(Sensitivity)'!E1507+'VaR T Bond(Sensitivity)'!M1508</f>
        <v>113720745.604406</v>
      </c>
      <c r="D1507" s="91" t="str">
        <f t="shared" si="23"/>
        <v/>
      </c>
      <c r="E1507" s="92"/>
      <c r="F1507" s="93"/>
    </row>
    <row r="1508" spans="1:6" s="65" customFormat="1" x14ac:dyDescent="0.3">
      <c r="A1508"/>
      <c r="B1508" s="57">
        <f>'Historical Data'!B1503</f>
        <v>41174</v>
      </c>
      <c r="C1508" s="61">
        <f>'VaR IBM Stock (Sensitivity)'!K1509+'VaR IBM Put (Sensitivity)'!J1508+'VaR Oil(Sensitivity)'!E1508+'VaR T Bond(Sensitivity)'!M1509</f>
        <v>-58059109.950905696</v>
      </c>
      <c r="D1508" s="91" t="str">
        <f t="shared" si="23"/>
        <v/>
      </c>
      <c r="E1508" s="92"/>
      <c r="F1508" s="93"/>
    </row>
    <row r="1509" spans="1:6" s="65" customFormat="1" x14ac:dyDescent="0.3">
      <c r="A1509"/>
      <c r="B1509" s="57">
        <f>'Historical Data'!B1504</f>
        <v>41173</v>
      </c>
      <c r="C1509" s="61">
        <f>'VaR IBM Stock (Sensitivity)'!K1510+'VaR IBM Put (Sensitivity)'!J1509+'VaR Oil(Sensitivity)'!E1509+'VaR T Bond(Sensitivity)'!M1510</f>
        <v>87419893.297429383</v>
      </c>
      <c r="D1509" s="91" t="str">
        <f t="shared" si="23"/>
        <v/>
      </c>
      <c r="E1509" s="92"/>
      <c r="F1509" s="93"/>
    </row>
    <row r="1510" spans="1:6" s="65" customFormat="1" x14ac:dyDescent="0.3">
      <c r="A1510"/>
      <c r="B1510" s="57">
        <f>'Historical Data'!B1505</f>
        <v>41172</v>
      </c>
      <c r="C1510" s="61">
        <f>'VaR IBM Stock (Sensitivity)'!K1511+'VaR IBM Put (Sensitivity)'!J1510+'VaR Oil(Sensitivity)'!E1510+'VaR T Bond(Sensitivity)'!M1511</f>
        <v>-16977426.648947287</v>
      </c>
      <c r="D1510" s="91" t="str">
        <f t="shared" si="23"/>
        <v/>
      </c>
      <c r="E1510" s="92"/>
      <c r="F1510" s="93"/>
    </row>
    <row r="1511" spans="1:6" s="65" customFormat="1" x14ac:dyDescent="0.3">
      <c r="A1511"/>
      <c r="B1511" s="57">
        <f>'Historical Data'!B1506</f>
        <v>41171</v>
      </c>
      <c r="C1511" s="61">
        <f>'VaR IBM Stock (Sensitivity)'!K1512+'VaR IBM Put (Sensitivity)'!J1511+'VaR Oil(Sensitivity)'!E1511+'VaR T Bond(Sensitivity)'!M1512</f>
        <v>6044598.0772378435</v>
      </c>
      <c r="D1511" s="91" t="str">
        <f t="shared" si="23"/>
        <v/>
      </c>
      <c r="E1511" s="92"/>
      <c r="F1511" s="93"/>
    </row>
    <row r="1512" spans="1:6" s="65" customFormat="1" x14ac:dyDescent="0.3">
      <c r="A1512"/>
      <c r="B1512" s="57">
        <f>'Historical Data'!B1507</f>
        <v>41170</v>
      </c>
      <c r="C1512" s="61">
        <f>'VaR IBM Stock (Sensitivity)'!K1513+'VaR IBM Put (Sensitivity)'!J1512+'VaR Oil(Sensitivity)'!E1512+'VaR T Bond(Sensitivity)'!M1513</f>
        <v>81741018.070967525</v>
      </c>
      <c r="D1512" s="91" t="str">
        <f t="shared" si="23"/>
        <v/>
      </c>
      <c r="E1512" s="92"/>
      <c r="F1512" s="93"/>
    </row>
    <row r="1513" spans="1:6" s="65" customFormat="1" x14ac:dyDescent="0.3">
      <c r="A1513"/>
      <c r="B1513" s="57">
        <f>'Historical Data'!B1508</f>
        <v>41169</v>
      </c>
      <c r="C1513" s="61">
        <f>'VaR IBM Stock (Sensitivity)'!K1514+'VaR IBM Put (Sensitivity)'!J1513+'VaR Oil(Sensitivity)'!E1513+'VaR T Bond(Sensitivity)'!M1514</f>
        <v>85817397.248735428</v>
      </c>
      <c r="D1513" s="91" t="str">
        <f t="shared" si="23"/>
        <v/>
      </c>
      <c r="E1513" s="92"/>
      <c r="F1513" s="93"/>
    </row>
    <row r="1514" spans="1:6" s="65" customFormat="1" x14ac:dyDescent="0.3">
      <c r="A1514"/>
      <c r="B1514" s="57">
        <f>'Historical Data'!B1509</f>
        <v>41168</v>
      </c>
      <c r="C1514" s="61">
        <f>'VaR IBM Stock (Sensitivity)'!K1515+'VaR IBM Put (Sensitivity)'!J1514+'VaR Oil(Sensitivity)'!E1514+'VaR T Bond(Sensitivity)'!M1515</f>
        <v>-14754642.254890569</v>
      </c>
      <c r="D1514" s="91" t="str">
        <f t="shared" si="23"/>
        <v/>
      </c>
      <c r="E1514" s="92"/>
      <c r="F1514" s="93"/>
    </row>
    <row r="1515" spans="1:6" s="65" customFormat="1" x14ac:dyDescent="0.3">
      <c r="A1515"/>
      <c r="B1515" s="57">
        <f>'Historical Data'!B1510</f>
        <v>41167</v>
      </c>
      <c r="C1515" s="61">
        <f>'VaR IBM Stock (Sensitivity)'!K1516+'VaR IBM Put (Sensitivity)'!J1515+'VaR Oil(Sensitivity)'!E1515+'VaR T Bond(Sensitivity)'!M1516</f>
        <v>-36492845.575025775</v>
      </c>
      <c r="D1515" s="91" t="str">
        <f t="shared" si="23"/>
        <v/>
      </c>
      <c r="E1515" s="92"/>
      <c r="F1515" s="93"/>
    </row>
    <row r="1516" spans="1:6" s="65" customFormat="1" x14ac:dyDescent="0.3">
      <c r="A1516"/>
      <c r="B1516" s="57">
        <f>'Historical Data'!B1511</f>
        <v>41166</v>
      </c>
      <c r="C1516" s="61">
        <f>'VaR IBM Stock (Sensitivity)'!K1517+'VaR IBM Put (Sensitivity)'!J1516+'VaR Oil(Sensitivity)'!E1516+'VaR T Bond(Sensitivity)'!M1517</f>
        <v>104164069.76069306</v>
      </c>
      <c r="D1516" s="91" t="str">
        <f t="shared" si="23"/>
        <v/>
      </c>
      <c r="E1516" s="92"/>
      <c r="F1516" s="93"/>
    </row>
    <row r="1517" spans="1:6" s="65" customFormat="1" x14ac:dyDescent="0.3">
      <c r="A1517"/>
      <c r="B1517" s="57">
        <f>'Historical Data'!B1512</f>
        <v>41165</v>
      </c>
      <c r="C1517" s="61">
        <f>'VaR IBM Stock (Sensitivity)'!K1518+'VaR IBM Put (Sensitivity)'!J1517+'VaR Oil(Sensitivity)'!E1517+'VaR T Bond(Sensitivity)'!M1518</f>
        <v>180465962.69331649</v>
      </c>
      <c r="D1517" s="91" t="str">
        <f t="shared" si="23"/>
        <v/>
      </c>
      <c r="E1517" s="92"/>
      <c r="F1517" s="93"/>
    </row>
    <row r="1518" spans="1:6" s="65" customFormat="1" x14ac:dyDescent="0.3">
      <c r="A1518"/>
      <c r="B1518" s="57">
        <f>'Historical Data'!B1513</f>
        <v>41164</v>
      </c>
      <c r="C1518" s="61">
        <f>'VaR IBM Stock (Sensitivity)'!K1519+'VaR IBM Put (Sensitivity)'!J1518+'VaR Oil(Sensitivity)'!E1518+'VaR T Bond(Sensitivity)'!M1519</f>
        <v>-49150105.100838482</v>
      </c>
      <c r="D1518" s="91" t="str">
        <f t="shared" si="23"/>
        <v/>
      </c>
      <c r="E1518" s="92"/>
      <c r="F1518" s="93"/>
    </row>
    <row r="1519" spans="1:6" s="65" customFormat="1" x14ac:dyDescent="0.3">
      <c r="A1519"/>
      <c r="B1519" s="57">
        <f>'Historical Data'!B1514</f>
        <v>41163</v>
      </c>
      <c r="C1519" s="61">
        <f>'VaR IBM Stock (Sensitivity)'!K1520+'VaR IBM Put (Sensitivity)'!J1519+'VaR Oil(Sensitivity)'!E1519+'VaR T Bond(Sensitivity)'!M1520</f>
        <v>-48220543.603642158</v>
      </c>
      <c r="D1519" s="91" t="str">
        <f t="shared" si="23"/>
        <v/>
      </c>
      <c r="E1519" s="92"/>
      <c r="F1519" s="93"/>
    </row>
    <row r="1520" spans="1:6" s="65" customFormat="1" x14ac:dyDescent="0.3">
      <c r="A1520"/>
      <c r="B1520" s="57">
        <f>'Historical Data'!B1515</f>
        <v>41162</v>
      </c>
      <c r="C1520" s="61">
        <f>'VaR IBM Stock (Sensitivity)'!K1521+'VaR IBM Put (Sensitivity)'!J1520+'VaR Oil(Sensitivity)'!E1520+'VaR T Bond(Sensitivity)'!M1521</f>
        <v>77704409.91890648</v>
      </c>
      <c r="D1520" s="91" t="str">
        <f t="shared" si="23"/>
        <v/>
      </c>
      <c r="E1520" s="92"/>
      <c r="F1520" s="93"/>
    </row>
    <row r="1521" spans="1:6" s="65" customFormat="1" x14ac:dyDescent="0.3">
      <c r="A1521"/>
      <c r="B1521" s="57">
        <f>'Historical Data'!B1516</f>
        <v>41161</v>
      </c>
      <c r="C1521" s="61">
        <f>'VaR IBM Stock (Sensitivity)'!K1522+'VaR IBM Put (Sensitivity)'!J1521+'VaR Oil(Sensitivity)'!E1521+'VaR T Bond(Sensitivity)'!M1522</f>
        <v>21203415.377654575</v>
      </c>
      <c r="D1521" s="91" t="str">
        <f t="shared" si="23"/>
        <v/>
      </c>
      <c r="E1521" s="92"/>
      <c r="F1521" s="93"/>
    </row>
    <row r="1522" spans="1:6" s="65" customFormat="1" x14ac:dyDescent="0.3">
      <c r="A1522"/>
      <c r="B1522" s="57">
        <f>'Historical Data'!B1517</f>
        <v>41160</v>
      </c>
      <c r="C1522" s="61">
        <f>'VaR IBM Stock (Sensitivity)'!K1523+'VaR IBM Put (Sensitivity)'!J1522+'VaR Oil(Sensitivity)'!E1522+'VaR T Bond(Sensitivity)'!M1523</f>
        <v>7622854.3703300823</v>
      </c>
      <c r="D1522" s="91" t="str">
        <f t="shared" si="23"/>
        <v/>
      </c>
      <c r="E1522" s="92"/>
      <c r="F1522" s="93"/>
    </row>
    <row r="1523" spans="1:6" s="65" customFormat="1" x14ac:dyDescent="0.3">
      <c r="A1523"/>
      <c r="B1523" s="57">
        <f>'Historical Data'!B1518</f>
        <v>41159</v>
      </c>
      <c r="C1523" s="61">
        <f>'VaR IBM Stock (Sensitivity)'!K1524+'VaR IBM Put (Sensitivity)'!J1523+'VaR Oil(Sensitivity)'!E1523+'VaR T Bond(Sensitivity)'!M1524</f>
        <v>160492064.09736893</v>
      </c>
      <c r="D1523" s="91" t="str">
        <f t="shared" si="23"/>
        <v/>
      </c>
      <c r="E1523" s="92"/>
      <c r="F1523" s="93"/>
    </row>
    <row r="1524" spans="1:6" s="65" customFormat="1" x14ac:dyDescent="0.3">
      <c r="A1524"/>
      <c r="B1524" s="57">
        <f>'Historical Data'!B1519</f>
        <v>41158</v>
      </c>
      <c r="C1524" s="61">
        <f>'VaR IBM Stock (Sensitivity)'!K1525+'VaR IBM Put (Sensitivity)'!J1524+'VaR Oil(Sensitivity)'!E1524+'VaR T Bond(Sensitivity)'!M1525</f>
        <v>-228919126.71602157</v>
      </c>
      <c r="D1524" s="91" t="str">
        <f t="shared" si="23"/>
        <v/>
      </c>
      <c r="E1524" s="92"/>
      <c r="F1524" s="93"/>
    </row>
    <row r="1525" spans="1:6" s="65" customFormat="1" x14ac:dyDescent="0.3">
      <c r="A1525"/>
      <c r="B1525" s="57">
        <f>'Historical Data'!B1520</f>
        <v>41157</v>
      </c>
      <c r="C1525" s="61">
        <f>'VaR IBM Stock (Sensitivity)'!K1526+'VaR IBM Put (Sensitivity)'!J1525+'VaR Oil(Sensitivity)'!E1525+'VaR T Bond(Sensitivity)'!M1526</f>
        <v>-128139481.74848989</v>
      </c>
      <c r="D1525" s="91" t="str">
        <f t="shared" si="23"/>
        <v/>
      </c>
      <c r="E1525" s="92"/>
      <c r="F1525" s="93"/>
    </row>
    <row r="1526" spans="1:6" s="65" customFormat="1" x14ac:dyDescent="0.3">
      <c r="A1526"/>
      <c r="B1526" s="57">
        <f>'Historical Data'!B1521</f>
        <v>41156</v>
      </c>
      <c r="C1526" s="61">
        <f>'VaR IBM Stock (Sensitivity)'!K1527+'VaR IBM Put (Sensitivity)'!J1526+'VaR Oil(Sensitivity)'!E1526+'VaR T Bond(Sensitivity)'!M1527</f>
        <v>282448398.49700344</v>
      </c>
      <c r="D1526" s="91" t="str">
        <f t="shared" si="23"/>
        <v/>
      </c>
      <c r="E1526" s="92"/>
      <c r="F1526" s="93"/>
    </row>
    <row r="1527" spans="1:6" s="65" customFormat="1" x14ac:dyDescent="0.3">
      <c r="A1527"/>
      <c r="B1527" s="57">
        <f>'Historical Data'!B1522</f>
        <v>41155</v>
      </c>
      <c r="C1527" s="61">
        <f>'VaR IBM Stock (Sensitivity)'!K1528+'VaR IBM Put (Sensitivity)'!J1527+'VaR Oil(Sensitivity)'!E1527+'VaR T Bond(Sensitivity)'!M1528</f>
        <v>91724650.238576561</v>
      </c>
      <c r="D1527" s="91" t="str">
        <f t="shared" si="23"/>
        <v/>
      </c>
      <c r="E1527" s="92"/>
      <c r="F1527" s="93"/>
    </row>
    <row r="1528" spans="1:6" s="65" customFormat="1" x14ac:dyDescent="0.3">
      <c r="A1528"/>
      <c r="B1528" s="57">
        <f>'Historical Data'!B1523</f>
        <v>41154</v>
      </c>
      <c r="C1528" s="61">
        <f>'VaR IBM Stock (Sensitivity)'!K1529+'VaR IBM Put (Sensitivity)'!J1528+'VaR Oil(Sensitivity)'!E1528+'VaR T Bond(Sensitivity)'!M1529</f>
        <v>-149027778.34663945</v>
      </c>
      <c r="D1528" s="91" t="str">
        <f t="shared" si="23"/>
        <v/>
      </c>
      <c r="E1528" s="92"/>
      <c r="F1528" s="93"/>
    </row>
    <row r="1529" spans="1:6" s="65" customFormat="1" x14ac:dyDescent="0.3">
      <c r="A1529"/>
      <c r="B1529" s="57">
        <f>'Historical Data'!B1524</f>
        <v>41153</v>
      </c>
      <c r="C1529" s="61">
        <f>'VaR IBM Stock (Sensitivity)'!K1530+'VaR IBM Put (Sensitivity)'!J1529+'VaR Oil(Sensitivity)'!E1529+'VaR T Bond(Sensitivity)'!M1530</f>
        <v>122297448.48700449</v>
      </c>
      <c r="D1529" s="91" t="str">
        <f t="shared" si="23"/>
        <v/>
      </c>
      <c r="E1529" s="92"/>
      <c r="F1529" s="93"/>
    </row>
    <row r="1530" spans="1:6" s="65" customFormat="1" x14ac:dyDescent="0.3">
      <c r="A1530"/>
      <c r="B1530" s="57">
        <f>'Historical Data'!B1525</f>
        <v>41152</v>
      </c>
      <c r="C1530" s="61">
        <f>'VaR IBM Stock (Sensitivity)'!K1531+'VaR IBM Put (Sensitivity)'!J1530+'VaR Oil(Sensitivity)'!E1530+'VaR T Bond(Sensitivity)'!M1531</f>
        <v>-7942389.7542217914</v>
      </c>
      <c r="D1530" s="91" t="str">
        <f t="shared" si="23"/>
        <v/>
      </c>
      <c r="E1530" s="92"/>
      <c r="F1530" s="93"/>
    </row>
    <row r="1531" spans="1:6" s="65" customFormat="1" x14ac:dyDescent="0.3">
      <c r="A1531"/>
      <c r="B1531" s="57">
        <f>'Historical Data'!B1526</f>
        <v>41151</v>
      </c>
      <c r="C1531" s="61">
        <f>'VaR IBM Stock (Sensitivity)'!K1532+'VaR IBM Put (Sensitivity)'!J1531+'VaR Oil(Sensitivity)'!E1531+'VaR T Bond(Sensitivity)'!M1532</f>
        <v>-195130131.99062061</v>
      </c>
      <c r="D1531" s="91" t="str">
        <f t="shared" si="23"/>
        <v/>
      </c>
      <c r="E1531" s="92"/>
      <c r="F1531" s="93"/>
    </row>
    <row r="1532" spans="1:6" s="65" customFormat="1" x14ac:dyDescent="0.3">
      <c r="A1532"/>
      <c r="B1532" s="57">
        <f>'Historical Data'!B1527</f>
        <v>41150</v>
      </c>
      <c r="C1532" s="61">
        <f>'VaR IBM Stock (Sensitivity)'!K1533+'VaR IBM Put (Sensitivity)'!J1532+'VaR Oil(Sensitivity)'!E1532+'VaR T Bond(Sensitivity)'!M1533</f>
        <v>-58181290.376146562</v>
      </c>
      <c r="D1532" s="91" t="str">
        <f t="shared" si="23"/>
        <v/>
      </c>
      <c r="E1532" s="92"/>
      <c r="F1532" s="93"/>
    </row>
    <row r="1533" spans="1:6" s="65" customFormat="1" x14ac:dyDescent="0.3">
      <c r="A1533"/>
      <c r="B1533" s="57">
        <f>'Historical Data'!B1528</f>
        <v>41149</v>
      </c>
      <c r="C1533" s="61">
        <f>'VaR IBM Stock (Sensitivity)'!K1534+'VaR IBM Put (Sensitivity)'!J1533+'VaR Oil(Sensitivity)'!E1533+'VaR T Bond(Sensitivity)'!M1534</f>
        <v>204125739.47107249</v>
      </c>
      <c r="D1533" s="91" t="str">
        <f t="shared" si="23"/>
        <v/>
      </c>
      <c r="E1533" s="92"/>
      <c r="F1533" s="93"/>
    </row>
    <row r="1534" spans="1:6" s="65" customFormat="1" x14ac:dyDescent="0.3">
      <c r="A1534"/>
      <c r="B1534" s="57">
        <f>'Historical Data'!B1529</f>
        <v>41148</v>
      </c>
      <c r="C1534" s="61">
        <f>'VaR IBM Stock (Sensitivity)'!K1535+'VaR IBM Put (Sensitivity)'!J1534+'VaR Oil(Sensitivity)'!E1534+'VaR T Bond(Sensitivity)'!M1535</f>
        <v>-430530857.79189938</v>
      </c>
      <c r="D1534" s="91">
        <f t="shared" si="23"/>
        <v>-430530857.79189938</v>
      </c>
      <c r="E1534" s="92"/>
      <c r="F1534" s="93"/>
    </row>
    <row r="1535" spans="1:6" s="65" customFormat="1" x14ac:dyDescent="0.3">
      <c r="A1535"/>
      <c r="B1535" s="57">
        <f>'Historical Data'!B1530</f>
        <v>41147</v>
      </c>
      <c r="C1535" s="61">
        <f>'VaR IBM Stock (Sensitivity)'!K1536+'VaR IBM Put (Sensitivity)'!J1535+'VaR Oil(Sensitivity)'!E1535+'VaR T Bond(Sensitivity)'!M1536</f>
        <v>-168806484.38960674</v>
      </c>
      <c r="D1535" s="91" t="str">
        <f t="shared" si="23"/>
        <v/>
      </c>
      <c r="E1535" s="92"/>
      <c r="F1535" s="93"/>
    </row>
    <row r="1536" spans="1:6" s="65" customFormat="1" x14ac:dyDescent="0.3">
      <c r="A1536"/>
      <c r="B1536" s="57">
        <f>'Historical Data'!B1531</f>
        <v>41146</v>
      </c>
      <c r="C1536" s="61">
        <f>'VaR IBM Stock (Sensitivity)'!K1537+'VaR IBM Put (Sensitivity)'!J1536+'VaR Oil(Sensitivity)'!E1536+'VaR T Bond(Sensitivity)'!M1537</f>
        <v>-215703700.59177902</v>
      </c>
      <c r="D1536" s="91" t="str">
        <f t="shared" si="23"/>
        <v/>
      </c>
      <c r="E1536" s="92"/>
      <c r="F1536" s="93"/>
    </row>
    <row r="1537" spans="1:6" s="65" customFormat="1" x14ac:dyDescent="0.3">
      <c r="A1537"/>
      <c r="B1537" s="57">
        <f>'Historical Data'!B1532</f>
        <v>41145</v>
      </c>
      <c r="C1537" s="61">
        <f>'VaR IBM Stock (Sensitivity)'!K1538+'VaR IBM Put (Sensitivity)'!J1537+'VaR Oil(Sensitivity)'!E1537+'VaR T Bond(Sensitivity)'!M1538</f>
        <v>141404278.25722659</v>
      </c>
      <c r="D1537" s="91" t="str">
        <f t="shared" si="23"/>
        <v/>
      </c>
      <c r="E1537" s="92"/>
      <c r="F1537" s="93"/>
    </row>
    <row r="1538" spans="1:6" s="65" customFormat="1" x14ac:dyDescent="0.3">
      <c r="A1538"/>
      <c r="B1538" s="57">
        <f>'Historical Data'!B1533</f>
        <v>41144</v>
      </c>
      <c r="C1538" s="61">
        <f>'VaR IBM Stock (Sensitivity)'!K1539+'VaR IBM Put (Sensitivity)'!J1538+'VaR Oil(Sensitivity)'!E1538+'VaR T Bond(Sensitivity)'!M1539</f>
        <v>58733295.930035606</v>
      </c>
      <c r="D1538" s="91" t="str">
        <f t="shared" si="23"/>
        <v/>
      </c>
      <c r="E1538" s="92"/>
      <c r="F1538" s="93"/>
    </row>
    <row r="1539" spans="1:6" s="65" customFormat="1" x14ac:dyDescent="0.3">
      <c r="A1539"/>
      <c r="B1539" s="57">
        <f>'Historical Data'!B1534</f>
        <v>41143</v>
      </c>
      <c r="C1539" s="61">
        <f>'VaR IBM Stock (Sensitivity)'!K1540+'VaR IBM Put (Sensitivity)'!J1539+'VaR Oil(Sensitivity)'!E1539+'VaR T Bond(Sensitivity)'!M1540</f>
        <v>-51007691.419141643</v>
      </c>
      <c r="D1539" s="91" t="str">
        <f t="shared" si="23"/>
        <v/>
      </c>
      <c r="E1539" s="92"/>
      <c r="F1539" s="93"/>
    </row>
    <row r="1540" spans="1:6" s="65" customFormat="1" x14ac:dyDescent="0.3">
      <c r="A1540"/>
      <c r="B1540" s="57">
        <f>'Historical Data'!B1535</f>
        <v>41142</v>
      </c>
      <c r="C1540" s="61">
        <f>'VaR IBM Stock (Sensitivity)'!K1541+'VaR IBM Put (Sensitivity)'!J1540+'VaR Oil(Sensitivity)'!E1540+'VaR T Bond(Sensitivity)'!M1541</f>
        <v>1621696.6736899395</v>
      </c>
      <c r="D1540" s="91" t="str">
        <f t="shared" si="23"/>
        <v/>
      </c>
      <c r="E1540" s="92"/>
      <c r="F1540" s="93"/>
    </row>
    <row r="1541" spans="1:6" s="65" customFormat="1" x14ac:dyDescent="0.3">
      <c r="A1541"/>
      <c r="B1541" s="57">
        <f>'Historical Data'!B1536</f>
        <v>41141</v>
      </c>
      <c r="C1541" s="61">
        <f>'VaR IBM Stock (Sensitivity)'!K1542+'VaR IBM Put (Sensitivity)'!J1541+'VaR Oil(Sensitivity)'!E1541+'VaR T Bond(Sensitivity)'!M1542</f>
        <v>-65185386.851656601</v>
      </c>
      <c r="D1541" s="91" t="str">
        <f t="shared" si="23"/>
        <v/>
      </c>
      <c r="E1541" s="92"/>
      <c r="F1541" s="93"/>
    </row>
    <row r="1542" spans="1:6" s="65" customFormat="1" x14ac:dyDescent="0.3">
      <c r="A1542"/>
      <c r="B1542" s="57">
        <f>'Historical Data'!B1537</f>
        <v>41140</v>
      </c>
      <c r="C1542" s="61">
        <f>'VaR IBM Stock (Sensitivity)'!K1543+'VaR IBM Put (Sensitivity)'!J1542+'VaR Oil(Sensitivity)'!E1542+'VaR T Bond(Sensitivity)'!M1543</f>
        <v>-113957106.66709693</v>
      </c>
      <c r="D1542" s="91" t="str">
        <f t="shared" si="23"/>
        <v/>
      </c>
      <c r="E1542" s="92"/>
      <c r="F1542" s="93"/>
    </row>
    <row r="1543" spans="1:6" s="65" customFormat="1" x14ac:dyDescent="0.3">
      <c r="A1543"/>
      <c r="B1543" s="57">
        <f>'Historical Data'!B1538</f>
        <v>41139</v>
      </c>
      <c r="C1543" s="61">
        <f>'VaR IBM Stock (Sensitivity)'!K1544+'VaR IBM Put (Sensitivity)'!J1543+'VaR Oil(Sensitivity)'!E1543+'VaR T Bond(Sensitivity)'!M1544</f>
        <v>-267183753.03328595</v>
      </c>
      <c r="D1543" s="91" t="str">
        <f t="shared" si="23"/>
        <v/>
      </c>
      <c r="E1543" s="92"/>
      <c r="F1543" s="93"/>
    </row>
    <row r="1544" spans="1:6" s="65" customFormat="1" x14ac:dyDescent="0.3">
      <c r="A1544"/>
      <c r="B1544" s="57">
        <f>'Historical Data'!B1539</f>
        <v>41138</v>
      </c>
      <c r="C1544" s="61">
        <f>'VaR IBM Stock (Sensitivity)'!K1545+'VaR IBM Put (Sensitivity)'!J1544+'VaR Oil(Sensitivity)'!E1544+'VaR T Bond(Sensitivity)'!M1545</f>
        <v>19318780.52975959</v>
      </c>
      <c r="D1544" s="91" t="str">
        <f t="shared" si="23"/>
        <v/>
      </c>
      <c r="E1544" s="92"/>
      <c r="F1544" s="93"/>
    </row>
    <row r="1545" spans="1:6" s="65" customFormat="1" x14ac:dyDescent="0.3">
      <c r="A1545"/>
      <c r="B1545" s="57">
        <f>'Historical Data'!B1540</f>
        <v>41137</v>
      </c>
      <c r="C1545" s="61">
        <f>'VaR IBM Stock (Sensitivity)'!K1546+'VaR IBM Put (Sensitivity)'!J1545+'VaR Oil(Sensitivity)'!E1545+'VaR T Bond(Sensitivity)'!M1546</f>
        <v>91633183.785076618</v>
      </c>
      <c r="D1545" s="91" t="str">
        <f t="shared" si="23"/>
        <v/>
      </c>
      <c r="E1545" s="92"/>
      <c r="F1545" s="93"/>
    </row>
    <row r="1546" spans="1:6" s="65" customFormat="1" x14ac:dyDescent="0.3">
      <c r="A1546"/>
      <c r="B1546" s="57">
        <f>'Historical Data'!B1541</f>
        <v>41136</v>
      </c>
      <c r="C1546" s="61">
        <f>'VaR IBM Stock (Sensitivity)'!K1547+'VaR IBM Put (Sensitivity)'!J1546+'VaR Oil(Sensitivity)'!E1546+'VaR T Bond(Sensitivity)'!M1547</f>
        <v>169347368.04081634</v>
      </c>
      <c r="D1546" s="91" t="str">
        <f t="shared" ref="D1546:D1609" si="24">IF(C1546&lt;-$E$4,C1546,"")</f>
        <v/>
      </c>
      <c r="E1546" s="92"/>
      <c r="F1546" s="93"/>
    </row>
    <row r="1547" spans="1:6" s="65" customFormat="1" x14ac:dyDescent="0.3">
      <c r="A1547"/>
      <c r="B1547" s="57">
        <f>'Historical Data'!B1542</f>
        <v>41135</v>
      </c>
      <c r="C1547" s="61">
        <f>'VaR IBM Stock (Sensitivity)'!K1548+'VaR IBM Put (Sensitivity)'!J1547+'VaR Oil(Sensitivity)'!E1547+'VaR T Bond(Sensitivity)'!M1548</f>
        <v>-41039217.883450441</v>
      </c>
      <c r="D1547" s="91" t="str">
        <f t="shared" si="24"/>
        <v/>
      </c>
      <c r="E1547" s="92"/>
      <c r="F1547" s="93"/>
    </row>
    <row r="1548" spans="1:6" s="65" customFormat="1" x14ac:dyDescent="0.3">
      <c r="A1548"/>
      <c r="B1548" s="57">
        <f>'Historical Data'!B1543</f>
        <v>41134</v>
      </c>
      <c r="C1548" s="61">
        <f>'VaR IBM Stock (Sensitivity)'!K1549+'VaR IBM Put (Sensitivity)'!J1548+'VaR Oil(Sensitivity)'!E1548+'VaR T Bond(Sensitivity)'!M1549</f>
        <v>-82462787.923745915</v>
      </c>
      <c r="D1548" s="91" t="str">
        <f t="shared" si="24"/>
        <v/>
      </c>
      <c r="E1548" s="92"/>
      <c r="F1548" s="93"/>
    </row>
    <row r="1549" spans="1:6" s="65" customFormat="1" x14ac:dyDescent="0.3">
      <c r="A1549"/>
      <c r="B1549" s="57">
        <f>'Historical Data'!B1544</f>
        <v>41133</v>
      </c>
      <c r="C1549" s="61">
        <f>'VaR IBM Stock (Sensitivity)'!K1550+'VaR IBM Put (Sensitivity)'!J1549+'VaR Oil(Sensitivity)'!E1549+'VaR T Bond(Sensitivity)'!M1550</f>
        <v>-138234168.79267284</v>
      </c>
      <c r="D1549" s="91" t="str">
        <f t="shared" si="24"/>
        <v/>
      </c>
      <c r="E1549" s="92"/>
      <c r="F1549" s="93"/>
    </row>
    <row r="1550" spans="1:6" s="65" customFormat="1" x14ac:dyDescent="0.3">
      <c r="A1550"/>
      <c r="B1550" s="57">
        <f>'Historical Data'!B1545</f>
        <v>41132</v>
      </c>
      <c r="C1550" s="61">
        <f>'VaR IBM Stock (Sensitivity)'!K1551+'VaR IBM Put (Sensitivity)'!J1550+'VaR Oil(Sensitivity)'!E1550+'VaR T Bond(Sensitivity)'!M1551</f>
        <v>-67161745.804162249</v>
      </c>
      <c r="D1550" s="91" t="str">
        <f t="shared" si="24"/>
        <v/>
      </c>
      <c r="E1550" s="92"/>
      <c r="F1550" s="93"/>
    </row>
    <row r="1551" spans="1:6" s="65" customFormat="1" x14ac:dyDescent="0.3">
      <c r="A1551"/>
      <c r="B1551" s="57">
        <f>'Historical Data'!B1546</f>
        <v>41131</v>
      </c>
      <c r="C1551" s="61">
        <f>'VaR IBM Stock (Sensitivity)'!K1552+'VaR IBM Put (Sensitivity)'!J1551+'VaR Oil(Sensitivity)'!E1551+'VaR T Bond(Sensitivity)'!M1552</f>
        <v>-53423830.005888611</v>
      </c>
      <c r="D1551" s="91" t="str">
        <f t="shared" si="24"/>
        <v/>
      </c>
      <c r="E1551" s="92"/>
      <c r="F1551" s="93"/>
    </row>
    <row r="1552" spans="1:6" s="65" customFormat="1" x14ac:dyDescent="0.3">
      <c r="A1552"/>
      <c r="B1552" s="57">
        <f>'Historical Data'!B1547</f>
        <v>41130</v>
      </c>
      <c r="C1552" s="61">
        <f>'VaR IBM Stock (Sensitivity)'!K1553+'VaR IBM Put (Sensitivity)'!J1552+'VaR Oil(Sensitivity)'!E1552+'VaR T Bond(Sensitivity)'!M1553</f>
        <v>101675757.67986947</v>
      </c>
      <c r="D1552" s="91" t="str">
        <f t="shared" si="24"/>
        <v/>
      </c>
      <c r="E1552" s="92"/>
      <c r="F1552" s="93"/>
    </row>
    <row r="1553" spans="1:6" s="65" customFormat="1" x14ac:dyDescent="0.3">
      <c r="A1553"/>
      <c r="B1553" s="57">
        <f>'Historical Data'!B1548</f>
        <v>41129</v>
      </c>
      <c r="C1553" s="61">
        <f>'VaR IBM Stock (Sensitivity)'!K1554+'VaR IBM Put (Sensitivity)'!J1553+'VaR Oil(Sensitivity)'!E1553+'VaR T Bond(Sensitivity)'!M1554</f>
        <v>-231469703.22133479</v>
      </c>
      <c r="D1553" s="91" t="str">
        <f t="shared" si="24"/>
        <v/>
      </c>
      <c r="E1553" s="92"/>
      <c r="F1553" s="93"/>
    </row>
    <row r="1554" spans="1:6" s="65" customFormat="1" x14ac:dyDescent="0.3">
      <c r="A1554"/>
      <c r="B1554" s="57">
        <f>'Historical Data'!B1549</f>
        <v>41128</v>
      </c>
      <c r="C1554" s="61">
        <f>'VaR IBM Stock (Sensitivity)'!K1555+'VaR IBM Put (Sensitivity)'!J1554+'VaR Oil(Sensitivity)'!E1554+'VaR T Bond(Sensitivity)'!M1555</f>
        <v>-74198878.757071659</v>
      </c>
      <c r="D1554" s="91" t="str">
        <f t="shared" si="24"/>
        <v/>
      </c>
      <c r="E1554" s="92"/>
      <c r="F1554" s="93"/>
    </row>
    <row r="1555" spans="1:6" s="65" customFormat="1" x14ac:dyDescent="0.3">
      <c r="A1555"/>
      <c r="B1555" s="57">
        <f>'Historical Data'!B1550</f>
        <v>41127</v>
      </c>
      <c r="C1555" s="61">
        <f>'VaR IBM Stock (Sensitivity)'!K1556+'VaR IBM Put (Sensitivity)'!J1555+'VaR Oil(Sensitivity)'!E1555+'VaR T Bond(Sensitivity)'!M1556</f>
        <v>64877191.283607498</v>
      </c>
      <c r="D1555" s="91" t="str">
        <f t="shared" si="24"/>
        <v/>
      </c>
      <c r="E1555" s="92"/>
      <c r="F1555" s="93"/>
    </row>
    <row r="1556" spans="1:6" s="65" customFormat="1" x14ac:dyDescent="0.3">
      <c r="A1556"/>
      <c r="B1556" s="57">
        <f>'Historical Data'!B1551</f>
        <v>41126</v>
      </c>
      <c r="C1556" s="61">
        <f>'VaR IBM Stock (Sensitivity)'!K1557+'VaR IBM Put (Sensitivity)'!J1556+'VaR Oil(Sensitivity)'!E1556+'VaR T Bond(Sensitivity)'!M1557</f>
        <v>386331.68393392779</v>
      </c>
      <c r="D1556" s="91" t="str">
        <f t="shared" si="24"/>
        <v/>
      </c>
      <c r="E1556" s="92"/>
      <c r="F1556" s="93"/>
    </row>
    <row r="1557" spans="1:6" s="65" customFormat="1" x14ac:dyDescent="0.3">
      <c r="A1557"/>
      <c r="B1557" s="57">
        <f>'Historical Data'!B1552</f>
        <v>41125</v>
      </c>
      <c r="C1557" s="61">
        <f>'VaR IBM Stock (Sensitivity)'!K1558+'VaR IBM Put (Sensitivity)'!J1557+'VaR Oil(Sensitivity)'!E1557+'VaR T Bond(Sensitivity)'!M1558</f>
        <v>238210539.30088517</v>
      </c>
      <c r="D1557" s="91" t="str">
        <f t="shared" si="24"/>
        <v/>
      </c>
      <c r="E1557" s="92"/>
      <c r="F1557" s="93"/>
    </row>
    <row r="1558" spans="1:6" s="65" customFormat="1" x14ac:dyDescent="0.3">
      <c r="A1558"/>
      <c r="B1558" s="57">
        <f>'Historical Data'!B1553</f>
        <v>41124</v>
      </c>
      <c r="C1558" s="61">
        <f>'VaR IBM Stock (Sensitivity)'!K1559+'VaR IBM Put (Sensitivity)'!J1558+'VaR Oil(Sensitivity)'!E1558+'VaR T Bond(Sensitivity)'!M1559</f>
        <v>1038158.3293411243</v>
      </c>
      <c r="D1558" s="91" t="str">
        <f t="shared" si="24"/>
        <v/>
      </c>
      <c r="E1558" s="92"/>
      <c r="F1558" s="93"/>
    </row>
    <row r="1559" spans="1:6" s="65" customFormat="1" x14ac:dyDescent="0.3">
      <c r="A1559"/>
      <c r="B1559" s="57">
        <f>'Historical Data'!B1554</f>
        <v>41123</v>
      </c>
      <c r="C1559" s="61">
        <f>'VaR IBM Stock (Sensitivity)'!K1560+'VaR IBM Put (Sensitivity)'!J1559+'VaR Oil(Sensitivity)'!E1559+'VaR T Bond(Sensitivity)'!M1560</f>
        <v>184484617.92767605</v>
      </c>
      <c r="D1559" s="91" t="str">
        <f t="shared" si="24"/>
        <v/>
      </c>
      <c r="E1559" s="92"/>
      <c r="F1559" s="93"/>
    </row>
    <row r="1560" spans="1:6" s="65" customFormat="1" x14ac:dyDescent="0.3">
      <c r="A1560"/>
      <c r="B1560" s="57">
        <f>'Historical Data'!B1555</f>
        <v>41122</v>
      </c>
      <c r="C1560" s="61">
        <f>'VaR IBM Stock (Sensitivity)'!K1561+'VaR IBM Put (Sensitivity)'!J1560+'VaR Oil(Sensitivity)'!E1560+'VaR T Bond(Sensitivity)'!M1561</f>
        <v>-57560147.399713114</v>
      </c>
      <c r="D1560" s="91" t="str">
        <f t="shared" si="24"/>
        <v/>
      </c>
      <c r="E1560" s="92"/>
      <c r="F1560" s="93"/>
    </row>
    <row r="1561" spans="1:6" s="65" customFormat="1" x14ac:dyDescent="0.3">
      <c r="A1561"/>
      <c r="B1561" s="57">
        <f>'Historical Data'!B1556</f>
        <v>41121</v>
      </c>
      <c r="C1561" s="61">
        <f>'VaR IBM Stock (Sensitivity)'!K1562+'VaR IBM Put (Sensitivity)'!J1561+'VaR Oil(Sensitivity)'!E1561+'VaR T Bond(Sensitivity)'!M1562</f>
        <v>114193406.97224654</v>
      </c>
      <c r="D1561" s="91" t="str">
        <f t="shared" si="24"/>
        <v/>
      </c>
      <c r="E1561" s="92"/>
      <c r="F1561" s="93"/>
    </row>
    <row r="1562" spans="1:6" s="65" customFormat="1" x14ac:dyDescent="0.3">
      <c r="A1562"/>
      <c r="B1562" s="57">
        <f>'Historical Data'!B1557</f>
        <v>41120</v>
      </c>
      <c r="C1562" s="61">
        <f>'VaR IBM Stock (Sensitivity)'!K1563+'VaR IBM Put (Sensitivity)'!J1562+'VaR Oil(Sensitivity)'!E1562+'VaR T Bond(Sensitivity)'!M1563</f>
        <v>-129552315.38833645</v>
      </c>
      <c r="D1562" s="91" t="str">
        <f t="shared" si="24"/>
        <v/>
      </c>
      <c r="E1562" s="92"/>
      <c r="F1562" s="93"/>
    </row>
    <row r="1563" spans="1:6" s="65" customFormat="1" x14ac:dyDescent="0.3">
      <c r="A1563"/>
      <c r="B1563" s="57">
        <f>'Historical Data'!B1558</f>
        <v>41119</v>
      </c>
      <c r="C1563" s="61">
        <f>'VaR IBM Stock (Sensitivity)'!K1564+'VaR IBM Put (Sensitivity)'!J1563+'VaR Oil(Sensitivity)'!E1563+'VaR T Bond(Sensitivity)'!M1564</f>
        <v>121090898.8958374</v>
      </c>
      <c r="D1563" s="91" t="str">
        <f t="shared" si="24"/>
        <v/>
      </c>
      <c r="E1563" s="92"/>
      <c r="F1563" s="93"/>
    </row>
    <row r="1564" spans="1:6" s="65" customFormat="1" x14ac:dyDescent="0.3">
      <c r="A1564"/>
      <c r="B1564" s="57">
        <f>'Historical Data'!B1559</f>
        <v>41118</v>
      </c>
      <c r="C1564" s="61">
        <f>'VaR IBM Stock (Sensitivity)'!K1565+'VaR IBM Put (Sensitivity)'!J1564+'VaR Oil(Sensitivity)'!E1564+'VaR T Bond(Sensitivity)'!M1565</f>
        <v>-99797653.647333711</v>
      </c>
      <c r="D1564" s="91" t="str">
        <f t="shared" si="24"/>
        <v/>
      </c>
      <c r="E1564" s="92"/>
      <c r="F1564" s="93"/>
    </row>
    <row r="1565" spans="1:6" s="65" customFormat="1" x14ac:dyDescent="0.3">
      <c r="A1565"/>
      <c r="B1565" s="57">
        <f>'Historical Data'!B1560</f>
        <v>41117</v>
      </c>
      <c r="C1565" s="61">
        <f>'VaR IBM Stock (Sensitivity)'!K1566+'VaR IBM Put (Sensitivity)'!J1565+'VaR Oil(Sensitivity)'!E1565+'VaR T Bond(Sensitivity)'!M1566</f>
        <v>-286172.24803393596</v>
      </c>
      <c r="D1565" s="91" t="str">
        <f t="shared" si="24"/>
        <v/>
      </c>
      <c r="E1565" s="92"/>
      <c r="F1565" s="93"/>
    </row>
    <row r="1566" spans="1:6" s="65" customFormat="1" x14ac:dyDescent="0.3">
      <c r="A1566"/>
      <c r="B1566" s="57">
        <f>'Historical Data'!B1561</f>
        <v>41116</v>
      </c>
      <c r="C1566" s="61">
        <f>'VaR IBM Stock (Sensitivity)'!K1567+'VaR IBM Put (Sensitivity)'!J1566+'VaR Oil(Sensitivity)'!E1566+'VaR T Bond(Sensitivity)'!M1567</f>
        <v>163611224.16129476</v>
      </c>
      <c r="D1566" s="91" t="str">
        <f t="shared" si="24"/>
        <v/>
      </c>
      <c r="E1566" s="92"/>
      <c r="F1566" s="93"/>
    </row>
    <row r="1567" spans="1:6" s="65" customFormat="1" x14ac:dyDescent="0.3">
      <c r="A1567"/>
      <c r="B1567" s="57">
        <f>'Historical Data'!B1562</f>
        <v>41115</v>
      </c>
      <c r="C1567" s="61">
        <f>'VaR IBM Stock (Sensitivity)'!K1568+'VaR IBM Put (Sensitivity)'!J1567+'VaR Oil(Sensitivity)'!E1567+'VaR T Bond(Sensitivity)'!M1568</f>
        <v>170903092.40653449</v>
      </c>
      <c r="D1567" s="91" t="str">
        <f t="shared" si="24"/>
        <v/>
      </c>
      <c r="E1567" s="92"/>
      <c r="F1567" s="93"/>
    </row>
    <row r="1568" spans="1:6" s="65" customFormat="1" x14ac:dyDescent="0.3">
      <c r="A1568"/>
      <c r="B1568" s="57">
        <f>'Historical Data'!B1563</f>
        <v>41114</v>
      </c>
      <c r="C1568" s="61">
        <f>'VaR IBM Stock (Sensitivity)'!K1569+'VaR IBM Put (Sensitivity)'!J1568+'VaR Oil(Sensitivity)'!E1568+'VaR T Bond(Sensitivity)'!M1569</f>
        <v>111554605.69139546</v>
      </c>
      <c r="D1568" s="91" t="str">
        <f t="shared" si="24"/>
        <v/>
      </c>
      <c r="E1568" s="92"/>
      <c r="F1568" s="93"/>
    </row>
    <row r="1569" spans="1:6" s="65" customFormat="1" x14ac:dyDescent="0.3">
      <c r="A1569"/>
      <c r="B1569" s="57">
        <f>'Historical Data'!B1564</f>
        <v>41113</v>
      </c>
      <c r="C1569" s="61">
        <f>'VaR IBM Stock (Sensitivity)'!K1570+'VaR IBM Put (Sensitivity)'!J1569+'VaR Oil(Sensitivity)'!E1569+'VaR T Bond(Sensitivity)'!M1570</f>
        <v>11112378.023268476</v>
      </c>
      <c r="D1569" s="91" t="str">
        <f t="shared" si="24"/>
        <v/>
      </c>
      <c r="E1569" s="92"/>
      <c r="F1569" s="93"/>
    </row>
    <row r="1570" spans="1:6" s="65" customFormat="1" x14ac:dyDescent="0.3">
      <c r="A1570"/>
      <c r="B1570" s="57">
        <f>'Historical Data'!B1565</f>
        <v>41112</v>
      </c>
      <c r="C1570" s="61">
        <f>'VaR IBM Stock (Sensitivity)'!K1571+'VaR IBM Put (Sensitivity)'!J1570+'VaR Oil(Sensitivity)'!E1570+'VaR T Bond(Sensitivity)'!M1571</f>
        <v>24272273.576451223</v>
      </c>
      <c r="D1570" s="91" t="str">
        <f t="shared" si="24"/>
        <v/>
      </c>
      <c r="E1570" s="92"/>
      <c r="F1570" s="93"/>
    </row>
    <row r="1571" spans="1:6" s="65" customFormat="1" x14ac:dyDescent="0.3">
      <c r="A1571"/>
      <c r="B1571" s="57">
        <f>'Historical Data'!B1566</f>
        <v>41111</v>
      </c>
      <c r="C1571" s="61">
        <f>'VaR IBM Stock (Sensitivity)'!K1572+'VaR IBM Put (Sensitivity)'!J1571+'VaR Oil(Sensitivity)'!E1571+'VaR T Bond(Sensitivity)'!M1572</f>
        <v>155544770.19612694</v>
      </c>
      <c r="D1571" s="91" t="str">
        <f t="shared" si="24"/>
        <v/>
      </c>
      <c r="E1571" s="92"/>
      <c r="F1571" s="93"/>
    </row>
    <row r="1572" spans="1:6" s="65" customFormat="1" x14ac:dyDescent="0.3">
      <c r="A1572"/>
      <c r="B1572" s="57">
        <f>'Historical Data'!B1567</f>
        <v>41110</v>
      </c>
      <c r="C1572" s="61">
        <f>'VaR IBM Stock (Sensitivity)'!K1573+'VaR IBM Put (Sensitivity)'!J1572+'VaR Oil(Sensitivity)'!E1572+'VaR T Bond(Sensitivity)'!M1573</f>
        <v>-208263662.96775052</v>
      </c>
      <c r="D1572" s="91" t="str">
        <f t="shared" si="24"/>
        <v/>
      </c>
      <c r="E1572" s="92"/>
      <c r="F1572" s="93"/>
    </row>
    <row r="1573" spans="1:6" s="65" customFormat="1" x14ac:dyDescent="0.3">
      <c r="A1573"/>
      <c r="B1573" s="57">
        <f>'Historical Data'!B1568</f>
        <v>41109</v>
      </c>
      <c r="C1573" s="61">
        <f>'VaR IBM Stock (Sensitivity)'!K1574+'VaR IBM Put (Sensitivity)'!J1573+'VaR Oil(Sensitivity)'!E1573+'VaR T Bond(Sensitivity)'!M1574</f>
        <v>-84077465.64586781</v>
      </c>
      <c r="D1573" s="91" t="str">
        <f t="shared" si="24"/>
        <v/>
      </c>
      <c r="E1573" s="92"/>
      <c r="F1573" s="93"/>
    </row>
    <row r="1574" spans="1:6" s="65" customFormat="1" x14ac:dyDescent="0.3">
      <c r="A1574"/>
      <c r="B1574" s="57">
        <f>'Historical Data'!B1569</f>
        <v>41108</v>
      </c>
      <c r="C1574" s="61">
        <f>'VaR IBM Stock (Sensitivity)'!K1575+'VaR IBM Put (Sensitivity)'!J1574+'VaR Oil(Sensitivity)'!E1574+'VaR T Bond(Sensitivity)'!M1575</f>
        <v>-82614832.805175737</v>
      </c>
      <c r="D1574" s="91" t="str">
        <f t="shared" si="24"/>
        <v/>
      </c>
      <c r="E1574" s="92"/>
      <c r="F1574" s="93"/>
    </row>
    <row r="1575" spans="1:6" s="65" customFormat="1" x14ac:dyDescent="0.3">
      <c r="A1575"/>
      <c r="B1575" s="57">
        <f>'Historical Data'!B1570</f>
        <v>41107</v>
      </c>
      <c r="C1575" s="61">
        <f>'VaR IBM Stock (Sensitivity)'!K1576+'VaR IBM Put (Sensitivity)'!J1575+'VaR Oil(Sensitivity)'!E1575+'VaR T Bond(Sensitivity)'!M1576</f>
        <v>-1146653.0070394829</v>
      </c>
      <c r="D1575" s="91" t="str">
        <f t="shared" si="24"/>
        <v/>
      </c>
      <c r="E1575" s="92"/>
      <c r="F1575" s="93"/>
    </row>
    <row r="1576" spans="1:6" s="65" customFormat="1" x14ac:dyDescent="0.3">
      <c r="A1576"/>
      <c r="B1576" s="57">
        <f>'Historical Data'!B1571</f>
        <v>41106</v>
      </c>
      <c r="C1576" s="61">
        <f>'VaR IBM Stock (Sensitivity)'!K1577+'VaR IBM Put (Sensitivity)'!J1576+'VaR Oil(Sensitivity)'!E1576+'VaR T Bond(Sensitivity)'!M1577</f>
        <v>71914383.389420465</v>
      </c>
      <c r="D1576" s="91" t="str">
        <f t="shared" si="24"/>
        <v/>
      </c>
      <c r="E1576" s="92"/>
      <c r="F1576" s="93"/>
    </row>
    <row r="1577" spans="1:6" s="65" customFormat="1" x14ac:dyDescent="0.3">
      <c r="A1577"/>
      <c r="B1577" s="57">
        <f>'Historical Data'!B1572</f>
        <v>41105</v>
      </c>
      <c r="C1577" s="61">
        <f>'VaR IBM Stock (Sensitivity)'!K1578+'VaR IBM Put (Sensitivity)'!J1577+'VaR Oil(Sensitivity)'!E1577+'VaR T Bond(Sensitivity)'!M1578</f>
        <v>113341155.53343798</v>
      </c>
      <c r="D1577" s="91" t="str">
        <f t="shared" si="24"/>
        <v/>
      </c>
      <c r="E1577" s="92"/>
      <c r="F1577" s="93"/>
    </row>
    <row r="1578" spans="1:6" s="65" customFormat="1" x14ac:dyDescent="0.3">
      <c r="A1578"/>
      <c r="B1578" s="57">
        <f>'Historical Data'!B1573</f>
        <v>41104</v>
      </c>
      <c r="C1578" s="61">
        <f>'VaR IBM Stock (Sensitivity)'!K1579+'VaR IBM Put (Sensitivity)'!J1578+'VaR Oil(Sensitivity)'!E1578+'VaR T Bond(Sensitivity)'!M1579</f>
        <v>190700875.05485782</v>
      </c>
      <c r="D1578" s="91" t="str">
        <f t="shared" si="24"/>
        <v/>
      </c>
      <c r="E1578" s="92"/>
      <c r="F1578" s="93"/>
    </row>
    <row r="1579" spans="1:6" s="65" customFormat="1" x14ac:dyDescent="0.3">
      <c r="A1579"/>
      <c r="B1579" s="57">
        <f>'Historical Data'!B1574</f>
        <v>41103</v>
      </c>
      <c r="C1579" s="61">
        <f>'VaR IBM Stock (Sensitivity)'!K1580+'VaR IBM Put (Sensitivity)'!J1579+'VaR Oil(Sensitivity)'!E1579+'VaR T Bond(Sensitivity)'!M1580</f>
        <v>-74794347.205223262</v>
      </c>
      <c r="D1579" s="91" t="str">
        <f t="shared" si="24"/>
        <v/>
      </c>
      <c r="E1579" s="92"/>
      <c r="F1579" s="93"/>
    </row>
    <row r="1580" spans="1:6" s="65" customFormat="1" x14ac:dyDescent="0.3">
      <c r="A1580"/>
      <c r="B1580" s="57">
        <f>'Historical Data'!B1575</f>
        <v>41102</v>
      </c>
      <c r="C1580" s="61">
        <f>'VaR IBM Stock (Sensitivity)'!K1581+'VaR IBM Put (Sensitivity)'!J1580+'VaR Oil(Sensitivity)'!E1580+'VaR T Bond(Sensitivity)'!M1581</f>
        <v>886905.83375146426</v>
      </c>
      <c r="D1580" s="91" t="str">
        <f t="shared" si="24"/>
        <v/>
      </c>
      <c r="E1580" s="92"/>
      <c r="F1580" s="93"/>
    </row>
    <row r="1581" spans="1:6" s="65" customFormat="1" x14ac:dyDescent="0.3">
      <c r="A1581"/>
      <c r="B1581" s="57">
        <f>'Historical Data'!B1576</f>
        <v>41101</v>
      </c>
      <c r="C1581" s="61">
        <f>'VaR IBM Stock (Sensitivity)'!K1582+'VaR IBM Put (Sensitivity)'!J1581+'VaR Oil(Sensitivity)'!E1581+'VaR T Bond(Sensitivity)'!M1582</f>
        <v>274307481.21398014</v>
      </c>
      <c r="D1581" s="91" t="str">
        <f t="shared" si="24"/>
        <v/>
      </c>
      <c r="E1581" s="92"/>
      <c r="F1581" s="93"/>
    </row>
    <row r="1582" spans="1:6" s="65" customFormat="1" x14ac:dyDescent="0.3">
      <c r="A1582"/>
      <c r="B1582" s="57">
        <f>'Historical Data'!B1577</f>
        <v>41100</v>
      </c>
      <c r="C1582" s="61">
        <f>'VaR IBM Stock (Sensitivity)'!K1583+'VaR IBM Put (Sensitivity)'!J1582+'VaR Oil(Sensitivity)'!E1582+'VaR T Bond(Sensitivity)'!M1583</f>
        <v>-184849106.51359907</v>
      </c>
      <c r="D1582" s="91" t="str">
        <f t="shared" si="24"/>
        <v/>
      </c>
      <c r="E1582" s="92"/>
      <c r="F1582" s="93"/>
    </row>
    <row r="1583" spans="1:6" s="65" customFormat="1" x14ac:dyDescent="0.3">
      <c r="A1583"/>
      <c r="B1583" s="57">
        <f>'Historical Data'!B1578</f>
        <v>41099</v>
      </c>
      <c r="C1583" s="61">
        <f>'VaR IBM Stock (Sensitivity)'!K1584+'VaR IBM Put (Sensitivity)'!J1583+'VaR Oil(Sensitivity)'!E1583+'VaR T Bond(Sensitivity)'!M1584</f>
        <v>23733704.521471485</v>
      </c>
      <c r="D1583" s="91" t="str">
        <f t="shared" si="24"/>
        <v/>
      </c>
      <c r="E1583" s="92"/>
      <c r="F1583" s="93"/>
    </row>
    <row r="1584" spans="1:6" s="65" customFormat="1" x14ac:dyDescent="0.3">
      <c r="A1584"/>
      <c r="B1584" s="57">
        <f>'Historical Data'!B1579</f>
        <v>41098</v>
      </c>
      <c r="C1584" s="61">
        <f>'VaR IBM Stock (Sensitivity)'!K1585+'VaR IBM Put (Sensitivity)'!J1584+'VaR Oil(Sensitivity)'!E1584+'VaR T Bond(Sensitivity)'!M1585</f>
        <v>33158300.209832143</v>
      </c>
      <c r="D1584" s="91" t="str">
        <f t="shared" si="24"/>
        <v/>
      </c>
      <c r="E1584" s="92"/>
      <c r="F1584" s="93"/>
    </row>
    <row r="1585" spans="1:6" s="65" customFormat="1" x14ac:dyDescent="0.3">
      <c r="A1585"/>
      <c r="B1585" s="57">
        <f>'Historical Data'!B1580</f>
        <v>41097</v>
      </c>
      <c r="C1585" s="61">
        <f>'VaR IBM Stock (Sensitivity)'!K1586+'VaR IBM Put (Sensitivity)'!J1585+'VaR Oil(Sensitivity)'!E1585+'VaR T Bond(Sensitivity)'!M1586</f>
        <v>-43568489.96169541</v>
      </c>
      <c r="D1585" s="91" t="str">
        <f t="shared" si="24"/>
        <v/>
      </c>
      <c r="E1585" s="92"/>
      <c r="F1585" s="93"/>
    </row>
    <row r="1586" spans="1:6" s="65" customFormat="1" x14ac:dyDescent="0.3">
      <c r="A1586"/>
      <c r="B1586" s="57">
        <f>'Historical Data'!B1581</f>
        <v>41096</v>
      </c>
      <c r="C1586" s="61">
        <f>'VaR IBM Stock (Sensitivity)'!K1587+'VaR IBM Put (Sensitivity)'!J1586+'VaR Oil(Sensitivity)'!E1586+'VaR T Bond(Sensitivity)'!M1587</f>
        <v>-14369100.638455452</v>
      </c>
      <c r="D1586" s="91" t="str">
        <f t="shared" si="24"/>
        <v/>
      </c>
      <c r="E1586" s="92"/>
      <c r="F1586" s="93"/>
    </row>
    <row r="1587" spans="1:6" s="65" customFormat="1" x14ac:dyDescent="0.3">
      <c r="A1587"/>
      <c r="B1587" s="57">
        <f>'Historical Data'!B1582</f>
        <v>41095</v>
      </c>
      <c r="C1587" s="61">
        <f>'VaR IBM Stock (Sensitivity)'!K1588+'VaR IBM Put (Sensitivity)'!J1587+'VaR Oil(Sensitivity)'!E1587+'VaR T Bond(Sensitivity)'!M1588</f>
        <v>70420564.35494411</v>
      </c>
      <c r="D1587" s="91" t="str">
        <f t="shared" si="24"/>
        <v/>
      </c>
      <c r="E1587" s="92"/>
      <c r="F1587" s="93"/>
    </row>
    <row r="1588" spans="1:6" s="65" customFormat="1" x14ac:dyDescent="0.3">
      <c r="A1588"/>
      <c r="B1588" s="57">
        <f>'Historical Data'!B1583</f>
        <v>41094</v>
      </c>
      <c r="C1588" s="61">
        <f>'VaR IBM Stock (Sensitivity)'!K1589+'VaR IBM Put (Sensitivity)'!J1588+'VaR Oil(Sensitivity)'!E1588+'VaR T Bond(Sensitivity)'!M1589</f>
        <v>350585546.74718547</v>
      </c>
      <c r="D1588" s="91" t="str">
        <f t="shared" si="24"/>
        <v/>
      </c>
      <c r="E1588" s="92"/>
      <c r="F1588" s="93"/>
    </row>
    <row r="1589" spans="1:6" s="65" customFormat="1" x14ac:dyDescent="0.3">
      <c r="A1589"/>
      <c r="B1589" s="57">
        <f>'Historical Data'!B1584</f>
        <v>41093</v>
      </c>
      <c r="C1589" s="61">
        <f>'VaR IBM Stock (Sensitivity)'!K1590+'VaR IBM Put (Sensitivity)'!J1589+'VaR Oil(Sensitivity)'!E1589+'VaR T Bond(Sensitivity)'!M1590</f>
        <v>-118888500.32415426</v>
      </c>
      <c r="D1589" s="91" t="str">
        <f t="shared" si="24"/>
        <v/>
      </c>
      <c r="E1589" s="92"/>
      <c r="F1589" s="93"/>
    </row>
    <row r="1590" spans="1:6" s="65" customFormat="1" x14ac:dyDescent="0.3">
      <c r="A1590"/>
      <c r="B1590" s="57">
        <f>'Historical Data'!B1585</f>
        <v>41092</v>
      </c>
      <c r="C1590" s="61">
        <f>'VaR IBM Stock (Sensitivity)'!K1591+'VaR IBM Put (Sensitivity)'!J1590+'VaR Oil(Sensitivity)'!E1590+'VaR T Bond(Sensitivity)'!M1591</f>
        <v>-97911581.607211992</v>
      </c>
      <c r="D1590" s="91" t="str">
        <f t="shared" si="24"/>
        <v/>
      </c>
      <c r="E1590" s="92"/>
      <c r="F1590" s="93"/>
    </row>
    <row r="1591" spans="1:6" s="65" customFormat="1" x14ac:dyDescent="0.3">
      <c r="A1591"/>
      <c r="B1591" s="57">
        <f>'Historical Data'!B1586</f>
        <v>41091</v>
      </c>
      <c r="C1591" s="61">
        <f>'VaR IBM Stock (Sensitivity)'!K1592+'VaR IBM Put (Sensitivity)'!J1591+'VaR Oil(Sensitivity)'!E1591+'VaR T Bond(Sensitivity)'!M1592</f>
        <v>233436997.65000615</v>
      </c>
      <c r="D1591" s="91" t="str">
        <f t="shared" si="24"/>
        <v/>
      </c>
      <c r="E1591" s="92"/>
      <c r="F1591" s="93"/>
    </row>
    <row r="1592" spans="1:6" s="65" customFormat="1" x14ac:dyDescent="0.3">
      <c r="A1592"/>
      <c r="B1592" s="57">
        <f>'Historical Data'!B1587</f>
        <v>41090</v>
      </c>
      <c r="C1592" s="61">
        <f>'VaR IBM Stock (Sensitivity)'!K1593+'VaR IBM Put (Sensitivity)'!J1592+'VaR Oil(Sensitivity)'!E1592+'VaR T Bond(Sensitivity)'!M1593</f>
        <v>-12542215.704272537</v>
      </c>
      <c r="D1592" s="91" t="str">
        <f t="shared" si="24"/>
        <v/>
      </c>
      <c r="E1592" s="92"/>
      <c r="F1592" s="93"/>
    </row>
    <row r="1593" spans="1:6" s="65" customFormat="1" x14ac:dyDescent="0.3">
      <c r="A1593"/>
      <c r="B1593" s="57">
        <f>'Historical Data'!B1588</f>
        <v>41089</v>
      </c>
      <c r="C1593" s="61">
        <f>'VaR IBM Stock (Sensitivity)'!K1594+'VaR IBM Put (Sensitivity)'!J1593+'VaR Oil(Sensitivity)'!E1593+'VaR T Bond(Sensitivity)'!M1594</f>
        <v>164977108.89796156</v>
      </c>
      <c r="D1593" s="91" t="str">
        <f t="shared" si="24"/>
        <v/>
      </c>
      <c r="E1593" s="92"/>
      <c r="F1593" s="93"/>
    </row>
    <row r="1594" spans="1:6" s="65" customFormat="1" x14ac:dyDescent="0.3">
      <c r="A1594"/>
      <c r="B1594" s="57">
        <f>'Historical Data'!B1589</f>
        <v>41088</v>
      </c>
      <c r="C1594" s="61">
        <f>'VaR IBM Stock (Sensitivity)'!K1595+'VaR IBM Put (Sensitivity)'!J1594+'VaR Oil(Sensitivity)'!E1594+'VaR T Bond(Sensitivity)'!M1595</f>
        <v>66646685.154158935</v>
      </c>
      <c r="D1594" s="91" t="str">
        <f t="shared" si="24"/>
        <v/>
      </c>
      <c r="E1594" s="92"/>
      <c r="F1594" s="93"/>
    </row>
    <row r="1595" spans="1:6" s="65" customFormat="1" x14ac:dyDescent="0.3">
      <c r="A1595"/>
      <c r="B1595" s="57">
        <f>'Historical Data'!B1590</f>
        <v>41087</v>
      </c>
      <c r="C1595" s="61">
        <f>'VaR IBM Stock (Sensitivity)'!K1596+'VaR IBM Put (Sensitivity)'!J1595+'VaR Oil(Sensitivity)'!E1595+'VaR T Bond(Sensitivity)'!M1596</f>
        <v>-33433680.056166478</v>
      </c>
      <c r="D1595" s="91" t="str">
        <f t="shared" si="24"/>
        <v/>
      </c>
      <c r="E1595" s="92"/>
      <c r="F1595" s="93"/>
    </row>
    <row r="1596" spans="1:6" s="65" customFormat="1" x14ac:dyDescent="0.3">
      <c r="A1596"/>
      <c r="B1596" s="57">
        <f>'Historical Data'!B1591</f>
        <v>41086</v>
      </c>
      <c r="C1596" s="61">
        <f>'VaR IBM Stock (Sensitivity)'!K1597+'VaR IBM Put (Sensitivity)'!J1596+'VaR Oil(Sensitivity)'!E1596+'VaR T Bond(Sensitivity)'!M1597</f>
        <v>-100587614.22057751</v>
      </c>
      <c r="D1596" s="91" t="str">
        <f t="shared" si="24"/>
        <v/>
      </c>
      <c r="E1596" s="92"/>
      <c r="F1596" s="93"/>
    </row>
    <row r="1597" spans="1:6" s="65" customFormat="1" x14ac:dyDescent="0.3">
      <c r="A1597"/>
      <c r="B1597" s="57">
        <f>'Historical Data'!B1592</f>
        <v>41085</v>
      </c>
      <c r="C1597" s="61">
        <f>'VaR IBM Stock (Sensitivity)'!K1598+'VaR IBM Put (Sensitivity)'!J1597+'VaR Oil(Sensitivity)'!E1597+'VaR T Bond(Sensitivity)'!M1598</f>
        <v>-235759490.17578757</v>
      </c>
      <c r="D1597" s="91" t="str">
        <f t="shared" si="24"/>
        <v/>
      </c>
      <c r="E1597" s="92"/>
      <c r="F1597" s="93"/>
    </row>
    <row r="1598" spans="1:6" s="65" customFormat="1" x14ac:dyDescent="0.3">
      <c r="A1598"/>
      <c r="B1598" s="57">
        <f>'Historical Data'!B1593</f>
        <v>41084</v>
      </c>
      <c r="C1598" s="61">
        <f>'VaR IBM Stock (Sensitivity)'!K1599+'VaR IBM Put (Sensitivity)'!J1598+'VaR Oil(Sensitivity)'!E1598+'VaR T Bond(Sensitivity)'!M1599</f>
        <v>77539497.818215117</v>
      </c>
      <c r="D1598" s="91" t="str">
        <f t="shared" si="24"/>
        <v/>
      </c>
      <c r="E1598" s="92"/>
      <c r="F1598" s="93"/>
    </row>
    <row r="1599" spans="1:6" s="65" customFormat="1" x14ac:dyDescent="0.3">
      <c r="A1599"/>
      <c r="B1599" s="57">
        <f>'Historical Data'!B1594</f>
        <v>41083</v>
      </c>
      <c r="C1599" s="61">
        <f>'VaR IBM Stock (Sensitivity)'!K1600+'VaR IBM Put (Sensitivity)'!J1599+'VaR Oil(Sensitivity)'!E1599+'VaR T Bond(Sensitivity)'!M1600</f>
        <v>-101256989.45229612</v>
      </c>
      <c r="D1599" s="91" t="str">
        <f t="shared" si="24"/>
        <v/>
      </c>
      <c r="E1599" s="92"/>
      <c r="F1599" s="93"/>
    </row>
    <row r="1600" spans="1:6" s="65" customFormat="1" x14ac:dyDescent="0.3">
      <c r="A1600"/>
      <c r="B1600" s="57">
        <f>'Historical Data'!B1595</f>
        <v>41082</v>
      </c>
      <c r="C1600" s="61">
        <f>'VaR IBM Stock (Sensitivity)'!K1601+'VaR IBM Put (Sensitivity)'!J1600+'VaR Oil(Sensitivity)'!E1600+'VaR T Bond(Sensitivity)'!M1601</f>
        <v>-72619934.527009919</v>
      </c>
      <c r="D1600" s="91" t="str">
        <f t="shared" si="24"/>
        <v/>
      </c>
      <c r="E1600" s="92"/>
      <c r="F1600" s="93"/>
    </row>
    <row r="1601" spans="1:6" s="65" customFormat="1" x14ac:dyDescent="0.3">
      <c r="A1601"/>
      <c r="B1601" s="57">
        <f>'Historical Data'!B1596</f>
        <v>41081</v>
      </c>
      <c r="C1601" s="61">
        <f>'VaR IBM Stock (Sensitivity)'!K1602+'VaR IBM Put (Sensitivity)'!J1601+'VaR Oil(Sensitivity)'!E1601+'VaR T Bond(Sensitivity)'!M1602</f>
        <v>-37534599.902775913</v>
      </c>
      <c r="D1601" s="91" t="str">
        <f t="shared" si="24"/>
        <v/>
      </c>
      <c r="E1601" s="92"/>
      <c r="F1601" s="93"/>
    </row>
    <row r="1602" spans="1:6" s="65" customFormat="1" x14ac:dyDescent="0.3">
      <c r="A1602"/>
      <c r="B1602" s="57">
        <f>'Historical Data'!B1597</f>
        <v>41080</v>
      </c>
      <c r="C1602" s="61">
        <f>'VaR IBM Stock (Sensitivity)'!K1603+'VaR IBM Put (Sensitivity)'!J1602+'VaR Oil(Sensitivity)'!E1602+'VaR T Bond(Sensitivity)'!M1603</f>
        <v>-2271879.1023200867</v>
      </c>
      <c r="D1602" s="91" t="str">
        <f t="shared" si="24"/>
        <v/>
      </c>
      <c r="E1602" s="92"/>
      <c r="F1602" s="93"/>
    </row>
    <row r="1603" spans="1:6" s="65" customFormat="1" x14ac:dyDescent="0.3">
      <c r="A1603"/>
      <c r="B1603" s="57">
        <f>'Historical Data'!B1598</f>
        <v>41079</v>
      </c>
      <c r="C1603" s="61">
        <f>'VaR IBM Stock (Sensitivity)'!K1604+'VaR IBM Put (Sensitivity)'!J1603+'VaR Oil(Sensitivity)'!E1603+'VaR T Bond(Sensitivity)'!M1604</f>
        <v>-46438930.149701513</v>
      </c>
      <c r="D1603" s="91" t="str">
        <f t="shared" si="24"/>
        <v/>
      </c>
      <c r="E1603" s="92"/>
      <c r="F1603" s="93"/>
    </row>
    <row r="1604" spans="1:6" s="65" customFormat="1" x14ac:dyDescent="0.3">
      <c r="A1604"/>
      <c r="B1604" s="57">
        <f>'Historical Data'!B1599</f>
        <v>41078</v>
      </c>
      <c r="C1604" s="61">
        <f>'VaR IBM Stock (Sensitivity)'!K1605+'VaR IBM Put (Sensitivity)'!J1604+'VaR Oil(Sensitivity)'!E1604+'VaR T Bond(Sensitivity)'!M1605</f>
        <v>-95571450.960948691</v>
      </c>
      <c r="D1604" s="91" t="str">
        <f t="shared" si="24"/>
        <v/>
      </c>
      <c r="E1604" s="92"/>
      <c r="F1604" s="93"/>
    </row>
    <row r="1605" spans="1:6" s="65" customFormat="1" x14ac:dyDescent="0.3">
      <c r="A1605"/>
      <c r="B1605" s="57">
        <f>'Historical Data'!B1600</f>
        <v>41077</v>
      </c>
      <c r="C1605" s="61">
        <f>'VaR IBM Stock (Sensitivity)'!K1606+'VaR IBM Put (Sensitivity)'!J1605+'VaR Oil(Sensitivity)'!E1605+'VaR T Bond(Sensitivity)'!M1606</f>
        <v>-9641532.8002509698</v>
      </c>
      <c r="D1605" s="91" t="str">
        <f t="shared" si="24"/>
        <v/>
      </c>
      <c r="E1605" s="92"/>
      <c r="F1605" s="93"/>
    </row>
    <row r="1606" spans="1:6" s="65" customFormat="1" x14ac:dyDescent="0.3">
      <c r="A1606"/>
      <c r="B1606" s="57">
        <f>'Historical Data'!B1601</f>
        <v>41076</v>
      </c>
      <c r="C1606" s="61">
        <f>'VaR IBM Stock (Sensitivity)'!K1607+'VaR IBM Put (Sensitivity)'!J1606+'VaR Oil(Sensitivity)'!E1606+'VaR T Bond(Sensitivity)'!M1607</f>
        <v>-245765334.46833396</v>
      </c>
      <c r="D1606" s="91" t="str">
        <f t="shared" si="24"/>
        <v/>
      </c>
      <c r="E1606" s="92"/>
      <c r="F1606" s="93"/>
    </row>
    <row r="1607" spans="1:6" s="65" customFormat="1" x14ac:dyDescent="0.3">
      <c r="A1607"/>
      <c r="B1607" s="57">
        <f>'Historical Data'!B1602</f>
        <v>41075</v>
      </c>
      <c r="C1607" s="61">
        <f>'VaR IBM Stock (Sensitivity)'!K1608+'VaR IBM Put (Sensitivity)'!J1607+'VaR Oil(Sensitivity)'!E1607+'VaR T Bond(Sensitivity)'!M1608</f>
        <v>175960300.84407961</v>
      </c>
      <c r="D1607" s="91" t="str">
        <f t="shared" si="24"/>
        <v/>
      </c>
      <c r="E1607" s="92"/>
      <c r="F1607" s="93"/>
    </row>
    <row r="1608" spans="1:6" s="65" customFormat="1" x14ac:dyDescent="0.3">
      <c r="A1608"/>
      <c r="B1608" s="57">
        <f>'Historical Data'!B1603</f>
        <v>41074</v>
      </c>
      <c r="C1608" s="61">
        <f>'VaR IBM Stock (Sensitivity)'!K1609+'VaR IBM Put (Sensitivity)'!J1608+'VaR Oil(Sensitivity)'!E1608+'VaR T Bond(Sensitivity)'!M1609</f>
        <v>204724920.40870216</v>
      </c>
      <c r="D1608" s="91" t="str">
        <f t="shared" si="24"/>
        <v/>
      </c>
      <c r="E1608" s="92"/>
      <c r="F1608" s="93"/>
    </row>
    <row r="1609" spans="1:6" s="65" customFormat="1" x14ac:dyDescent="0.3">
      <c r="A1609"/>
      <c r="B1609" s="57">
        <f>'Historical Data'!B1604</f>
        <v>41073</v>
      </c>
      <c r="C1609" s="61">
        <f>'VaR IBM Stock (Sensitivity)'!K1610+'VaR IBM Put (Sensitivity)'!J1609+'VaR Oil(Sensitivity)'!E1609+'VaR T Bond(Sensitivity)'!M1610</f>
        <v>-173241132.96899596</v>
      </c>
      <c r="D1609" s="91" t="str">
        <f t="shared" si="24"/>
        <v/>
      </c>
      <c r="E1609" s="92"/>
      <c r="F1609" s="93"/>
    </row>
    <row r="1610" spans="1:6" s="65" customFormat="1" x14ac:dyDescent="0.3">
      <c r="A1610"/>
      <c r="B1610" s="57">
        <f>'Historical Data'!B1605</f>
        <v>41072</v>
      </c>
      <c r="C1610" s="61">
        <f>'VaR IBM Stock (Sensitivity)'!K1611+'VaR IBM Put (Sensitivity)'!J1610+'VaR Oil(Sensitivity)'!E1610+'VaR T Bond(Sensitivity)'!M1611</f>
        <v>73240213.803661987</v>
      </c>
      <c r="D1610" s="91" t="str">
        <f t="shared" ref="D1610:D1673" si="25">IF(C1610&lt;-$E$4,C1610,"")</f>
        <v/>
      </c>
      <c r="E1610" s="92"/>
      <c r="F1610" s="93"/>
    </row>
    <row r="1611" spans="1:6" s="65" customFormat="1" x14ac:dyDescent="0.3">
      <c r="A1611"/>
      <c r="B1611" s="57">
        <f>'Historical Data'!B1606</f>
        <v>41071</v>
      </c>
      <c r="C1611" s="61">
        <f>'VaR IBM Stock (Sensitivity)'!K1612+'VaR IBM Put (Sensitivity)'!J1611+'VaR Oil(Sensitivity)'!E1611+'VaR T Bond(Sensitivity)'!M1612</f>
        <v>-129315224.73083211</v>
      </c>
      <c r="D1611" s="91" t="str">
        <f t="shared" si="25"/>
        <v/>
      </c>
      <c r="E1611" s="92"/>
      <c r="F1611" s="93"/>
    </row>
    <row r="1612" spans="1:6" s="65" customFormat="1" x14ac:dyDescent="0.3">
      <c r="A1612"/>
      <c r="B1612" s="57">
        <f>'Historical Data'!B1607</f>
        <v>41070</v>
      </c>
      <c r="C1612" s="61">
        <f>'VaR IBM Stock (Sensitivity)'!K1613+'VaR IBM Put (Sensitivity)'!J1612+'VaR Oil(Sensitivity)'!E1612+'VaR T Bond(Sensitivity)'!M1613</f>
        <v>-32590920.04666822</v>
      </c>
      <c r="D1612" s="91" t="str">
        <f t="shared" si="25"/>
        <v/>
      </c>
      <c r="E1612" s="92"/>
      <c r="F1612" s="93"/>
    </row>
    <row r="1613" spans="1:6" s="65" customFormat="1" x14ac:dyDescent="0.3">
      <c r="A1613"/>
      <c r="B1613" s="57">
        <f>'Historical Data'!B1608</f>
        <v>41069</v>
      </c>
      <c r="C1613" s="61">
        <f>'VaR IBM Stock (Sensitivity)'!K1614+'VaR IBM Put (Sensitivity)'!J1613+'VaR Oil(Sensitivity)'!E1613+'VaR T Bond(Sensitivity)'!M1614</f>
        <v>-83346113.520168528</v>
      </c>
      <c r="D1613" s="91" t="str">
        <f t="shared" si="25"/>
        <v/>
      </c>
      <c r="E1613" s="92"/>
      <c r="F1613" s="93"/>
    </row>
    <row r="1614" spans="1:6" s="65" customFormat="1" x14ac:dyDescent="0.3">
      <c r="A1614"/>
      <c r="B1614" s="57">
        <f>'Historical Data'!B1609</f>
        <v>41068</v>
      </c>
      <c r="C1614" s="61">
        <f>'VaR IBM Stock (Sensitivity)'!K1615+'VaR IBM Put (Sensitivity)'!J1614+'VaR Oil(Sensitivity)'!E1614+'VaR T Bond(Sensitivity)'!M1615</f>
        <v>-134466145.38342085</v>
      </c>
      <c r="D1614" s="91" t="str">
        <f t="shared" si="25"/>
        <v/>
      </c>
      <c r="E1614" s="92"/>
      <c r="F1614" s="93"/>
    </row>
    <row r="1615" spans="1:6" s="65" customFormat="1" x14ac:dyDescent="0.3">
      <c r="A1615"/>
      <c r="B1615" s="57">
        <f>'Historical Data'!B1610</f>
        <v>41067</v>
      </c>
      <c r="C1615" s="61">
        <f>'VaR IBM Stock (Sensitivity)'!K1616+'VaR IBM Put (Sensitivity)'!J1615+'VaR Oil(Sensitivity)'!E1615+'VaR T Bond(Sensitivity)'!M1616</f>
        <v>-80668167.694386601</v>
      </c>
      <c r="D1615" s="91" t="str">
        <f t="shared" si="25"/>
        <v/>
      </c>
      <c r="E1615" s="92"/>
      <c r="F1615" s="93"/>
    </row>
    <row r="1616" spans="1:6" s="65" customFormat="1" x14ac:dyDescent="0.3">
      <c r="A1616"/>
      <c r="B1616" s="57">
        <f>'Historical Data'!B1611</f>
        <v>41066</v>
      </c>
      <c r="C1616" s="61">
        <f>'VaR IBM Stock (Sensitivity)'!K1617+'VaR IBM Put (Sensitivity)'!J1616+'VaR Oil(Sensitivity)'!E1616+'VaR T Bond(Sensitivity)'!M1617</f>
        <v>445858208.08406633</v>
      </c>
      <c r="D1616" s="91" t="str">
        <f t="shared" si="25"/>
        <v/>
      </c>
      <c r="E1616" s="92"/>
      <c r="F1616" s="93"/>
    </row>
    <row r="1617" spans="1:6" s="65" customFormat="1" x14ac:dyDescent="0.3">
      <c r="A1617"/>
      <c r="B1617" s="57">
        <f>'Historical Data'!B1612</f>
        <v>41065</v>
      </c>
      <c r="C1617" s="61">
        <f>'VaR IBM Stock (Sensitivity)'!K1618+'VaR IBM Put (Sensitivity)'!J1617+'VaR Oil(Sensitivity)'!E1617+'VaR T Bond(Sensitivity)'!M1618</f>
        <v>110295838.09393097</v>
      </c>
      <c r="D1617" s="91" t="str">
        <f t="shared" si="25"/>
        <v/>
      </c>
      <c r="E1617" s="92"/>
      <c r="F1617" s="93"/>
    </row>
    <row r="1618" spans="1:6" s="65" customFormat="1" x14ac:dyDescent="0.3">
      <c r="A1618"/>
      <c r="B1618" s="57">
        <f>'Historical Data'!B1613</f>
        <v>41064</v>
      </c>
      <c r="C1618" s="61">
        <f>'VaR IBM Stock (Sensitivity)'!K1619+'VaR IBM Put (Sensitivity)'!J1618+'VaR Oil(Sensitivity)'!E1618+'VaR T Bond(Sensitivity)'!M1619</f>
        <v>-128565792.2933346</v>
      </c>
      <c r="D1618" s="91" t="str">
        <f t="shared" si="25"/>
        <v/>
      </c>
      <c r="E1618" s="92"/>
      <c r="F1618" s="93"/>
    </row>
    <row r="1619" spans="1:6" s="65" customFormat="1" x14ac:dyDescent="0.3">
      <c r="A1619"/>
      <c r="B1619" s="57">
        <f>'Historical Data'!B1614</f>
        <v>41063</v>
      </c>
      <c r="C1619" s="61">
        <f>'VaR IBM Stock (Sensitivity)'!K1620+'VaR IBM Put (Sensitivity)'!J1619+'VaR Oil(Sensitivity)'!E1619+'VaR T Bond(Sensitivity)'!M1620</f>
        <v>-267625624.66490063</v>
      </c>
      <c r="D1619" s="91" t="str">
        <f t="shared" si="25"/>
        <v/>
      </c>
      <c r="E1619" s="92"/>
      <c r="F1619" s="93"/>
    </row>
    <row r="1620" spans="1:6" s="65" customFormat="1" x14ac:dyDescent="0.3">
      <c r="A1620"/>
      <c r="B1620" s="57">
        <f>'Historical Data'!B1615</f>
        <v>41062</v>
      </c>
      <c r="C1620" s="61">
        <f>'VaR IBM Stock (Sensitivity)'!K1621+'VaR IBM Put (Sensitivity)'!J1620+'VaR Oil(Sensitivity)'!E1620+'VaR T Bond(Sensitivity)'!M1621</f>
        <v>-6789271.084106179</v>
      </c>
      <c r="D1620" s="91" t="str">
        <f t="shared" si="25"/>
        <v/>
      </c>
      <c r="E1620" s="92"/>
      <c r="F1620" s="93"/>
    </row>
    <row r="1621" spans="1:6" s="65" customFormat="1" x14ac:dyDescent="0.3">
      <c r="A1621"/>
      <c r="B1621" s="57">
        <f>'Historical Data'!B1616</f>
        <v>41061</v>
      </c>
      <c r="C1621" s="61">
        <f>'VaR IBM Stock (Sensitivity)'!K1622+'VaR IBM Put (Sensitivity)'!J1621+'VaR Oil(Sensitivity)'!E1621+'VaR T Bond(Sensitivity)'!M1622</f>
        <v>-172014230.26341256</v>
      </c>
      <c r="D1621" s="91" t="str">
        <f t="shared" si="25"/>
        <v/>
      </c>
      <c r="E1621" s="92"/>
      <c r="F1621" s="93"/>
    </row>
    <row r="1622" spans="1:6" s="65" customFormat="1" x14ac:dyDescent="0.3">
      <c r="A1622"/>
      <c r="B1622" s="57">
        <f>'Historical Data'!B1617</f>
        <v>41060</v>
      </c>
      <c r="C1622" s="61">
        <f>'VaR IBM Stock (Sensitivity)'!K1623+'VaR IBM Put (Sensitivity)'!J1622+'VaR Oil(Sensitivity)'!E1622+'VaR T Bond(Sensitivity)'!M1623</f>
        <v>-168039927.01042467</v>
      </c>
      <c r="D1622" s="91" t="str">
        <f t="shared" si="25"/>
        <v/>
      </c>
      <c r="E1622" s="92"/>
      <c r="F1622" s="93"/>
    </row>
    <row r="1623" spans="1:6" s="65" customFormat="1" x14ac:dyDescent="0.3">
      <c r="A1623"/>
      <c r="B1623" s="57">
        <f>'Historical Data'!B1618</f>
        <v>41059</v>
      </c>
      <c r="C1623" s="61">
        <f>'VaR IBM Stock (Sensitivity)'!K1624+'VaR IBM Put (Sensitivity)'!J1623+'VaR Oil(Sensitivity)'!E1623+'VaR T Bond(Sensitivity)'!M1624</f>
        <v>-218522816.08989662</v>
      </c>
      <c r="D1623" s="91" t="str">
        <f t="shared" si="25"/>
        <v/>
      </c>
      <c r="E1623" s="92"/>
      <c r="F1623" s="93"/>
    </row>
    <row r="1624" spans="1:6" s="65" customFormat="1" x14ac:dyDescent="0.3">
      <c r="A1624"/>
      <c r="B1624" s="57">
        <f>'Historical Data'!B1619</f>
        <v>41058</v>
      </c>
      <c r="C1624" s="61">
        <f>'VaR IBM Stock (Sensitivity)'!K1625+'VaR IBM Put (Sensitivity)'!J1624+'VaR Oil(Sensitivity)'!E1624+'VaR T Bond(Sensitivity)'!M1625</f>
        <v>-34359520.339505576</v>
      </c>
      <c r="D1624" s="91" t="str">
        <f t="shared" si="25"/>
        <v/>
      </c>
      <c r="E1624" s="92"/>
      <c r="F1624" s="93"/>
    </row>
    <row r="1625" spans="1:6" s="65" customFormat="1" x14ac:dyDescent="0.3">
      <c r="A1625"/>
      <c r="B1625" s="57">
        <f>'Historical Data'!B1620</f>
        <v>41057</v>
      </c>
      <c r="C1625" s="61">
        <f>'VaR IBM Stock (Sensitivity)'!K1626+'VaR IBM Put (Sensitivity)'!J1625+'VaR Oil(Sensitivity)'!E1625+'VaR T Bond(Sensitivity)'!M1626</f>
        <v>161963739.7694923</v>
      </c>
      <c r="D1625" s="91" t="str">
        <f t="shared" si="25"/>
        <v/>
      </c>
      <c r="E1625" s="92"/>
      <c r="F1625" s="93"/>
    </row>
    <row r="1626" spans="1:6" s="65" customFormat="1" x14ac:dyDescent="0.3">
      <c r="A1626"/>
      <c r="B1626" s="57">
        <f>'Historical Data'!B1621</f>
        <v>41056</v>
      </c>
      <c r="C1626" s="61">
        <f>'VaR IBM Stock (Sensitivity)'!K1627+'VaR IBM Put (Sensitivity)'!J1626+'VaR Oil(Sensitivity)'!E1626+'VaR T Bond(Sensitivity)'!M1627</f>
        <v>12583190.028532982</v>
      </c>
      <c r="D1626" s="91" t="str">
        <f t="shared" si="25"/>
        <v/>
      </c>
      <c r="E1626" s="92"/>
      <c r="F1626" s="93"/>
    </row>
    <row r="1627" spans="1:6" s="65" customFormat="1" x14ac:dyDescent="0.3">
      <c r="A1627"/>
      <c r="B1627" s="57">
        <f>'Historical Data'!B1622</f>
        <v>41055</v>
      </c>
      <c r="C1627" s="61">
        <f>'VaR IBM Stock (Sensitivity)'!K1628+'VaR IBM Put (Sensitivity)'!J1627+'VaR Oil(Sensitivity)'!E1627+'VaR T Bond(Sensitivity)'!M1628</f>
        <v>103569801.23852645</v>
      </c>
      <c r="D1627" s="91" t="str">
        <f t="shared" si="25"/>
        <v/>
      </c>
      <c r="E1627" s="92"/>
      <c r="F1627" s="93"/>
    </row>
    <row r="1628" spans="1:6" s="65" customFormat="1" x14ac:dyDescent="0.3">
      <c r="A1628"/>
      <c r="B1628" s="57">
        <f>'Historical Data'!B1623</f>
        <v>41054</v>
      </c>
      <c r="C1628" s="61">
        <f>'VaR IBM Stock (Sensitivity)'!K1629+'VaR IBM Put (Sensitivity)'!J1628+'VaR Oil(Sensitivity)'!E1628+'VaR T Bond(Sensitivity)'!M1629</f>
        <v>-42450653.401424862</v>
      </c>
      <c r="D1628" s="91" t="str">
        <f t="shared" si="25"/>
        <v/>
      </c>
      <c r="E1628" s="92"/>
      <c r="F1628" s="93"/>
    </row>
    <row r="1629" spans="1:6" s="65" customFormat="1" x14ac:dyDescent="0.3">
      <c r="A1629"/>
      <c r="B1629" s="57">
        <f>'Historical Data'!B1624</f>
        <v>41053</v>
      </c>
      <c r="C1629" s="61">
        <f>'VaR IBM Stock (Sensitivity)'!K1630+'VaR IBM Put (Sensitivity)'!J1629+'VaR Oil(Sensitivity)'!E1629+'VaR T Bond(Sensitivity)'!M1630</f>
        <v>-37381367.272628076</v>
      </c>
      <c r="D1629" s="91" t="str">
        <f t="shared" si="25"/>
        <v/>
      </c>
      <c r="E1629" s="92"/>
      <c r="F1629" s="93"/>
    </row>
    <row r="1630" spans="1:6" s="65" customFormat="1" x14ac:dyDescent="0.3">
      <c r="A1630"/>
      <c r="B1630" s="57">
        <f>'Historical Data'!B1625</f>
        <v>41052</v>
      </c>
      <c r="C1630" s="61">
        <f>'VaR IBM Stock (Sensitivity)'!K1631+'VaR IBM Put (Sensitivity)'!J1630+'VaR Oil(Sensitivity)'!E1630+'VaR T Bond(Sensitivity)'!M1631</f>
        <v>-84477654.884592488</v>
      </c>
      <c r="D1630" s="91" t="str">
        <f t="shared" si="25"/>
        <v/>
      </c>
      <c r="E1630" s="92"/>
      <c r="F1630" s="93"/>
    </row>
    <row r="1631" spans="1:6" s="65" customFormat="1" x14ac:dyDescent="0.3">
      <c r="A1631"/>
      <c r="B1631" s="57">
        <f>'Historical Data'!B1626</f>
        <v>41051</v>
      </c>
      <c r="C1631" s="61">
        <f>'VaR IBM Stock (Sensitivity)'!K1632+'VaR IBM Put (Sensitivity)'!J1631+'VaR Oil(Sensitivity)'!E1631+'VaR T Bond(Sensitivity)'!M1632</f>
        <v>103817333.78140345</v>
      </c>
      <c r="D1631" s="91" t="str">
        <f t="shared" si="25"/>
        <v/>
      </c>
      <c r="E1631" s="92"/>
      <c r="F1631" s="93"/>
    </row>
    <row r="1632" spans="1:6" s="65" customFormat="1" x14ac:dyDescent="0.3">
      <c r="A1632"/>
      <c r="B1632" s="57">
        <f>'Historical Data'!B1627</f>
        <v>41050</v>
      </c>
      <c r="C1632" s="61">
        <f>'VaR IBM Stock (Sensitivity)'!K1633+'VaR IBM Put (Sensitivity)'!J1632+'VaR Oil(Sensitivity)'!E1632+'VaR T Bond(Sensitivity)'!M1633</f>
        <v>-27176362.26343362</v>
      </c>
      <c r="D1632" s="91" t="str">
        <f t="shared" si="25"/>
        <v/>
      </c>
      <c r="E1632" s="92"/>
      <c r="F1632" s="93"/>
    </row>
    <row r="1633" spans="1:6" s="65" customFormat="1" x14ac:dyDescent="0.3">
      <c r="A1633"/>
      <c r="B1633" s="57">
        <f>'Historical Data'!B1628</f>
        <v>41049</v>
      </c>
      <c r="C1633" s="61">
        <f>'VaR IBM Stock (Sensitivity)'!K1634+'VaR IBM Put (Sensitivity)'!J1633+'VaR Oil(Sensitivity)'!E1633+'VaR T Bond(Sensitivity)'!M1634</f>
        <v>96594555.943140611</v>
      </c>
      <c r="D1633" s="91" t="str">
        <f t="shared" si="25"/>
        <v/>
      </c>
      <c r="E1633" s="92"/>
      <c r="F1633" s="93"/>
    </row>
    <row r="1634" spans="1:6" s="65" customFormat="1" x14ac:dyDescent="0.3">
      <c r="A1634"/>
      <c r="B1634" s="57">
        <f>'Historical Data'!B1629</f>
        <v>41048</v>
      </c>
      <c r="C1634" s="61">
        <f>'VaR IBM Stock (Sensitivity)'!K1635+'VaR IBM Put (Sensitivity)'!J1634+'VaR Oil(Sensitivity)'!E1634+'VaR T Bond(Sensitivity)'!M1635</f>
        <v>217874111.48670694</v>
      </c>
      <c r="D1634" s="91" t="str">
        <f t="shared" si="25"/>
        <v/>
      </c>
      <c r="E1634" s="92"/>
      <c r="F1634" s="93"/>
    </row>
    <row r="1635" spans="1:6" s="65" customFormat="1" x14ac:dyDescent="0.3">
      <c r="A1635"/>
      <c r="B1635" s="57">
        <f>'Historical Data'!B1630</f>
        <v>41047</v>
      </c>
      <c r="C1635" s="61">
        <f>'VaR IBM Stock (Sensitivity)'!K1636+'VaR IBM Put (Sensitivity)'!J1635+'VaR Oil(Sensitivity)'!E1635+'VaR T Bond(Sensitivity)'!M1636</f>
        <v>875598.15740364534</v>
      </c>
      <c r="D1635" s="91" t="str">
        <f t="shared" si="25"/>
        <v/>
      </c>
      <c r="E1635" s="92"/>
      <c r="F1635" s="93"/>
    </row>
    <row r="1636" spans="1:6" s="65" customFormat="1" x14ac:dyDescent="0.3">
      <c r="A1636"/>
      <c r="B1636" s="57">
        <f>'Historical Data'!B1631</f>
        <v>41046</v>
      </c>
      <c r="C1636" s="61">
        <f>'VaR IBM Stock (Sensitivity)'!K1637+'VaR IBM Put (Sensitivity)'!J1636+'VaR Oil(Sensitivity)'!E1636+'VaR T Bond(Sensitivity)'!M1637</f>
        <v>330744996.18602997</v>
      </c>
      <c r="D1636" s="91" t="str">
        <f t="shared" si="25"/>
        <v/>
      </c>
      <c r="E1636" s="92"/>
      <c r="F1636" s="93"/>
    </row>
    <row r="1637" spans="1:6" s="65" customFormat="1" x14ac:dyDescent="0.3">
      <c r="A1637"/>
      <c r="B1637" s="57">
        <f>'Historical Data'!B1632</f>
        <v>41045</v>
      </c>
      <c r="C1637" s="61">
        <f>'VaR IBM Stock (Sensitivity)'!K1638+'VaR IBM Put (Sensitivity)'!J1637+'VaR Oil(Sensitivity)'!E1637+'VaR T Bond(Sensitivity)'!M1638</f>
        <v>168705746.25111568</v>
      </c>
      <c r="D1637" s="91" t="str">
        <f t="shared" si="25"/>
        <v/>
      </c>
      <c r="E1637" s="92"/>
      <c r="F1637" s="93"/>
    </row>
    <row r="1638" spans="1:6" s="65" customFormat="1" x14ac:dyDescent="0.3">
      <c r="A1638"/>
      <c r="B1638" s="57">
        <f>'Historical Data'!B1633</f>
        <v>41044</v>
      </c>
      <c r="C1638" s="61">
        <f>'VaR IBM Stock (Sensitivity)'!K1639+'VaR IBM Put (Sensitivity)'!J1638+'VaR Oil(Sensitivity)'!E1638+'VaR T Bond(Sensitivity)'!M1639</f>
        <v>-199761167.46944511</v>
      </c>
      <c r="D1638" s="91" t="str">
        <f t="shared" si="25"/>
        <v/>
      </c>
      <c r="E1638" s="92"/>
      <c r="F1638" s="93"/>
    </row>
    <row r="1639" spans="1:6" s="65" customFormat="1" x14ac:dyDescent="0.3">
      <c r="A1639"/>
      <c r="B1639" s="57">
        <f>'Historical Data'!B1634</f>
        <v>41043</v>
      </c>
      <c r="C1639" s="61">
        <f>'VaR IBM Stock (Sensitivity)'!K1640+'VaR IBM Put (Sensitivity)'!J1639+'VaR Oil(Sensitivity)'!E1639+'VaR T Bond(Sensitivity)'!M1640</f>
        <v>47524884.699929826</v>
      </c>
      <c r="D1639" s="91" t="str">
        <f t="shared" si="25"/>
        <v/>
      </c>
      <c r="E1639" s="92"/>
      <c r="F1639" s="93"/>
    </row>
    <row r="1640" spans="1:6" s="65" customFormat="1" x14ac:dyDescent="0.3">
      <c r="A1640"/>
      <c r="B1640" s="57">
        <f>'Historical Data'!B1635</f>
        <v>41042</v>
      </c>
      <c r="C1640" s="61">
        <f>'VaR IBM Stock (Sensitivity)'!K1641+'VaR IBM Put (Sensitivity)'!J1640+'VaR Oil(Sensitivity)'!E1640+'VaR T Bond(Sensitivity)'!M1641</f>
        <v>-100843238.52835719</v>
      </c>
      <c r="D1640" s="91" t="str">
        <f t="shared" si="25"/>
        <v/>
      </c>
      <c r="E1640" s="92"/>
      <c r="F1640" s="93"/>
    </row>
    <row r="1641" spans="1:6" s="65" customFormat="1" x14ac:dyDescent="0.3">
      <c r="A1641"/>
      <c r="B1641" s="57">
        <f>'Historical Data'!B1636</f>
        <v>41041</v>
      </c>
      <c r="C1641" s="61">
        <f>'VaR IBM Stock (Sensitivity)'!K1642+'VaR IBM Put (Sensitivity)'!J1641+'VaR Oil(Sensitivity)'!E1641+'VaR T Bond(Sensitivity)'!M1642</f>
        <v>55795722.008186147</v>
      </c>
      <c r="D1641" s="91" t="str">
        <f t="shared" si="25"/>
        <v/>
      </c>
      <c r="E1641" s="92"/>
      <c r="F1641" s="93"/>
    </row>
    <row r="1642" spans="1:6" s="65" customFormat="1" x14ac:dyDescent="0.3">
      <c r="A1642"/>
      <c r="B1642" s="57">
        <f>'Historical Data'!B1637</f>
        <v>41040</v>
      </c>
      <c r="C1642" s="61">
        <f>'VaR IBM Stock (Sensitivity)'!K1643+'VaR IBM Put (Sensitivity)'!J1642+'VaR Oil(Sensitivity)'!E1642+'VaR T Bond(Sensitivity)'!M1643</f>
        <v>51743879.119003825</v>
      </c>
      <c r="D1642" s="91" t="str">
        <f t="shared" si="25"/>
        <v/>
      </c>
      <c r="E1642" s="92"/>
      <c r="F1642" s="93"/>
    </row>
    <row r="1643" spans="1:6" s="65" customFormat="1" x14ac:dyDescent="0.3">
      <c r="A1643"/>
      <c r="B1643" s="57">
        <f>'Historical Data'!B1638</f>
        <v>41039</v>
      </c>
      <c r="C1643" s="61">
        <f>'VaR IBM Stock (Sensitivity)'!K1644+'VaR IBM Put (Sensitivity)'!J1643+'VaR Oil(Sensitivity)'!E1643+'VaR T Bond(Sensitivity)'!M1644</f>
        <v>55874592.589285582</v>
      </c>
      <c r="D1643" s="91" t="str">
        <f t="shared" si="25"/>
        <v/>
      </c>
      <c r="E1643" s="92"/>
      <c r="F1643" s="93"/>
    </row>
    <row r="1644" spans="1:6" s="65" customFormat="1" x14ac:dyDescent="0.3">
      <c r="A1644"/>
      <c r="B1644" s="57">
        <f>'Historical Data'!B1639</f>
        <v>41038</v>
      </c>
      <c r="C1644" s="61">
        <f>'VaR IBM Stock (Sensitivity)'!K1645+'VaR IBM Put (Sensitivity)'!J1644+'VaR Oil(Sensitivity)'!E1644+'VaR T Bond(Sensitivity)'!M1645</f>
        <v>149724020.38401642</v>
      </c>
      <c r="D1644" s="91" t="str">
        <f t="shared" si="25"/>
        <v/>
      </c>
      <c r="E1644" s="92"/>
      <c r="F1644" s="93"/>
    </row>
    <row r="1645" spans="1:6" s="65" customFormat="1" x14ac:dyDescent="0.3">
      <c r="A1645"/>
      <c r="B1645" s="57">
        <f>'Historical Data'!B1640</f>
        <v>41037</v>
      </c>
      <c r="C1645" s="61">
        <f>'VaR IBM Stock (Sensitivity)'!K1646+'VaR IBM Put (Sensitivity)'!J1645+'VaR Oil(Sensitivity)'!E1645+'VaR T Bond(Sensitivity)'!M1646</f>
        <v>-174322666.31836322</v>
      </c>
      <c r="D1645" s="91" t="str">
        <f t="shared" si="25"/>
        <v/>
      </c>
      <c r="E1645" s="92"/>
      <c r="F1645" s="93"/>
    </row>
    <row r="1646" spans="1:6" s="65" customFormat="1" x14ac:dyDescent="0.3">
      <c r="A1646"/>
      <c r="B1646" s="57">
        <f>'Historical Data'!B1641</f>
        <v>41036</v>
      </c>
      <c r="C1646" s="61">
        <f>'VaR IBM Stock (Sensitivity)'!K1647+'VaR IBM Put (Sensitivity)'!J1646+'VaR Oil(Sensitivity)'!E1646+'VaR T Bond(Sensitivity)'!M1647</f>
        <v>-167726633.78393632</v>
      </c>
      <c r="D1646" s="91" t="str">
        <f t="shared" si="25"/>
        <v/>
      </c>
      <c r="E1646" s="92"/>
      <c r="F1646" s="93"/>
    </row>
    <row r="1647" spans="1:6" s="65" customFormat="1" x14ac:dyDescent="0.3">
      <c r="A1647"/>
      <c r="B1647" s="57">
        <f>'Historical Data'!B1642</f>
        <v>41035</v>
      </c>
      <c r="C1647" s="61">
        <f>'VaR IBM Stock (Sensitivity)'!K1648+'VaR IBM Put (Sensitivity)'!J1647+'VaR Oil(Sensitivity)'!E1647+'VaR T Bond(Sensitivity)'!M1648</f>
        <v>-345955764.35341448</v>
      </c>
      <c r="D1647" s="91">
        <f t="shared" si="25"/>
        <v>-345955764.35341448</v>
      </c>
      <c r="E1647" s="92"/>
      <c r="F1647" s="93"/>
    </row>
    <row r="1648" spans="1:6" s="65" customFormat="1" x14ac:dyDescent="0.3">
      <c r="A1648"/>
      <c r="B1648" s="57">
        <f>'Historical Data'!B1643</f>
        <v>41034</v>
      </c>
      <c r="C1648" s="61">
        <f>'VaR IBM Stock (Sensitivity)'!K1649+'VaR IBM Put (Sensitivity)'!J1648+'VaR Oil(Sensitivity)'!E1648+'VaR T Bond(Sensitivity)'!M1649</f>
        <v>-15652809.970718088</v>
      </c>
      <c r="D1648" s="91" t="str">
        <f t="shared" si="25"/>
        <v/>
      </c>
      <c r="E1648" s="92"/>
      <c r="F1648" s="93"/>
    </row>
    <row r="1649" spans="1:6" s="65" customFormat="1" x14ac:dyDescent="0.3">
      <c r="A1649"/>
      <c r="B1649" s="57">
        <f>'Historical Data'!B1644</f>
        <v>41033</v>
      </c>
      <c r="C1649" s="61">
        <f>'VaR IBM Stock (Sensitivity)'!K1650+'VaR IBM Put (Sensitivity)'!J1649+'VaR Oil(Sensitivity)'!E1649+'VaR T Bond(Sensitivity)'!M1650</f>
        <v>-265243163.40153009</v>
      </c>
      <c r="D1649" s="91" t="str">
        <f t="shared" si="25"/>
        <v/>
      </c>
      <c r="E1649" s="92"/>
      <c r="F1649" s="93"/>
    </row>
    <row r="1650" spans="1:6" s="65" customFormat="1" x14ac:dyDescent="0.3">
      <c r="A1650"/>
      <c r="B1650" s="57">
        <f>'Historical Data'!B1645</f>
        <v>41032</v>
      </c>
      <c r="C1650" s="61">
        <f>'VaR IBM Stock (Sensitivity)'!K1651+'VaR IBM Put (Sensitivity)'!J1650+'VaR Oil(Sensitivity)'!E1650+'VaR T Bond(Sensitivity)'!M1651</f>
        <v>60112028.104537785</v>
      </c>
      <c r="D1650" s="91" t="str">
        <f t="shared" si="25"/>
        <v/>
      </c>
      <c r="E1650" s="92"/>
      <c r="F1650" s="93"/>
    </row>
    <row r="1651" spans="1:6" s="65" customFormat="1" x14ac:dyDescent="0.3">
      <c r="A1651"/>
      <c r="B1651" s="57">
        <f>'Historical Data'!B1646</f>
        <v>41031</v>
      </c>
      <c r="C1651" s="61">
        <f>'VaR IBM Stock (Sensitivity)'!K1652+'VaR IBM Put (Sensitivity)'!J1651+'VaR Oil(Sensitivity)'!E1651+'VaR T Bond(Sensitivity)'!M1652</f>
        <v>-1987515.4228005945</v>
      </c>
      <c r="D1651" s="91" t="str">
        <f t="shared" si="25"/>
        <v/>
      </c>
      <c r="E1651" s="92"/>
      <c r="F1651" s="93"/>
    </row>
    <row r="1652" spans="1:6" s="65" customFormat="1" x14ac:dyDescent="0.3">
      <c r="A1652"/>
      <c r="B1652" s="57">
        <f>'Historical Data'!B1647</f>
        <v>41030</v>
      </c>
      <c r="C1652" s="61">
        <f>'VaR IBM Stock (Sensitivity)'!K1653+'VaR IBM Put (Sensitivity)'!J1652+'VaR Oil(Sensitivity)'!E1652+'VaR T Bond(Sensitivity)'!M1653</f>
        <v>110862978.16035311</v>
      </c>
      <c r="D1652" s="91" t="str">
        <f t="shared" si="25"/>
        <v/>
      </c>
      <c r="E1652" s="92"/>
      <c r="F1652" s="93"/>
    </row>
    <row r="1653" spans="1:6" s="65" customFormat="1" x14ac:dyDescent="0.3">
      <c r="A1653"/>
      <c r="B1653" s="57">
        <f>'Historical Data'!B1648</f>
        <v>41029</v>
      </c>
      <c r="C1653" s="61">
        <f>'VaR IBM Stock (Sensitivity)'!K1654+'VaR IBM Put (Sensitivity)'!J1653+'VaR Oil(Sensitivity)'!E1653+'VaR T Bond(Sensitivity)'!M1654</f>
        <v>-37319491.179027751</v>
      </c>
      <c r="D1653" s="91" t="str">
        <f t="shared" si="25"/>
        <v/>
      </c>
      <c r="E1653" s="92"/>
      <c r="F1653" s="93"/>
    </row>
    <row r="1654" spans="1:6" s="65" customFormat="1" x14ac:dyDescent="0.3">
      <c r="A1654"/>
      <c r="B1654" s="57">
        <f>'Historical Data'!B1649</f>
        <v>41028</v>
      </c>
      <c r="C1654" s="61">
        <f>'VaR IBM Stock (Sensitivity)'!K1655+'VaR IBM Put (Sensitivity)'!J1654+'VaR Oil(Sensitivity)'!E1654+'VaR T Bond(Sensitivity)'!M1655</f>
        <v>-119349562.19984318</v>
      </c>
      <c r="D1654" s="91" t="str">
        <f t="shared" si="25"/>
        <v/>
      </c>
      <c r="E1654" s="92"/>
      <c r="F1654" s="93"/>
    </row>
    <row r="1655" spans="1:6" s="65" customFormat="1" x14ac:dyDescent="0.3">
      <c r="A1655"/>
      <c r="B1655" s="57">
        <f>'Historical Data'!B1650</f>
        <v>41027</v>
      </c>
      <c r="C1655" s="61">
        <f>'VaR IBM Stock (Sensitivity)'!K1656+'VaR IBM Put (Sensitivity)'!J1655+'VaR Oil(Sensitivity)'!E1655+'VaR T Bond(Sensitivity)'!M1656</f>
        <v>106001950.54707019</v>
      </c>
      <c r="D1655" s="91" t="str">
        <f t="shared" si="25"/>
        <v/>
      </c>
      <c r="E1655" s="92"/>
      <c r="F1655" s="93"/>
    </row>
    <row r="1656" spans="1:6" s="65" customFormat="1" x14ac:dyDescent="0.3">
      <c r="A1656"/>
      <c r="B1656" s="57">
        <f>'Historical Data'!B1651</f>
        <v>41026</v>
      </c>
      <c r="C1656" s="61">
        <f>'VaR IBM Stock (Sensitivity)'!K1657+'VaR IBM Put (Sensitivity)'!J1656+'VaR Oil(Sensitivity)'!E1656+'VaR T Bond(Sensitivity)'!M1657</f>
        <v>-54027328.99205859</v>
      </c>
      <c r="D1656" s="91" t="str">
        <f t="shared" si="25"/>
        <v/>
      </c>
      <c r="E1656" s="92"/>
      <c r="F1656" s="93"/>
    </row>
    <row r="1657" spans="1:6" s="65" customFormat="1" x14ac:dyDescent="0.3">
      <c r="A1657"/>
      <c r="B1657" s="57">
        <f>'Historical Data'!B1652</f>
        <v>41025</v>
      </c>
      <c r="C1657" s="61">
        <f>'VaR IBM Stock (Sensitivity)'!K1658+'VaR IBM Put (Sensitivity)'!J1657+'VaR Oil(Sensitivity)'!E1657+'VaR T Bond(Sensitivity)'!M1658</f>
        <v>-39006306.708846644</v>
      </c>
      <c r="D1657" s="91" t="str">
        <f t="shared" si="25"/>
        <v/>
      </c>
      <c r="E1657" s="92"/>
      <c r="F1657" s="93"/>
    </row>
    <row r="1658" spans="1:6" s="65" customFormat="1" x14ac:dyDescent="0.3">
      <c r="A1658"/>
      <c r="B1658" s="57">
        <f>'Historical Data'!B1653</f>
        <v>41024</v>
      </c>
      <c r="C1658" s="61">
        <f>'VaR IBM Stock (Sensitivity)'!K1659+'VaR IBM Put (Sensitivity)'!J1658+'VaR Oil(Sensitivity)'!E1658+'VaR T Bond(Sensitivity)'!M1659</f>
        <v>60149573.426090293</v>
      </c>
      <c r="D1658" s="91" t="str">
        <f t="shared" si="25"/>
        <v/>
      </c>
      <c r="E1658" s="92"/>
      <c r="F1658" s="93"/>
    </row>
    <row r="1659" spans="1:6" s="65" customFormat="1" x14ac:dyDescent="0.3">
      <c r="A1659"/>
      <c r="B1659" s="57">
        <f>'Historical Data'!B1654</f>
        <v>41023</v>
      </c>
      <c r="C1659" s="61">
        <f>'VaR IBM Stock (Sensitivity)'!K1660+'VaR IBM Put (Sensitivity)'!J1659+'VaR Oil(Sensitivity)'!E1659+'VaR T Bond(Sensitivity)'!M1660</f>
        <v>205086621.14333329</v>
      </c>
      <c r="D1659" s="91" t="str">
        <f t="shared" si="25"/>
        <v/>
      </c>
      <c r="E1659" s="92"/>
      <c r="F1659" s="93"/>
    </row>
    <row r="1660" spans="1:6" s="65" customFormat="1" x14ac:dyDescent="0.3">
      <c r="A1660"/>
      <c r="B1660" s="57">
        <f>'Historical Data'!B1655</f>
        <v>41022</v>
      </c>
      <c r="C1660" s="61">
        <f>'VaR IBM Stock (Sensitivity)'!K1661+'VaR IBM Put (Sensitivity)'!J1660+'VaR Oil(Sensitivity)'!E1660+'VaR T Bond(Sensitivity)'!M1661</f>
        <v>-523863.39109414222</v>
      </c>
      <c r="D1660" s="91" t="str">
        <f t="shared" si="25"/>
        <v/>
      </c>
      <c r="E1660" s="92"/>
      <c r="F1660" s="93"/>
    </row>
    <row r="1661" spans="1:6" s="65" customFormat="1" x14ac:dyDescent="0.3">
      <c r="A1661"/>
      <c r="B1661" s="57">
        <f>'Historical Data'!B1656</f>
        <v>41021</v>
      </c>
      <c r="C1661" s="61">
        <f>'VaR IBM Stock (Sensitivity)'!K1662+'VaR IBM Put (Sensitivity)'!J1661+'VaR Oil(Sensitivity)'!E1661+'VaR T Bond(Sensitivity)'!M1662</f>
        <v>-12057513.48961477</v>
      </c>
      <c r="D1661" s="91" t="str">
        <f t="shared" si="25"/>
        <v/>
      </c>
      <c r="E1661" s="92"/>
      <c r="F1661" s="93"/>
    </row>
    <row r="1662" spans="1:6" s="65" customFormat="1" x14ac:dyDescent="0.3">
      <c r="A1662"/>
      <c r="B1662" s="57">
        <f>'Historical Data'!B1657</f>
        <v>41020</v>
      </c>
      <c r="C1662" s="61">
        <f>'VaR IBM Stock (Sensitivity)'!K1663+'VaR IBM Put (Sensitivity)'!J1662+'VaR Oil(Sensitivity)'!E1662+'VaR T Bond(Sensitivity)'!M1663</f>
        <v>-96596261.588253587</v>
      </c>
      <c r="D1662" s="91" t="str">
        <f t="shared" si="25"/>
        <v/>
      </c>
      <c r="E1662" s="92"/>
      <c r="F1662" s="93"/>
    </row>
    <row r="1663" spans="1:6" s="65" customFormat="1" x14ac:dyDescent="0.3">
      <c r="A1663"/>
      <c r="B1663" s="57">
        <f>'Historical Data'!B1658</f>
        <v>41019</v>
      </c>
      <c r="C1663" s="61">
        <f>'VaR IBM Stock (Sensitivity)'!K1664+'VaR IBM Put (Sensitivity)'!J1663+'VaR Oil(Sensitivity)'!E1663+'VaR T Bond(Sensitivity)'!M1664</f>
        <v>-95689869.949551627</v>
      </c>
      <c r="D1663" s="91" t="str">
        <f t="shared" si="25"/>
        <v/>
      </c>
      <c r="E1663" s="92"/>
      <c r="F1663" s="93"/>
    </row>
    <row r="1664" spans="1:6" s="65" customFormat="1" x14ac:dyDescent="0.3">
      <c r="A1664"/>
      <c r="B1664" s="57">
        <f>'Historical Data'!B1659</f>
        <v>41018</v>
      </c>
      <c r="C1664" s="61">
        <f>'VaR IBM Stock (Sensitivity)'!K1665+'VaR IBM Put (Sensitivity)'!J1664+'VaR Oil(Sensitivity)'!E1664+'VaR T Bond(Sensitivity)'!M1665</f>
        <v>-49673895.648961671</v>
      </c>
      <c r="D1664" s="91" t="str">
        <f t="shared" si="25"/>
        <v/>
      </c>
      <c r="E1664" s="92"/>
      <c r="F1664" s="93"/>
    </row>
    <row r="1665" spans="1:6" s="65" customFormat="1" x14ac:dyDescent="0.3">
      <c r="A1665"/>
      <c r="B1665" s="57">
        <f>'Historical Data'!B1660</f>
        <v>41017</v>
      </c>
      <c r="C1665" s="61">
        <f>'VaR IBM Stock (Sensitivity)'!K1666+'VaR IBM Put (Sensitivity)'!J1665+'VaR Oil(Sensitivity)'!E1665+'VaR T Bond(Sensitivity)'!M1666</f>
        <v>45062394.937703058</v>
      </c>
      <c r="D1665" s="91" t="str">
        <f t="shared" si="25"/>
        <v/>
      </c>
      <c r="E1665" s="92"/>
      <c r="F1665" s="93"/>
    </row>
    <row r="1666" spans="1:6" s="65" customFormat="1" x14ac:dyDescent="0.3">
      <c r="A1666"/>
      <c r="B1666" s="57">
        <f>'Historical Data'!B1661</f>
        <v>41016</v>
      </c>
      <c r="C1666" s="61">
        <f>'VaR IBM Stock (Sensitivity)'!K1667+'VaR IBM Put (Sensitivity)'!J1666+'VaR Oil(Sensitivity)'!E1666+'VaR T Bond(Sensitivity)'!M1667</f>
        <v>-72192916.789254755</v>
      </c>
      <c r="D1666" s="91" t="str">
        <f t="shared" si="25"/>
        <v/>
      </c>
      <c r="E1666" s="92"/>
      <c r="F1666" s="93"/>
    </row>
    <row r="1667" spans="1:6" s="65" customFormat="1" x14ac:dyDescent="0.3">
      <c r="A1667"/>
      <c r="B1667" s="57">
        <f>'Historical Data'!B1662</f>
        <v>41015</v>
      </c>
      <c r="C1667" s="61">
        <f>'VaR IBM Stock (Sensitivity)'!K1668+'VaR IBM Put (Sensitivity)'!J1667+'VaR Oil(Sensitivity)'!E1667+'VaR T Bond(Sensitivity)'!M1668</f>
        <v>-27395642.727595225</v>
      </c>
      <c r="D1667" s="91" t="str">
        <f t="shared" si="25"/>
        <v/>
      </c>
      <c r="E1667" s="92"/>
      <c r="F1667" s="93"/>
    </row>
    <row r="1668" spans="1:6" s="65" customFormat="1" x14ac:dyDescent="0.3">
      <c r="A1668"/>
      <c r="B1668" s="57">
        <f>'Historical Data'!B1663</f>
        <v>41014</v>
      </c>
      <c r="C1668" s="61">
        <f>'VaR IBM Stock (Sensitivity)'!K1669+'VaR IBM Put (Sensitivity)'!J1668+'VaR Oil(Sensitivity)'!E1668+'VaR T Bond(Sensitivity)'!M1669</f>
        <v>-3667692.0568157323</v>
      </c>
      <c r="D1668" s="91" t="str">
        <f t="shared" si="25"/>
        <v/>
      </c>
      <c r="E1668" s="92"/>
      <c r="F1668" s="93"/>
    </row>
    <row r="1669" spans="1:6" s="65" customFormat="1" x14ac:dyDescent="0.3">
      <c r="A1669"/>
      <c r="B1669" s="57">
        <f>'Historical Data'!B1664</f>
        <v>41013</v>
      </c>
      <c r="C1669" s="61">
        <f>'VaR IBM Stock (Sensitivity)'!K1670+'VaR IBM Put (Sensitivity)'!J1669+'VaR Oil(Sensitivity)'!E1669+'VaR T Bond(Sensitivity)'!M1670</f>
        <v>-11657107.935659606</v>
      </c>
      <c r="D1669" s="91" t="str">
        <f t="shared" si="25"/>
        <v/>
      </c>
      <c r="E1669" s="92"/>
      <c r="F1669" s="93"/>
    </row>
    <row r="1670" spans="1:6" s="65" customFormat="1" x14ac:dyDescent="0.3">
      <c r="A1670"/>
      <c r="B1670" s="57">
        <f>'Historical Data'!B1665</f>
        <v>41012</v>
      </c>
      <c r="C1670" s="61">
        <f>'VaR IBM Stock (Sensitivity)'!K1671+'VaR IBM Put (Sensitivity)'!J1670+'VaR Oil(Sensitivity)'!E1670+'VaR T Bond(Sensitivity)'!M1671</f>
        <v>-106163952.85041693</v>
      </c>
      <c r="D1670" s="91" t="str">
        <f t="shared" si="25"/>
        <v/>
      </c>
      <c r="E1670" s="92"/>
      <c r="F1670" s="93"/>
    </row>
    <row r="1671" spans="1:6" s="65" customFormat="1" x14ac:dyDescent="0.3">
      <c r="A1671"/>
      <c r="B1671" s="57">
        <f>'Historical Data'!B1666</f>
        <v>41011</v>
      </c>
      <c r="C1671" s="61">
        <f>'VaR IBM Stock (Sensitivity)'!K1672+'VaR IBM Put (Sensitivity)'!J1671+'VaR Oil(Sensitivity)'!E1671+'VaR T Bond(Sensitivity)'!M1672</f>
        <v>-83395388.506829172</v>
      </c>
      <c r="D1671" s="91" t="str">
        <f t="shared" si="25"/>
        <v/>
      </c>
      <c r="E1671" s="92"/>
      <c r="F1671" s="93"/>
    </row>
    <row r="1672" spans="1:6" s="65" customFormat="1" x14ac:dyDescent="0.3">
      <c r="A1672"/>
      <c r="B1672" s="57">
        <f>'Historical Data'!B1667</f>
        <v>41010</v>
      </c>
      <c r="C1672" s="61">
        <f>'VaR IBM Stock (Sensitivity)'!K1673+'VaR IBM Put (Sensitivity)'!J1672+'VaR Oil(Sensitivity)'!E1672+'VaR T Bond(Sensitivity)'!M1673</f>
        <v>20403151.485468935</v>
      </c>
      <c r="D1672" s="91" t="str">
        <f t="shared" si="25"/>
        <v/>
      </c>
      <c r="E1672" s="92"/>
      <c r="F1672" s="93"/>
    </row>
    <row r="1673" spans="1:6" s="65" customFormat="1" x14ac:dyDescent="0.3">
      <c r="A1673"/>
      <c r="B1673" s="57">
        <f>'Historical Data'!B1668</f>
        <v>41009</v>
      </c>
      <c r="C1673" s="61">
        <f>'VaR IBM Stock (Sensitivity)'!K1674+'VaR IBM Put (Sensitivity)'!J1673+'VaR Oil(Sensitivity)'!E1673+'VaR T Bond(Sensitivity)'!M1674</f>
        <v>-257389659.29720521</v>
      </c>
      <c r="D1673" s="91" t="str">
        <f t="shared" si="25"/>
        <v/>
      </c>
      <c r="E1673" s="92"/>
      <c r="F1673" s="93"/>
    </row>
    <row r="1674" spans="1:6" s="65" customFormat="1" x14ac:dyDescent="0.3">
      <c r="A1674"/>
      <c r="B1674" s="57">
        <f>'Historical Data'!B1669</f>
        <v>41008</v>
      </c>
      <c r="C1674" s="61">
        <f>'VaR IBM Stock (Sensitivity)'!K1675+'VaR IBM Put (Sensitivity)'!J1674+'VaR Oil(Sensitivity)'!E1674+'VaR T Bond(Sensitivity)'!M1675</f>
        <v>-247950323.44828725</v>
      </c>
      <c r="D1674" s="91" t="str">
        <f t="shared" ref="D1674:D1737" si="26">IF(C1674&lt;-$E$4,C1674,"")</f>
        <v/>
      </c>
      <c r="E1674" s="92"/>
      <c r="F1674" s="93"/>
    </row>
    <row r="1675" spans="1:6" s="65" customFormat="1" x14ac:dyDescent="0.3">
      <c r="A1675"/>
      <c r="B1675" s="57">
        <f>'Historical Data'!B1670</f>
        <v>41007</v>
      </c>
      <c r="C1675" s="61">
        <f>'VaR IBM Stock (Sensitivity)'!K1676+'VaR IBM Put (Sensitivity)'!J1675+'VaR Oil(Sensitivity)'!E1675+'VaR T Bond(Sensitivity)'!M1676</f>
        <v>96790267.183450758</v>
      </c>
      <c r="D1675" s="91" t="str">
        <f t="shared" si="26"/>
        <v/>
      </c>
      <c r="E1675" s="92"/>
      <c r="F1675" s="93"/>
    </row>
    <row r="1676" spans="1:6" s="65" customFormat="1" x14ac:dyDescent="0.3">
      <c r="A1676"/>
      <c r="B1676" s="57">
        <f>'Historical Data'!B1671</f>
        <v>41006</v>
      </c>
      <c r="C1676" s="61">
        <f>'VaR IBM Stock (Sensitivity)'!K1677+'VaR IBM Put (Sensitivity)'!J1676+'VaR Oil(Sensitivity)'!E1676+'VaR T Bond(Sensitivity)'!M1677</f>
        <v>135344603.29364407</v>
      </c>
      <c r="D1676" s="91" t="str">
        <f t="shared" si="26"/>
        <v/>
      </c>
      <c r="E1676" s="92"/>
      <c r="F1676" s="93"/>
    </row>
    <row r="1677" spans="1:6" s="65" customFormat="1" x14ac:dyDescent="0.3">
      <c r="A1677"/>
      <c r="B1677" s="57">
        <f>'Historical Data'!B1672</f>
        <v>41005</v>
      </c>
      <c r="C1677" s="61">
        <f>'VaR IBM Stock (Sensitivity)'!K1678+'VaR IBM Put (Sensitivity)'!J1677+'VaR Oil(Sensitivity)'!E1677+'VaR T Bond(Sensitivity)'!M1678</f>
        <v>-5727418.4640564751</v>
      </c>
      <c r="D1677" s="91" t="str">
        <f t="shared" si="26"/>
        <v/>
      </c>
      <c r="E1677" s="92"/>
      <c r="F1677" s="93"/>
    </row>
    <row r="1678" spans="1:6" s="65" customFormat="1" x14ac:dyDescent="0.3">
      <c r="A1678"/>
      <c r="B1678" s="57">
        <f>'Historical Data'!B1673</f>
        <v>41004</v>
      </c>
      <c r="C1678" s="61">
        <f>'VaR IBM Stock (Sensitivity)'!K1679+'VaR IBM Put (Sensitivity)'!J1678+'VaR Oil(Sensitivity)'!E1678+'VaR T Bond(Sensitivity)'!M1679</f>
        <v>78613591.605996534</v>
      </c>
      <c r="D1678" s="91" t="str">
        <f t="shared" si="26"/>
        <v/>
      </c>
      <c r="E1678" s="92"/>
      <c r="F1678" s="93"/>
    </row>
    <row r="1679" spans="1:6" s="65" customFormat="1" x14ac:dyDescent="0.3">
      <c r="A1679"/>
      <c r="B1679" s="57">
        <f>'Historical Data'!B1674</f>
        <v>41003</v>
      </c>
      <c r="C1679" s="61">
        <f>'VaR IBM Stock (Sensitivity)'!K1680+'VaR IBM Put (Sensitivity)'!J1679+'VaR Oil(Sensitivity)'!E1679+'VaR T Bond(Sensitivity)'!M1680</f>
        <v>-5597187.7067795862</v>
      </c>
      <c r="D1679" s="91" t="str">
        <f t="shared" si="26"/>
        <v/>
      </c>
      <c r="E1679" s="92"/>
      <c r="F1679" s="93"/>
    </row>
    <row r="1680" spans="1:6" s="65" customFormat="1" x14ac:dyDescent="0.3">
      <c r="A1680"/>
      <c r="B1680" s="57">
        <f>'Historical Data'!B1675</f>
        <v>41002</v>
      </c>
      <c r="C1680" s="61">
        <f>'VaR IBM Stock (Sensitivity)'!K1681+'VaR IBM Put (Sensitivity)'!J1680+'VaR Oil(Sensitivity)'!E1680+'VaR T Bond(Sensitivity)'!M1681</f>
        <v>94254412.800463468</v>
      </c>
      <c r="D1680" s="91" t="str">
        <f t="shared" si="26"/>
        <v/>
      </c>
      <c r="E1680" s="92"/>
      <c r="F1680" s="93"/>
    </row>
    <row r="1681" spans="1:6" s="65" customFormat="1" x14ac:dyDescent="0.3">
      <c r="A1681"/>
      <c r="B1681" s="57">
        <f>'Historical Data'!B1676</f>
        <v>41001</v>
      </c>
      <c r="C1681" s="61">
        <f>'VaR IBM Stock (Sensitivity)'!K1682+'VaR IBM Put (Sensitivity)'!J1681+'VaR Oil(Sensitivity)'!E1681+'VaR T Bond(Sensitivity)'!M1682</f>
        <v>-245677656.33500665</v>
      </c>
      <c r="D1681" s="91" t="str">
        <f t="shared" si="26"/>
        <v/>
      </c>
      <c r="E1681" s="92"/>
      <c r="F1681" s="93"/>
    </row>
    <row r="1682" spans="1:6" s="65" customFormat="1" x14ac:dyDescent="0.3">
      <c r="A1682"/>
      <c r="B1682" s="57">
        <f>'Historical Data'!B1677</f>
        <v>41000</v>
      </c>
      <c r="C1682" s="61">
        <f>'VaR IBM Stock (Sensitivity)'!K1683+'VaR IBM Put (Sensitivity)'!J1682+'VaR Oil(Sensitivity)'!E1682+'VaR T Bond(Sensitivity)'!M1683</f>
        <v>-9724484.8764902558</v>
      </c>
      <c r="D1682" s="91" t="str">
        <f t="shared" si="26"/>
        <v/>
      </c>
      <c r="E1682" s="92"/>
      <c r="F1682" s="93"/>
    </row>
    <row r="1683" spans="1:6" s="65" customFormat="1" x14ac:dyDescent="0.3">
      <c r="A1683"/>
      <c r="B1683" s="57">
        <f>'Historical Data'!B1678</f>
        <v>40999</v>
      </c>
      <c r="C1683" s="61">
        <f>'VaR IBM Stock (Sensitivity)'!K1684+'VaR IBM Put (Sensitivity)'!J1683+'VaR Oil(Sensitivity)'!E1683+'VaR T Bond(Sensitivity)'!M1684</f>
        <v>-42782719.534610093</v>
      </c>
      <c r="D1683" s="91" t="str">
        <f t="shared" si="26"/>
        <v/>
      </c>
      <c r="E1683" s="92"/>
      <c r="F1683" s="93"/>
    </row>
    <row r="1684" spans="1:6" s="65" customFormat="1" x14ac:dyDescent="0.3">
      <c r="A1684"/>
      <c r="B1684" s="57">
        <f>'Historical Data'!B1679</f>
        <v>40998</v>
      </c>
      <c r="C1684" s="61">
        <f>'VaR IBM Stock (Sensitivity)'!K1685+'VaR IBM Put (Sensitivity)'!J1684+'VaR Oil(Sensitivity)'!E1684+'VaR T Bond(Sensitivity)'!M1685</f>
        <v>-12051734.899474949</v>
      </c>
      <c r="D1684" s="91" t="str">
        <f t="shared" si="26"/>
        <v/>
      </c>
      <c r="E1684" s="92"/>
      <c r="F1684" s="93"/>
    </row>
    <row r="1685" spans="1:6" s="65" customFormat="1" x14ac:dyDescent="0.3">
      <c r="A1685"/>
      <c r="B1685" s="57">
        <f>'Historical Data'!B1680</f>
        <v>40997</v>
      </c>
      <c r="C1685" s="61">
        <f>'VaR IBM Stock (Sensitivity)'!K1686+'VaR IBM Put (Sensitivity)'!J1685+'VaR Oil(Sensitivity)'!E1685+'VaR T Bond(Sensitivity)'!M1686</f>
        <v>-40874606.874844357</v>
      </c>
      <c r="D1685" s="91" t="str">
        <f t="shared" si="26"/>
        <v/>
      </c>
      <c r="E1685" s="92"/>
      <c r="F1685" s="93"/>
    </row>
    <row r="1686" spans="1:6" s="65" customFormat="1" x14ac:dyDescent="0.3">
      <c r="A1686"/>
      <c r="B1686" s="57">
        <f>'Historical Data'!B1681</f>
        <v>40996</v>
      </c>
      <c r="C1686" s="61">
        <f>'VaR IBM Stock (Sensitivity)'!K1687+'VaR IBM Put (Sensitivity)'!J1686+'VaR Oil(Sensitivity)'!E1686+'VaR T Bond(Sensitivity)'!M1687</f>
        <v>-167147503.91023791</v>
      </c>
      <c r="D1686" s="91" t="str">
        <f t="shared" si="26"/>
        <v/>
      </c>
      <c r="E1686" s="92"/>
      <c r="F1686" s="93"/>
    </row>
    <row r="1687" spans="1:6" s="65" customFormat="1" x14ac:dyDescent="0.3">
      <c r="A1687"/>
      <c r="B1687" s="57">
        <f>'Historical Data'!B1682</f>
        <v>40995</v>
      </c>
      <c r="C1687" s="61">
        <f>'VaR IBM Stock (Sensitivity)'!K1688+'VaR IBM Put (Sensitivity)'!J1687+'VaR Oil(Sensitivity)'!E1687+'VaR T Bond(Sensitivity)'!M1688</f>
        <v>15192607.912267949</v>
      </c>
      <c r="D1687" s="91" t="str">
        <f t="shared" si="26"/>
        <v/>
      </c>
      <c r="E1687" s="92"/>
      <c r="F1687" s="93"/>
    </row>
    <row r="1688" spans="1:6" s="65" customFormat="1" x14ac:dyDescent="0.3">
      <c r="A1688"/>
      <c r="B1688" s="57">
        <f>'Historical Data'!B1683</f>
        <v>40994</v>
      </c>
      <c r="C1688" s="61">
        <f>'VaR IBM Stock (Sensitivity)'!K1689+'VaR IBM Put (Sensitivity)'!J1688+'VaR Oil(Sensitivity)'!E1688+'VaR T Bond(Sensitivity)'!M1689</f>
        <v>-122390058.20919305</v>
      </c>
      <c r="D1688" s="91" t="str">
        <f t="shared" si="26"/>
        <v/>
      </c>
      <c r="E1688" s="92"/>
      <c r="F1688" s="93"/>
    </row>
    <row r="1689" spans="1:6" s="65" customFormat="1" x14ac:dyDescent="0.3">
      <c r="A1689"/>
      <c r="B1689" s="57">
        <f>'Historical Data'!B1684</f>
        <v>40993</v>
      </c>
      <c r="C1689" s="61">
        <f>'VaR IBM Stock (Sensitivity)'!K1690+'VaR IBM Put (Sensitivity)'!J1689+'VaR Oil(Sensitivity)'!E1689+'VaR T Bond(Sensitivity)'!M1690</f>
        <v>80409480.86359483</v>
      </c>
      <c r="D1689" s="91" t="str">
        <f t="shared" si="26"/>
        <v/>
      </c>
      <c r="E1689" s="92"/>
      <c r="F1689" s="93"/>
    </row>
    <row r="1690" spans="1:6" s="65" customFormat="1" x14ac:dyDescent="0.3">
      <c r="A1690"/>
      <c r="B1690" s="57">
        <f>'Historical Data'!B1685</f>
        <v>40992</v>
      </c>
      <c r="C1690" s="61">
        <f>'VaR IBM Stock (Sensitivity)'!K1691+'VaR IBM Put (Sensitivity)'!J1690+'VaR Oil(Sensitivity)'!E1690+'VaR T Bond(Sensitivity)'!M1691</f>
        <v>10681776.056712816</v>
      </c>
      <c r="D1690" s="91" t="str">
        <f t="shared" si="26"/>
        <v/>
      </c>
      <c r="E1690" s="92"/>
      <c r="F1690" s="93"/>
    </row>
    <row r="1691" spans="1:6" s="65" customFormat="1" x14ac:dyDescent="0.3">
      <c r="A1691"/>
      <c r="B1691" s="57">
        <f>'Historical Data'!B1686</f>
        <v>40991</v>
      </c>
      <c r="C1691" s="61">
        <f>'VaR IBM Stock (Sensitivity)'!K1692+'VaR IBM Put (Sensitivity)'!J1691+'VaR Oil(Sensitivity)'!E1691+'VaR T Bond(Sensitivity)'!M1692</f>
        <v>51032578.088029504</v>
      </c>
      <c r="D1691" s="91" t="str">
        <f t="shared" si="26"/>
        <v/>
      </c>
      <c r="E1691" s="92"/>
      <c r="F1691" s="93"/>
    </row>
    <row r="1692" spans="1:6" s="65" customFormat="1" x14ac:dyDescent="0.3">
      <c r="A1692"/>
      <c r="B1692" s="57">
        <f>'Historical Data'!B1687</f>
        <v>40990</v>
      </c>
      <c r="C1692" s="61">
        <f>'VaR IBM Stock (Sensitivity)'!K1693+'VaR IBM Put (Sensitivity)'!J1692+'VaR Oil(Sensitivity)'!E1692+'VaR T Bond(Sensitivity)'!M1693</f>
        <v>-88271150.973077089</v>
      </c>
      <c r="D1692" s="91" t="str">
        <f t="shared" si="26"/>
        <v/>
      </c>
      <c r="E1692" s="92"/>
      <c r="F1692" s="93"/>
    </row>
    <row r="1693" spans="1:6" s="65" customFormat="1" x14ac:dyDescent="0.3">
      <c r="A1693"/>
      <c r="B1693" s="57">
        <f>'Historical Data'!B1688</f>
        <v>40989</v>
      </c>
      <c r="C1693" s="61">
        <f>'VaR IBM Stock (Sensitivity)'!K1694+'VaR IBM Put (Sensitivity)'!J1693+'VaR Oil(Sensitivity)'!E1693+'VaR T Bond(Sensitivity)'!M1694</f>
        <v>-296555948.44589704</v>
      </c>
      <c r="D1693" s="91">
        <f t="shared" si="26"/>
        <v>-296555948.44589704</v>
      </c>
      <c r="E1693" s="92"/>
      <c r="F1693" s="93"/>
    </row>
    <row r="1694" spans="1:6" s="65" customFormat="1" x14ac:dyDescent="0.3">
      <c r="A1694"/>
      <c r="B1694" s="57">
        <f>'Historical Data'!B1689</f>
        <v>40988</v>
      </c>
      <c r="C1694" s="61">
        <f>'VaR IBM Stock (Sensitivity)'!K1695+'VaR IBM Put (Sensitivity)'!J1694+'VaR Oil(Sensitivity)'!E1694+'VaR T Bond(Sensitivity)'!M1695</f>
        <v>253418366.42313051</v>
      </c>
      <c r="D1694" s="91" t="str">
        <f t="shared" si="26"/>
        <v/>
      </c>
      <c r="E1694" s="92"/>
      <c r="F1694" s="93"/>
    </row>
    <row r="1695" spans="1:6" s="65" customFormat="1" x14ac:dyDescent="0.3">
      <c r="A1695"/>
      <c r="B1695" s="57">
        <f>'Historical Data'!B1690</f>
        <v>40987</v>
      </c>
      <c r="C1695" s="61">
        <f>'VaR IBM Stock (Sensitivity)'!K1696+'VaR IBM Put (Sensitivity)'!J1695+'VaR Oil(Sensitivity)'!E1695+'VaR T Bond(Sensitivity)'!M1696</f>
        <v>-4942163.011784534</v>
      </c>
      <c r="D1695" s="91" t="str">
        <f t="shared" si="26"/>
        <v/>
      </c>
      <c r="E1695" s="92"/>
      <c r="F1695" s="93"/>
    </row>
    <row r="1696" spans="1:6" s="65" customFormat="1" x14ac:dyDescent="0.3">
      <c r="A1696"/>
      <c r="B1696" s="57">
        <f>'Historical Data'!B1691</f>
        <v>40986</v>
      </c>
      <c r="C1696" s="61">
        <f>'VaR IBM Stock (Sensitivity)'!K1697+'VaR IBM Put (Sensitivity)'!J1696+'VaR Oil(Sensitivity)'!E1696+'VaR T Bond(Sensitivity)'!M1697</f>
        <v>-1959378.7805356858</v>
      </c>
      <c r="D1696" s="91" t="str">
        <f t="shared" si="26"/>
        <v/>
      </c>
      <c r="E1696" s="92"/>
      <c r="F1696" s="93"/>
    </row>
    <row r="1697" spans="1:6" s="65" customFormat="1" x14ac:dyDescent="0.3">
      <c r="A1697"/>
      <c r="B1697" s="57">
        <f>'Historical Data'!B1692</f>
        <v>40985</v>
      </c>
      <c r="C1697" s="61">
        <f>'VaR IBM Stock (Sensitivity)'!K1698+'VaR IBM Put (Sensitivity)'!J1697+'VaR Oil(Sensitivity)'!E1697+'VaR T Bond(Sensitivity)'!M1698</f>
        <v>-128521288.46913044</v>
      </c>
      <c r="D1697" s="91" t="str">
        <f t="shared" si="26"/>
        <v/>
      </c>
      <c r="E1697" s="92"/>
      <c r="F1697" s="93"/>
    </row>
    <row r="1698" spans="1:6" s="65" customFormat="1" x14ac:dyDescent="0.3">
      <c r="A1698"/>
      <c r="B1698" s="57">
        <f>'Historical Data'!B1693</f>
        <v>40984</v>
      </c>
      <c r="C1698" s="61">
        <f>'VaR IBM Stock (Sensitivity)'!K1699+'VaR IBM Put (Sensitivity)'!J1698+'VaR Oil(Sensitivity)'!E1698+'VaR T Bond(Sensitivity)'!M1699</f>
        <v>-8521466.6911500134</v>
      </c>
      <c r="D1698" s="91" t="str">
        <f t="shared" si="26"/>
        <v/>
      </c>
      <c r="E1698" s="92"/>
      <c r="F1698" s="93"/>
    </row>
    <row r="1699" spans="1:6" s="65" customFormat="1" x14ac:dyDescent="0.3">
      <c r="A1699"/>
      <c r="B1699" s="57">
        <f>'Historical Data'!B1694</f>
        <v>40983</v>
      </c>
      <c r="C1699" s="61">
        <f>'VaR IBM Stock (Sensitivity)'!K1700+'VaR IBM Put (Sensitivity)'!J1699+'VaR Oil(Sensitivity)'!E1699+'VaR T Bond(Sensitivity)'!M1700</f>
        <v>-90595617.790395945</v>
      </c>
      <c r="D1699" s="91" t="str">
        <f t="shared" si="26"/>
        <v/>
      </c>
      <c r="E1699" s="92"/>
      <c r="F1699" s="93"/>
    </row>
    <row r="1700" spans="1:6" s="65" customFormat="1" x14ac:dyDescent="0.3">
      <c r="A1700"/>
      <c r="B1700" s="57">
        <f>'Historical Data'!B1695</f>
        <v>40982</v>
      </c>
      <c r="C1700" s="61">
        <f>'VaR IBM Stock (Sensitivity)'!K1701+'VaR IBM Put (Sensitivity)'!J1700+'VaR Oil(Sensitivity)'!E1700+'VaR T Bond(Sensitivity)'!M1701</f>
        <v>-6973053.1573372539</v>
      </c>
      <c r="D1700" s="91" t="str">
        <f t="shared" si="26"/>
        <v/>
      </c>
      <c r="E1700" s="92"/>
      <c r="F1700" s="93"/>
    </row>
    <row r="1701" spans="1:6" s="65" customFormat="1" x14ac:dyDescent="0.3">
      <c r="A1701"/>
      <c r="B1701" s="57">
        <f>'Historical Data'!B1696</f>
        <v>40981</v>
      </c>
      <c r="C1701" s="61">
        <f>'VaR IBM Stock (Sensitivity)'!K1702+'VaR IBM Put (Sensitivity)'!J1701+'VaR Oil(Sensitivity)'!E1701+'VaR T Bond(Sensitivity)'!M1702</f>
        <v>-195417788.71908036</v>
      </c>
      <c r="D1701" s="91" t="str">
        <f t="shared" si="26"/>
        <v/>
      </c>
      <c r="E1701" s="92"/>
      <c r="F1701" s="93"/>
    </row>
    <row r="1702" spans="1:6" s="65" customFormat="1" x14ac:dyDescent="0.3">
      <c r="A1702"/>
      <c r="B1702" s="57">
        <f>'Historical Data'!B1697</f>
        <v>40980</v>
      </c>
      <c r="C1702" s="61">
        <f>'VaR IBM Stock (Sensitivity)'!K1703+'VaR IBM Put (Sensitivity)'!J1702+'VaR Oil(Sensitivity)'!E1702+'VaR T Bond(Sensitivity)'!M1703</f>
        <v>-153532142.33578861</v>
      </c>
      <c r="D1702" s="91" t="str">
        <f t="shared" si="26"/>
        <v/>
      </c>
      <c r="E1702" s="92"/>
      <c r="F1702" s="93"/>
    </row>
    <row r="1703" spans="1:6" s="65" customFormat="1" x14ac:dyDescent="0.3">
      <c r="A1703"/>
      <c r="B1703" s="57">
        <f>'Historical Data'!B1698</f>
        <v>40979</v>
      </c>
      <c r="C1703" s="61">
        <f>'VaR IBM Stock (Sensitivity)'!K1704+'VaR IBM Put (Sensitivity)'!J1703+'VaR Oil(Sensitivity)'!E1703+'VaR T Bond(Sensitivity)'!M1704</f>
        <v>264101542.48769385</v>
      </c>
      <c r="D1703" s="91" t="str">
        <f t="shared" si="26"/>
        <v/>
      </c>
      <c r="E1703" s="92"/>
      <c r="F1703" s="93"/>
    </row>
    <row r="1704" spans="1:6" s="65" customFormat="1" x14ac:dyDescent="0.3">
      <c r="A1704"/>
      <c r="B1704" s="57">
        <f>'Historical Data'!B1699</f>
        <v>40978</v>
      </c>
      <c r="C1704" s="61">
        <f>'VaR IBM Stock (Sensitivity)'!K1705+'VaR IBM Put (Sensitivity)'!J1704+'VaR Oil(Sensitivity)'!E1704+'VaR T Bond(Sensitivity)'!M1705</f>
        <v>251706.45819932292</v>
      </c>
      <c r="D1704" s="91" t="str">
        <f t="shared" si="26"/>
        <v/>
      </c>
      <c r="E1704" s="92"/>
      <c r="F1704" s="93"/>
    </row>
    <row r="1705" spans="1:6" s="65" customFormat="1" x14ac:dyDescent="0.3">
      <c r="A1705"/>
      <c r="B1705" s="57">
        <f>'Historical Data'!B1700</f>
        <v>40977</v>
      </c>
      <c r="C1705" s="61">
        <f>'VaR IBM Stock (Sensitivity)'!K1706+'VaR IBM Put (Sensitivity)'!J1705+'VaR Oil(Sensitivity)'!E1705+'VaR T Bond(Sensitivity)'!M1706</f>
        <v>49946003.750664882</v>
      </c>
      <c r="D1705" s="91" t="str">
        <f t="shared" si="26"/>
        <v/>
      </c>
      <c r="E1705" s="92"/>
      <c r="F1705" s="93"/>
    </row>
    <row r="1706" spans="1:6" s="65" customFormat="1" x14ac:dyDescent="0.3">
      <c r="A1706"/>
      <c r="B1706" s="57">
        <f>'Historical Data'!B1701</f>
        <v>40976</v>
      </c>
      <c r="C1706" s="61">
        <f>'VaR IBM Stock (Sensitivity)'!K1707+'VaR IBM Put (Sensitivity)'!J1706+'VaR Oil(Sensitivity)'!E1706+'VaR T Bond(Sensitivity)'!M1707</f>
        <v>-217534962.93803936</v>
      </c>
      <c r="D1706" s="91" t="str">
        <f t="shared" si="26"/>
        <v/>
      </c>
      <c r="E1706" s="92"/>
      <c r="F1706" s="93"/>
    </row>
    <row r="1707" spans="1:6" s="65" customFormat="1" x14ac:dyDescent="0.3">
      <c r="A1707"/>
      <c r="B1707" s="57">
        <f>'Historical Data'!B1702</f>
        <v>40975</v>
      </c>
      <c r="C1707" s="61">
        <f>'VaR IBM Stock (Sensitivity)'!K1708+'VaR IBM Put (Sensitivity)'!J1707+'VaR Oil(Sensitivity)'!E1707+'VaR T Bond(Sensitivity)'!M1708</f>
        <v>-183771884.72081113</v>
      </c>
      <c r="D1707" s="91" t="str">
        <f t="shared" si="26"/>
        <v/>
      </c>
      <c r="E1707" s="92"/>
      <c r="F1707" s="93"/>
    </row>
    <row r="1708" spans="1:6" s="65" customFormat="1" x14ac:dyDescent="0.3">
      <c r="A1708"/>
      <c r="B1708" s="57">
        <f>'Historical Data'!B1703</f>
        <v>40974</v>
      </c>
      <c r="C1708" s="61">
        <f>'VaR IBM Stock (Sensitivity)'!K1709+'VaR IBM Put (Sensitivity)'!J1708+'VaR Oil(Sensitivity)'!E1708+'VaR T Bond(Sensitivity)'!M1709</f>
        <v>163254753.6392912</v>
      </c>
      <c r="D1708" s="91" t="str">
        <f t="shared" si="26"/>
        <v/>
      </c>
      <c r="E1708" s="92"/>
      <c r="F1708" s="93"/>
    </row>
    <row r="1709" spans="1:6" s="65" customFormat="1" x14ac:dyDescent="0.3">
      <c r="A1709"/>
      <c r="B1709" s="57">
        <f>'Historical Data'!B1704</f>
        <v>40973</v>
      </c>
      <c r="C1709" s="61">
        <f>'VaR IBM Stock (Sensitivity)'!K1710+'VaR IBM Put (Sensitivity)'!J1709+'VaR Oil(Sensitivity)'!E1709+'VaR T Bond(Sensitivity)'!M1710</f>
        <v>-123249339.57818183</v>
      </c>
      <c r="D1709" s="91" t="str">
        <f t="shared" si="26"/>
        <v/>
      </c>
      <c r="E1709" s="92"/>
      <c r="F1709" s="93"/>
    </row>
    <row r="1710" spans="1:6" s="65" customFormat="1" x14ac:dyDescent="0.3">
      <c r="A1710"/>
      <c r="B1710" s="57">
        <f>'Historical Data'!B1705</f>
        <v>40972</v>
      </c>
      <c r="C1710" s="61">
        <f>'VaR IBM Stock (Sensitivity)'!K1711+'VaR IBM Put (Sensitivity)'!J1710+'VaR Oil(Sensitivity)'!E1710+'VaR T Bond(Sensitivity)'!M1711</f>
        <v>41390253.010392897</v>
      </c>
      <c r="D1710" s="91" t="str">
        <f t="shared" si="26"/>
        <v/>
      </c>
      <c r="E1710" s="92"/>
      <c r="F1710" s="93"/>
    </row>
    <row r="1711" spans="1:6" s="65" customFormat="1" x14ac:dyDescent="0.3">
      <c r="A1711"/>
      <c r="B1711" s="57">
        <f>'Historical Data'!B1706</f>
        <v>40971</v>
      </c>
      <c r="C1711" s="61">
        <f>'VaR IBM Stock (Sensitivity)'!K1712+'VaR IBM Put (Sensitivity)'!J1711+'VaR Oil(Sensitivity)'!E1711+'VaR T Bond(Sensitivity)'!M1712</f>
        <v>51852045.889643468</v>
      </c>
      <c r="D1711" s="91" t="str">
        <f t="shared" si="26"/>
        <v/>
      </c>
      <c r="E1711" s="92"/>
      <c r="F1711" s="93"/>
    </row>
    <row r="1712" spans="1:6" s="65" customFormat="1" x14ac:dyDescent="0.3">
      <c r="A1712"/>
      <c r="B1712" s="57">
        <f>'Historical Data'!B1707</f>
        <v>40970</v>
      </c>
      <c r="C1712" s="61">
        <f>'VaR IBM Stock (Sensitivity)'!K1713+'VaR IBM Put (Sensitivity)'!J1712+'VaR Oil(Sensitivity)'!E1712+'VaR T Bond(Sensitivity)'!M1713</f>
        <v>202503701.79372552</v>
      </c>
      <c r="D1712" s="91" t="str">
        <f t="shared" si="26"/>
        <v/>
      </c>
      <c r="E1712" s="92"/>
      <c r="F1712" s="93"/>
    </row>
    <row r="1713" spans="1:6" s="65" customFormat="1" x14ac:dyDescent="0.3">
      <c r="A1713"/>
      <c r="B1713" s="57">
        <f>'Historical Data'!B1708</f>
        <v>40969</v>
      </c>
      <c r="C1713" s="61">
        <f>'VaR IBM Stock (Sensitivity)'!K1714+'VaR IBM Put (Sensitivity)'!J1713+'VaR Oil(Sensitivity)'!E1713+'VaR T Bond(Sensitivity)'!M1714</f>
        <v>14195039.575426111</v>
      </c>
      <c r="D1713" s="91" t="str">
        <f t="shared" si="26"/>
        <v/>
      </c>
      <c r="E1713" s="92"/>
      <c r="F1713" s="93"/>
    </row>
    <row r="1714" spans="1:6" s="65" customFormat="1" x14ac:dyDescent="0.3">
      <c r="A1714"/>
      <c r="B1714" s="57">
        <f>'Historical Data'!B1709</f>
        <v>40968</v>
      </c>
      <c r="C1714" s="61">
        <f>'VaR IBM Stock (Sensitivity)'!K1715+'VaR IBM Put (Sensitivity)'!J1714+'VaR Oil(Sensitivity)'!E1714+'VaR T Bond(Sensitivity)'!M1715</f>
        <v>52948222.520509347</v>
      </c>
      <c r="D1714" s="91" t="str">
        <f t="shared" si="26"/>
        <v/>
      </c>
      <c r="E1714" s="92"/>
      <c r="F1714" s="93"/>
    </row>
    <row r="1715" spans="1:6" s="65" customFormat="1" x14ac:dyDescent="0.3">
      <c r="A1715"/>
      <c r="B1715" s="57">
        <f>'Historical Data'!B1710</f>
        <v>40967</v>
      </c>
      <c r="C1715" s="61">
        <f>'VaR IBM Stock (Sensitivity)'!K1716+'VaR IBM Put (Sensitivity)'!J1715+'VaR Oil(Sensitivity)'!E1715+'VaR T Bond(Sensitivity)'!M1716</f>
        <v>33584466.156862363</v>
      </c>
      <c r="D1715" s="91" t="str">
        <f t="shared" si="26"/>
        <v/>
      </c>
      <c r="E1715" s="92"/>
      <c r="F1715" s="93"/>
    </row>
    <row r="1716" spans="1:6" s="65" customFormat="1" x14ac:dyDescent="0.3">
      <c r="A1716"/>
      <c r="B1716" s="57">
        <f>'Historical Data'!B1711</f>
        <v>40966</v>
      </c>
      <c r="C1716" s="61">
        <f>'VaR IBM Stock (Sensitivity)'!K1717+'VaR IBM Put (Sensitivity)'!J1716+'VaR Oil(Sensitivity)'!E1716+'VaR T Bond(Sensitivity)'!M1717</f>
        <v>120560536.38408755</v>
      </c>
      <c r="D1716" s="91" t="str">
        <f t="shared" si="26"/>
        <v/>
      </c>
      <c r="E1716" s="92"/>
      <c r="F1716" s="93"/>
    </row>
    <row r="1717" spans="1:6" s="65" customFormat="1" x14ac:dyDescent="0.3">
      <c r="A1717"/>
      <c r="B1717" s="57">
        <f>'Historical Data'!B1712</f>
        <v>40965</v>
      </c>
      <c r="C1717" s="61">
        <f>'VaR IBM Stock (Sensitivity)'!K1718+'VaR IBM Put (Sensitivity)'!J1717+'VaR Oil(Sensitivity)'!E1717+'VaR T Bond(Sensitivity)'!M1718</f>
        <v>123283274.66581029</v>
      </c>
      <c r="D1717" s="91" t="str">
        <f t="shared" si="26"/>
        <v/>
      </c>
      <c r="E1717" s="92"/>
      <c r="F1717" s="93"/>
    </row>
    <row r="1718" spans="1:6" s="65" customFormat="1" x14ac:dyDescent="0.3">
      <c r="A1718"/>
      <c r="B1718" s="57">
        <f>'Historical Data'!B1713</f>
        <v>40964</v>
      </c>
      <c r="C1718" s="61">
        <f>'VaR IBM Stock (Sensitivity)'!K1719+'VaR IBM Put (Sensitivity)'!J1718+'VaR Oil(Sensitivity)'!E1718+'VaR T Bond(Sensitivity)'!M1719</f>
        <v>370675565.86867535</v>
      </c>
      <c r="D1718" s="91" t="str">
        <f t="shared" si="26"/>
        <v/>
      </c>
      <c r="E1718" s="92"/>
      <c r="F1718" s="93"/>
    </row>
    <row r="1719" spans="1:6" s="65" customFormat="1" x14ac:dyDescent="0.3">
      <c r="A1719"/>
      <c r="B1719" s="57">
        <f>'Historical Data'!B1714</f>
        <v>40963</v>
      </c>
      <c r="C1719" s="61">
        <f>'VaR IBM Stock (Sensitivity)'!K1720+'VaR IBM Put (Sensitivity)'!J1719+'VaR Oil(Sensitivity)'!E1719+'VaR T Bond(Sensitivity)'!M1720</f>
        <v>-56614864.481344439</v>
      </c>
      <c r="D1719" s="91" t="str">
        <f t="shared" si="26"/>
        <v/>
      </c>
      <c r="E1719" s="92"/>
      <c r="F1719" s="93"/>
    </row>
    <row r="1720" spans="1:6" s="65" customFormat="1" x14ac:dyDescent="0.3">
      <c r="A1720"/>
      <c r="B1720" s="57">
        <f>'Historical Data'!B1715</f>
        <v>40962</v>
      </c>
      <c r="C1720" s="61">
        <f>'VaR IBM Stock (Sensitivity)'!K1721+'VaR IBM Put (Sensitivity)'!J1720+'VaR Oil(Sensitivity)'!E1720+'VaR T Bond(Sensitivity)'!M1721</f>
        <v>22268936.523404386</v>
      </c>
      <c r="D1720" s="91" t="str">
        <f t="shared" si="26"/>
        <v/>
      </c>
      <c r="E1720" s="92"/>
      <c r="F1720" s="93"/>
    </row>
    <row r="1721" spans="1:6" s="65" customFormat="1" x14ac:dyDescent="0.3">
      <c r="A1721"/>
      <c r="B1721" s="57">
        <f>'Historical Data'!B1716</f>
        <v>40961</v>
      </c>
      <c r="C1721" s="61">
        <f>'VaR IBM Stock (Sensitivity)'!K1722+'VaR IBM Put (Sensitivity)'!J1721+'VaR Oil(Sensitivity)'!E1721+'VaR T Bond(Sensitivity)'!M1722</f>
        <v>-91738121.950830936</v>
      </c>
      <c r="D1721" s="91" t="str">
        <f t="shared" si="26"/>
        <v/>
      </c>
      <c r="E1721" s="92"/>
      <c r="F1721" s="93"/>
    </row>
    <row r="1722" spans="1:6" s="65" customFormat="1" x14ac:dyDescent="0.3">
      <c r="A1722"/>
      <c r="B1722" s="57">
        <f>'Historical Data'!B1717</f>
        <v>40960</v>
      </c>
      <c r="C1722" s="61">
        <f>'VaR IBM Stock (Sensitivity)'!K1723+'VaR IBM Put (Sensitivity)'!J1722+'VaR Oil(Sensitivity)'!E1722+'VaR T Bond(Sensitivity)'!M1723</f>
        <v>-87147725.503111035</v>
      </c>
      <c r="D1722" s="91" t="str">
        <f t="shared" si="26"/>
        <v/>
      </c>
      <c r="E1722" s="92"/>
      <c r="F1722" s="93"/>
    </row>
    <row r="1723" spans="1:6" s="65" customFormat="1" x14ac:dyDescent="0.3">
      <c r="A1723"/>
      <c r="B1723" s="57">
        <f>'Historical Data'!B1718</f>
        <v>40959</v>
      </c>
      <c r="C1723" s="61">
        <f>'VaR IBM Stock (Sensitivity)'!K1724+'VaR IBM Put (Sensitivity)'!J1723+'VaR Oil(Sensitivity)'!E1723+'VaR T Bond(Sensitivity)'!M1724</f>
        <v>64081381.204687975</v>
      </c>
      <c r="D1723" s="91" t="str">
        <f t="shared" si="26"/>
        <v/>
      </c>
      <c r="E1723" s="92"/>
      <c r="F1723" s="93"/>
    </row>
    <row r="1724" spans="1:6" s="65" customFormat="1" x14ac:dyDescent="0.3">
      <c r="A1724"/>
      <c r="B1724" s="57">
        <f>'Historical Data'!B1719</f>
        <v>40958</v>
      </c>
      <c r="C1724" s="61">
        <f>'VaR IBM Stock (Sensitivity)'!K1725+'VaR IBM Put (Sensitivity)'!J1724+'VaR Oil(Sensitivity)'!E1724+'VaR T Bond(Sensitivity)'!M1725</f>
        <v>-68485904.737402737</v>
      </c>
      <c r="D1724" s="91" t="str">
        <f t="shared" si="26"/>
        <v/>
      </c>
      <c r="E1724" s="92"/>
      <c r="F1724" s="93"/>
    </row>
    <row r="1725" spans="1:6" s="65" customFormat="1" x14ac:dyDescent="0.3">
      <c r="A1725"/>
      <c r="B1725" s="57">
        <f>'Historical Data'!B1720</f>
        <v>40957</v>
      </c>
      <c r="C1725" s="61">
        <f>'VaR IBM Stock (Sensitivity)'!K1726+'VaR IBM Put (Sensitivity)'!J1725+'VaR Oil(Sensitivity)'!E1725+'VaR T Bond(Sensitivity)'!M1726</f>
        <v>103283485.46865287</v>
      </c>
      <c r="D1725" s="91" t="str">
        <f t="shared" si="26"/>
        <v/>
      </c>
      <c r="E1725" s="92"/>
      <c r="F1725" s="93"/>
    </row>
    <row r="1726" spans="1:6" s="65" customFormat="1" x14ac:dyDescent="0.3">
      <c r="A1726"/>
      <c r="B1726" s="57">
        <f>'Historical Data'!B1721</f>
        <v>40956</v>
      </c>
      <c r="C1726" s="61">
        <f>'VaR IBM Stock (Sensitivity)'!K1727+'VaR IBM Put (Sensitivity)'!J1726+'VaR Oil(Sensitivity)'!E1726+'VaR T Bond(Sensitivity)'!M1727</f>
        <v>-401536209.72036111</v>
      </c>
      <c r="D1726" s="91">
        <f t="shared" si="26"/>
        <v>-401536209.72036111</v>
      </c>
      <c r="E1726" s="92"/>
      <c r="F1726" s="93"/>
    </row>
    <row r="1727" spans="1:6" s="65" customFormat="1" x14ac:dyDescent="0.3">
      <c r="A1727"/>
      <c r="B1727" s="57">
        <f>'Historical Data'!B1722</f>
        <v>40955</v>
      </c>
      <c r="C1727" s="61">
        <f>'VaR IBM Stock (Sensitivity)'!K1728+'VaR IBM Put (Sensitivity)'!J1727+'VaR Oil(Sensitivity)'!E1727+'VaR T Bond(Sensitivity)'!M1728</f>
        <v>-83995974.293913722</v>
      </c>
      <c r="D1727" s="91" t="str">
        <f t="shared" si="26"/>
        <v/>
      </c>
      <c r="E1727" s="92"/>
      <c r="F1727" s="93"/>
    </row>
    <row r="1728" spans="1:6" s="65" customFormat="1" x14ac:dyDescent="0.3">
      <c r="A1728"/>
      <c r="B1728" s="57">
        <f>'Historical Data'!B1723</f>
        <v>40954</v>
      </c>
      <c r="C1728" s="61">
        <f>'VaR IBM Stock (Sensitivity)'!K1729+'VaR IBM Put (Sensitivity)'!J1728+'VaR Oil(Sensitivity)'!E1728+'VaR T Bond(Sensitivity)'!M1729</f>
        <v>164586068.66692683</v>
      </c>
      <c r="D1728" s="91" t="str">
        <f t="shared" si="26"/>
        <v/>
      </c>
      <c r="E1728" s="92"/>
      <c r="F1728" s="93"/>
    </row>
    <row r="1729" spans="1:6" s="65" customFormat="1" x14ac:dyDescent="0.3">
      <c r="A1729"/>
      <c r="B1729" s="57">
        <f>'Historical Data'!B1724</f>
        <v>40953</v>
      </c>
      <c r="C1729" s="61">
        <f>'VaR IBM Stock (Sensitivity)'!K1730+'VaR IBM Put (Sensitivity)'!J1729+'VaR Oil(Sensitivity)'!E1729+'VaR T Bond(Sensitivity)'!M1730</f>
        <v>107891562.31779039</v>
      </c>
      <c r="D1729" s="91" t="str">
        <f t="shared" si="26"/>
        <v/>
      </c>
      <c r="E1729" s="92"/>
      <c r="F1729" s="93"/>
    </row>
    <row r="1730" spans="1:6" s="65" customFormat="1" x14ac:dyDescent="0.3">
      <c r="A1730"/>
      <c r="B1730" s="57">
        <f>'Historical Data'!B1725</f>
        <v>40952</v>
      </c>
      <c r="C1730" s="61">
        <f>'VaR IBM Stock (Sensitivity)'!K1731+'VaR IBM Put (Sensitivity)'!J1730+'VaR Oil(Sensitivity)'!E1730+'VaR T Bond(Sensitivity)'!M1731</f>
        <v>1167300.6287564198</v>
      </c>
      <c r="D1730" s="91" t="str">
        <f t="shared" si="26"/>
        <v/>
      </c>
      <c r="E1730" s="92"/>
      <c r="F1730" s="93"/>
    </row>
    <row r="1731" spans="1:6" s="65" customFormat="1" x14ac:dyDescent="0.3">
      <c r="A1731"/>
      <c r="B1731" s="57">
        <f>'Historical Data'!B1726</f>
        <v>40951</v>
      </c>
      <c r="C1731" s="61">
        <f>'VaR IBM Stock (Sensitivity)'!K1732+'VaR IBM Put (Sensitivity)'!J1731+'VaR Oil(Sensitivity)'!E1731+'VaR T Bond(Sensitivity)'!M1732</f>
        <v>-74483415.243501499</v>
      </c>
      <c r="D1731" s="91" t="str">
        <f t="shared" si="26"/>
        <v/>
      </c>
      <c r="E1731" s="92"/>
      <c r="F1731" s="93"/>
    </row>
    <row r="1732" spans="1:6" s="65" customFormat="1" x14ac:dyDescent="0.3">
      <c r="A1732"/>
      <c r="B1732" s="57">
        <f>'Historical Data'!B1727</f>
        <v>40950</v>
      </c>
      <c r="C1732" s="61">
        <f>'VaR IBM Stock (Sensitivity)'!K1733+'VaR IBM Put (Sensitivity)'!J1732+'VaR Oil(Sensitivity)'!E1732+'VaR T Bond(Sensitivity)'!M1733</f>
        <v>121404100.1362768</v>
      </c>
      <c r="D1732" s="91" t="str">
        <f t="shared" si="26"/>
        <v/>
      </c>
      <c r="E1732" s="92"/>
      <c r="F1732" s="93"/>
    </row>
    <row r="1733" spans="1:6" s="65" customFormat="1" x14ac:dyDescent="0.3">
      <c r="A1733"/>
      <c r="B1733" s="57">
        <f>'Historical Data'!B1728</f>
        <v>40949</v>
      </c>
      <c r="C1733" s="61">
        <f>'VaR IBM Stock (Sensitivity)'!K1734+'VaR IBM Put (Sensitivity)'!J1733+'VaR Oil(Sensitivity)'!E1733+'VaR T Bond(Sensitivity)'!M1734</f>
        <v>84112952.902467683</v>
      </c>
      <c r="D1733" s="91" t="str">
        <f t="shared" si="26"/>
        <v/>
      </c>
      <c r="E1733" s="92"/>
      <c r="F1733" s="93"/>
    </row>
    <row r="1734" spans="1:6" s="65" customFormat="1" x14ac:dyDescent="0.3">
      <c r="A1734"/>
      <c r="B1734" s="57">
        <f>'Historical Data'!B1729</f>
        <v>40948</v>
      </c>
      <c r="C1734" s="61">
        <f>'VaR IBM Stock (Sensitivity)'!K1735+'VaR IBM Put (Sensitivity)'!J1734+'VaR Oil(Sensitivity)'!E1734+'VaR T Bond(Sensitivity)'!M1735</f>
        <v>-91270841.676587701</v>
      </c>
      <c r="D1734" s="91" t="str">
        <f t="shared" si="26"/>
        <v/>
      </c>
      <c r="E1734" s="92"/>
      <c r="F1734" s="93"/>
    </row>
    <row r="1735" spans="1:6" s="65" customFormat="1" x14ac:dyDescent="0.3">
      <c r="A1735"/>
      <c r="B1735" s="57">
        <f>'Historical Data'!B1730</f>
        <v>40947</v>
      </c>
      <c r="C1735" s="61">
        <f>'VaR IBM Stock (Sensitivity)'!K1736+'VaR IBM Put (Sensitivity)'!J1735+'VaR Oil(Sensitivity)'!E1735+'VaR T Bond(Sensitivity)'!M1736</f>
        <v>-68318712.310410306</v>
      </c>
      <c r="D1735" s="91" t="str">
        <f t="shared" si="26"/>
        <v/>
      </c>
      <c r="E1735" s="92"/>
      <c r="F1735" s="93"/>
    </row>
    <row r="1736" spans="1:6" s="65" customFormat="1" x14ac:dyDescent="0.3">
      <c r="A1736"/>
      <c r="B1736" s="57">
        <f>'Historical Data'!B1731</f>
        <v>40946</v>
      </c>
      <c r="C1736" s="61">
        <f>'VaR IBM Stock (Sensitivity)'!K1737+'VaR IBM Put (Sensitivity)'!J1736+'VaR Oil(Sensitivity)'!E1736+'VaR T Bond(Sensitivity)'!M1737</f>
        <v>-16044498.976237152</v>
      </c>
      <c r="D1736" s="91" t="str">
        <f t="shared" si="26"/>
        <v/>
      </c>
      <c r="E1736" s="92"/>
      <c r="F1736" s="93"/>
    </row>
    <row r="1737" spans="1:6" s="65" customFormat="1" x14ac:dyDescent="0.3">
      <c r="A1737"/>
      <c r="B1737" s="57">
        <f>'Historical Data'!B1732</f>
        <v>40945</v>
      </c>
      <c r="C1737" s="61">
        <f>'VaR IBM Stock (Sensitivity)'!K1738+'VaR IBM Put (Sensitivity)'!J1737+'VaR Oil(Sensitivity)'!E1737+'VaR T Bond(Sensitivity)'!M1738</f>
        <v>-310113306.04353839</v>
      </c>
      <c r="D1737" s="91">
        <f t="shared" si="26"/>
        <v>-310113306.04353839</v>
      </c>
      <c r="E1737" s="92"/>
      <c r="F1737" s="93"/>
    </row>
    <row r="1738" spans="1:6" s="65" customFormat="1" x14ac:dyDescent="0.3">
      <c r="A1738"/>
      <c r="B1738" s="57">
        <f>'Historical Data'!B1733</f>
        <v>40944</v>
      </c>
      <c r="C1738" s="61">
        <f>'VaR IBM Stock (Sensitivity)'!K1739+'VaR IBM Put (Sensitivity)'!J1738+'VaR Oil(Sensitivity)'!E1738+'VaR T Bond(Sensitivity)'!M1739</f>
        <v>177250840.24891147</v>
      </c>
      <c r="D1738" s="91" t="str">
        <f t="shared" ref="D1738:D1801" si="27">IF(C1738&lt;-$E$4,C1738,"")</f>
        <v/>
      </c>
      <c r="E1738" s="92"/>
      <c r="F1738" s="93"/>
    </row>
    <row r="1739" spans="1:6" s="65" customFormat="1" x14ac:dyDescent="0.3">
      <c r="A1739"/>
      <c r="B1739" s="57">
        <f>'Historical Data'!B1734</f>
        <v>40943</v>
      </c>
      <c r="C1739" s="61">
        <f>'VaR IBM Stock (Sensitivity)'!K1740+'VaR IBM Put (Sensitivity)'!J1739+'VaR Oil(Sensitivity)'!E1739+'VaR T Bond(Sensitivity)'!M1740</f>
        <v>-216990755.12044182</v>
      </c>
      <c r="D1739" s="91" t="str">
        <f t="shared" si="27"/>
        <v/>
      </c>
      <c r="E1739" s="92"/>
      <c r="F1739" s="93"/>
    </row>
    <row r="1740" spans="1:6" s="65" customFormat="1" x14ac:dyDescent="0.3">
      <c r="A1740"/>
      <c r="B1740" s="57">
        <f>'Historical Data'!B1735</f>
        <v>40942</v>
      </c>
      <c r="C1740" s="61">
        <f>'VaR IBM Stock (Sensitivity)'!K1741+'VaR IBM Put (Sensitivity)'!J1740+'VaR Oil(Sensitivity)'!E1740+'VaR T Bond(Sensitivity)'!M1741</f>
        <v>-152000450.86544159</v>
      </c>
      <c r="D1740" s="91" t="str">
        <f t="shared" si="27"/>
        <v/>
      </c>
      <c r="E1740" s="92"/>
      <c r="F1740" s="93"/>
    </row>
    <row r="1741" spans="1:6" s="65" customFormat="1" x14ac:dyDescent="0.3">
      <c r="A1741"/>
      <c r="B1741" s="57">
        <f>'Historical Data'!B1736</f>
        <v>40941</v>
      </c>
      <c r="C1741" s="61">
        <f>'VaR IBM Stock (Sensitivity)'!K1742+'VaR IBM Put (Sensitivity)'!J1741+'VaR Oil(Sensitivity)'!E1741+'VaR T Bond(Sensitivity)'!M1742</f>
        <v>176285595.22552788</v>
      </c>
      <c r="D1741" s="91" t="str">
        <f t="shared" si="27"/>
        <v/>
      </c>
      <c r="E1741" s="92"/>
      <c r="F1741" s="93"/>
    </row>
    <row r="1742" spans="1:6" s="65" customFormat="1" x14ac:dyDescent="0.3">
      <c r="A1742"/>
      <c r="B1742" s="57">
        <f>'Historical Data'!B1737</f>
        <v>40940</v>
      </c>
      <c r="C1742" s="61">
        <f>'VaR IBM Stock (Sensitivity)'!K1743+'VaR IBM Put (Sensitivity)'!J1742+'VaR Oil(Sensitivity)'!E1742+'VaR T Bond(Sensitivity)'!M1743</f>
        <v>105790997.48253053</v>
      </c>
      <c r="D1742" s="91" t="str">
        <f t="shared" si="27"/>
        <v/>
      </c>
      <c r="E1742" s="92"/>
      <c r="F1742" s="93"/>
    </row>
    <row r="1743" spans="1:6" s="65" customFormat="1" x14ac:dyDescent="0.3">
      <c r="A1743"/>
      <c r="B1743" s="57">
        <f>'Historical Data'!B1738</f>
        <v>40939</v>
      </c>
      <c r="C1743" s="61">
        <f>'VaR IBM Stock (Sensitivity)'!K1744+'VaR IBM Put (Sensitivity)'!J1743+'VaR Oil(Sensitivity)'!E1743+'VaR T Bond(Sensitivity)'!M1744</f>
        <v>5033655.0440115165</v>
      </c>
      <c r="D1743" s="91" t="str">
        <f t="shared" si="27"/>
        <v/>
      </c>
      <c r="E1743" s="92"/>
      <c r="F1743" s="93"/>
    </row>
    <row r="1744" spans="1:6" s="65" customFormat="1" x14ac:dyDescent="0.3">
      <c r="A1744"/>
      <c r="B1744" s="57">
        <f>'Historical Data'!B1739</f>
        <v>40938</v>
      </c>
      <c r="C1744" s="61">
        <f>'VaR IBM Stock (Sensitivity)'!K1745+'VaR IBM Put (Sensitivity)'!J1744+'VaR Oil(Sensitivity)'!E1744+'VaR T Bond(Sensitivity)'!M1745</f>
        <v>40760177.261191852</v>
      </c>
      <c r="D1744" s="91" t="str">
        <f t="shared" si="27"/>
        <v/>
      </c>
      <c r="E1744" s="92"/>
      <c r="F1744" s="93"/>
    </row>
    <row r="1745" spans="1:6" s="65" customFormat="1" x14ac:dyDescent="0.3">
      <c r="A1745"/>
      <c r="B1745" s="57">
        <f>'Historical Data'!B1740</f>
        <v>40937</v>
      </c>
      <c r="C1745" s="61">
        <f>'VaR IBM Stock (Sensitivity)'!K1746+'VaR IBM Put (Sensitivity)'!J1745+'VaR Oil(Sensitivity)'!E1745+'VaR T Bond(Sensitivity)'!M1746</f>
        <v>34203200.697805718</v>
      </c>
      <c r="D1745" s="91" t="str">
        <f t="shared" si="27"/>
        <v/>
      </c>
      <c r="E1745" s="92"/>
      <c r="F1745" s="93"/>
    </row>
    <row r="1746" spans="1:6" s="65" customFormat="1" x14ac:dyDescent="0.3">
      <c r="A1746"/>
      <c r="B1746" s="57">
        <f>'Historical Data'!B1741</f>
        <v>40936</v>
      </c>
      <c r="C1746" s="61">
        <f>'VaR IBM Stock (Sensitivity)'!K1747+'VaR IBM Put (Sensitivity)'!J1746+'VaR Oil(Sensitivity)'!E1746+'VaR T Bond(Sensitivity)'!M1747</f>
        <v>-192320916.56662238</v>
      </c>
      <c r="D1746" s="91" t="str">
        <f t="shared" si="27"/>
        <v/>
      </c>
      <c r="E1746" s="92"/>
      <c r="F1746" s="93"/>
    </row>
    <row r="1747" spans="1:6" s="65" customFormat="1" x14ac:dyDescent="0.3">
      <c r="A1747"/>
      <c r="B1747" s="57">
        <f>'Historical Data'!B1742</f>
        <v>40935</v>
      </c>
      <c r="C1747" s="61">
        <f>'VaR IBM Stock (Sensitivity)'!K1748+'VaR IBM Put (Sensitivity)'!J1747+'VaR Oil(Sensitivity)'!E1747+'VaR T Bond(Sensitivity)'!M1748</f>
        <v>38547530.401469268</v>
      </c>
      <c r="D1747" s="91" t="str">
        <f t="shared" si="27"/>
        <v/>
      </c>
      <c r="E1747" s="92"/>
      <c r="F1747" s="93"/>
    </row>
    <row r="1748" spans="1:6" s="65" customFormat="1" x14ac:dyDescent="0.3">
      <c r="A1748"/>
      <c r="B1748" s="57">
        <f>'Historical Data'!B1743</f>
        <v>40934</v>
      </c>
      <c r="C1748" s="61">
        <f>'VaR IBM Stock (Sensitivity)'!K1749+'VaR IBM Put (Sensitivity)'!J1748+'VaR Oil(Sensitivity)'!E1748+'VaR T Bond(Sensitivity)'!M1749</f>
        <v>122805981.54326284</v>
      </c>
      <c r="D1748" s="91" t="str">
        <f t="shared" si="27"/>
        <v/>
      </c>
      <c r="E1748" s="92"/>
      <c r="F1748" s="93"/>
    </row>
    <row r="1749" spans="1:6" s="65" customFormat="1" x14ac:dyDescent="0.3">
      <c r="A1749"/>
      <c r="B1749" s="57">
        <f>'Historical Data'!B1744</f>
        <v>40933</v>
      </c>
      <c r="C1749" s="61">
        <f>'VaR IBM Stock (Sensitivity)'!K1750+'VaR IBM Put (Sensitivity)'!J1749+'VaR Oil(Sensitivity)'!E1749+'VaR T Bond(Sensitivity)'!M1750</f>
        <v>-102593820.23727682</v>
      </c>
      <c r="D1749" s="91" t="str">
        <f t="shared" si="27"/>
        <v/>
      </c>
      <c r="E1749" s="92"/>
      <c r="F1749" s="93"/>
    </row>
    <row r="1750" spans="1:6" s="65" customFormat="1" x14ac:dyDescent="0.3">
      <c r="A1750"/>
      <c r="B1750" s="57">
        <f>'Historical Data'!B1745</f>
        <v>40932</v>
      </c>
      <c r="C1750" s="61">
        <f>'VaR IBM Stock (Sensitivity)'!K1751+'VaR IBM Put (Sensitivity)'!J1750+'VaR Oil(Sensitivity)'!E1750+'VaR T Bond(Sensitivity)'!M1751</f>
        <v>311336301.20131332</v>
      </c>
      <c r="D1750" s="91" t="str">
        <f t="shared" si="27"/>
        <v/>
      </c>
      <c r="E1750" s="92"/>
      <c r="F1750" s="93"/>
    </row>
    <row r="1751" spans="1:6" s="65" customFormat="1" x14ac:dyDescent="0.3">
      <c r="A1751"/>
      <c r="B1751" s="57">
        <f>'Historical Data'!B1746</f>
        <v>40931</v>
      </c>
      <c r="C1751" s="61">
        <f>'VaR IBM Stock (Sensitivity)'!K1752+'VaR IBM Put (Sensitivity)'!J1751+'VaR Oil(Sensitivity)'!E1751+'VaR T Bond(Sensitivity)'!M1752</f>
        <v>-58810185.772969335</v>
      </c>
      <c r="D1751" s="91" t="str">
        <f t="shared" si="27"/>
        <v/>
      </c>
      <c r="E1751" s="92"/>
      <c r="F1751" s="93"/>
    </row>
    <row r="1752" spans="1:6" s="65" customFormat="1" x14ac:dyDescent="0.3">
      <c r="A1752"/>
      <c r="B1752" s="57">
        <f>'Historical Data'!B1747</f>
        <v>40930</v>
      </c>
      <c r="C1752" s="61">
        <f>'VaR IBM Stock (Sensitivity)'!K1753+'VaR IBM Put (Sensitivity)'!J1752+'VaR Oil(Sensitivity)'!E1752+'VaR T Bond(Sensitivity)'!M1753</f>
        <v>-141017087.88905406</v>
      </c>
      <c r="D1752" s="91" t="str">
        <f t="shared" si="27"/>
        <v/>
      </c>
      <c r="E1752" s="92"/>
      <c r="F1752" s="93"/>
    </row>
    <row r="1753" spans="1:6" s="65" customFormat="1" x14ac:dyDescent="0.3">
      <c r="A1753"/>
      <c r="B1753" s="57">
        <f>'Historical Data'!B1748</f>
        <v>40929</v>
      </c>
      <c r="C1753" s="61">
        <f>'VaR IBM Stock (Sensitivity)'!K1754+'VaR IBM Put (Sensitivity)'!J1753+'VaR Oil(Sensitivity)'!E1753+'VaR T Bond(Sensitivity)'!M1754</f>
        <v>139953492.4981989</v>
      </c>
      <c r="D1753" s="91" t="str">
        <f t="shared" si="27"/>
        <v/>
      </c>
      <c r="E1753" s="92"/>
      <c r="F1753" s="93"/>
    </row>
    <row r="1754" spans="1:6" s="65" customFormat="1" x14ac:dyDescent="0.3">
      <c r="A1754"/>
      <c r="B1754" s="57">
        <f>'Historical Data'!B1749</f>
        <v>40928</v>
      </c>
      <c r="C1754" s="61">
        <f>'VaR IBM Stock (Sensitivity)'!K1755+'VaR IBM Put (Sensitivity)'!J1754+'VaR Oil(Sensitivity)'!E1754+'VaR T Bond(Sensitivity)'!M1755</f>
        <v>336223509.61455846</v>
      </c>
      <c r="D1754" s="91" t="str">
        <f t="shared" si="27"/>
        <v/>
      </c>
      <c r="E1754" s="92"/>
      <c r="F1754" s="93"/>
    </row>
    <row r="1755" spans="1:6" s="65" customFormat="1" x14ac:dyDescent="0.3">
      <c r="A1755"/>
      <c r="B1755" s="57">
        <f>'Historical Data'!B1750</f>
        <v>40927</v>
      </c>
      <c r="C1755" s="61">
        <f>'VaR IBM Stock (Sensitivity)'!K1756+'VaR IBM Put (Sensitivity)'!J1755+'VaR Oil(Sensitivity)'!E1755+'VaR T Bond(Sensitivity)'!M1756</f>
        <v>-115492979.05278571</v>
      </c>
      <c r="D1755" s="91" t="str">
        <f t="shared" si="27"/>
        <v/>
      </c>
      <c r="E1755" s="92"/>
      <c r="F1755" s="93"/>
    </row>
    <row r="1756" spans="1:6" s="65" customFormat="1" x14ac:dyDescent="0.3">
      <c r="A1756"/>
      <c r="B1756" s="57">
        <f>'Historical Data'!B1751</f>
        <v>40926</v>
      </c>
      <c r="C1756" s="61">
        <f>'VaR IBM Stock (Sensitivity)'!K1757+'VaR IBM Put (Sensitivity)'!J1756+'VaR Oil(Sensitivity)'!E1756+'VaR T Bond(Sensitivity)'!M1757</f>
        <v>-115499642.99300307</v>
      </c>
      <c r="D1756" s="91" t="str">
        <f t="shared" si="27"/>
        <v/>
      </c>
      <c r="E1756" s="92"/>
      <c r="F1756" s="93"/>
    </row>
    <row r="1757" spans="1:6" s="65" customFormat="1" x14ac:dyDescent="0.3">
      <c r="A1757"/>
      <c r="B1757" s="57">
        <f>'Historical Data'!B1752</f>
        <v>40925</v>
      </c>
      <c r="C1757" s="61">
        <f>'VaR IBM Stock (Sensitivity)'!K1758+'VaR IBM Put (Sensitivity)'!J1757+'VaR Oil(Sensitivity)'!E1757+'VaR T Bond(Sensitivity)'!M1758</f>
        <v>67876508.207080767</v>
      </c>
      <c r="D1757" s="91" t="str">
        <f t="shared" si="27"/>
        <v/>
      </c>
      <c r="E1757" s="92"/>
      <c r="F1757" s="93"/>
    </row>
    <row r="1758" spans="1:6" s="65" customFormat="1" x14ac:dyDescent="0.3">
      <c r="A1758"/>
      <c r="B1758" s="57">
        <f>'Historical Data'!B1753</f>
        <v>40924</v>
      </c>
      <c r="C1758" s="61">
        <f>'VaR IBM Stock (Sensitivity)'!K1759+'VaR IBM Put (Sensitivity)'!J1758+'VaR Oil(Sensitivity)'!E1758+'VaR T Bond(Sensitivity)'!M1759</f>
        <v>146984650.5448598</v>
      </c>
      <c r="D1758" s="91" t="str">
        <f t="shared" si="27"/>
        <v/>
      </c>
      <c r="E1758" s="92"/>
      <c r="F1758" s="93"/>
    </row>
    <row r="1759" spans="1:6" s="65" customFormat="1" x14ac:dyDescent="0.3">
      <c r="A1759"/>
      <c r="B1759" s="57">
        <f>'Historical Data'!B1754</f>
        <v>40923</v>
      </c>
      <c r="C1759" s="61">
        <f>'VaR IBM Stock (Sensitivity)'!K1760+'VaR IBM Put (Sensitivity)'!J1759+'VaR Oil(Sensitivity)'!E1759+'VaR T Bond(Sensitivity)'!M1760</f>
        <v>-79279413.593921706</v>
      </c>
      <c r="D1759" s="91" t="str">
        <f t="shared" si="27"/>
        <v/>
      </c>
      <c r="E1759" s="92"/>
      <c r="F1759" s="93"/>
    </row>
    <row r="1760" spans="1:6" s="65" customFormat="1" x14ac:dyDescent="0.3">
      <c r="A1760"/>
      <c r="B1760" s="57">
        <f>'Historical Data'!B1755</f>
        <v>40922</v>
      </c>
      <c r="C1760" s="61">
        <f>'VaR IBM Stock (Sensitivity)'!K1761+'VaR IBM Put (Sensitivity)'!J1760+'VaR Oil(Sensitivity)'!E1760+'VaR T Bond(Sensitivity)'!M1761</f>
        <v>-152780149.04715505</v>
      </c>
      <c r="D1760" s="91" t="str">
        <f t="shared" si="27"/>
        <v/>
      </c>
      <c r="E1760" s="92"/>
      <c r="F1760" s="93"/>
    </row>
    <row r="1761" spans="1:6" s="65" customFormat="1" x14ac:dyDescent="0.3">
      <c r="A1761"/>
      <c r="B1761" s="57">
        <f>'Historical Data'!B1756</f>
        <v>40921</v>
      </c>
      <c r="C1761" s="61">
        <f>'VaR IBM Stock (Sensitivity)'!K1762+'VaR IBM Put (Sensitivity)'!J1761+'VaR Oil(Sensitivity)'!E1761+'VaR T Bond(Sensitivity)'!M1762</f>
        <v>-652153.49762822175</v>
      </c>
      <c r="D1761" s="91" t="str">
        <f t="shared" si="27"/>
        <v/>
      </c>
      <c r="E1761" s="92"/>
      <c r="F1761" s="93"/>
    </row>
    <row r="1762" spans="1:6" s="65" customFormat="1" x14ac:dyDescent="0.3">
      <c r="A1762"/>
      <c r="B1762" s="57">
        <f>'Historical Data'!B1757</f>
        <v>40920</v>
      </c>
      <c r="C1762" s="61">
        <f>'VaR IBM Stock (Sensitivity)'!K1763+'VaR IBM Put (Sensitivity)'!J1762+'VaR Oil(Sensitivity)'!E1762+'VaR T Bond(Sensitivity)'!M1763</f>
        <v>243304266.81652972</v>
      </c>
      <c r="D1762" s="91" t="str">
        <f t="shared" si="27"/>
        <v/>
      </c>
      <c r="E1762" s="92"/>
      <c r="F1762" s="93"/>
    </row>
    <row r="1763" spans="1:6" s="65" customFormat="1" x14ac:dyDescent="0.3">
      <c r="A1763"/>
      <c r="B1763" s="57">
        <f>'Historical Data'!B1758</f>
        <v>40919</v>
      </c>
      <c r="C1763" s="61">
        <f>'VaR IBM Stock (Sensitivity)'!K1764+'VaR IBM Put (Sensitivity)'!J1763+'VaR Oil(Sensitivity)'!E1763+'VaR T Bond(Sensitivity)'!M1764</f>
        <v>217387965.16189981</v>
      </c>
      <c r="D1763" s="91" t="str">
        <f t="shared" si="27"/>
        <v/>
      </c>
      <c r="E1763" s="92"/>
      <c r="F1763" s="93"/>
    </row>
    <row r="1764" spans="1:6" s="65" customFormat="1" x14ac:dyDescent="0.3">
      <c r="A1764"/>
      <c r="B1764" s="57">
        <f>'Historical Data'!B1759</f>
        <v>40918</v>
      </c>
      <c r="C1764" s="61">
        <f>'VaR IBM Stock (Sensitivity)'!K1765+'VaR IBM Put (Sensitivity)'!J1764+'VaR Oil(Sensitivity)'!E1764+'VaR T Bond(Sensitivity)'!M1765</f>
        <v>-120348795.80323763</v>
      </c>
      <c r="D1764" s="91" t="str">
        <f t="shared" si="27"/>
        <v/>
      </c>
      <c r="E1764" s="92"/>
      <c r="F1764" s="93"/>
    </row>
    <row r="1765" spans="1:6" s="65" customFormat="1" x14ac:dyDescent="0.3">
      <c r="A1765"/>
      <c r="B1765" s="57">
        <f>'Historical Data'!B1760</f>
        <v>40917</v>
      </c>
      <c r="C1765" s="61">
        <f>'VaR IBM Stock (Sensitivity)'!K1766+'VaR IBM Put (Sensitivity)'!J1765+'VaR Oil(Sensitivity)'!E1765+'VaR T Bond(Sensitivity)'!M1766</f>
        <v>-95131924.793413609</v>
      </c>
      <c r="D1765" s="91" t="str">
        <f t="shared" si="27"/>
        <v/>
      </c>
      <c r="E1765" s="92"/>
      <c r="F1765" s="93"/>
    </row>
    <row r="1766" spans="1:6" s="65" customFormat="1" x14ac:dyDescent="0.3">
      <c r="A1766"/>
      <c r="B1766" s="57">
        <f>'Historical Data'!B1761</f>
        <v>40916</v>
      </c>
      <c r="C1766" s="61">
        <f>'VaR IBM Stock (Sensitivity)'!K1767+'VaR IBM Put (Sensitivity)'!J1766+'VaR Oil(Sensitivity)'!E1766+'VaR T Bond(Sensitivity)'!M1767</f>
        <v>292862466.2093752</v>
      </c>
      <c r="D1766" s="91" t="str">
        <f t="shared" si="27"/>
        <v/>
      </c>
      <c r="E1766" s="92"/>
      <c r="F1766" s="93"/>
    </row>
    <row r="1767" spans="1:6" s="65" customFormat="1" x14ac:dyDescent="0.3">
      <c r="A1767"/>
      <c r="B1767" s="57">
        <f>'Historical Data'!B1762</f>
        <v>40915</v>
      </c>
      <c r="C1767" s="61">
        <f>'VaR IBM Stock (Sensitivity)'!K1768+'VaR IBM Put (Sensitivity)'!J1767+'VaR Oil(Sensitivity)'!E1767+'VaR T Bond(Sensitivity)'!M1768</f>
        <v>211720735.52623031</v>
      </c>
      <c r="D1767" s="91" t="str">
        <f t="shared" si="27"/>
        <v/>
      </c>
      <c r="E1767" s="92"/>
      <c r="F1767" s="93"/>
    </row>
    <row r="1768" spans="1:6" s="65" customFormat="1" x14ac:dyDescent="0.3">
      <c r="A1768"/>
      <c r="B1768" s="57">
        <f>'Historical Data'!B1763</f>
        <v>40914</v>
      </c>
      <c r="C1768" s="61">
        <f>'VaR IBM Stock (Sensitivity)'!K1769+'VaR IBM Put (Sensitivity)'!J1768+'VaR Oil(Sensitivity)'!E1768+'VaR T Bond(Sensitivity)'!M1769</f>
        <v>-73243540.536681145</v>
      </c>
      <c r="D1768" s="91" t="str">
        <f t="shared" si="27"/>
        <v/>
      </c>
      <c r="E1768" s="92"/>
      <c r="F1768" s="93"/>
    </row>
    <row r="1769" spans="1:6" s="65" customFormat="1" x14ac:dyDescent="0.3">
      <c r="A1769"/>
      <c r="B1769" s="57">
        <f>'Historical Data'!B1764</f>
        <v>40913</v>
      </c>
      <c r="C1769" s="61">
        <f>'VaR IBM Stock (Sensitivity)'!K1770+'VaR IBM Put (Sensitivity)'!J1769+'VaR Oil(Sensitivity)'!E1769+'VaR T Bond(Sensitivity)'!M1770</f>
        <v>9733994.7271402627</v>
      </c>
      <c r="D1769" s="91" t="str">
        <f t="shared" si="27"/>
        <v/>
      </c>
      <c r="E1769" s="92"/>
      <c r="F1769" s="93"/>
    </row>
    <row r="1770" spans="1:6" s="65" customFormat="1" x14ac:dyDescent="0.3">
      <c r="A1770"/>
      <c r="B1770" s="57">
        <f>'Historical Data'!B1765</f>
        <v>40912</v>
      </c>
      <c r="C1770" s="61">
        <f>'VaR IBM Stock (Sensitivity)'!K1771+'VaR IBM Put (Sensitivity)'!J1770+'VaR Oil(Sensitivity)'!E1770+'VaR T Bond(Sensitivity)'!M1771</f>
        <v>53541908.806441389</v>
      </c>
      <c r="D1770" s="91" t="str">
        <f t="shared" si="27"/>
        <v/>
      </c>
      <c r="E1770" s="92"/>
      <c r="F1770" s="93"/>
    </row>
    <row r="1771" spans="1:6" s="65" customFormat="1" x14ac:dyDescent="0.3">
      <c r="A1771"/>
      <c r="B1771" s="57">
        <f>'Historical Data'!B1766</f>
        <v>40911</v>
      </c>
      <c r="C1771" s="61">
        <f>'VaR IBM Stock (Sensitivity)'!K1772+'VaR IBM Put (Sensitivity)'!J1771+'VaR Oil(Sensitivity)'!E1771+'VaR T Bond(Sensitivity)'!M1772</f>
        <v>-32587865.907778092</v>
      </c>
      <c r="D1771" s="91" t="str">
        <f t="shared" si="27"/>
        <v/>
      </c>
      <c r="E1771" s="92"/>
      <c r="F1771" s="93"/>
    </row>
    <row r="1772" spans="1:6" s="65" customFormat="1" x14ac:dyDescent="0.3">
      <c r="A1772"/>
      <c r="B1772" s="57">
        <f>'Historical Data'!B1767</f>
        <v>40910</v>
      </c>
      <c r="C1772" s="61">
        <f>'VaR IBM Stock (Sensitivity)'!K1773+'VaR IBM Put (Sensitivity)'!J1772+'VaR Oil(Sensitivity)'!E1772+'VaR T Bond(Sensitivity)'!M1773</f>
        <v>188458164.06487218</v>
      </c>
      <c r="D1772" s="91" t="str">
        <f t="shared" si="27"/>
        <v/>
      </c>
      <c r="E1772" s="92"/>
      <c r="F1772" s="93"/>
    </row>
    <row r="1773" spans="1:6" s="65" customFormat="1" x14ac:dyDescent="0.3">
      <c r="A1773"/>
      <c r="B1773" s="57">
        <f>'Historical Data'!B1768</f>
        <v>40909</v>
      </c>
      <c r="C1773" s="61">
        <f>'VaR IBM Stock (Sensitivity)'!K1774+'VaR IBM Put (Sensitivity)'!J1773+'VaR Oil(Sensitivity)'!E1773+'VaR T Bond(Sensitivity)'!M1774</f>
        <v>94666002.612841487</v>
      </c>
      <c r="D1773" s="91" t="str">
        <f t="shared" si="27"/>
        <v/>
      </c>
      <c r="E1773" s="92"/>
      <c r="F1773" s="93"/>
    </row>
    <row r="1774" spans="1:6" s="65" customFormat="1" x14ac:dyDescent="0.3">
      <c r="A1774"/>
      <c r="B1774" s="57">
        <f>'Historical Data'!B1769</f>
        <v>40908</v>
      </c>
      <c r="C1774" s="61">
        <f>'VaR IBM Stock (Sensitivity)'!K1775+'VaR IBM Put (Sensitivity)'!J1774+'VaR Oil(Sensitivity)'!E1774+'VaR T Bond(Sensitivity)'!M1775</f>
        <v>288679943.13647729</v>
      </c>
      <c r="D1774" s="91" t="str">
        <f t="shared" si="27"/>
        <v/>
      </c>
      <c r="E1774" s="92"/>
      <c r="F1774" s="93"/>
    </row>
    <row r="1775" spans="1:6" s="65" customFormat="1" x14ac:dyDescent="0.3">
      <c r="A1775"/>
      <c r="B1775" s="57">
        <f>'Historical Data'!B1770</f>
        <v>40907</v>
      </c>
      <c r="C1775" s="61">
        <f>'VaR IBM Stock (Sensitivity)'!K1776+'VaR IBM Put (Sensitivity)'!J1775+'VaR Oil(Sensitivity)'!E1775+'VaR T Bond(Sensitivity)'!M1776</f>
        <v>128224929.65120727</v>
      </c>
      <c r="D1775" s="91" t="str">
        <f t="shared" si="27"/>
        <v/>
      </c>
      <c r="E1775" s="92"/>
      <c r="F1775" s="93"/>
    </row>
    <row r="1776" spans="1:6" s="65" customFormat="1" x14ac:dyDescent="0.3">
      <c r="A1776"/>
      <c r="B1776" s="57">
        <f>'Historical Data'!B1771</f>
        <v>40906</v>
      </c>
      <c r="C1776" s="61">
        <f>'VaR IBM Stock (Sensitivity)'!K1777+'VaR IBM Put (Sensitivity)'!J1776+'VaR Oil(Sensitivity)'!E1776+'VaR T Bond(Sensitivity)'!M1777</f>
        <v>-241205325.51859704</v>
      </c>
      <c r="D1776" s="91" t="str">
        <f t="shared" si="27"/>
        <v/>
      </c>
      <c r="E1776" s="92"/>
      <c r="F1776" s="93"/>
    </row>
    <row r="1777" spans="1:6" s="65" customFormat="1" x14ac:dyDescent="0.3">
      <c r="A1777"/>
      <c r="B1777" s="57">
        <f>'Historical Data'!B1772</f>
        <v>40905</v>
      </c>
      <c r="C1777" s="61">
        <f>'VaR IBM Stock (Sensitivity)'!K1778+'VaR IBM Put (Sensitivity)'!J1777+'VaR Oil(Sensitivity)'!E1777+'VaR T Bond(Sensitivity)'!M1778</f>
        <v>127694595.7764295</v>
      </c>
      <c r="D1777" s="91" t="str">
        <f t="shared" si="27"/>
        <v/>
      </c>
      <c r="E1777" s="92"/>
      <c r="F1777" s="93"/>
    </row>
    <row r="1778" spans="1:6" s="65" customFormat="1" x14ac:dyDescent="0.3">
      <c r="A1778"/>
      <c r="B1778" s="57">
        <f>'Historical Data'!B1773</f>
        <v>40904</v>
      </c>
      <c r="C1778" s="61">
        <f>'VaR IBM Stock (Sensitivity)'!K1779+'VaR IBM Put (Sensitivity)'!J1778+'VaR Oil(Sensitivity)'!E1778+'VaR T Bond(Sensitivity)'!M1779</f>
        <v>-65496740.262880713</v>
      </c>
      <c r="D1778" s="91" t="str">
        <f t="shared" si="27"/>
        <v/>
      </c>
      <c r="E1778" s="92"/>
      <c r="F1778" s="93"/>
    </row>
    <row r="1779" spans="1:6" s="65" customFormat="1" x14ac:dyDescent="0.3">
      <c r="A1779"/>
      <c r="B1779" s="57">
        <f>'Historical Data'!B1774</f>
        <v>40903</v>
      </c>
      <c r="C1779" s="61">
        <f>'VaR IBM Stock (Sensitivity)'!K1780+'VaR IBM Put (Sensitivity)'!J1779+'VaR Oil(Sensitivity)'!E1779+'VaR T Bond(Sensitivity)'!M1780</f>
        <v>226334610.85153738</v>
      </c>
      <c r="D1779" s="91" t="str">
        <f t="shared" si="27"/>
        <v/>
      </c>
      <c r="E1779" s="92"/>
      <c r="F1779" s="93"/>
    </row>
    <row r="1780" spans="1:6" s="65" customFormat="1" x14ac:dyDescent="0.3">
      <c r="A1780"/>
      <c r="B1780" s="57">
        <f>'Historical Data'!B1775</f>
        <v>40902</v>
      </c>
      <c r="C1780" s="61">
        <f>'VaR IBM Stock (Sensitivity)'!K1781+'VaR IBM Put (Sensitivity)'!J1780+'VaR Oil(Sensitivity)'!E1780+'VaR T Bond(Sensitivity)'!M1781</f>
        <v>-50839694.201528333</v>
      </c>
      <c r="D1780" s="91" t="str">
        <f t="shared" si="27"/>
        <v/>
      </c>
      <c r="E1780" s="92"/>
      <c r="F1780" s="93"/>
    </row>
    <row r="1781" spans="1:6" s="65" customFormat="1" x14ac:dyDescent="0.3">
      <c r="A1781"/>
      <c r="B1781" s="57">
        <f>'Historical Data'!B1776</f>
        <v>40901</v>
      </c>
      <c r="C1781" s="61">
        <f>'VaR IBM Stock (Sensitivity)'!K1782+'VaR IBM Put (Sensitivity)'!J1781+'VaR Oil(Sensitivity)'!E1781+'VaR T Bond(Sensitivity)'!M1782</f>
        <v>107908931.00431886</v>
      </c>
      <c r="D1781" s="91" t="str">
        <f t="shared" si="27"/>
        <v/>
      </c>
      <c r="E1781" s="92"/>
      <c r="F1781" s="93"/>
    </row>
    <row r="1782" spans="1:6" s="65" customFormat="1" x14ac:dyDescent="0.3">
      <c r="A1782"/>
      <c r="B1782" s="57">
        <f>'Historical Data'!B1777</f>
        <v>40900</v>
      </c>
      <c r="C1782" s="61">
        <f>'VaR IBM Stock (Sensitivity)'!K1783+'VaR IBM Put (Sensitivity)'!J1782+'VaR Oil(Sensitivity)'!E1782+'VaR T Bond(Sensitivity)'!M1783</f>
        <v>-313889275.3981865</v>
      </c>
      <c r="D1782" s="91">
        <f t="shared" si="27"/>
        <v>-313889275.3981865</v>
      </c>
      <c r="E1782" s="92"/>
      <c r="F1782" s="93"/>
    </row>
    <row r="1783" spans="1:6" s="65" customFormat="1" x14ac:dyDescent="0.3">
      <c r="A1783"/>
      <c r="B1783" s="57">
        <f>'Historical Data'!B1778</f>
        <v>40899</v>
      </c>
      <c r="C1783" s="61">
        <f>'VaR IBM Stock (Sensitivity)'!K1784+'VaR IBM Put (Sensitivity)'!J1783+'VaR Oil(Sensitivity)'!E1783+'VaR T Bond(Sensitivity)'!M1784</f>
        <v>134624339.29967031</v>
      </c>
      <c r="D1783" s="91" t="str">
        <f t="shared" si="27"/>
        <v/>
      </c>
      <c r="E1783" s="92"/>
      <c r="F1783" s="93"/>
    </row>
    <row r="1784" spans="1:6" s="65" customFormat="1" x14ac:dyDescent="0.3">
      <c r="A1784"/>
      <c r="B1784" s="57">
        <f>'Historical Data'!B1779</f>
        <v>40898</v>
      </c>
      <c r="C1784" s="61">
        <f>'VaR IBM Stock (Sensitivity)'!K1785+'VaR IBM Put (Sensitivity)'!J1784+'VaR Oil(Sensitivity)'!E1784+'VaR T Bond(Sensitivity)'!M1785</f>
        <v>-278221826.35146308</v>
      </c>
      <c r="D1784" s="91" t="str">
        <f t="shared" si="27"/>
        <v/>
      </c>
      <c r="E1784" s="92"/>
      <c r="F1784" s="93"/>
    </row>
    <row r="1785" spans="1:6" s="65" customFormat="1" x14ac:dyDescent="0.3">
      <c r="A1785"/>
      <c r="B1785" s="57">
        <f>'Historical Data'!B1780</f>
        <v>40897</v>
      </c>
      <c r="C1785" s="61">
        <f>'VaR IBM Stock (Sensitivity)'!K1786+'VaR IBM Put (Sensitivity)'!J1785+'VaR Oil(Sensitivity)'!E1785+'VaR T Bond(Sensitivity)'!M1786</f>
        <v>34027616.424401142</v>
      </c>
      <c r="D1785" s="91" t="str">
        <f t="shared" si="27"/>
        <v/>
      </c>
      <c r="E1785" s="92"/>
      <c r="F1785" s="93"/>
    </row>
    <row r="1786" spans="1:6" s="65" customFormat="1" x14ac:dyDescent="0.3">
      <c r="A1786"/>
      <c r="B1786" s="57">
        <f>'Historical Data'!B1781</f>
        <v>40896</v>
      </c>
      <c r="C1786" s="61">
        <f>'VaR IBM Stock (Sensitivity)'!K1787+'VaR IBM Put (Sensitivity)'!J1786+'VaR Oil(Sensitivity)'!E1786+'VaR T Bond(Sensitivity)'!M1787</f>
        <v>120635190.45933795</v>
      </c>
      <c r="D1786" s="91" t="str">
        <f t="shared" si="27"/>
        <v/>
      </c>
      <c r="E1786" s="92"/>
      <c r="F1786" s="93"/>
    </row>
    <row r="1787" spans="1:6" s="65" customFormat="1" x14ac:dyDescent="0.3">
      <c r="A1787"/>
      <c r="B1787" s="57">
        <f>'Historical Data'!B1782</f>
        <v>40895</v>
      </c>
      <c r="C1787" s="61">
        <f>'VaR IBM Stock (Sensitivity)'!K1788+'VaR IBM Put (Sensitivity)'!J1787+'VaR Oil(Sensitivity)'!E1787+'VaR T Bond(Sensitivity)'!M1788</f>
        <v>-5682653.140397328</v>
      </c>
      <c r="D1787" s="91" t="str">
        <f t="shared" si="27"/>
        <v/>
      </c>
      <c r="E1787" s="92"/>
      <c r="F1787" s="93"/>
    </row>
    <row r="1788" spans="1:6" s="65" customFormat="1" x14ac:dyDescent="0.3">
      <c r="A1788"/>
      <c r="B1788" s="57">
        <f>'Historical Data'!B1783</f>
        <v>40894</v>
      </c>
      <c r="C1788" s="61">
        <f>'VaR IBM Stock (Sensitivity)'!K1789+'VaR IBM Put (Sensitivity)'!J1788+'VaR Oil(Sensitivity)'!E1788+'VaR T Bond(Sensitivity)'!M1789</f>
        <v>11532727.405822247</v>
      </c>
      <c r="D1788" s="91" t="str">
        <f t="shared" si="27"/>
        <v/>
      </c>
      <c r="E1788" s="92"/>
      <c r="F1788" s="93"/>
    </row>
    <row r="1789" spans="1:6" s="65" customFormat="1" x14ac:dyDescent="0.3">
      <c r="A1789"/>
      <c r="B1789" s="57">
        <f>'Historical Data'!B1784</f>
        <v>40893</v>
      </c>
      <c r="C1789" s="61">
        <f>'VaR IBM Stock (Sensitivity)'!K1790+'VaR IBM Put (Sensitivity)'!J1789+'VaR Oil(Sensitivity)'!E1789+'VaR T Bond(Sensitivity)'!M1790</f>
        <v>-100354378.66185075</v>
      </c>
      <c r="D1789" s="91" t="str">
        <f t="shared" si="27"/>
        <v/>
      </c>
      <c r="E1789" s="92"/>
      <c r="F1789" s="93"/>
    </row>
    <row r="1790" spans="1:6" s="65" customFormat="1" x14ac:dyDescent="0.3">
      <c r="A1790"/>
      <c r="B1790" s="57">
        <f>'Historical Data'!B1785</f>
        <v>40892</v>
      </c>
      <c r="C1790" s="61">
        <f>'VaR IBM Stock (Sensitivity)'!K1791+'VaR IBM Put (Sensitivity)'!J1790+'VaR Oil(Sensitivity)'!E1790+'VaR T Bond(Sensitivity)'!M1791</f>
        <v>260261895.1021432</v>
      </c>
      <c r="D1790" s="91" t="str">
        <f t="shared" si="27"/>
        <v/>
      </c>
      <c r="E1790" s="92"/>
      <c r="F1790" s="93"/>
    </row>
    <row r="1791" spans="1:6" s="65" customFormat="1" x14ac:dyDescent="0.3">
      <c r="A1791"/>
      <c r="B1791" s="57">
        <f>'Historical Data'!B1786</f>
        <v>40891</v>
      </c>
      <c r="C1791" s="61">
        <f>'VaR IBM Stock (Sensitivity)'!K1792+'VaR IBM Put (Sensitivity)'!J1791+'VaR Oil(Sensitivity)'!E1791+'VaR T Bond(Sensitivity)'!M1792</f>
        <v>191558506.06268758</v>
      </c>
      <c r="D1791" s="91" t="str">
        <f t="shared" si="27"/>
        <v/>
      </c>
      <c r="E1791" s="92"/>
      <c r="F1791" s="93"/>
    </row>
    <row r="1792" spans="1:6" s="65" customFormat="1" x14ac:dyDescent="0.3">
      <c r="A1792"/>
      <c r="B1792" s="57">
        <f>'Historical Data'!B1787</f>
        <v>40890</v>
      </c>
      <c r="C1792" s="61">
        <f>'VaR IBM Stock (Sensitivity)'!K1793+'VaR IBM Put (Sensitivity)'!J1792+'VaR Oil(Sensitivity)'!E1792+'VaR T Bond(Sensitivity)'!M1793</f>
        <v>161308135.9409306</v>
      </c>
      <c r="D1792" s="91" t="str">
        <f t="shared" si="27"/>
        <v/>
      </c>
      <c r="E1792" s="92"/>
      <c r="F1792" s="93"/>
    </row>
    <row r="1793" spans="1:6" s="65" customFormat="1" x14ac:dyDescent="0.3">
      <c r="A1793"/>
      <c r="B1793" s="57">
        <f>'Historical Data'!B1788</f>
        <v>40889</v>
      </c>
      <c r="C1793" s="61">
        <f>'VaR IBM Stock (Sensitivity)'!K1794+'VaR IBM Put (Sensitivity)'!J1793+'VaR Oil(Sensitivity)'!E1793+'VaR T Bond(Sensitivity)'!M1794</f>
        <v>132282615.97157384</v>
      </c>
      <c r="D1793" s="91" t="str">
        <f t="shared" si="27"/>
        <v/>
      </c>
      <c r="E1793" s="92"/>
      <c r="F1793" s="93"/>
    </row>
    <row r="1794" spans="1:6" s="65" customFormat="1" x14ac:dyDescent="0.3">
      <c r="A1794"/>
      <c r="B1794" s="57">
        <f>'Historical Data'!B1789</f>
        <v>40888</v>
      </c>
      <c r="C1794" s="61">
        <f>'VaR IBM Stock (Sensitivity)'!K1795+'VaR IBM Put (Sensitivity)'!J1794+'VaR Oil(Sensitivity)'!E1794+'VaR T Bond(Sensitivity)'!M1795</f>
        <v>-150945497.68338239</v>
      </c>
      <c r="D1794" s="91" t="str">
        <f t="shared" si="27"/>
        <v/>
      </c>
      <c r="E1794" s="92"/>
      <c r="F1794" s="93"/>
    </row>
    <row r="1795" spans="1:6" s="65" customFormat="1" x14ac:dyDescent="0.3">
      <c r="A1795"/>
      <c r="B1795" s="57">
        <f>'Historical Data'!B1790</f>
        <v>40887</v>
      </c>
      <c r="C1795" s="61">
        <f>'VaR IBM Stock (Sensitivity)'!K1796+'VaR IBM Put (Sensitivity)'!J1795+'VaR Oil(Sensitivity)'!E1795+'VaR T Bond(Sensitivity)'!M1796</f>
        <v>65828825.038860634</v>
      </c>
      <c r="D1795" s="91" t="str">
        <f t="shared" si="27"/>
        <v/>
      </c>
      <c r="E1795" s="92"/>
      <c r="F1795" s="93"/>
    </row>
    <row r="1796" spans="1:6" s="65" customFormat="1" x14ac:dyDescent="0.3">
      <c r="A1796"/>
      <c r="B1796" s="57">
        <f>'Historical Data'!B1791</f>
        <v>40886</v>
      </c>
      <c r="C1796" s="61">
        <f>'VaR IBM Stock (Sensitivity)'!K1797+'VaR IBM Put (Sensitivity)'!J1796+'VaR Oil(Sensitivity)'!E1796+'VaR T Bond(Sensitivity)'!M1797</f>
        <v>70659542.343546838</v>
      </c>
      <c r="D1796" s="91" t="str">
        <f t="shared" si="27"/>
        <v/>
      </c>
      <c r="E1796" s="92"/>
      <c r="F1796" s="93"/>
    </row>
    <row r="1797" spans="1:6" s="65" customFormat="1" x14ac:dyDescent="0.3">
      <c r="A1797"/>
      <c r="B1797" s="57">
        <f>'Historical Data'!B1792</f>
        <v>40885</v>
      </c>
      <c r="C1797" s="61">
        <f>'VaR IBM Stock (Sensitivity)'!K1798+'VaR IBM Put (Sensitivity)'!J1797+'VaR Oil(Sensitivity)'!E1797+'VaR T Bond(Sensitivity)'!M1798</f>
        <v>126016799.15779279</v>
      </c>
      <c r="D1797" s="91" t="str">
        <f t="shared" si="27"/>
        <v/>
      </c>
      <c r="E1797" s="92"/>
      <c r="F1797" s="93"/>
    </row>
    <row r="1798" spans="1:6" s="65" customFormat="1" x14ac:dyDescent="0.3">
      <c r="A1798"/>
      <c r="B1798" s="57">
        <f>'Historical Data'!B1793</f>
        <v>40884</v>
      </c>
      <c r="C1798" s="61">
        <f>'VaR IBM Stock (Sensitivity)'!K1799+'VaR IBM Put (Sensitivity)'!J1798+'VaR Oil(Sensitivity)'!E1798+'VaR T Bond(Sensitivity)'!M1799</f>
        <v>-164602858.45461941</v>
      </c>
      <c r="D1798" s="91" t="str">
        <f t="shared" si="27"/>
        <v/>
      </c>
      <c r="E1798" s="92"/>
      <c r="F1798" s="93"/>
    </row>
    <row r="1799" spans="1:6" s="65" customFormat="1" x14ac:dyDescent="0.3">
      <c r="A1799"/>
      <c r="B1799" s="57">
        <f>'Historical Data'!B1794</f>
        <v>40883</v>
      </c>
      <c r="C1799" s="61">
        <f>'VaR IBM Stock (Sensitivity)'!K1800+'VaR IBM Put (Sensitivity)'!J1799+'VaR Oil(Sensitivity)'!E1799+'VaR T Bond(Sensitivity)'!M1800</f>
        <v>106128405.98953208</v>
      </c>
      <c r="D1799" s="91" t="str">
        <f t="shared" si="27"/>
        <v/>
      </c>
      <c r="E1799" s="92"/>
      <c r="F1799" s="93"/>
    </row>
    <row r="1800" spans="1:6" s="65" customFormat="1" x14ac:dyDescent="0.3">
      <c r="A1800"/>
      <c r="B1800" s="57">
        <f>'Historical Data'!B1795</f>
        <v>40882</v>
      </c>
      <c r="C1800" s="61">
        <f>'VaR IBM Stock (Sensitivity)'!K1801+'VaR IBM Put (Sensitivity)'!J1800+'VaR Oil(Sensitivity)'!E1800+'VaR T Bond(Sensitivity)'!M1801</f>
        <v>-90725.166181685956</v>
      </c>
      <c r="D1800" s="91" t="str">
        <f t="shared" si="27"/>
        <v/>
      </c>
      <c r="E1800" s="92"/>
      <c r="F1800" s="93"/>
    </row>
    <row r="1801" spans="1:6" s="65" customFormat="1" x14ac:dyDescent="0.3">
      <c r="A1801"/>
      <c r="B1801" s="57">
        <f>'Historical Data'!B1796</f>
        <v>40881</v>
      </c>
      <c r="C1801" s="61">
        <f>'VaR IBM Stock (Sensitivity)'!K1802+'VaR IBM Put (Sensitivity)'!J1801+'VaR Oil(Sensitivity)'!E1801+'VaR T Bond(Sensitivity)'!M1802</f>
        <v>-173189552.37422556</v>
      </c>
      <c r="D1801" s="91" t="str">
        <f t="shared" si="27"/>
        <v/>
      </c>
      <c r="E1801" s="92"/>
      <c r="F1801" s="93"/>
    </row>
    <row r="1802" spans="1:6" s="65" customFormat="1" x14ac:dyDescent="0.3">
      <c r="A1802"/>
      <c r="B1802" s="57">
        <f>'Historical Data'!B1797</f>
        <v>40880</v>
      </c>
      <c r="C1802" s="61">
        <f>'VaR IBM Stock (Sensitivity)'!K1803+'VaR IBM Put (Sensitivity)'!J1802+'VaR Oil(Sensitivity)'!E1802+'VaR T Bond(Sensitivity)'!M1803</f>
        <v>-44225073.409855582</v>
      </c>
      <c r="D1802" s="91" t="str">
        <f t="shared" ref="D1802:D1865" si="28">IF(C1802&lt;-$E$4,C1802,"")</f>
        <v/>
      </c>
      <c r="E1802" s="92"/>
      <c r="F1802" s="93"/>
    </row>
    <row r="1803" spans="1:6" s="65" customFormat="1" x14ac:dyDescent="0.3">
      <c r="A1803"/>
      <c r="B1803" s="57">
        <f>'Historical Data'!B1798</f>
        <v>40879</v>
      </c>
      <c r="C1803" s="61">
        <f>'VaR IBM Stock (Sensitivity)'!K1804+'VaR IBM Put (Sensitivity)'!J1803+'VaR Oil(Sensitivity)'!E1803+'VaR T Bond(Sensitivity)'!M1804</f>
        <v>-49425949.963283658</v>
      </c>
      <c r="D1803" s="91" t="str">
        <f t="shared" si="28"/>
        <v/>
      </c>
      <c r="E1803" s="92"/>
      <c r="F1803" s="93"/>
    </row>
    <row r="1804" spans="1:6" s="65" customFormat="1" x14ac:dyDescent="0.3">
      <c r="A1804"/>
      <c r="B1804" s="57">
        <f>'Historical Data'!B1799</f>
        <v>40878</v>
      </c>
      <c r="C1804" s="61">
        <f>'VaR IBM Stock (Sensitivity)'!K1805+'VaR IBM Put (Sensitivity)'!J1804+'VaR Oil(Sensitivity)'!E1804+'VaR T Bond(Sensitivity)'!M1805</f>
        <v>119317971.92243168</v>
      </c>
      <c r="D1804" s="91" t="str">
        <f t="shared" si="28"/>
        <v/>
      </c>
      <c r="E1804" s="92"/>
      <c r="F1804" s="93"/>
    </row>
    <row r="1805" spans="1:6" s="65" customFormat="1" x14ac:dyDescent="0.3">
      <c r="A1805"/>
      <c r="B1805" s="57">
        <f>'Historical Data'!B1800</f>
        <v>40877</v>
      </c>
      <c r="C1805" s="61">
        <f>'VaR IBM Stock (Sensitivity)'!K1806+'VaR IBM Put (Sensitivity)'!J1805+'VaR Oil(Sensitivity)'!E1805+'VaR T Bond(Sensitivity)'!M1806</f>
        <v>-24085632.872615706</v>
      </c>
      <c r="D1805" s="91" t="str">
        <f t="shared" si="28"/>
        <v/>
      </c>
      <c r="E1805" s="92"/>
      <c r="F1805" s="93"/>
    </row>
    <row r="1806" spans="1:6" s="65" customFormat="1" x14ac:dyDescent="0.3">
      <c r="A1806"/>
      <c r="B1806" s="57">
        <f>'Historical Data'!B1801</f>
        <v>40876</v>
      </c>
      <c r="C1806" s="61">
        <f>'VaR IBM Stock (Sensitivity)'!K1807+'VaR IBM Put (Sensitivity)'!J1806+'VaR Oil(Sensitivity)'!E1806+'VaR T Bond(Sensitivity)'!M1807</f>
        <v>92280580.189950153</v>
      </c>
      <c r="D1806" s="91" t="str">
        <f t="shared" si="28"/>
        <v/>
      </c>
      <c r="E1806" s="92"/>
      <c r="F1806" s="93"/>
    </row>
    <row r="1807" spans="1:6" s="65" customFormat="1" x14ac:dyDescent="0.3">
      <c r="A1807"/>
      <c r="B1807" s="57">
        <f>'Historical Data'!B1802</f>
        <v>40875</v>
      </c>
      <c r="C1807" s="61">
        <f>'VaR IBM Stock (Sensitivity)'!K1808+'VaR IBM Put (Sensitivity)'!J1807+'VaR Oil(Sensitivity)'!E1807+'VaR T Bond(Sensitivity)'!M1808</f>
        <v>-143928549.45337316</v>
      </c>
      <c r="D1807" s="91" t="str">
        <f t="shared" si="28"/>
        <v/>
      </c>
      <c r="E1807" s="92"/>
      <c r="F1807" s="93"/>
    </row>
    <row r="1808" spans="1:6" s="65" customFormat="1" x14ac:dyDescent="0.3">
      <c r="A1808"/>
      <c r="B1808" s="57">
        <f>'Historical Data'!B1803</f>
        <v>40874</v>
      </c>
      <c r="C1808" s="61">
        <f>'VaR IBM Stock (Sensitivity)'!K1809+'VaR IBM Put (Sensitivity)'!J1808+'VaR Oil(Sensitivity)'!E1808+'VaR T Bond(Sensitivity)'!M1809</f>
        <v>82444103.058454052</v>
      </c>
      <c r="D1808" s="91" t="str">
        <f t="shared" si="28"/>
        <v/>
      </c>
      <c r="E1808" s="92"/>
      <c r="F1808" s="93"/>
    </row>
    <row r="1809" spans="1:6" s="65" customFormat="1" x14ac:dyDescent="0.3">
      <c r="A1809"/>
      <c r="B1809" s="57">
        <f>'Historical Data'!B1804</f>
        <v>40873</v>
      </c>
      <c r="C1809" s="61">
        <f>'VaR IBM Stock (Sensitivity)'!K1810+'VaR IBM Put (Sensitivity)'!J1809+'VaR Oil(Sensitivity)'!E1809+'VaR T Bond(Sensitivity)'!M1810</f>
        <v>82812741.719635651</v>
      </c>
      <c r="D1809" s="91" t="str">
        <f t="shared" si="28"/>
        <v/>
      </c>
      <c r="E1809" s="92"/>
      <c r="F1809" s="93"/>
    </row>
    <row r="1810" spans="1:6" s="65" customFormat="1" x14ac:dyDescent="0.3">
      <c r="A1810"/>
      <c r="B1810" s="57">
        <f>'Historical Data'!B1805</f>
        <v>40872</v>
      </c>
      <c r="C1810" s="61">
        <f>'VaR IBM Stock (Sensitivity)'!K1811+'VaR IBM Put (Sensitivity)'!J1810+'VaR Oil(Sensitivity)'!E1810+'VaR T Bond(Sensitivity)'!M1811</f>
        <v>67327088.666782737</v>
      </c>
      <c r="D1810" s="91" t="str">
        <f t="shared" si="28"/>
        <v/>
      </c>
      <c r="E1810" s="92"/>
      <c r="F1810" s="93"/>
    </row>
    <row r="1811" spans="1:6" s="65" customFormat="1" x14ac:dyDescent="0.3">
      <c r="A1811"/>
      <c r="B1811" s="57">
        <f>'Historical Data'!B1806</f>
        <v>40871</v>
      </c>
      <c r="C1811" s="61">
        <f>'VaR IBM Stock (Sensitivity)'!K1812+'VaR IBM Put (Sensitivity)'!J1811+'VaR Oil(Sensitivity)'!E1811+'VaR T Bond(Sensitivity)'!M1812</f>
        <v>-139985885.94605893</v>
      </c>
      <c r="D1811" s="91" t="str">
        <f t="shared" si="28"/>
        <v/>
      </c>
      <c r="E1811" s="92"/>
      <c r="F1811" s="93"/>
    </row>
    <row r="1812" spans="1:6" s="65" customFormat="1" x14ac:dyDescent="0.3">
      <c r="A1812"/>
      <c r="B1812" s="57">
        <f>'Historical Data'!B1807</f>
        <v>40870</v>
      </c>
      <c r="C1812" s="61">
        <f>'VaR IBM Stock (Sensitivity)'!K1813+'VaR IBM Put (Sensitivity)'!J1812+'VaR Oil(Sensitivity)'!E1812+'VaR T Bond(Sensitivity)'!M1813</f>
        <v>1096143.0065668104</v>
      </c>
      <c r="D1812" s="91" t="str">
        <f t="shared" si="28"/>
        <v/>
      </c>
      <c r="E1812" s="92"/>
      <c r="F1812" s="93"/>
    </row>
    <row r="1813" spans="1:6" s="65" customFormat="1" x14ac:dyDescent="0.3">
      <c r="A1813"/>
      <c r="B1813" s="57">
        <f>'Historical Data'!B1808</f>
        <v>40869</v>
      </c>
      <c r="C1813" s="61">
        <f>'VaR IBM Stock (Sensitivity)'!K1814+'VaR IBM Put (Sensitivity)'!J1813+'VaR Oil(Sensitivity)'!E1813+'VaR T Bond(Sensitivity)'!M1814</f>
        <v>147433334.33715943</v>
      </c>
      <c r="D1813" s="91" t="str">
        <f t="shared" si="28"/>
        <v/>
      </c>
      <c r="E1813" s="92"/>
      <c r="F1813" s="93"/>
    </row>
    <row r="1814" spans="1:6" s="65" customFormat="1" x14ac:dyDescent="0.3">
      <c r="A1814"/>
      <c r="B1814" s="57">
        <f>'Historical Data'!B1809</f>
        <v>40868</v>
      </c>
      <c r="C1814" s="61">
        <f>'VaR IBM Stock (Sensitivity)'!K1815+'VaR IBM Put (Sensitivity)'!J1814+'VaR Oil(Sensitivity)'!E1814+'VaR T Bond(Sensitivity)'!M1815</f>
        <v>-42716787.130277559</v>
      </c>
      <c r="D1814" s="91" t="str">
        <f t="shared" si="28"/>
        <v/>
      </c>
      <c r="E1814" s="92"/>
      <c r="F1814" s="93"/>
    </row>
    <row r="1815" spans="1:6" s="65" customFormat="1" x14ac:dyDescent="0.3">
      <c r="A1815"/>
      <c r="B1815" s="57">
        <f>'Historical Data'!B1810</f>
        <v>40867</v>
      </c>
      <c r="C1815" s="61">
        <f>'VaR IBM Stock (Sensitivity)'!K1816+'VaR IBM Put (Sensitivity)'!J1815+'VaR Oil(Sensitivity)'!E1815+'VaR T Bond(Sensitivity)'!M1816</f>
        <v>57457934.658574738</v>
      </c>
      <c r="D1815" s="91" t="str">
        <f t="shared" si="28"/>
        <v/>
      </c>
      <c r="E1815" s="92"/>
      <c r="F1815" s="93"/>
    </row>
    <row r="1816" spans="1:6" s="65" customFormat="1" x14ac:dyDescent="0.3">
      <c r="A1816"/>
      <c r="B1816" s="57">
        <f>'Historical Data'!B1811</f>
        <v>40866</v>
      </c>
      <c r="C1816" s="61">
        <f>'VaR IBM Stock (Sensitivity)'!K1817+'VaR IBM Put (Sensitivity)'!J1816+'VaR Oil(Sensitivity)'!E1816+'VaR T Bond(Sensitivity)'!M1817</f>
        <v>-24009920.273059212</v>
      </c>
      <c r="D1816" s="91" t="str">
        <f t="shared" si="28"/>
        <v/>
      </c>
      <c r="E1816" s="92"/>
      <c r="F1816" s="93"/>
    </row>
    <row r="1817" spans="1:6" s="65" customFormat="1" x14ac:dyDescent="0.3">
      <c r="A1817"/>
      <c r="B1817" s="57">
        <f>'Historical Data'!B1812</f>
        <v>40865</v>
      </c>
      <c r="C1817" s="61">
        <f>'VaR IBM Stock (Sensitivity)'!K1818+'VaR IBM Put (Sensitivity)'!J1817+'VaR Oil(Sensitivity)'!E1817+'VaR T Bond(Sensitivity)'!M1818</f>
        <v>153951939.68643251</v>
      </c>
      <c r="D1817" s="91" t="str">
        <f t="shared" si="28"/>
        <v/>
      </c>
      <c r="E1817" s="92"/>
      <c r="F1817" s="93"/>
    </row>
    <row r="1818" spans="1:6" s="65" customFormat="1" x14ac:dyDescent="0.3">
      <c r="A1818"/>
      <c r="B1818" s="57">
        <f>'Historical Data'!B1813</f>
        <v>40864</v>
      </c>
      <c r="C1818" s="61">
        <f>'VaR IBM Stock (Sensitivity)'!K1819+'VaR IBM Put (Sensitivity)'!J1818+'VaR Oil(Sensitivity)'!E1818+'VaR T Bond(Sensitivity)'!M1819</f>
        <v>316073816.71549666</v>
      </c>
      <c r="D1818" s="91" t="str">
        <f t="shared" si="28"/>
        <v/>
      </c>
      <c r="E1818" s="92"/>
      <c r="F1818" s="93"/>
    </row>
    <row r="1819" spans="1:6" s="65" customFormat="1" x14ac:dyDescent="0.3">
      <c r="A1819"/>
      <c r="B1819" s="57">
        <f>'Historical Data'!B1814</f>
        <v>40863</v>
      </c>
      <c r="C1819" s="61">
        <f>'VaR IBM Stock (Sensitivity)'!K1820+'VaR IBM Put (Sensitivity)'!J1819+'VaR Oil(Sensitivity)'!E1819+'VaR T Bond(Sensitivity)'!M1820</f>
        <v>130911328.55806975</v>
      </c>
      <c r="D1819" s="91" t="str">
        <f t="shared" si="28"/>
        <v/>
      </c>
      <c r="E1819" s="92"/>
      <c r="F1819" s="93"/>
    </row>
    <row r="1820" spans="1:6" s="65" customFormat="1" x14ac:dyDescent="0.3">
      <c r="A1820"/>
      <c r="B1820" s="57">
        <f>'Historical Data'!B1815</f>
        <v>40862</v>
      </c>
      <c r="C1820" s="61">
        <f>'VaR IBM Stock (Sensitivity)'!K1821+'VaR IBM Put (Sensitivity)'!J1820+'VaR Oil(Sensitivity)'!E1820+'VaR T Bond(Sensitivity)'!M1821</f>
        <v>24176388.915553045</v>
      </c>
      <c r="D1820" s="91" t="str">
        <f t="shared" si="28"/>
        <v/>
      </c>
      <c r="E1820" s="92"/>
      <c r="F1820" s="93"/>
    </row>
    <row r="1821" spans="1:6" s="65" customFormat="1" x14ac:dyDescent="0.3">
      <c r="A1821"/>
      <c r="B1821" s="57">
        <f>'Historical Data'!B1816</f>
        <v>40861</v>
      </c>
      <c r="C1821" s="61">
        <f>'VaR IBM Stock (Sensitivity)'!K1822+'VaR IBM Put (Sensitivity)'!J1821+'VaR Oil(Sensitivity)'!E1821+'VaR T Bond(Sensitivity)'!M1822</f>
        <v>-89873259.563884422</v>
      </c>
      <c r="D1821" s="91" t="str">
        <f t="shared" si="28"/>
        <v/>
      </c>
      <c r="E1821" s="92"/>
      <c r="F1821" s="93"/>
    </row>
    <row r="1822" spans="1:6" s="65" customFormat="1" x14ac:dyDescent="0.3">
      <c r="A1822"/>
      <c r="B1822" s="57">
        <f>'Historical Data'!B1817</f>
        <v>40860</v>
      </c>
      <c r="C1822" s="61">
        <f>'VaR IBM Stock (Sensitivity)'!K1823+'VaR IBM Put (Sensitivity)'!J1822+'VaR Oil(Sensitivity)'!E1822+'VaR T Bond(Sensitivity)'!M1823</f>
        <v>150239064.31472009</v>
      </c>
      <c r="D1822" s="91" t="str">
        <f t="shared" si="28"/>
        <v/>
      </c>
      <c r="E1822" s="92"/>
      <c r="F1822" s="93"/>
    </row>
    <row r="1823" spans="1:6" s="65" customFormat="1" x14ac:dyDescent="0.3">
      <c r="A1823"/>
      <c r="B1823" s="57">
        <f>'Historical Data'!B1818</f>
        <v>40859</v>
      </c>
      <c r="C1823" s="61">
        <f>'VaR IBM Stock (Sensitivity)'!K1824+'VaR IBM Put (Sensitivity)'!J1823+'VaR Oil(Sensitivity)'!E1823+'VaR T Bond(Sensitivity)'!M1824</f>
        <v>29492191.578907728</v>
      </c>
      <c r="D1823" s="91" t="str">
        <f t="shared" si="28"/>
        <v/>
      </c>
      <c r="E1823" s="92"/>
      <c r="F1823" s="93"/>
    </row>
    <row r="1824" spans="1:6" s="65" customFormat="1" x14ac:dyDescent="0.3">
      <c r="A1824"/>
      <c r="B1824" s="57">
        <f>'Historical Data'!B1819</f>
        <v>40858</v>
      </c>
      <c r="C1824" s="61">
        <f>'VaR IBM Stock (Sensitivity)'!K1825+'VaR IBM Put (Sensitivity)'!J1824+'VaR Oil(Sensitivity)'!E1824+'VaR T Bond(Sensitivity)'!M1825</f>
        <v>-106422836.20070152</v>
      </c>
      <c r="D1824" s="91" t="str">
        <f t="shared" si="28"/>
        <v/>
      </c>
      <c r="E1824" s="92"/>
      <c r="F1824" s="93"/>
    </row>
    <row r="1825" spans="1:6" s="65" customFormat="1" x14ac:dyDescent="0.3">
      <c r="A1825"/>
      <c r="B1825" s="57">
        <f>'Historical Data'!B1820</f>
        <v>40857</v>
      </c>
      <c r="C1825" s="61">
        <f>'VaR IBM Stock (Sensitivity)'!K1826+'VaR IBM Put (Sensitivity)'!J1825+'VaR Oil(Sensitivity)'!E1825+'VaR T Bond(Sensitivity)'!M1826</f>
        <v>-2827716.0327869882</v>
      </c>
      <c r="D1825" s="91" t="str">
        <f t="shared" si="28"/>
        <v/>
      </c>
      <c r="E1825" s="92"/>
      <c r="F1825" s="93"/>
    </row>
    <row r="1826" spans="1:6" s="65" customFormat="1" x14ac:dyDescent="0.3">
      <c r="A1826"/>
      <c r="B1826" s="57">
        <f>'Historical Data'!B1821</f>
        <v>40856</v>
      </c>
      <c r="C1826" s="61">
        <f>'VaR IBM Stock (Sensitivity)'!K1827+'VaR IBM Put (Sensitivity)'!J1826+'VaR Oil(Sensitivity)'!E1826+'VaR T Bond(Sensitivity)'!M1827</f>
        <v>-188516691.8225238</v>
      </c>
      <c r="D1826" s="91" t="str">
        <f t="shared" si="28"/>
        <v/>
      </c>
      <c r="E1826" s="92"/>
      <c r="F1826" s="93"/>
    </row>
    <row r="1827" spans="1:6" s="65" customFormat="1" x14ac:dyDescent="0.3">
      <c r="A1827"/>
      <c r="B1827" s="57">
        <f>'Historical Data'!B1822</f>
        <v>40855</v>
      </c>
      <c r="C1827" s="61">
        <f>'VaR IBM Stock (Sensitivity)'!K1828+'VaR IBM Put (Sensitivity)'!J1827+'VaR Oil(Sensitivity)'!E1827+'VaR T Bond(Sensitivity)'!M1828</f>
        <v>-184912736.88809806</v>
      </c>
      <c r="D1827" s="91" t="str">
        <f t="shared" si="28"/>
        <v/>
      </c>
      <c r="E1827" s="92"/>
      <c r="F1827" s="93"/>
    </row>
    <row r="1828" spans="1:6" s="65" customFormat="1" x14ac:dyDescent="0.3">
      <c r="A1828"/>
      <c r="B1828" s="57">
        <f>'Historical Data'!B1823</f>
        <v>40854</v>
      </c>
      <c r="C1828" s="61">
        <f>'VaR IBM Stock (Sensitivity)'!K1829+'VaR IBM Put (Sensitivity)'!J1828+'VaR Oil(Sensitivity)'!E1828+'VaR T Bond(Sensitivity)'!M1829</f>
        <v>103512613.1405755</v>
      </c>
      <c r="D1828" s="91" t="str">
        <f t="shared" si="28"/>
        <v/>
      </c>
      <c r="E1828" s="92"/>
      <c r="F1828" s="93"/>
    </row>
    <row r="1829" spans="1:6" s="65" customFormat="1" x14ac:dyDescent="0.3">
      <c r="A1829"/>
      <c r="B1829" s="57">
        <f>'Historical Data'!B1824</f>
        <v>40853</v>
      </c>
      <c r="C1829" s="61">
        <f>'VaR IBM Stock (Sensitivity)'!K1830+'VaR IBM Put (Sensitivity)'!J1829+'VaR Oil(Sensitivity)'!E1829+'VaR T Bond(Sensitivity)'!M1830</f>
        <v>220101218.19276357</v>
      </c>
      <c r="D1829" s="91" t="str">
        <f t="shared" si="28"/>
        <v/>
      </c>
      <c r="E1829" s="92"/>
      <c r="F1829" s="93"/>
    </row>
    <row r="1830" spans="1:6" s="65" customFormat="1" x14ac:dyDescent="0.3">
      <c r="A1830"/>
      <c r="B1830" s="57">
        <f>'Historical Data'!B1825</f>
        <v>40852</v>
      </c>
      <c r="C1830" s="61">
        <f>'VaR IBM Stock (Sensitivity)'!K1831+'VaR IBM Put (Sensitivity)'!J1830+'VaR Oil(Sensitivity)'!E1830+'VaR T Bond(Sensitivity)'!M1831</f>
        <v>-32608407.710321784</v>
      </c>
      <c r="D1830" s="91" t="str">
        <f t="shared" si="28"/>
        <v/>
      </c>
      <c r="E1830" s="92"/>
      <c r="F1830" s="93"/>
    </row>
    <row r="1831" spans="1:6" s="65" customFormat="1" x14ac:dyDescent="0.3">
      <c r="A1831"/>
      <c r="B1831" s="57">
        <f>'Historical Data'!B1826</f>
        <v>40851</v>
      </c>
      <c r="C1831" s="61">
        <f>'VaR IBM Stock (Sensitivity)'!K1832+'VaR IBM Put (Sensitivity)'!J1831+'VaR Oil(Sensitivity)'!E1831+'VaR T Bond(Sensitivity)'!M1832</f>
        <v>80770265.837196171</v>
      </c>
      <c r="D1831" s="91" t="str">
        <f t="shared" si="28"/>
        <v/>
      </c>
      <c r="E1831" s="92"/>
      <c r="F1831" s="93"/>
    </row>
    <row r="1832" spans="1:6" s="65" customFormat="1" x14ac:dyDescent="0.3">
      <c r="A1832"/>
      <c r="B1832" s="57">
        <f>'Historical Data'!B1827</f>
        <v>40850</v>
      </c>
      <c r="C1832" s="61">
        <f>'VaR IBM Stock (Sensitivity)'!K1833+'VaR IBM Put (Sensitivity)'!J1832+'VaR Oil(Sensitivity)'!E1832+'VaR T Bond(Sensitivity)'!M1833</f>
        <v>34816444.790285602</v>
      </c>
      <c r="D1832" s="91" t="str">
        <f t="shared" si="28"/>
        <v/>
      </c>
      <c r="E1832" s="92"/>
      <c r="F1832" s="93"/>
    </row>
    <row r="1833" spans="1:6" s="65" customFormat="1" x14ac:dyDescent="0.3">
      <c r="A1833"/>
      <c r="B1833" s="57">
        <f>'Historical Data'!B1828</f>
        <v>40849</v>
      </c>
      <c r="C1833" s="61">
        <f>'VaR IBM Stock (Sensitivity)'!K1834+'VaR IBM Put (Sensitivity)'!J1833+'VaR Oil(Sensitivity)'!E1833+'VaR T Bond(Sensitivity)'!M1834</f>
        <v>-74727938.999732688</v>
      </c>
      <c r="D1833" s="91" t="str">
        <f t="shared" si="28"/>
        <v/>
      </c>
      <c r="E1833" s="92"/>
      <c r="F1833" s="93"/>
    </row>
    <row r="1834" spans="1:6" s="65" customFormat="1" x14ac:dyDescent="0.3">
      <c r="A1834"/>
      <c r="B1834" s="57">
        <f>'Historical Data'!B1829</f>
        <v>40848</v>
      </c>
      <c r="C1834" s="61">
        <f>'VaR IBM Stock (Sensitivity)'!K1835+'VaR IBM Put (Sensitivity)'!J1834+'VaR Oil(Sensitivity)'!E1834+'VaR T Bond(Sensitivity)'!M1835</f>
        <v>-92111142.875463516</v>
      </c>
      <c r="D1834" s="91" t="str">
        <f t="shared" si="28"/>
        <v/>
      </c>
      <c r="E1834" s="92"/>
      <c r="F1834" s="93"/>
    </row>
    <row r="1835" spans="1:6" s="65" customFormat="1" x14ac:dyDescent="0.3">
      <c r="A1835"/>
      <c r="B1835" s="57">
        <f>'Historical Data'!B1830</f>
        <v>40847</v>
      </c>
      <c r="C1835" s="61">
        <f>'VaR IBM Stock (Sensitivity)'!K1836+'VaR IBM Put (Sensitivity)'!J1835+'VaR Oil(Sensitivity)'!E1835+'VaR T Bond(Sensitivity)'!M1836</f>
        <v>951151.91704015527</v>
      </c>
      <c r="D1835" s="91" t="str">
        <f t="shared" si="28"/>
        <v/>
      </c>
      <c r="E1835" s="92"/>
      <c r="F1835" s="93"/>
    </row>
    <row r="1836" spans="1:6" s="65" customFormat="1" x14ac:dyDescent="0.3">
      <c r="A1836"/>
      <c r="B1836" s="57">
        <f>'Historical Data'!B1831</f>
        <v>40846</v>
      </c>
      <c r="C1836" s="61">
        <f>'VaR IBM Stock (Sensitivity)'!K1837+'VaR IBM Put (Sensitivity)'!J1836+'VaR Oil(Sensitivity)'!E1836+'VaR T Bond(Sensitivity)'!M1837</f>
        <v>130525848.15783903</v>
      </c>
      <c r="D1836" s="91" t="str">
        <f t="shared" si="28"/>
        <v/>
      </c>
      <c r="E1836" s="92"/>
      <c r="F1836" s="93"/>
    </row>
    <row r="1837" spans="1:6" s="65" customFormat="1" x14ac:dyDescent="0.3">
      <c r="A1837"/>
      <c r="B1837" s="57">
        <f>'Historical Data'!B1832</f>
        <v>40845</v>
      </c>
      <c r="C1837" s="61">
        <f>'VaR IBM Stock (Sensitivity)'!K1838+'VaR IBM Put (Sensitivity)'!J1837+'VaR Oil(Sensitivity)'!E1837+'VaR T Bond(Sensitivity)'!M1838</f>
        <v>-69326968.08969444</v>
      </c>
      <c r="D1837" s="91" t="str">
        <f t="shared" si="28"/>
        <v/>
      </c>
      <c r="E1837" s="92"/>
      <c r="F1837" s="93"/>
    </row>
    <row r="1838" spans="1:6" s="65" customFormat="1" x14ac:dyDescent="0.3">
      <c r="A1838"/>
      <c r="B1838" s="57">
        <f>'Historical Data'!B1833</f>
        <v>40844</v>
      </c>
      <c r="C1838" s="61">
        <f>'VaR IBM Stock (Sensitivity)'!K1839+'VaR IBM Put (Sensitivity)'!J1838+'VaR Oil(Sensitivity)'!E1838+'VaR T Bond(Sensitivity)'!M1839</f>
        <v>130659797.08058001</v>
      </c>
      <c r="D1838" s="91" t="str">
        <f t="shared" si="28"/>
        <v/>
      </c>
      <c r="E1838" s="92"/>
      <c r="F1838" s="93"/>
    </row>
    <row r="1839" spans="1:6" s="65" customFormat="1" x14ac:dyDescent="0.3">
      <c r="A1839"/>
      <c r="B1839" s="57">
        <f>'Historical Data'!B1834</f>
        <v>40843</v>
      </c>
      <c r="C1839" s="61">
        <f>'VaR IBM Stock (Sensitivity)'!K1840+'VaR IBM Put (Sensitivity)'!J1839+'VaR Oil(Sensitivity)'!E1839+'VaR T Bond(Sensitivity)'!M1840</f>
        <v>-154965967.58999348</v>
      </c>
      <c r="D1839" s="91" t="str">
        <f t="shared" si="28"/>
        <v/>
      </c>
      <c r="E1839" s="92"/>
      <c r="F1839" s="93"/>
    </row>
    <row r="1840" spans="1:6" s="65" customFormat="1" x14ac:dyDescent="0.3">
      <c r="A1840"/>
      <c r="B1840" s="57">
        <f>'Historical Data'!B1835</f>
        <v>40842</v>
      </c>
      <c r="C1840" s="61">
        <f>'VaR IBM Stock (Sensitivity)'!K1841+'VaR IBM Put (Sensitivity)'!J1840+'VaR Oil(Sensitivity)'!E1840+'VaR T Bond(Sensitivity)'!M1841</f>
        <v>561303.75431116973</v>
      </c>
      <c r="D1840" s="91" t="str">
        <f t="shared" si="28"/>
        <v/>
      </c>
      <c r="E1840" s="92"/>
      <c r="F1840" s="93"/>
    </row>
    <row r="1841" spans="1:6" s="65" customFormat="1" x14ac:dyDescent="0.3">
      <c r="A1841"/>
      <c r="B1841" s="57">
        <f>'Historical Data'!B1836</f>
        <v>40841</v>
      </c>
      <c r="C1841" s="61">
        <f>'VaR IBM Stock (Sensitivity)'!K1842+'VaR IBM Put (Sensitivity)'!J1841+'VaR Oil(Sensitivity)'!E1841+'VaR T Bond(Sensitivity)'!M1842</f>
        <v>-179317773.57411036</v>
      </c>
      <c r="D1841" s="91" t="str">
        <f t="shared" si="28"/>
        <v/>
      </c>
      <c r="E1841" s="92"/>
      <c r="F1841" s="93"/>
    </row>
    <row r="1842" spans="1:6" s="65" customFormat="1" x14ac:dyDescent="0.3">
      <c r="A1842"/>
      <c r="B1842" s="57">
        <f>'Historical Data'!B1837</f>
        <v>40840</v>
      </c>
      <c r="C1842" s="61">
        <f>'VaR IBM Stock (Sensitivity)'!K1843+'VaR IBM Put (Sensitivity)'!J1842+'VaR Oil(Sensitivity)'!E1842+'VaR T Bond(Sensitivity)'!M1843</f>
        <v>-233971684.11414325</v>
      </c>
      <c r="D1842" s="91" t="str">
        <f t="shared" si="28"/>
        <v/>
      </c>
      <c r="E1842" s="92"/>
      <c r="F1842" s="93"/>
    </row>
    <row r="1843" spans="1:6" s="65" customFormat="1" x14ac:dyDescent="0.3">
      <c r="A1843"/>
      <c r="B1843" s="57">
        <f>'Historical Data'!B1838</f>
        <v>40839</v>
      </c>
      <c r="C1843" s="61">
        <f>'VaR IBM Stock (Sensitivity)'!K1844+'VaR IBM Put (Sensitivity)'!J1843+'VaR Oil(Sensitivity)'!E1843+'VaR T Bond(Sensitivity)'!M1844</f>
        <v>102916641.69757907</v>
      </c>
      <c r="D1843" s="91" t="str">
        <f t="shared" si="28"/>
        <v/>
      </c>
      <c r="E1843" s="92"/>
      <c r="F1843" s="93"/>
    </row>
    <row r="1844" spans="1:6" s="65" customFormat="1" x14ac:dyDescent="0.3">
      <c r="A1844"/>
      <c r="B1844" s="57">
        <f>'Historical Data'!B1839</f>
        <v>40838</v>
      </c>
      <c r="C1844" s="61">
        <f>'VaR IBM Stock (Sensitivity)'!K1845+'VaR IBM Put (Sensitivity)'!J1844+'VaR Oil(Sensitivity)'!E1844+'VaR T Bond(Sensitivity)'!M1845</f>
        <v>79793194.625417218</v>
      </c>
      <c r="D1844" s="91" t="str">
        <f t="shared" si="28"/>
        <v/>
      </c>
      <c r="E1844" s="92"/>
      <c r="F1844" s="93"/>
    </row>
    <row r="1845" spans="1:6" s="65" customFormat="1" x14ac:dyDescent="0.3">
      <c r="A1845"/>
      <c r="B1845" s="57">
        <f>'Historical Data'!B1840</f>
        <v>40837</v>
      </c>
      <c r="C1845" s="61">
        <f>'VaR IBM Stock (Sensitivity)'!K1846+'VaR IBM Put (Sensitivity)'!J1845+'VaR Oil(Sensitivity)'!E1845+'VaR T Bond(Sensitivity)'!M1846</f>
        <v>21328316.944903962</v>
      </c>
      <c r="D1845" s="91" t="str">
        <f t="shared" si="28"/>
        <v/>
      </c>
      <c r="E1845" s="92"/>
      <c r="F1845" s="93"/>
    </row>
    <row r="1846" spans="1:6" s="65" customFormat="1" x14ac:dyDescent="0.3">
      <c r="A1846"/>
      <c r="B1846" s="57">
        <f>'Historical Data'!B1841</f>
        <v>40836</v>
      </c>
      <c r="C1846" s="61">
        <f>'VaR IBM Stock (Sensitivity)'!K1847+'VaR IBM Put (Sensitivity)'!J1846+'VaR Oil(Sensitivity)'!E1846+'VaR T Bond(Sensitivity)'!M1847</f>
        <v>-98945227.80826661</v>
      </c>
      <c r="D1846" s="91" t="str">
        <f t="shared" si="28"/>
        <v/>
      </c>
      <c r="E1846" s="92"/>
      <c r="F1846" s="93"/>
    </row>
    <row r="1847" spans="1:6" s="65" customFormat="1" x14ac:dyDescent="0.3">
      <c r="A1847"/>
      <c r="B1847" s="57">
        <f>'Historical Data'!B1842</f>
        <v>40835</v>
      </c>
      <c r="C1847" s="61">
        <f>'VaR IBM Stock (Sensitivity)'!K1848+'VaR IBM Put (Sensitivity)'!J1847+'VaR Oil(Sensitivity)'!E1847+'VaR T Bond(Sensitivity)'!M1848</f>
        <v>15437024.613847313</v>
      </c>
      <c r="D1847" s="91" t="str">
        <f t="shared" si="28"/>
        <v/>
      </c>
      <c r="E1847" s="92"/>
      <c r="F1847" s="93"/>
    </row>
    <row r="1848" spans="1:6" s="65" customFormat="1" x14ac:dyDescent="0.3">
      <c r="A1848"/>
      <c r="B1848" s="57">
        <f>'Historical Data'!B1843</f>
        <v>40834</v>
      </c>
      <c r="C1848" s="61">
        <f>'VaR IBM Stock (Sensitivity)'!K1849+'VaR IBM Put (Sensitivity)'!J1848+'VaR Oil(Sensitivity)'!E1848+'VaR T Bond(Sensitivity)'!M1849</f>
        <v>-232460247.38439953</v>
      </c>
      <c r="D1848" s="91" t="str">
        <f t="shared" si="28"/>
        <v/>
      </c>
      <c r="E1848" s="92"/>
      <c r="F1848" s="93"/>
    </row>
    <row r="1849" spans="1:6" s="65" customFormat="1" x14ac:dyDescent="0.3">
      <c r="A1849"/>
      <c r="B1849" s="57">
        <f>'Historical Data'!B1844</f>
        <v>40833</v>
      </c>
      <c r="C1849" s="61">
        <f>'VaR IBM Stock (Sensitivity)'!K1850+'VaR IBM Put (Sensitivity)'!J1849+'VaR Oil(Sensitivity)'!E1849+'VaR T Bond(Sensitivity)'!M1850</f>
        <v>-101366017.26959601</v>
      </c>
      <c r="D1849" s="91" t="str">
        <f t="shared" si="28"/>
        <v/>
      </c>
      <c r="E1849" s="92"/>
      <c r="F1849" s="93"/>
    </row>
    <row r="1850" spans="1:6" s="65" customFormat="1" x14ac:dyDescent="0.3">
      <c r="A1850"/>
      <c r="B1850" s="57">
        <f>'Historical Data'!B1845</f>
        <v>40832</v>
      </c>
      <c r="C1850" s="61">
        <f>'VaR IBM Stock (Sensitivity)'!K1851+'VaR IBM Put (Sensitivity)'!J1850+'VaR Oil(Sensitivity)'!E1850+'VaR T Bond(Sensitivity)'!M1851</f>
        <v>86727644.473078892</v>
      </c>
      <c r="D1850" s="91" t="str">
        <f t="shared" si="28"/>
        <v/>
      </c>
      <c r="E1850" s="92"/>
      <c r="F1850" s="93"/>
    </row>
    <row r="1851" spans="1:6" s="65" customFormat="1" x14ac:dyDescent="0.3">
      <c r="A1851"/>
      <c r="B1851" s="57">
        <f>'Historical Data'!B1846</f>
        <v>40831</v>
      </c>
      <c r="C1851" s="61">
        <f>'VaR IBM Stock (Sensitivity)'!K1852+'VaR IBM Put (Sensitivity)'!J1851+'VaR Oil(Sensitivity)'!E1851+'VaR T Bond(Sensitivity)'!M1852</f>
        <v>226511816.58598334</v>
      </c>
      <c r="D1851" s="91" t="str">
        <f t="shared" si="28"/>
        <v/>
      </c>
      <c r="E1851" s="92"/>
      <c r="F1851" s="93"/>
    </row>
    <row r="1852" spans="1:6" s="65" customFormat="1" x14ac:dyDescent="0.3">
      <c r="A1852"/>
      <c r="B1852" s="57">
        <f>'Historical Data'!B1847</f>
        <v>40830</v>
      </c>
      <c r="C1852" s="61">
        <f>'VaR IBM Stock (Sensitivity)'!K1853+'VaR IBM Put (Sensitivity)'!J1852+'VaR Oil(Sensitivity)'!E1852+'VaR T Bond(Sensitivity)'!M1853</f>
        <v>-179776800.00731006</v>
      </c>
      <c r="D1852" s="91" t="str">
        <f t="shared" si="28"/>
        <v/>
      </c>
      <c r="E1852" s="92"/>
      <c r="F1852" s="93"/>
    </row>
    <row r="1853" spans="1:6" s="65" customFormat="1" x14ac:dyDescent="0.3">
      <c r="A1853"/>
      <c r="B1853" s="57">
        <f>'Historical Data'!B1848</f>
        <v>40829</v>
      </c>
      <c r="C1853" s="61">
        <f>'VaR IBM Stock (Sensitivity)'!K1854+'VaR IBM Put (Sensitivity)'!J1853+'VaR Oil(Sensitivity)'!E1853+'VaR T Bond(Sensitivity)'!M1854</f>
        <v>102118755.07008229</v>
      </c>
      <c r="D1853" s="91" t="str">
        <f t="shared" si="28"/>
        <v/>
      </c>
      <c r="E1853" s="92"/>
      <c r="F1853" s="93"/>
    </row>
    <row r="1854" spans="1:6" s="65" customFormat="1" x14ac:dyDescent="0.3">
      <c r="A1854"/>
      <c r="B1854" s="57">
        <f>'Historical Data'!B1849</f>
        <v>40828</v>
      </c>
      <c r="C1854" s="61">
        <f>'VaR IBM Stock (Sensitivity)'!K1855+'VaR IBM Put (Sensitivity)'!J1854+'VaR Oil(Sensitivity)'!E1854+'VaR T Bond(Sensitivity)'!M1855</f>
        <v>-321561802.98564595</v>
      </c>
      <c r="D1854" s="91">
        <f t="shared" si="28"/>
        <v>-321561802.98564595</v>
      </c>
      <c r="E1854" s="92"/>
      <c r="F1854" s="93"/>
    </row>
    <row r="1855" spans="1:6" s="65" customFormat="1" x14ac:dyDescent="0.3">
      <c r="A1855"/>
      <c r="B1855" s="57">
        <f>'Historical Data'!B1850</f>
        <v>40827</v>
      </c>
      <c r="C1855" s="61">
        <f>'VaR IBM Stock (Sensitivity)'!K1856+'VaR IBM Put (Sensitivity)'!J1855+'VaR Oil(Sensitivity)'!E1855+'VaR T Bond(Sensitivity)'!M1856</f>
        <v>210854908.59024757</v>
      </c>
      <c r="D1855" s="91" t="str">
        <f t="shared" si="28"/>
        <v/>
      </c>
      <c r="E1855" s="92"/>
      <c r="F1855" s="93"/>
    </row>
    <row r="1856" spans="1:6" s="65" customFormat="1" x14ac:dyDescent="0.3">
      <c r="A1856"/>
      <c r="B1856" s="57">
        <f>'Historical Data'!B1851</f>
        <v>40826</v>
      </c>
      <c r="C1856" s="61">
        <f>'VaR IBM Stock (Sensitivity)'!K1857+'VaR IBM Put (Sensitivity)'!J1856+'VaR Oil(Sensitivity)'!E1856+'VaR T Bond(Sensitivity)'!M1857</f>
        <v>-9722432.5067667291</v>
      </c>
      <c r="D1856" s="91" t="str">
        <f t="shared" si="28"/>
        <v/>
      </c>
      <c r="E1856" s="92"/>
      <c r="F1856" s="93"/>
    </row>
    <row r="1857" spans="1:6" s="65" customFormat="1" x14ac:dyDescent="0.3">
      <c r="A1857"/>
      <c r="B1857" s="57">
        <f>'Historical Data'!B1852</f>
        <v>40825</v>
      </c>
      <c r="C1857" s="61">
        <f>'VaR IBM Stock (Sensitivity)'!K1858+'VaR IBM Put (Sensitivity)'!J1857+'VaR Oil(Sensitivity)'!E1857+'VaR T Bond(Sensitivity)'!M1858</f>
        <v>106186813.7589083</v>
      </c>
      <c r="D1857" s="91" t="str">
        <f t="shared" si="28"/>
        <v/>
      </c>
      <c r="E1857" s="92"/>
      <c r="F1857" s="93"/>
    </row>
    <row r="1858" spans="1:6" s="65" customFormat="1" x14ac:dyDescent="0.3">
      <c r="A1858"/>
      <c r="B1858" s="57">
        <f>'Historical Data'!B1853</f>
        <v>40824</v>
      </c>
      <c r="C1858" s="61">
        <f>'VaR IBM Stock (Sensitivity)'!K1859+'VaR IBM Put (Sensitivity)'!J1858+'VaR Oil(Sensitivity)'!E1858+'VaR T Bond(Sensitivity)'!M1859</f>
        <v>35139800.014909893</v>
      </c>
      <c r="D1858" s="91" t="str">
        <f t="shared" si="28"/>
        <v/>
      </c>
      <c r="E1858" s="92"/>
      <c r="F1858" s="93"/>
    </row>
    <row r="1859" spans="1:6" s="65" customFormat="1" x14ac:dyDescent="0.3">
      <c r="A1859"/>
      <c r="B1859" s="57">
        <f>'Historical Data'!B1854</f>
        <v>40823</v>
      </c>
      <c r="C1859" s="61">
        <f>'VaR IBM Stock (Sensitivity)'!K1860+'VaR IBM Put (Sensitivity)'!J1859+'VaR Oil(Sensitivity)'!E1859+'VaR T Bond(Sensitivity)'!M1860</f>
        <v>266392297.62723529</v>
      </c>
      <c r="D1859" s="91" t="str">
        <f t="shared" si="28"/>
        <v/>
      </c>
      <c r="E1859" s="92"/>
      <c r="F1859" s="93"/>
    </row>
    <row r="1860" spans="1:6" s="65" customFormat="1" x14ac:dyDescent="0.3">
      <c r="A1860"/>
      <c r="B1860" s="57">
        <f>'Historical Data'!B1855</f>
        <v>40822</v>
      </c>
      <c r="C1860" s="61">
        <f>'VaR IBM Stock (Sensitivity)'!K1861+'VaR IBM Put (Sensitivity)'!J1860+'VaR Oil(Sensitivity)'!E1860+'VaR T Bond(Sensitivity)'!M1861</f>
        <v>-94504914.08027418</v>
      </c>
      <c r="D1860" s="91" t="str">
        <f t="shared" si="28"/>
        <v/>
      </c>
      <c r="E1860" s="92"/>
      <c r="F1860" s="93"/>
    </row>
    <row r="1861" spans="1:6" s="65" customFormat="1" x14ac:dyDescent="0.3">
      <c r="A1861"/>
      <c r="B1861" s="57">
        <f>'Historical Data'!B1856</f>
        <v>40821</v>
      </c>
      <c r="C1861" s="61">
        <f>'VaR IBM Stock (Sensitivity)'!K1862+'VaR IBM Put (Sensitivity)'!J1861+'VaR Oil(Sensitivity)'!E1861+'VaR T Bond(Sensitivity)'!M1862</f>
        <v>-157567058.34618986</v>
      </c>
      <c r="D1861" s="91" t="str">
        <f t="shared" si="28"/>
        <v/>
      </c>
      <c r="E1861" s="92"/>
      <c r="F1861" s="93"/>
    </row>
    <row r="1862" spans="1:6" s="65" customFormat="1" x14ac:dyDescent="0.3">
      <c r="A1862"/>
      <c r="B1862" s="57">
        <f>'Historical Data'!B1857</f>
        <v>40820</v>
      </c>
      <c r="C1862" s="61">
        <f>'VaR IBM Stock (Sensitivity)'!K1863+'VaR IBM Put (Sensitivity)'!J1862+'VaR Oil(Sensitivity)'!E1862+'VaR T Bond(Sensitivity)'!M1863</f>
        <v>-45781713.942674845</v>
      </c>
      <c r="D1862" s="91" t="str">
        <f t="shared" si="28"/>
        <v/>
      </c>
      <c r="E1862" s="92"/>
      <c r="F1862" s="93"/>
    </row>
    <row r="1863" spans="1:6" s="65" customFormat="1" x14ac:dyDescent="0.3">
      <c r="A1863"/>
      <c r="B1863" s="57">
        <f>'Historical Data'!B1858</f>
        <v>40819</v>
      </c>
      <c r="C1863" s="61">
        <f>'VaR IBM Stock (Sensitivity)'!K1864+'VaR IBM Put (Sensitivity)'!J1863+'VaR Oil(Sensitivity)'!E1863+'VaR T Bond(Sensitivity)'!M1864</f>
        <v>211804513.90093046</v>
      </c>
      <c r="D1863" s="91" t="str">
        <f t="shared" si="28"/>
        <v/>
      </c>
      <c r="E1863" s="92"/>
      <c r="F1863" s="93"/>
    </row>
    <row r="1864" spans="1:6" s="65" customFormat="1" x14ac:dyDescent="0.3">
      <c r="A1864"/>
      <c r="B1864" s="57">
        <f>'Historical Data'!B1859</f>
        <v>40818</v>
      </c>
      <c r="C1864" s="61">
        <f>'VaR IBM Stock (Sensitivity)'!K1865+'VaR IBM Put (Sensitivity)'!J1864+'VaR Oil(Sensitivity)'!E1864+'VaR T Bond(Sensitivity)'!M1865</f>
        <v>-116611937.61391473</v>
      </c>
      <c r="D1864" s="91" t="str">
        <f t="shared" si="28"/>
        <v/>
      </c>
      <c r="E1864" s="92"/>
      <c r="F1864" s="93"/>
    </row>
    <row r="1865" spans="1:6" s="65" customFormat="1" x14ac:dyDescent="0.3">
      <c r="A1865"/>
      <c r="B1865" s="57">
        <f>'Historical Data'!B1860</f>
        <v>40817</v>
      </c>
      <c r="C1865" s="61">
        <f>'VaR IBM Stock (Sensitivity)'!K1866+'VaR IBM Put (Sensitivity)'!J1865+'VaR Oil(Sensitivity)'!E1865+'VaR T Bond(Sensitivity)'!M1866</f>
        <v>-108439899.68323585</v>
      </c>
      <c r="D1865" s="91" t="str">
        <f t="shared" si="28"/>
        <v/>
      </c>
      <c r="E1865" s="92"/>
      <c r="F1865" s="93"/>
    </row>
    <row r="1866" spans="1:6" s="65" customFormat="1" x14ac:dyDescent="0.3">
      <c r="A1866"/>
      <c r="B1866" s="57">
        <f>'Historical Data'!B1861</f>
        <v>40816</v>
      </c>
      <c r="C1866" s="61">
        <f>'VaR IBM Stock (Sensitivity)'!K1867+'VaR IBM Put (Sensitivity)'!J1866+'VaR Oil(Sensitivity)'!E1866+'VaR T Bond(Sensitivity)'!M1867</f>
        <v>117785356.81299378</v>
      </c>
      <c r="D1866" s="91" t="str">
        <f t="shared" ref="D1866:D1929" si="29">IF(C1866&lt;-$E$4,C1866,"")</f>
        <v/>
      </c>
      <c r="E1866" s="92"/>
      <c r="F1866" s="93"/>
    </row>
    <row r="1867" spans="1:6" s="65" customFormat="1" x14ac:dyDescent="0.3">
      <c r="A1867"/>
      <c r="B1867" s="57">
        <f>'Historical Data'!B1862</f>
        <v>40815</v>
      </c>
      <c r="C1867" s="61">
        <f>'VaR IBM Stock (Sensitivity)'!K1868+'VaR IBM Put (Sensitivity)'!J1867+'VaR Oil(Sensitivity)'!E1867+'VaR T Bond(Sensitivity)'!M1868</f>
        <v>-56554897.87433771</v>
      </c>
      <c r="D1867" s="91" t="str">
        <f t="shared" si="29"/>
        <v/>
      </c>
      <c r="E1867" s="92"/>
      <c r="F1867" s="93"/>
    </row>
    <row r="1868" spans="1:6" s="65" customFormat="1" x14ac:dyDescent="0.3">
      <c r="A1868"/>
      <c r="B1868" s="57">
        <f>'Historical Data'!B1863</f>
        <v>40814</v>
      </c>
      <c r="C1868" s="61">
        <f>'VaR IBM Stock (Sensitivity)'!K1869+'VaR IBM Put (Sensitivity)'!J1868+'VaR Oil(Sensitivity)'!E1868+'VaR T Bond(Sensitivity)'!M1869</f>
        <v>-317073618.47641098</v>
      </c>
      <c r="D1868" s="91">
        <f t="shared" si="29"/>
        <v>-317073618.47641098</v>
      </c>
      <c r="E1868" s="92"/>
      <c r="F1868" s="93"/>
    </row>
    <row r="1869" spans="1:6" s="65" customFormat="1" x14ac:dyDescent="0.3">
      <c r="A1869"/>
      <c r="B1869" s="57">
        <f>'Historical Data'!B1864</f>
        <v>40813</v>
      </c>
      <c r="C1869" s="61">
        <f>'VaR IBM Stock (Sensitivity)'!K1870+'VaR IBM Put (Sensitivity)'!J1869+'VaR Oil(Sensitivity)'!E1869+'VaR T Bond(Sensitivity)'!M1870</f>
        <v>-175736784.1678575</v>
      </c>
      <c r="D1869" s="91" t="str">
        <f t="shared" si="29"/>
        <v/>
      </c>
      <c r="E1869" s="92"/>
      <c r="F1869" s="93"/>
    </row>
    <row r="1870" spans="1:6" s="65" customFormat="1" x14ac:dyDescent="0.3">
      <c r="A1870"/>
      <c r="B1870" s="57">
        <f>'Historical Data'!B1865</f>
        <v>40812</v>
      </c>
      <c r="C1870" s="61">
        <f>'VaR IBM Stock (Sensitivity)'!K1871+'VaR IBM Put (Sensitivity)'!J1870+'VaR Oil(Sensitivity)'!E1870+'VaR T Bond(Sensitivity)'!M1871</f>
        <v>159581723.66837347</v>
      </c>
      <c r="D1870" s="91" t="str">
        <f t="shared" si="29"/>
        <v/>
      </c>
      <c r="E1870" s="92"/>
      <c r="F1870" s="93"/>
    </row>
    <row r="1871" spans="1:6" s="65" customFormat="1" x14ac:dyDescent="0.3">
      <c r="A1871"/>
      <c r="B1871" s="57">
        <f>'Historical Data'!B1866</f>
        <v>40811</v>
      </c>
      <c r="C1871" s="61">
        <f>'VaR IBM Stock (Sensitivity)'!K1872+'VaR IBM Put (Sensitivity)'!J1871+'VaR Oil(Sensitivity)'!E1871+'VaR T Bond(Sensitivity)'!M1872</f>
        <v>32453968.828515045</v>
      </c>
      <c r="D1871" s="91" t="str">
        <f t="shared" si="29"/>
        <v/>
      </c>
      <c r="E1871" s="92"/>
      <c r="F1871" s="93"/>
    </row>
    <row r="1872" spans="1:6" s="65" customFormat="1" x14ac:dyDescent="0.3">
      <c r="A1872"/>
      <c r="B1872" s="57">
        <f>'Historical Data'!B1867</f>
        <v>40810</v>
      </c>
      <c r="C1872" s="61">
        <f>'VaR IBM Stock (Sensitivity)'!K1873+'VaR IBM Put (Sensitivity)'!J1872+'VaR Oil(Sensitivity)'!E1872+'VaR T Bond(Sensitivity)'!M1873</f>
        <v>-319563888.85861492</v>
      </c>
      <c r="D1872" s="91">
        <f t="shared" si="29"/>
        <v>-319563888.85861492</v>
      </c>
      <c r="E1872" s="92"/>
      <c r="F1872" s="93"/>
    </row>
    <row r="1873" spans="1:6" s="65" customFormat="1" x14ac:dyDescent="0.3">
      <c r="A1873"/>
      <c r="B1873" s="57">
        <f>'Historical Data'!B1868</f>
        <v>40809</v>
      </c>
      <c r="C1873" s="61">
        <f>'VaR IBM Stock (Sensitivity)'!K1874+'VaR IBM Put (Sensitivity)'!J1873+'VaR Oil(Sensitivity)'!E1873+'VaR T Bond(Sensitivity)'!M1874</f>
        <v>324251714.8968609</v>
      </c>
      <c r="D1873" s="91" t="str">
        <f t="shared" si="29"/>
        <v/>
      </c>
      <c r="E1873" s="92"/>
      <c r="F1873" s="93"/>
    </row>
    <row r="1874" spans="1:6" s="65" customFormat="1" x14ac:dyDescent="0.3">
      <c r="A1874"/>
      <c r="B1874" s="57">
        <f>'Historical Data'!B1869</f>
        <v>40808</v>
      </c>
      <c r="C1874" s="61">
        <f>'VaR IBM Stock (Sensitivity)'!K1875+'VaR IBM Put (Sensitivity)'!J1874+'VaR Oil(Sensitivity)'!E1874+'VaR T Bond(Sensitivity)'!M1875</f>
        <v>-255027522.43336025</v>
      </c>
      <c r="D1874" s="91" t="str">
        <f t="shared" si="29"/>
        <v/>
      </c>
      <c r="E1874" s="92"/>
      <c r="F1874" s="93"/>
    </row>
    <row r="1875" spans="1:6" s="65" customFormat="1" x14ac:dyDescent="0.3">
      <c r="A1875"/>
      <c r="B1875" s="57">
        <f>'Historical Data'!B1870</f>
        <v>40807</v>
      </c>
      <c r="C1875" s="61">
        <f>'VaR IBM Stock (Sensitivity)'!K1876+'VaR IBM Put (Sensitivity)'!J1875+'VaR Oil(Sensitivity)'!E1875+'VaR T Bond(Sensitivity)'!M1876</f>
        <v>-140424011.58784792</v>
      </c>
      <c r="D1875" s="91" t="str">
        <f t="shared" si="29"/>
        <v/>
      </c>
      <c r="E1875" s="92"/>
      <c r="F1875" s="93"/>
    </row>
    <row r="1876" spans="1:6" s="65" customFormat="1" x14ac:dyDescent="0.3">
      <c r="A1876"/>
      <c r="B1876" s="57">
        <f>'Historical Data'!B1871</f>
        <v>40806</v>
      </c>
      <c r="C1876" s="61">
        <f>'VaR IBM Stock (Sensitivity)'!K1877+'VaR IBM Put (Sensitivity)'!J1876+'VaR Oil(Sensitivity)'!E1876+'VaR T Bond(Sensitivity)'!M1877</f>
        <v>47897355.310796186</v>
      </c>
      <c r="D1876" s="91" t="str">
        <f t="shared" si="29"/>
        <v/>
      </c>
      <c r="E1876" s="92"/>
      <c r="F1876" s="93"/>
    </row>
    <row r="1877" spans="1:6" s="65" customFormat="1" x14ac:dyDescent="0.3">
      <c r="A1877"/>
      <c r="B1877" s="57">
        <f>'Historical Data'!B1872</f>
        <v>40805</v>
      </c>
      <c r="C1877" s="61">
        <f>'VaR IBM Stock (Sensitivity)'!K1878+'VaR IBM Put (Sensitivity)'!J1877+'VaR Oil(Sensitivity)'!E1877+'VaR T Bond(Sensitivity)'!M1878</f>
        <v>162305726.93315527</v>
      </c>
      <c r="D1877" s="91" t="str">
        <f t="shared" si="29"/>
        <v/>
      </c>
      <c r="E1877" s="92"/>
      <c r="F1877" s="93"/>
    </row>
    <row r="1878" spans="1:6" s="65" customFormat="1" x14ac:dyDescent="0.3">
      <c r="A1878"/>
      <c r="B1878" s="57">
        <f>'Historical Data'!B1873</f>
        <v>40804</v>
      </c>
      <c r="C1878" s="61">
        <f>'VaR IBM Stock (Sensitivity)'!K1879+'VaR IBM Put (Sensitivity)'!J1878+'VaR Oil(Sensitivity)'!E1878+'VaR T Bond(Sensitivity)'!M1879</f>
        <v>149849665.13219675</v>
      </c>
      <c r="D1878" s="91" t="str">
        <f t="shared" si="29"/>
        <v/>
      </c>
      <c r="E1878" s="92"/>
      <c r="F1878" s="93"/>
    </row>
    <row r="1879" spans="1:6" s="65" customFormat="1" x14ac:dyDescent="0.3">
      <c r="A1879"/>
      <c r="B1879" s="57">
        <f>'Historical Data'!B1874</f>
        <v>40803</v>
      </c>
      <c r="C1879" s="61">
        <f>'VaR IBM Stock (Sensitivity)'!K1880+'VaR IBM Put (Sensitivity)'!J1879+'VaR Oil(Sensitivity)'!E1879+'VaR T Bond(Sensitivity)'!M1880</f>
        <v>44170894.886005253</v>
      </c>
      <c r="D1879" s="91" t="str">
        <f t="shared" si="29"/>
        <v/>
      </c>
      <c r="E1879" s="92"/>
      <c r="F1879" s="93"/>
    </row>
    <row r="1880" spans="1:6" s="65" customFormat="1" x14ac:dyDescent="0.3">
      <c r="A1880"/>
      <c r="B1880" s="57">
        <f>'Historical Data'!B1875</f>
        <v>40802</v>
      </c>
      <c r="C1880" s="61">
        <f>'VaR IBM Stock (Sensitivity)'!K1881+'VaR IBM Put (Sensitivity)'!J1880+'VaR Oil(Sensitivity)'!E1880+'VaR T Bond(Sensitivity)'!M1881</f>
        <v>-53034886.655000277</v>
      </c>
      <c r="D1880" s="91" t="str">
        <f t="shared" si="29"/>
        <v/>
      </c>
      <c r="E1880" s="92"/>
      <c r="F1880" s="93"/>
    </row>
    <row r="1881" spans="1:6" s="65" customFormat="1" x14ac:dyDescent="0.3">
      <c r="A1881"/>
      <c r="B1881" s="57">
        <f>'Historical Data'!B1876</f>
        <v>40801</v>
      </c>
      <c r="C1881" s="61">
        <f>'VaR IBM Stock (Sensitivity)'!K1882+'VaR IBM Put (Sensitivity)'!J1881+'VaR Oil(Sensitivity)'!E1881+'VaR T Bond(Sensitivity)'!M1882</f>
        <v>66657569.188390292</v>
      </c>
      <c r="D1881" s="91" t="str">
        <f t="shared" si="29"/>
        <v/>
      </c>
      <c r="E1881" s="92"/>
      <c r="F1881" s="93"/>
    </row>
    <row r="1882" spans="1:6" s="65" customFormat="1" x14ac:dyDescent="0.3">
      <c r="A1882"/>
      <c r="B1882" s="57">
        <f>'Historical Data'!B1877</f>
        <v>40800</v>
      </c>
      <c r="C1882" s="61">
        <f>'VaR IBM Stock (Sensitivity)'!K1883+'VaR IBM Put (Sensitivity)'!J1882+'VaR Oil(Sensitivity)'!E1882+'VaR T Bond(Sensitivity)'!M1883</f>
        <v>-132055200.71212099</v>
      </c>
      <c r="D1882" s="91" t="str">
        <f t="shared" si="29"/>
        <v/>
      </c>
      <c r="E1882" s="92"/>
      <c r="F1882" s="93"/>
    </row>
    <row r="1883" spans="1:6" s="65" customFormat="1" x14ac:dyDescent="0.3">
      <c r="A1883"/>
      <c r="B1883" s="57">
        <f>'Historical Data'!B1878</f>
        <v>40799</v>
      </c>
      <c r="C1883" s="61">
        <f>'VaR IBM Stock (Sensitivity)'!K1884+'VaR IBM Put (Sensitivity)'!J1883+'VaR Oil(Sensitivity)'!E1883+'VaR T Bond(Sensitivity)'!M1884</f>
        <v>188490240.40345591</v>
      </c>
      <c r="D1883" s="91" t="str">
        <f t="shared" si="29"/>
        <v/>
      </c>
      <c r="E1883" s="92"/>
      <c r="F1883" s="93"/>
    </row>
    <row r="1884" spans="1:6" s="65" customFormat="1" x14ac:dyDescent="0.3">
      <c r="A1884"/>
      <c r="B1884" s="57">
        <f>'Historical Data'!B1879</f>
        <v>40798</v>
      </c>
      <c r="C1884" s="61">
        <f>'VaR IBM Stock (Sensitivity)'!K1885+'VaR IBM Put (Sensitivity)'!J1884+'VaR Oil(Sensitivity)'!E1884+'VaR T Bond(Sensitivity)'!M1885</f>
        <v>328836756.07020324</v>
      </c>
      <c r="D1884" s="91" t="str">
        <f t="shared" si="29"/>
        <v/>
      </c>
      <c r="E1884" s="92"/>
      <c r="F1884" s="93"/>
    </row>
    <row r="1885" spans="1:6" s="65" customFormat="1" x14ac:dyDescent="0.3">
      <c r="A1885"/>
      <c r="B1885" s="57">
        <f>'Historical Data'!B1880</f>
        <v>40797</v>
      </c>
      <c r="C1885" s="61">
        <f>'VaR IBM Stock (Sensitivity)'!K1886+'VaR IBM Put (Sensitivity)'!J1885+'VaR Oil(Sensitivity)'!E1885+'VaR T Bond(Sensitivity)'!M1886</f>
        <v>225697255.35488167</v>
      </c>
      <c r="D1885" s="91" t="str">
        <f t="shared" si="29"/>
        <v/>
      </c>
      <c r="E1885" s="92"/>
      <c r="F1885" s="93"/>
    </row>
    <row r="1886" spans="1:6" s="65" customFormat="1" x14ac:dyDescent="0.3">
      <c r="A1886"/>
      <c r="B1886" s="57">
        <f>'Historical Data'!B1881</f>
        <v>40796</v>
      </c>
      <c r="C1886" s="61">
        <f>'VaR IBM Stock (Sensitivity)'!K1887+'VaR IBM Put (Sensitivity)'!J1886+'VaR Oil(Sensitivity)'!E1886+'VaR T Bond(Sensitivity)'!M1887</f>
        <v>-175244029.86593547</v>
      </c>
      <c r="D1886" s="91" t="str">
        <f t="shared" si="29"/>
        <v/>
      </c>
      <c r="E1886" s="92"/>
      <c r="F1886" s="93"/>
    </row>
    <row r="1887" spans="1:6" s="65" customFormat="1" x14ac:dyDescent="0.3">
      <c r="A1887"/>
      <c r="B1887" s="57">
        <f>'Historical Data'!B1882</f>
        <v>40795</v>
      </c>
      <c r="C1887" s="61">
        <f>'VaR IBM Stock (Sensitivity)'!K1888+'VaR IBM Put (Sensitivity)'!J1887+'VaR Oil(Sensitivity)'!E1887+'VaR T Bond(Sensitivity)'!M1888</f>
        <v>-109939388.76336586</v>
      </c>
      <c r="D1887" s="91" t="str">
        <f t="shared" si="29"/>
        <v/>
      </c>
      <c r="E1887" s="92"/>
      <c r="F1887" s="93"/>
    </row>
    <row r="1888" spans="1:6" s="65" customFormat="1" x14ac:dyDescent="0.3">
      <c r="A1888"/>
      <c r="B1888" s="57">
        <f>'Historical Data'!B1883</f>
        <v>40794</v>
      </c>
      <c r="C1888" s="61">
        <f>'VaR IBM Stock (Sensitivity)'!K1889+'VaR IBM Put (Sensitivity)'!J1888+'VaR Oil(Sensitivity)'!E1888+'VaR T Bond(Sensitivity)'!M1889</f>
        <v>-34896855.255273819</v>
      </c>
      <c r="D1888" s="91" t="str">
        <f t="shared" si="29"/>
        <v/>
      </c>
      <c r="E1888" s="92"/>
      <c r="F1888" s="93"/>
    </row>
    <row r="1889" spans="1:6" s="65" customFormat="1" x14ac:dyDescent="0.3">
      <c r="A1889"/>
      <c r="B1889" s="57">
        <f>'Historical Data'!B1884</f>
        <v>40793</v>
      </c>
      <c r="C1889" s="61">
        <f>'VaR IBM Stock (Sensitivity)'!K1890+'VaR IBM Put (Sensitivity)'!J1889+'VaR Oil(Sensitivity)'!E1889+'VaR T Bond(Sensitivity)'!M1890</f>
        <v>-87392999.568292767</v>
      </c>
      <c r="D1889" s="91" t="str">
        <f t="shared" si="29"/>
        <v/>
      </c>
      <c r="E1889" s="92"/>
      <c r="F1889" s="93"/>
    </row>
    <row r="1890" spans="1:6" s="65" customFormat="1" x14ac:dyDescent="0.3">
      <c r="A1890"/>
      <c r="B1890" s="57">
        <f>'Historical Data'!B1885</f>
        <v>40792</v>
      </c>
      <c r="C1890" s="61">
        <f>'VaR IBM Stock (Sensitivity)'!K1891+'VaR IBM Put (Sensitivity)'!J1890+'VaR Oil(Sensitivity)'!E1890+'VaR T Bond(Sensitivity)'!M1891</f>
        <v>51329547.326413043</v>
      </c>
      <c r="D1890" s="91" t="str">
        <f t="shared" si="29"/>
        <v/>
      </c>
      <c r="E1890" s="92"/>
      <c r="F1890" s="93"/>
    </row>
    <row r="1891" spans="1:6" s="65" customFormat="1" x14ac:dyDescent="0.3">
      <c r="A1891"/>
      <c r="B1891" s="57">
        <f>'Historical Data'!B1886</f>
        <v>40791</v>
      </c>
      <c r="C1891" s="61">
        <f>'VaR IBM Stock (Sensitivity)'!K1892+'VaR IBM Put (Sensitivity)'!J1891+'VaR Oil(Sensitivity)'!E1891+'VaR T Bond(Sensitivity)'!M1892</f>
        <v>63678572.233896457</v>
      </c>
      <c r="D1891" s="91" t="str">
        <f t="shared" si="29"/>
        <v/>
      </c>
      <c r="E1891" s="92"/>
      <c r="F1891" s="93"/>
    </row>
    <row r="1892" spans="1:6" s="65" customFormat="1" x14ac:dyDescent="0.3">
      <c r="A1892"/>
      <c r="B1892" s="57">
        <f>'Historical Data'!B1887</f>
        <v>40790</v>
      </c>
      <c r="C1892" s="61">
        <f>'VaR IBM Stock (Sensitivity)'!K1893+'VaR IBM Put (Sensitivity)'!J1892+'VaR Oil(Sensitivity)'!E1892+'VaR T Bond(Sensitivity)'!M1893</f>
        <v>83504464.18083255</v>
      </c>
      <c r="D1892" s="91" t="str">
        <f t="shared" si="29"/>
        <v/>
      </c>
      <c r="E1892" s="92"/>
      <c r="F1892" s="93"/>
    </row>
    <row r="1893" spans="1:6" s="65" customFormat="1" x14ac:dyDescent="0.3">
      <c r="A1893"/>
      <c r="B1893" s="57">
        <f>'Historical Data'!B1888</f>
        <v>40789</v>
      </c>
      <c r="C1893" s="61">
        <f>'VaR IBM Stock (Sensitivity)'!K1894+'VaR IBM Put (Sensitivity)'!J1893+'VaR Oil(Sensitivity)'!E1893+'VaR T Bond(Sensitivity)'!M1894</f>
        <v>184608823.4952195</v>
      </c>
      <c r="D1893" s="91" t="str">
        <f t="shared" si="29"/>
        <v/>
      </c>
      <c r="E1893" s="92"/>
      <c r="F1893" s="93"/>
    </row>
    <row r="1894" spans="1:6" s="65" customFormat="1" x14ac:dyDescent="0.3">
      <c r="A1894"/>
      <c r="B1894" s="57">
        <f>'Historical Data'!B1889</f>
        <v>40788</v>
      </c>
      <c r="C1894" s="61">
        <f>'VaR IBM Stock (Sensitivity)'!K1895+'VaR IBM Put (Sensitivity)'!J1894+'VaR Oil(Sensitivity)'!E1894+'VaR T Bond(Sensitivity)'!M1895</f>
        <v>129383818.06815551</v>
      </c>
      <c r="D1894" s="91" t="str">
        <f t="shared" si="29"/>
        <v/>
      </c>
      <c r="E1894" s="92"/>
      <c r="F1894" s="93"/>
    </row>
    <row r="1895" spans="1:6" s="65" customFormat="1" x14ac:dyDescent="0.3">
      <c r="A1895"/>
      <c r="B1895" s="57">
        <f>'Historical Data'!B1890</f>
        <v>40787</v>
      </c>
      <c r="C1895" s="61">
        <f>'VaR IBM Stock (Sensitivity)'!K1896+'VaR IBM Put (Sensitivity)'!J1895+'VaR Oil(Sensitivity)'!E1895+'VaR T Bond(Sensitivity)'!M1896</f>
        <v>-48369360.946764924</v>
      </c>
      <c r="D1895" s="91" t="str">
        <f t="shared" si="29"/>
        <v/>
      </c>
      <c r="E1895" s="92"/>
      <c r="F1895" s="93"/>
    </row>
    <row r="1896" spans="1:6" s="65" customFormat="1" x14ac:dyDescent="0.3">
      <c r="A1896"/>
      <c r="B1896" s="57">
        <f>'Historical Data'!B1891</f>
        <v>40786</v>
      </c>
      <c r="C1896" s="61">
        <f>'VaR IBM Stock (Sensitivity)'!K1897+'VaR IBM Put (Sensitivity)'!J1896+'VaR Oil(Sensitivity)'!E1896+'VaR T Bond(Sensitivity)'!M1897</f>
        <v>-72988597.162868634</v>
      </c>
      <c r="D1896" s="91" t="str">
        <f t="shared" si="29"/>
        <v/>
      </c>
      <c r="E1896" s="92"/>
      <c r="F1896" s="93"/>
    </row>
    <row r="1897" spans="1:6" s="65" customFormat="1" x14ac:dyDescent="0.3">
      <c r="A1897"/>
      <c r="B1897" s="57">
        <f>'Historical Data'!B1892</f>
        <v>40785</v>
      </c>
      <c r="C1897" s="61">
        <f>'VaR IBM Stock (Sensitivity)'!K1898+'VaR IBM Put (Sensitivity)'!J1897+'VaR Oil(Sensitivity)'!E1897+'VaR T Bond(Sensitivity)'!M1898</f>
        <v>172783239.25655285</v>
      </c>
      <c r="D1897" s="91" t="str">
        <f t="shared" si="29"/>
        <v/>
      </c>
      <c r="E1897" s="92"/>
      <c r="F1897" s="93"/>
    </row>
    <row r="1898" spans="1:6" s="65" customFormat="1" x14ac:dyDescent="0.3">
      <c r="A1898"/>
      <c r="B1898" s="57">
        <f>'Historical Data'!B1893</f>
        <v>40784</v>
      </c>
      <c r="C1898" s="61">
        <f>'VaR IBM Stock (Sensitivity)'!K1899+'VaR IBM Put (Sensitivity)'!J1898+'VaR Oil(Sensitivity)'!E1898+'VaR T Bond(Sensitivity)'!M1899</f>
        <v>-104061718.2214219</v>
      </c>
      <c r="D1898" s="91" t="str">
        <f t="shared" si="29"/>
        <v/>
      </c>
      <c r="E1898" s="92"/>
      <c r="F1898" s="93"/>
    </row>
    <row r="1899" spans="1:6" s="65" customFormat="1" x14ac:dyDescent="0.3">
      <c r="A1899"/>
      <c r="B1899" s="57">
        <f>'Historical Data'!B1894</f>
        <v>40783</v>
      </c>
      <c r="C1899" s="61">
        <f>'VaR IBM Stock (Sensitivity)'!K1900+'VaR IBM Put (Sensitivity)'!J1899+'VaR Oil(Sensitivity)'!E1899+'VaR T Bond(Sensitivity)'!M1900</f>
        <v>-56484617.158242881</v>
      </c>
      <c r="D1899" s="91" t="str">
        <f t="shared" si="29"/>
        <v/>
      </c>
      <c r="E1899" s="92"/>
      <c r="F1899" s="93"/>
    </row>
    <row r="1900" spans="1:6" s="65" customFormat="1" x14ac:dyDescent="0.3">
      <c r="A1900"/>
      <c r="B1900" s="57">
        <f>'Historical Data'!B1895</f>
        <v>40782</v>
      </c>
      <c r="C1900" s="61">
        <f>'VaR IBM Stock (Sensitivity)'!K1901+'VaR IBM Put (Sensitivity)'!J1900+'VaR Oil(Sensitivity)'!E1900+'VaR T Bond(Sensitivity)'!M1901</f>
        <v>214282134.68519372</v>
      </c>
      <c r="D1900" s="91" t="str">
        <f t="shared" si="29"/>
        <v/>
      </c>
      <c r="E1900" s="92"/>
      <c r="F1900" s="93"/>
    </row>
    <row r="1901" spans="1:6" s="65" customFormat="1" x14ac:dyDescent="0.3">
      <c r="A1901"/>
      <c r="B1901" s="57">
        <f>'Historical Data'!B1896</f>
        <v>40781</v>
      </c>
      <c r="C1901" s="61">
        <f>'VaR IBM Stock (Sensitivity)'!K1902+'VaR IBM Put (Sensitivity)'!J1901+'VaR Oil(Sensitivity)'!E1901+'VaR T Bond(Sensitivity)'!M1902</f>
        <v>109235706.64912184</v>
      </c>
      <c r="D1901" s="91" t="str">
        <f t="shared" si="29"/>
        <v/>
      </c>
      <c r="E1901" s="92"/>
      <c r="F1901" s="93"/>
    </row>
    <row r="1902" spans="1:6" s="65" customFormat="1" x14ac:dyDescent="0.3">
      <c r="A1902"/>
      <c r="B1902" s="57">
        <f>'Historical Data'!B1897</f>
        <v>40780</v>
      </c>
      <c r="C1902" s="61">
        <f>'VaR IBM Stock (Sensitivity)'!K1903+'VaR IBM Put (Sensitivity)'!J1902+'VaR Oil(Sensitivity)'!E1902+'VaR T Bond(Sensitivity)'!M1903</f>
        <v>157343967.34500423</v>
      </c>
      <c r="D1902" s="91" t="str">
        <f t="shared" si="29"/>
        <v/>
      </c>
      <c r="E1902" s="92"/>
      <c r="F1902" s="93"/>
    </row>
    <row r="1903" spans="1:6" s="65" customFormat="1" x14ac:dyDescent="0.3">
      <c r="A1903"/>
      <c r="B1903" s="57">
        <f>'Historical Data'!B1898</f>
        <v>40779</v>
      </c>
      <c r="C1903" s="61">
        <f>'VaR IBM Stock (Sensitivity)'!K1904+'VaR IBM Put (Sensitivity)'!J1903+'VaR Oil(Sensitivity)'!E1903+'VaR T Bond(Sensitivity)'!M1904</f>
        <v>-100059782.62294079</v>
      </c>
      <c r="D1903" s="91" t="str">
        <f t="shared" si="29"/>
        <v/>
      </c>
      <c r="E1903" s="92"/>
      <c r="F1903" s="93"/>
    </row>
    <row r="1904" spans="1:6" s="65" customFormat="1" x14ac:dyDescent="0.3">
      <c r="A1904"/>
      <c r="B1904" s="57">
        <f>'Historical Data'!B1899</f>
        <v>40778</v>
      </c>
      <c r="C1904" s="61">
        <f>'VaR IBM Stock (Sensitivity)'!K1905+'VaR IBM Put (Sensitivity)'!J1904+'VaR Oil(Sensitivity)'!E1904+'VaR T Bond(Sensitivity)'!M1905</f>
        <v>-45982513.043375209</v>
      </c>
      <c r="D1904" s="91" t="str">
        <f t="shared" si="29"/>
        <v/>
      </c>
      <c r="E1904" s="92"/>
      <c r="F1904" s="93"/>
    </row>
    <row r="1905" spans="1:6" s="65" customFormat="1" x14ac:dyDescent="0.3">
      <c r="A1905"/>
      <c r="B1905" s="57">
        <f>'Historical Data'!B1900</f>
        <v>40777</v>
      </c>
      <c r="C1905" s="61">
        <f>'VaR IBM Stock (Sensitivity)'!K1906+'VaR IBM Put (Sensitivity)'!J1905+'VaR Oil(Sensitivity)'!E1905+'VaR T Bond(Sensitivity)'!M1906</f>
        <v>170051038.70331854</v>
      </c>
      <c r="D1905" s="91" t="str">
        <f t="shared" si="29"/>
        <v/>
      </c>
      <c r="E1905" s="92"/>
      <c r="F1905" s="93"/>
    </row>
    <row r="1906" spans="1:6" s="65" customFormat="1" x14ac:dyDescent="0.3">
      <c r="A1906"/>
      <c r="B1906" s="57">
        <f>'Historical Data'!B1901</f>
        <v>40776</v>
      </c>
      <c r="C1906" s="61">
        <f>'VaR IBM Stock (Sensitivity)'!K1907+'VaR IBM Put (Sensitivity)'!J1906+'VaR Oil(Sensitivity)'!E1906+'VaR T Bond(Sensitivity)'!M1907</f>
        <v>247753384.53073618</v>
      </c>
      <c r="D1906" s="91" t="str">
        <f t="shared" si="29"/>
        <v/>
      </c>
      <c r="E1906" s="92"/>
      <c r="F1906" s="93"/>
    </row>
    <row r="1907" spans="1:6" s="65" customFormat="1" x14ac:dyDescent="0.3">
      <c r="A1907"/>
      <c r="B1907" s="57">
        <f>'Historical Data'!B1902</f>
        <v>40775</v>
      </c>
      <c r="C1907" s="61">
        <f>'VaR IBM Stock (Sensitivity)'!K1908+'VaR IBM Put (Sensitivity)'!J1907+'VaR Oil(Sensitivity)'!E1907+'VaR T Bond(Sensitivity)'!M1908</f>
        <v>44922128.51615674</v>
      </c>
      <c r="D1907" s="91" t="str">
        <f t="shared" si="29"/>
        <v/>
      </c>
      <c r="E1907" s="92"/>
      <c r="F1907" s="93"/>
    </row>
    <row r="1908" spans="1:6" s="65" customFormat="1" x14ac:dyDescent="0.3">
      <c r="A1908"/>
      <c r="B1908" s="57">
        <f>'Historical Data'!B1903</f>
        <v>40774</v>
      </c>
      <c r="C1908" s="61">
        <f>'VaR IBM Stock (Sensitivity)'!K1909+'VaR IBM Put (Sensitivity)'!J1908+'VaR Oil(Sensitivity)'!E1908+'VaR T Bond(Sensitivity)'!M1909</f>
        <v>-280646319.62355483</v>
      </c>
      <c r="D1908" s="91" t="str">
        <f t="shared" si="29"/>
        <v/>
      </c>
      <c r="E1908" s="92"/>
      <c r="F1908" s="93"/>
    </row>
    <row r="1909" spans="1:6" s="65" customFormat="1" x14ac:dyDescent="0.3">
      <c r="A1909"/>
      <c r="B1909" s="57">
        <f>'Historical Data'!B1904</f>
        <v>40773</v>
      </c>
      <c r="C1909" s="61">
        <f>'VaR IBM Stock (Sensitivity)'!K1910+'VaR IBM Put (Sensitivity)'!J1909+'VaR Oil(Sensitivity)'!E1909+'VaR T Bond(Sensitivity)'!M1910</f>
        <v>-11104087.563921787</v>
      </c>
      <c r="D1909" s="91" t="str">
        <f t="shared" si="29"/>
        <v/>
      </c>
      <c r="E1909" s="92"/>
      <c r="F1909" s="93"/>
    </row>
    <row r="1910" spans="1:6" s="65" customFormat="1" x14ac:dyDescent="0.3">
      <c r="A1910"/>
      <c r="B1910" s="57">
        <f>'Historical Data'!B1905</f>
        <v>40772</v>
      </c>
      <c r="C1910" s="61">
        <f>'VaR IBM Stock (Sensitivity)'!K1911+'VaR IBM Put (Sensitivity)'!J1910+'VaR Oil(Sensitivity)'!E1910+'VaR T Bond(Sensitivity)'!M1911</f>
        <v>-95787257.060346946</v>
      </c>
      <c r="D1910" s="91" t="str">
        <f t="shared" si="29"/>
        <v/>
      </c>
      <c r="E1910" s="92"/>
      <c r="F1910" s="93"/>
    </row>
    <row r="1911" spans="1:6" s="65" customFormat="1" x14ac:dyDescent="0.3">
      <c r="A1911"/>
      <c r="B1911" s="57">
        <f>'Historical Data'!B1906</f>
        <v>40771</v>
      </c>
      <c r="C1911" s="61">
        <f>'VaR IBM Stock (Sensitivity)'!K1912+'VaR IBM Put (Sensitivity)'!J1911+'VaR Oil(Sensitivity)'!E1911+'VaR T Bond(Sensitivity)'!M1912</f>
        <v>220057609.88977882</v>
      </c>
      <c r="D1911" s="91" t="str">
        <f t="shared" si="29"/>
        <v/>
      </c>
      <c r="E1911" s="92"/>
      <c r="F1911" s="93"/>
    </row>
    <row r="1912" spans="1:6" s="65" customFormat="1" x14ac:dyDescent="0.3">
      <c r="A1912"/>
      <c r="B1912" s="57">
        <f>'Historical Data'!B1907</f>
        <v>40770</v>
      </c>
      <c r="C1912" s="61">
        <f>'VaR IBM Stock (Sensitivity)'!K1913+'VaR IBM Put (Sensitivity)'!J1912+'VaR Oil(Sensitivity)'!E1912+'VaR T Bond(Sensitivity)'!M1913</f>
        <v>182877176.26019514</v>
      </c>
      <c r="D1912" s="91" t="str">
        <f t="shared" si="29"/>
        <v/>
      </c>
      <c r="E1912" s="92"/>
      <c r="F1912" s="93"/>
    </row>
    <row r="1913" spans="1:6" s="65" customFormat="1" x14ac:dyDescent="0.3">
      <c r="A1913"/>
      <c r="B1913" s="57">
        <f>'Historical Data'!B1908</f>
        <v>40769</v>
      </c>
      <c r="C1913" s="61">
        <f>'VaR IBM Stock (Sensitivity)'!K1914+'VaR IBM Put (Sensitivity)'!J1913+'VaR Oil(Sensitivity)'!E1913+'VaR T Bond(Sensitivity)'!M1914</f>
        <v>133253638.23753412</v>
      </c>
      <c r="D1913" s="91" t="str">
        <f t="shared" si="29"/>
        <v/>
      </c>
      <c r="E1913" s="92"/>
      <c r="F1913" s="93"/>
    </row>
    <row r="1914" spans="1:6" s="65" customFormat="1" x14ac:dyDescent="0.3">
      <c r="A1914"/>
      <c r="B1914" s="57">
        <f>'Historical Data'!B1909</f>
        <v>40768</v>
      </c>
      <c r="C1914" s="61">
        <f>'VaR IBM Stock (Sensitivity)'!K1915+'VaR IBM Put (Sensitivity)'!J1914+'VaR Oil(Sensitivity)'!E1914+'VaR T Bond(Sensitivity)'!M1915</f>
        <v>-157527143.11093423</v>
      </c>
      <c r="D1914" s="91" t="str">
        <f t="shared" si="29"/>
        <v/>
      </c>
      <c r="E1914" s="92"/>
      <c r="F1914" s="93"/>
    </row>
    <row r="1915" spans="1:6" s="65" customFormat="1" x14ac:dyDescent="0.3">
      <c r="A1915"/>
      <c r="B1915" s="57">
        <f>'Historical Data'!B1910</f>
        <v>40767</v>
      </c>
      <c r="C1915" s="61">
        <f>'VaR IBM Stock (Sensitivity)'!K1916+'VaR IBM Put (Sensitivity)'!J1915+'VaR Oil(Sensitivity)'!E1915+'VaR T Bond(Sensitivity)'!M1916</f>
        <v>191392019.16337356</v>
      </c>
      <c r="D1915" s="91" t="str">
        <f t="shared" si="29"/>
        <v/>
      </c>
      <c r="E1915" s="92"/>
      <c r="F1915" s="93"/>
    </row>
    <row r="1916" spans="1:6" s="65" customFormat="1" x14ac:dyDescent="0.3">
      <c r="A1916"/>
      <c r="B1916" s="57">
        <f>'Historical Data'!B1911</f>
        <v>40766</v>
      </c>
      <c r="C1916" s="61">
        <f>'VaR IBM Stock (Sensitivity)'!K1917+'VaR IBM Put (Sensitivity)'!J1916+'VaR Oil(Sensitivity)'!E1916+'VaR T Bond(Sensitivity)'!M1917</f>
        <v>-96554519.178542495</v>
      </c>
      <c r="D1916" s="91" t="str">
        <f t="shared" si="29"/>
        <v/>
      </c>
      <c r="E1916" s="92"/>
      <c r="F1916" s="93"/>
    </row>
    <row r="1917" spans="1:6" s="65" customFormat="1" x14ac:dyDescent="0.3">
      <c r="A1917"/>
      <c r="B1917" s="57">
        <f>'Historical Data'!B1912</f>
        <v>40765</v>
      </c>
      <c r="C1917" s="61">
        <f>'VaR IBM Stock (Sensitivity)'!K1918+'VaR IBM Put (Sensitivity)'!J1917+'VaR Oil(Sensitivity)'!E1917+'VaR T Bond(Sensitivity)'!M1918</f>
        <v>27694464.388138484</v>
      </c>
      <c r="D1917" s="91" t="str">
        <f t="shared" si="29"/>
        <v/>
      </c>
      <c r="E1917" s="92"/>
      <c r="F1917" s="93"/>
    </row>
    <row r="1918" spans="1:6" s="65" customFormat="1" x14ac:dyDescent="0.3">
      <c r="A1918"/>
      <c r="B1918" s="57">
        <f>'Historical Data'!B1913</f>
        <v>40764</v>
      </c>
      <c r="C1918" s="61">
        <f>'VaR IBM Stock (Sensitivity)'!K1919+'VaR IBM Put (Sensitivity)'!J1918+'VaR Oil(Sensitivity)'!E1918+'VaR T Bond(Sensitivity)'!M1919</f>
        <v>166979519.57956517</v>
      </c>
      <c r="D1918" s="91" t="str">
        <f t="shared" si="29"/>
        <v/>
      </c>
      <c r="E1918" s="92"/>
      <c r="F1918" s="93"/>
    </row>
    <row r="1919" spans="1:6" s="65" customFormat="1" x14ac:dyDescent="0.3">
      <c r="A1919"/>
      <c r="B1919" s="57">
        <f>'Historical Data'!B1914</f>
        <v>40763</v>
      </c>
      <c r="C1919" s="61">
        <f>'VaR IBM Stock (Sensitivity)'!K1920+'VaR IBM Put (Sensitivity)'!J1919+'VaR Oil(Sensitivity)'!E1919+'VaR T Bond(Sensitivity)'!M1920</f>
        <v>250936618.80742294</v>
      </c>
      <c r="D1919" s="91" t="str">
        <f t="shared" si="29"/>
        <v/>
      </c>
      <c r="E1919" s="92"/>
      <c r="F1919" s="93"/>
    </row>
    <row r="1920" spans="1:6" s="65" customFormat="1" x14ac:dyDescent="0.3">
      <c r="A1920"/>
      <c r="B1920" s="57">
        <f>'Historical Data'!B1915</f>
        <v>40762</v>
      </c>
      <c r="C1920" s="61">
        <f>'VaR IBM Stock (Sensitivity)'!K1921+'VaR IBM Put (Sensitivity)'!J1920+'VaR Oil(Sensitivity)'!E1920+'VaR T Bond(Sensitivity)'!M1921</f>
        <v>-27633106.4242405</v>
      </c>
      <c r="D1920" s="91" t="str">
        <f t="shared" si="29"/>
        <v/>
      </c>
      <c r="E1920" s="92"/>
      <c r="F1920" s="93"/>
    </row>
    <row r="1921" spans="1:6" s="65" customFormat="1" x14ac:dyDescent="0.3">
      <c r="A1921"/>
      <c r="B1921" s="57">
        <f>'Historical Data'!B1916</f>
        <v>40761</v>
      </c>
      <c r="C1921" s="61">
        <f>'VaR IBM Stock (Sensitivity)'!K1922+'VaR IBM Put (Sensitivity)'!J1921+'VaR Oil(Sensitivity)'!E1921+'VaR T Bond(Sensitivity)'!M1922</f>
        <v>13794449.22798444</v>
      </c>
      <c r="D1921" s="91" t="str">
        <f t="shared" si="29"/>
        <v/>
      </c>
      <c r="E1921" s="92"/>
      <c r="F1921" s="93"/>
    </row>
    <row r="1922" spans="1:6" s="65" customFormat="1" x14ac:dyDescent="0.3">
      <c r="A1922"/>
      <c r="B1922" s="57">
        <f>'Historical Data'!B1917</f>
        <v>40760</v>
      </c>
      <c r="C1922" s="61">
        <f>'VaR IBM Stock (Sensitivity)'!K1923+'VaR IBM Put (Sensitivity)'!J1922+'VaR Oil(Sensitivity)'!E1922+'VaR T Bond(Sensitivity)'!M1923</f>
        <v>64038352.569554426</v>
      </c>
      <c r="D1922" s="91" t="str">
        <f t="shared" si="29"/>
        <v/>
      </c>
      <c r="E1922" s="92"/>
      <c r="F1922" s="93"/>
    </row>
    <row r="1923" spans="1:6" s="65" customFormat="1" x14ac:dyDescent="0.3">
      <c r="A1923"/>
      <c r="B1923" s="57">
        <f>'Historical Data'!B1918</f>
        <v>40759</v>
      </c>
      <c r="C1923" s="61">
        <f>'VaR IBM Stock (Sensitivity)'!K1924+'VaR IBM Put (Sensitivity)'!J1923+'VaR Oil(Sensitivity)'!E1923+'VaR T Bond(Sensitivity)'!M1924</f>
        <v>-287506057.50677568</v>
      </c>
      <c r="D1923" s="91">
        <f t="shared" si="29"/>
        <v>-287506057.50677568</v>
      </c>
      <c r="E1923" s="92"/>
      <c r="F1923" s="93"/>
    </row>
    <row r="1924" spans="1:6" s="65" customFormat="1" x14ac:dyDescent="0.3">
      <c r="A1924"/>
      <c r="B1924" s="57">
        <f>'Historical Data'!B1919</f>
        <v>40758</v>
      </c>
      <c r="C1924" s="61">
        <f>'VaR IBM Stock (Sensitivity)'!K1925+'VaR IBM Put (Sensitivity)'!J1924+'VaR Oil(Sensitivity)'!E1924+'VaR T Bond(Sensitivity)'!M1925</f>
        <v>-278105788.74017996</v>
      </c>
      <c r="D1924" s="91" t="str">
        <f t="shared" si="29"/>
        <v/>
      </c>
      <c r="E1924" s="92"/>
      <c r="F1924" s="93"/>
    </row>
    <row r="1925" spans="1:6" s="65" customFormat="1" x14ac:dyDescent="0.3">
      <c r="A1925"/>
      <c r="B1925" s="57">
        <f>'Historical Data'!B1920</f>
        <v>40757</v>
      </c>
      <c r="C1925" s="61">
        <f>'VaR IBM Stock (Sensitivity)'!K1926+'VaR IBM Put (Sensitivity)'!J1925+'VaR Oil(Sensitivity)'!E1925+'VaR T Bond(Sensitivity)'!M1926</f>
        <v>-67821640.58401078</v>
      </c>
      <c r="D1925" s="91" t="str">
        <f t="shared" si="29"/>
        <v/>
      </c>
      <c r="E1925" s="92"/>
      <c r="F1925" s="93"/>
    </row>
    <row r="1926" spans="1:6" s="65" customFormat="1" x14ac:dyDescent="0.3">
      <c r="A1926"/>
      <c r="B1926" s="57">
        <f>'Historical Data'!B1921</f>
        <v>40756</v>
      </c>
      <c r="C1926" s="61">
        <f>'VaR IBM Stock (Sensitivity)'!K1927+'VaR IBM Put (Sensitivity)'!J1926+'VaR Oil(Sensitivity)'!E1926+'VaR T Bond(Sensitivity)'!M1927</f>
        <v>111310255.80191123</v>
      </c>
      <c r="D1926" s="91" t="str">
        <f t="shared" si="29"/>
        <v/>
      </c>
      <c r="E1926" s="92"/>
      <c r="F1926" s="93"/>
    </row>
    <row r="1927" spans="1:6" s="65" customFormat="1" x14ac:dyDescent="0.3">
      <c r="A1927"/>
      <c r="B1927" s="57">
        <f>'Historical Data'!B1922</f>
        <v>40755</v>
      </c>
      <c r="C1927" s="61">
        <f>'VaR IBM Stock (Sensitivity)'!K1928+'VaR IBM Put (Sensitivity)'!J1927+'VaR Oil(Sensitivity)'!E1927+'VaR T Bond(Sensitivity)'!M1928</f>
        <v>-37846686.131040491</v>
      </c>
      <c r="D1927" s="91" t="str">
        <f t="shared" si="29"/>
        <v/>
      </c>
      <c r="E1927" s="92"/>
      <c r="F1927" s="93"/>
    </row>
    <row r="1928" spans="1:6" s="65" customFormat="1" x14ac:dyDescent="0.3">
      <c r="A1928"/>
      <c r="B1928" s="57">
        <f>'Historical Data'!B1923</f>
        <v>40754</v>
      </c>
      <c r="C1928" s="61">
        <f>'VaR IBM Stock (Sensitivity)'!K1929+'VaR IBM Put (Sensitivity)'!J1928+'VaR Oil(Sensitivity)'!E1928+'VaR T Bond(Sensitivity)'!M1929</f>
        <v>-42878124.197764367</v>
      </c>
      <c r="D1928" s="91" t="str">
        <f t="shared" si="29"/>
        <v/>
      </c>
      <c r="E1928" s="92"/>
      <c r="F1928" s="93"/>
    </row>
    <row r="1929" spans="1:6" s="65" customFormat="1" x14ac:dyDescent="0.3">
      <c r="A1929"/>
      <c r="B1929" s="57">
        <f>'Historical Data'!B1924</f>
        <v>40753</v>
      </c>
      <c r="C1929" s="61">
        <f>'VaR IBM Stock (Sensitivity)'!K1930+'VaR IBM Put (Sensitivity)'!J1929+'VaR Oil(Sensitivity)'!E1929+'VaR T Bond(Sensitivity)'!M1930</f>
        <v>-111617160.3733338</v>
      </c>
      <c r="D1929" s="91" t="str">
        <f t="shared" si="29"/>
        <v/>
      </c>
      <c r="E1929" s="92"/>
      <c r="F1929" s="93"/>
    </row>
    <row r="1930" spans="1:6" s="65" customFormat="1" x14ac:dyDescent="0.3">
      <c r="A1930"/>
      <c r="B1930" s="57">
        <f>'Historical Data'!B1925</f>
        <v>40752</v>
      </c>
      <c r="C1930" s="61">
        <f>'VaR IBM Stock (Sensitivity)'!K1931+'VaR IBM Put (Sensitivity)'!J1930+'VaR Oil(Sensitivity)'!E1930+'VaR T Bond(Sensitivity)'!M1931</f>
        <v>7986897.2600835077</v>
      </c>
      <c r="D1930" s="91" t="str">
        <f t="shared" ref="D1930:D1993" si="30">IF(C1930&lt;-$E$4,C1930,"")</f>
        <v/>
      </c>
      <c r="E1930" s="92"/>
      <c r="F1930" s="93"/>
    </row>
    <row r="1931" spans="1:6" s="65" customFormat="1" x14ac:dyDescent="0.3">
      <c r="A1931"/>
      <c r="B1931" s="57">
        <f>'Historical Data'!B1926</f>
        <v>40751</v>
      </c>
      <c r="C1931" s="61">
        <f>'VaR IBM Stock (Sensitivity)'!K1932+'VaR IBM Put (Sensitivity)'!J1931+'VaR Oil(Sensitivity)'!E1931+'VaR T Bond(Sensitivity)'!M1932</f>
        <v>25563374.678031273</v>
      </c>
      <c r="D1931" s="91" t="str">
        <f t="shared" si="30"/>
        <v/>
      </c>
      <c r="E1931" s="92"/>
      <c r="F1931" s="93"/>
    </row>
    <row r="1932" spans="1:6" s="65" customFormat="1" x14ac:dyDescent="0.3">
      <c r="A1932"/>
      <c r="B1932" s="57">
        <f>'Historical Data'!B1927</f>
        <v>40750</v>
      </c>
      <c r="C1932" s="61">
        <f>'VaR IBM Stock (Sensitivity)'!K1933+'VaR IBM Put (Sensitivity)'!J1932+'VaR Oil(Sensitivity)'!E1932+'VaR T Bond(Sensitivity)'!M1933</f>
        <v>-248987564.32503948</v>
      </c>
      <c r="D1932" s="91" t="str">
        <f t="shared" si="30"/>
        <v/>
      </c>
      <c r="E1932" s="92"/>
      <c r="F1932" s="93"/>
    </row>
    <row r="1933" spans="1:6" s="65" customFormat="1" x14ac:dyDescent="0.3">
      <c r="A1933"/>
      <c r="B1933" s="57">
        <f>'Historical Data'!B1928</f>
        <v>40749</v>
      </c>
      <c r="C1933" s="61">
        <f>'VaR IBM Stock (Sensitivity)'!K1934+'VaR IBM Put (Sensitivity)'!J1933+'VaR Oil(Sensitivity)'!E1933+'VaR T Bond(Sensitivity)'!M1934</f>
        <v>226612542.4253343</v>
      </c>
      <c r="D1933" s="91" t="str">
        <f t="shared" si="30"/>
        <v/>
      </c>
      <c r="E1933" s="92"/>
      <c r="F1933" s="93"/>
    </row>
    <row r="1934" spans="1:6" s="65" customFormat="1" x14ac:dyDescent="0.3">
      <c r="A1934"/>
      <c r="B1934" s="57">
        <f>'Historical Data'!B1929</f>
        <v>40748</v>
      </c>
      <c r="C1934" s="61">
        <f>'VaR IBM Stock (Sensitivity)'!K1935+'VaR IBM Put (Sensitivity)'!J1934+'VaR Oil(Sensitivity)'!E1934+'VaR T Bond(Sensitivity)'!M1935</f>
        <v>-281706720.16807961</v>
      </c>
      <c r="D1934" s="91">
        <f t="shared" si="30"/>
        <v>-281706720.16807961</v>
      </c>
      <c r="E1934" s="92"/>
      <c r="F1934" s="93"/>
    </row>
    <row r="1935" spans="1:6" s="65" customFormat="1" x14ac:dyDescent="0.3">
      <c r="A1935"/>
      <c r="B1935" s="57">
        <f>'Historical Data'!B1930</f>
        <v>40747</v>
      </c>
      <c r="C1935" s="61">
        <f>'VaR IBM Stock (Sensitivity)'!K1936+'VaR IBM Put (Sensitivity)'!J1935+'VaR Oil(Sensitivity)'!E1935+'VaR T Bond(Sensitivity)'!M1936</f>
        <v>142736168.78019184</v>
      </c>
      <c r="D1935" s="91" t="str">
        <f t="shared" si="30"/>
        <v/>
      </c>
      <c r="E1935" s="92"/>
      <c r="F1935" s="93"/>
    </row>
    <row r="1936" spans="1:6" s="65" customFormat="1" x14ac:dyDescent="0.3">
      <c r="A1936"/>
      <c r="B1936" s="57">
        <f>'Historical Data'!B1931</f>
        <v>40746</v>
      </c>
      <c r="C1936" s="61">
        <f>'VaR IBM Stock (Sensitivity)'!K1937+'VaR IBM Put (Sensitivity)'!J1936+'VaR Oil(Sensitivity)'!E1936+'VaR T Bond(Sensitivity)'!M1937</f>
        <v>-277673544.41377264</v>
      </c>
      <c r="D1936" s="91" t="str">
        <f t="shared" si="30"/>
        <v/>
      </c>
      <c r="E1936" s="92"/>
      <c r="F1936" s="93"/>
    </row>
    <row r="1937" spans="1:6" s="65" customFormat="1" x14ac:dyDescent="0.3">
      <c r="A1937"/>
      <c r="B1937" s="57">
        <f>'Historical Data'!B1932</f>
        <v>40745</v>
      </c>
      <c r="C1937" s="61">
        <f>'VaR IBM Stock (Sensitivity)'!K1938+'VaR IBM Put (Sensitivity)'!J1937+'VaR Oil(Sensitivity)'!E1937+'VaR T Bond(Sensitivity)'!M1938</f>
        <v>-258060450.72774795</v>
      </c>
      <c r="D1937" s="91" t="str">
        <f t="shared" si="30"/>
        <v/>
      </c>
      <c r="E1937" s="92"/>
      <c r="F1937" s="93"/>
    </row>
    <row r="1938" spans="1:6" s="65" customFormat="1" x14ac:dyDescent="0.3">
      <c r="A1938"/>
      <c r="B1938" s="57">
        <f>'Historical Data'!B1933</f>
        <v>40744</v>
      </c>
      <c r="C1938" s="61">
        <f>'VaR IBM Stock (Sensitivity)'!K1939+'VaR IBM Put (Sensitivity)'!J1938+'VaR Oil(Sensitivity)'!E1938+'VaR T Bond(Sensitivity)'!M1939</f>
        <v>9732228.0779652987</v>
      </c>
      <c r="D1938" s="91" t="str">
        <f t="shared" si="30"/>
        <v/>
      </c>
      <c r="E1938" s="92"/>
      <c r="F1938" s="93"/>
    </row>
    <row r="1939" spans="1:6" s="65" customFormat="1" x14ac:dyDescent="0.3">
      <c r="A1939"/>
      <c r="B1939" s="57">
        <f>'Historical Data'!B1934</f>
        <v>40743</v>
      </c>
      <c r="C1939" s="61">
        <f>'VaR IBM Stock (Sensitivity)'!K1940+'VaR IBM Put (Sensitivity)'!J1939+'VaR Oil(Sensitivity)'!E1939+'VaR T Bond(Sensitivity)'!M1940</f>
        <v>-111962845.02026877</v>
      </c>
      <c r="D1939" s="91" t="str">
        <f t="shared" si="30"/>
        <v/>
      </c>
      <c r="E1939" s="92"/>
      <c r="F1939" s="93"/>
    </row>
    <row r="1940" spans="1:6" s="65" customFormat="1" x14ac:dyDescent="0.3">
      <c r="A1940"/>
      <c r="B1940" s="57">
        <f>'Historical Data'!B1935</f>
        <v>40742</v>
      </c>
      <c r="C1940" s="61">
        <f>'VaR IBM Stock (Sensitivity)'!K1941+'VaR IBM Put (Sensitivity)'!J1940+'VaR Oil(Sensitivity)'!E1940+'VaR T Bond(Sensitivity)'!M1941</f>
        <v>117928533.78488313</v>
      </c>
      <c r="D1940" s="91" t="str">
        <f t="shared" si="30"/>
        <v/>
      </c>
      <c r="E1940" s="92"/>
      <c r="F1940" s="93"/>
    </row>
    <row r="1941" spans="1:6" s="65" customFormat="1" x14ac:dyDescent="0.3">
      <c r="A1941"/>
      <c r="B1941" s="57">
        <f>'Historical Data'!B1936</f>
        <v>40741</v>
      </c>
      <c r="C1941" s="61">
        <f>'VaR IBM Stock (Sensitivity)'!K1942+'VaR IBM Put (Sensitivity)'!J1941+'VaR Oil(Sensitivity)'!E1941+'VaR T Bond(Sensitivity)'!M1942</f>
        <v>269916476.09147799</v>
      </c>
      <c r="D1941" s="91" t="str">
        <f t="shared" si="30"/>
        <v/>
      </c>
      <c r="E1941" s="92"/>
      <c r="F1941" s="93"/>
    </row>
    <row r="1942" spans="1:6" s="65" customFormat="1" x14ac:dyDescent="0.3">
      <c r="A1942"/>
      <c r="B1942" s="57">
        <f>'Historical Data'!B1937</f>
        <v>40740</v>
      </c>
      <c r="C1942" s="61">
        <f>'VaR IBM Stock (Sensitivity)'!K1943+'VaR IBM Put (Sensitivity)'!J1942+'VaR Oil(Sensitivity)'!E1942+'VaR T Bond(Sensitivity)'!M1943</f>
        <v>76213215.613859281</v>
      </c>
      <c r="D1942" s="91" t="str">
        <f t="shared" si="30"/>
        <v/>
      </c>
      <c r="E1942" s="92"/>
      <c r="F1942" s="93"/>
    </row>
    <row r="1943" spans="1:6" s="65" customFormat="1" x14ac:dyDescent="0.3">
      <c r="A1943"/>
      <c r="B1943" s="57">
        <f>'Historical Data'!B1938</f>
        <v>40739</v>
      </c>
      <c r="C1943" s="61">
        <f>'VaR IBM Stock (Sensitivity)'!K1944+'VaR IBM Put (Sensitivity)'!J1943+'VaR Oil(Sensitivity)'!E1943+'VaR T Bond(Sensitivity)'!M1944</f>
        <v>-157152514.22036445</v>
      </c>
      <c r="D1943" s="91" t="str">
        <f t="shared" si="30"/>
        <v/>
      </c>
      <c r="E1943" s="92"/>
      <c r="F1943" s="93"/>
    </row>
    <row r="1944" spans="1:6" s="65" customFormat="1" x14ac:dyDescent="0.3">
      <c r="A1944"/>
      <c r="B1944" s="57">
        <f>'Historical Data'!B1939</f>
        <v>40738</v>
      </c>
      <c r="C1944" s="61">
        <f>'VaR IBM Stock (Sensitivity)'!K1945+'VaR IBM Put (Sensitivity)'!J1944+'VaR Oil(Sensitivity)'!E1944+'VaR T Bond(Sensitivity)'!M1945</f>
        <v>91321515.678046286</v>
      </c>
      <c r="D1944" s="91" t="str">
        <f t="shared" si="30"/>
        <v/>
      </c>
      <c r="E1944" s="92"/>
      <c r="F1944" s="93"/>
    </row>
    <row r="1945" spans="1:6" s="65" customFormat="1" x14ac:dyDescent="0.3">
      <c r="A1945"/>
      <c r="B1945" s="57">
        <f>'Historical Data'!B1940</f>
        <v>40737</v>
      </c>
      <c r="C1945" s="61">
        <f>'VaR IBM Stock (Sensitivity)'!K1946+'VaR IBM Put (Sensitivity)'!J1945+'VaR Oil(Sensitivity)'!E1945+'VaR T Bond(Sensitivity)'!M1946</f>
        <v>127807530.25638463</v>
      </c>
      <c r="D1945" s="91" t="str">
        <f t="shared" si="30"/>
        <v/>
      </c>
      <c r="E1945" s="92"/>
      <c r="F1945" s="93"/>
    </row>
    <row r="1946" spans="1:6" s="65" customFormat="1" x14ac:dyDescent="0.3">
      <c r="A1946"/>
      <c r="B1946" s="57">
        <f>'Historical Data'!B1941</f>
        <v>40736</v>
      </c>
      <c r="C1946" s="61">
        <f>'VaR IBM Stock (Sensitivity)'!K1947+'VaR IBM Put (Sensitivity)'!J1946+'VaR Oil(Sensitivity)'!E1946+'VaR T Bond(Sensitivity)'!M1947</f>
        <v>315283612.12978977</v>
      </c>
      <c r="D1946" s="91" t="str">
        <f t="shared" si="30"/>
        <v/>
      </c>
      <c r="E1946" s="92"/>
      <c r="F1946" s="93"/>
    </row>
    <row r="1947" spans="1:6" s="65" customFormat="1" x14ac:dyDescent="0.3">
      <c r="A1947"/>
      <c r="B1947" s="57">
        <f>'Historical Data'!B1942</f>
        <v>40735</v>
      </c>
      <c r="C1947" s="61">
        <f>'VaR IBM Stock (Sensitivity)'!K1948+'VaR IBM Put (Sensitivity)'!J1947+'VaR Oil(Sensitivity)'!E1947+'VaR T Bond(Sensitivity)'!M1948</f>
        <v>-238290695.89827871</v>
      </c>
      <c r="D1947" s="91" t="str">
        <f t="shared" si="30"/>
        <v/>
      </c>
      <c r="E1947" s="92"/>
      <c r="F1947" s="93"/>
    </row>
    <row r="1948" spans="1:6" s="65" customFormat="1" x14ac:dyDescent="0.3">
      <c r="A1948"/>
      <c r="B1948" s="57">
        <f>'Historical Data'!B1943</f>
        <v>40734</v>
      </c>
      <c r="C1948" s="61">
        <f>'VaR IBM Stock (Sensitivity)'!K1949+'VaR IBM Put (Sensitivity)'!J1948+'VaR Oil(Sensitivity)'!E1948+'VaR T Bond(Sensitivity)'!M1949</f>
        <v>108133779.93213721</v>
      </c>
      <c r="D1948" s="91" t="str">
        <f t="shared" si="30"/>
        <v/>
      </c>
      <c r="E1948" s="92"/>
      <c r="F1948" s="93"/>
    </row>
    <row r="1949" spans="1:6" s="65" customFormat="1" x14ac:dyDescent="0.3">
      <c r="A1949"/>
      <c r="B1949" s="57">
        <f>'Historical Data'!B1944</f>
        <v>40733</v>
      </c>
      <c r="C1949" s="61">
        <f>'VaR IBM Stock (Sensitivity)'!K1950+'VaR IBM Put (Sensitivity)'!J1949+'VaR Oil(Sensitivity)'!E1949+'VaR T Bond(Sensitivity)'!M1950</f>
        <v>-71691702.118374497</v>
      </c>
      <c r="D1949" s="91" t="str">
        <f t="shared" si="30"/>
        <v/>
      </c>
      <c r="E1949" s="92"/>
      <c r="F1949" s="93"/>
    </row>
    <row r="1950" spans="1:6" s="65" customFormat="1" x14ac:dyDescent="0.3">
      <c r="A1950"/>
      <c r="B1950" s="57">
        <f>'Historical Data'!B1945</f>
        <v>40732</v>
      </c>
      <c r="C1950" s="61">
        <f>'VaR IBM Stock (Sensitivity)'!K1951+'VaR IBM Put (Sensitivity)'!J1950+'VaR Oil(Sensitivity)'!E1950+'VaR T Bond(Sensitivity)'!M1951</f>
        <v>97829495.804984316</v>
      </c>
      <c r="D1950" s="91" t="str">
        <f t="shared" si="30"/>
        <v/>
      </c>
      <c r="E1950" s="92"/>
      <c r="F1950" s="93"/>
    </row>
    <row r="1951" spans="1:6" s="65" customFormat="1" x14ac:dyDescent="0.3">
      <c r="A1951"/>
      <c r="B1951" s="57">
        <f>'Historical Data'!B1946</f>
        <v>40731</v>
      </c>
      <c r="C1951" s="61">
        <f>'VaR IBM Stock (Sensitivity)'!K1952+'VaR IBM Put (Sensitivity)'!J1951+'VaR Oil(Sensitivity)'!E1951+'VaR T Bond(Sensitivity)'!M1952</f>
        <v>-214477355.85435984</v>
      </c>
      <c r="D1951" s="91" t="str">
        <f t="shared" si="30"/>
        <v/>
      </c>
      <c r="E1951" s="92"/>
      <c r="F1951" s="93"/>
    </row>
    <row r="1952" spans="1:6" s="65" customFormat="1" x14ac:dyDescent="0.3">
      <c r="A1952"/>
      <c r="B1952" s="57">
        <f>'Historical Data'!B1947</f>
        <v>40730</v>
      </c>
      <c r="C1952" s="61">
        <f>'VaR IBM Stock (Sensitivity)'!K1953+'VaR IBM Put (Sensitivity)'!J1952+'VaR Oil(Sensitivity)'!E1952+'VaR T Bond(Sensitivity)'!M1953</f>
        <v>434105420.04749823</v>
      </c>
      <c r="D1952" s="91" t="str">
        <f t="shared" si="30"/>
        <v/>
      </c>
      <c r="E1952" s="92"/>
      <c r="F1952" s="93"/>
    </row>
    <row r="1953" spans="1:6" s="65" customFormat="1" x14ac:dyDescent="0.3">
      <c r="A1953"/>
      <c r="B1953" s="57">
        <f>'Historical Data'!B1948</f>
        <v>40729</v>
      </c>
      <c r="C1953" s="61">
        <f>'VaR IBM Stock (Sensitivity)'!K1954+'VaR IBM Put (Sensitivity)'!J1953+'VaR Oil(Sensitivity)'!E1953+'VaR T Bond(Sensitivity)'!M1954</f>
        <v>-78271768.242216632</v>
      </c>
      <c r="D1953" s="91" t="str">
        <f t="shared" si="30"/>
        <v/>
      </c>
      <c r="E1953" s="92"/>
      <c r="F1953" s="93"/>
    </row>
    <row r="1954" spans="1:6" s="65" customFormat="1" x14ac:dyDescent="0.3">
      <c r="A1954"/>
      <c r="B1954" s="57">
        <f>'Historical Data'!B1949</f>
        <v>40728</v>
      </c>
      <c r="C1954" s="61">
        <f>'VaR IBM Stock (Sensitivity)'!K1955+'VaR IBM Put (Sensitivity)'!J1954+'VaR Oil(Sensitivity)'!E1954+'VaR T Bond(Sensitivity)'!M1955</f>
        <v>-152561087.24532044</v>
      </c>
      <c r="D1954" s="91" t="str">
        <f t="shared" si="30"/>
        <v/>
      </c>
      <c r="E1954" s="92"/>
      <c r="F1954" s="93"/>
    </row>
    <row r="1955" spans="1:6" s="65" customFormat="1" x14ac:dyDescent="0.3">
      <c r="A1955"/>
      <c r="B1955" s="57">
        <f>'Historical Data'!B1950</f>
        <v>40727</v>
      </c>
      <c r="C1955" s="61">
        <f>'VaR IBM Stock (Sensitivity)'!K1956+'VaR IBM Put (Sensitivity)'!J1955+'VaR Oil(Sensitivity)'!E1955+'VaR T Bond(Sensitivity)'!M1956</f>
        <v>217199690.00536853</v>
      </c>
      <c r="D1955" s="91" t="str">
        <f t="shared" si="30"/>
        <v/>
      </c>
      <c r="E1955" s="92"/>
      <c r="F1955" s="93"/>
    </row>
    <row r="1956" spans="1:6" s="65" customFormat="1" x14ac:dyDescent="0.3">
      <c r="A1956"/>
      <c r="B1956" s="57">
        <f>'Historical Data'!B1951</f>
        <v>40726</v>
      </c>
      <c r="C1956" s="61">
        <f>'VaR IBM Stock (Sensitivity)'!K1957+'VaR IBM Put (Sensitivity)'!J1956+'VaR Oil(Sensitivity)'!E1956+'VaR T Bond(Sensitivity)'!M1957</f>
        <v>-38802884.476280615</v>
      </c>
      <c r="D1956" s="91" t="str">
        <f t="shared" si="30"/>
        <v/>
      </c>
      <c r="E1956" s="92"/>
      <c r="F1956" s="93"/>
    </row>
    <row r="1957" spans="1:6" s="65" customFormat="1" x14ac:dyDescent="0.3">
      <c r="A1957"/>
      <c r="B1957" s="57">
        <f>'Historical Data'!B1952</f>
        <v>40725</v>
      </c>
      <c r="C1957" s="61">
        <f>'VaR IBM Stock (Sensitivity)'!K1958+'VaR IBM Put (Sensitivity)'!J1957+'VaR Oil(Sensitivity)'!E1957+'VaR T Bond(Sensitivity)'!M1958</f>
        <v>64416825.336079858</v>
      </c>
      <c r="D1957" s="91" t="str">
        <f t="shared" si="30"/>
        <v/>
      </c>
      <c r="E1957" s="92"/>
      <c r="F1957" s="93"/>
    </row>
    <row r="1958" spans="1:6" s="65" customFormat="1" x14ac:dyDescent="0.3">
      <c r="A1958"/>
      <c r="B1958" s="57">
        <f>'Historical Data'!B1953</f>
        <v>40724</v>
      </c>
      <c r="C1958" s="61">
        <f>'VaR IBM Stock (Sensitivity)'!K1959+'VaR IBM Put (Sensitivity)'!J1958+'VaR Oil(Sensitivity)'!E1958+'VaR T Bond(Sensitivity)'!M1959</f>
        <v>46017656.030978411</v>
      </c>
      <c r="D1958" s="91" t="str">
        <f t="shared" si="30"/>
        <v/>
      </c>
      <c r="E1958" s="92"/>
      <c r="F1958" s="93"/>
    </row>
    <row r="1959" spans="1:6" s="65" customFormat="1" x14ac:dyDescent="0.3">
      <c r="A1959"/>
      <c r="B1959" s="57">
        <f>'Historical Data'!B1954</f>
        <v>40723</v>
      </c>
      <c r="C1959" s="61">
        <f>'VaR IBM Stock (Sensitivity)'!K1960+'VaR IBM Put (Sensitivity)'!J1959+'VaR Oil(Sensitivity)'!E1959+'VaR T Bond(Sensitivity)'!M1960</f>
        <v>182306815.07773963</v>
      </c>
      <c r="D1959" s="91" t="str">
        <f t="shared" si="30"/>
        <v/>
      </c>
      <c r="E1959" s="92"/>
      <c r="F1959" s="93"/>
    </row>
    <row r="1960" spans="1:6" s="65" customFormat="1" x14ac:dyDescent="0.3">
      <c r="A1960"/>
      <c r="B1960" s="57">
        <f>'Historical Data'!B1955</f>
        <v>40722</v>
      </c>
      <c r="C1960" s="61">
        <f>'VaR IBM Stock (Sensitivity)'!K1961+'VaR IBM Put (Sensitivity)'!J1960+'VaR Oil(Sensitivity)'!E1960+'VaR T Bond(Sensitivity)'!M1961</f>
        <v>8153521.4235263653</v>
      </c>
      <c r="D1960" s="91" t="str">
        <f t="shared" si="30"/>
        <v/>
      </c>
      <c r="E1960" s="92"/>
      <c r="F1960" s="93"/>
    </row>
    <row r="1961" spans="1:6" s="65" customFormat="1" x14ac:dyDescent="0.3">
      <c r="A1961"/>
      <c r="B1961" s="57">
        <f>'Historical Data'!B1956</f>
        <v>40721</v>
      </c>
      <c r="C1961" s="61">
        <f>'VaR IBM Stock (Sensitivity)'!K1962+'VaR IBM Put (Sensitivity)'!J1961+'VaR Oil(Sensitivity)'!E1961+'VaR T Bond(Sensitivity)'!M1962</f>
        <v>116393759.73641276</v>
      </c>
      <c r="D1961" s="91" t="str">
        <f t="shared" si="30"/>
        <v/>
      </c>
      <c r="E1961" s="92"/>
      <c r="F1961" s="93"/>
    </row>
    <row r="1962" spans="1:6" s="65" customFormat="1" x14ac:dyDescent="0.3">
      <c r="A1962"/>
      <c r="B1962" s="57">
        <f>'Historical Data'!B1957</f>
        <v>40720</v>
      </c>
      <c r="C1962" s="61">
        <f>'VaR IBM Stock (Sensitivity)'!K1963+'VaR IBM Put (Sensitivity)'!J1962+'VaR Oil(Sensitivity)'!E1962+'VaR T Bond(Sensitivity)'!M1963</f>
        <v>-35763860.330837734</v>
      </c>
      <c r="D1962" s="91" t="str">
        <f t="shared" si="30"/>
        <v/>
      </c>
      <c r="E1962" s="92"/>
      <c r="F1962" s="93"/>
    </row>
    <row r="1963" spans="1:6" s="65" customFormat="1" x14ac:dyDescent="0.3">
      <c r="A1963"/>
      <c r="B1963" s="57">
        <f>'Historical Data'!B1958</f>
        <v>40719</v>
      </c>
      <c r="C1963" s="61">
        <f>'VaR IBM Stock (Sensitivity)'!K1964+'VaR IBM Put (Sensitivity)'!J1963+'VaR Oil(Sensitivity)'!E1963+'VaR T Bond(Sensitivity)'!M1964</f>
        <v>-135653040.37453133</v>
      </c>
      <c r="D1963" s="91" t="str">
        <f t="shared" si="30"/>
        <v/>
      </c>
      <c r="E1963" s="92"/>
      <c r="F1963" s="93"/>
    </row>
    <row r="1964" spans="1:6" s="65" customFormat="1" x14ac:dyDescent="0.3">
      <c r="A1964"/>
      <c r="B1964" s="57">
        <f>'Historical Data'!B1959</f>
        <v>40718</v>
      </c>
      <c r="C1964" s="61">
        <f>'VaR IBM Stock (Sensitivity)'!K1965+'VaR IBM Put (Sensitivity)'!J1964+'VaR Oil(Sensitivity)'!E1964+'VaR T Bond(Sensitivity)'!M1965</f>
        <v>252049179.60573938</v>
      </c>
      <c r="D1964" s="91" t="str">
        <f t="shared" si="30"/>
        <v/>
      </c>
      <c r="E1964" s="92"/>
      <c r="F1964" s="93"/>
    </row>
    <row r="1965" spans="1:6" s="65" customFormat="1" x14ac:dyDescent="0.3">
      <c r="A1965"/>
      <c r="B1965" s="57">
        <f>'Historical Data'!B1960</f>
        <v>40717</v>
      </c>
      <c r="C1965" s="61">
        <f>'VaR IBM Stock (Sensitivity)'!K1966+'VaR IBM Put (Sensitivity)'!J1965+'VaR Oil(Sensitivity)'!E1965+'VaR T Bond(Sensitivity)'!M1966</f>
        <v>-33203083.642962057</v>
      </c>
      <c r="D1965" s="91" t="str">
        <f t="shared" si="30"/>
        <v/>
      </c>
      <c r="E1965" s="92"/>
      <c r="F1965" s="93"/>
    </row>
    <row r="1966" spans="1:6" s="65" customFormat="1" x14ac:dyDescent="0.3">
      <c r="A1966"/>
      <c r="B1966" s="57">
        <f>'Historical Data'!B1961</f>
        <v>40716</v>
      </c>
      <c r="C1966" s="61">
        <f>'VaR IBM Stock (Sensitivity)'!K1967+'VaR IBM Put (Sensitivity)'!J1966+'VaR Oil(Sensitivity)'!E1966+'VaR T Bond(Sensitivity)'!M1967</f>
        <v>489449949.91300857</v>
      </c>
      <c r="D1966" s="91" t="str">
        <f t="shared" si="30"/>
        <v/>
      </c>
      <c r="E1966" s="92"/>
      <c r="F1966" s="93"/>
    </row>
    <row r="1967" spans="1:6" s="65" customFormat="1" x14ac:dyDescent="0.3">
      <c r="A1967"/>
      <c r="B1967" s="57">
        <f>'Historical Data'!B1962</f>
        <v>40715</v>
      </c>
      <c r="C1967" s="61">
        <f>'VaR IBM Stock (Sensitivity)'!K1968+'VaR IBM Put (Sensitivity)'!J1967+'VaR Oil(Sensitivity)'!E1967+'VaR T Bond(Sensitivity)'!M1968</f>
        <v>-239388080.77004185</v>
      </c>
      <c r="D1967" s="91" t="str">
        <f t="shared" si="30"/>
        <v/>
      </c>
      <c r="E1967" s="92"/>
      <c r="F1967" s="93"/>
    </row>
    <row r="1968" spans="1:6" s="65" customFormat="1" x14ac:dyDescent="0.3">
      <c r="A1968"/>
      <c r="B1968" s="57">
        <f>'Historical Data'!B1963</f>
        <v>40714</v>
      </c>
      <c r="C1968" s="61">
        <f>'VaR IBM Stock (Sensitivity)'!K1969+'VaR IBM Put (Sensitivity)'!J1968+'VaR Oil(Sensitivity)'!E1968+'VaR T Bond(Sensitivity)'!M1969</f>
        <v>30271562.586222723</v>
      </c>
      <c r="D1968" s="91" t="str">
        <f t="shared" si="30"/>
        <v/>
      </c>
      <c r="E1968" s="92"/>
      <c r="F1968" s="93"/>
    </row>
    <row r="1969" spans="1:6" s="65" customFormat="1" x14ac:dyDescent="0.3">
      <c r="A1969"/>
      <c r="B1969" s="57">
        <f>'Historical Data'!B1964</f>
        <v>40713</v>
      </c>
      <c r="C1969" s="61">
        <f>'VaR IBM Stock (Sensitivity)'!K1970+'VaR IBM Put (Sensitivity)'!J1969+'VaR Oil(Sensitivity)'!E1969+'VaR T Bond(Sensitivity)'!M1970</f>
        <v>246497939.0882031</v>
      </c>
      <c r="D1969" s="91" t="str">
        <f t="shared" si="30"/>
        <v/>
      </c>
      <c r="E1969" s="92"/>
      <c r="F1969" s="93"/>
    </row>
    <row r="1970" spans="1:6" s="65" customFormat="1" x14ac:dyDescent="0.3">
      <c r="A1970"/>
      <c r="B1970" s="57">
        <f>'Historical Data'!B1965</f>
        <v>40712</v>
      </c>
      <c r="C1970" s="61">
        <f>'VaR IBM Stock (Sensitivity)'!K1971+'VaR IBM Put (Sensitivity)'!J1970+'VaR Oil(Sensitivity)'!E1970+'VaR T Bond(Sensitivity)'!M1971</f>
        <v>-58134514.860249728</v>
      </c>
      <c r="D1970" s="91" t="str">
        <f t="shared" si="30"/>
        <v/>
      </c>
      <c r="E1970" s="92"/>
      <c r="F1970" s="93"/>
    </row>
    <row r="1971" spans="1:6" s="65" customFormat="1" x14ac:dyDescent="0.3">
      <c r="A1971"/>
      <c r="B1971" s="57">
        <f>'Historical Data'!B1966</f>
        <v>40711</v>
      </c>
      <c r="C1971" s="61">
        <f>'VaR IBM Stock (Sensitivity)'!K1972+'VaR IBM Put (Sensitivity)'!J1971+'VaR Oil(Sensitivity)'!E1971+'VaR T Bond(Sensitivity)'!M1972</f>
        <v>-128084967.91715668</v>
      </c>
      <c r="D1971" s="91" t="str">
        <f t="shared" si="30"/>
        <v/>
      </c>
      <c r="E1971" s="92"/>
      <c r="F1971" s="93"/>
    </row>
    <row r="1972" spans="1:6" s="65" customFormat="1" x14ac:dyDescent="0.3">
      <c r="A1972"/>
      <c r="B1972" s="57">
        <f>'Historical Data'!B1967</f>
        <v>40710</v>
      </c>
      <c r="C1972" s="61">
        <f>'VaR IBM Stock (Sensitivity)'!K1973+'VaR IBM Put (Sensitivity)'!J1972+'VaR Oil(Sensitivity)'!E1972+'VaR T Bond(Sensitivity)'!M1973</f>
        <v>42983847.91464439</v>
      </c>
      <c r="D1972" s="91" t="str">
        <f t="shared" si="30"/>
        <v/>
      </c>
      <c r="E1972" s="92"/>
      <c r="F1972" s="93"/>
    </row>
    <row r="1973" spans="1:6" s="65" customFormat="1" x14ac:dyDescent="0.3">
      <c r="A1973"/>
      <c r="B1973" s="57">
        <f>'Historical Data'!B1968</f>
        <v>40709</v>
      </c>
      <c r="C1973" s="61">
        <f>'VaR IBM Stock (Sensitivity)'!K1974+'VaR IBM Put (Sensitivity)'!J1973+'VaR Oil(Sensitivity)'!E1973+'VaR T Bond(Sensitivity)'!M1974</f>
        <v>-369493329.21187246</v>
      </c>
      <c r="D1973" s="91">
        <f t="shared" si="30"/>
        <v>-369493329.21187246</v>
      </c>
      <c r="E1973" s="92"/>
      <c r="F1973" s="93"/>
    </row>
    <row r="1974" spans="1:6" s="65" customFormat="1" x14ac:dyDescent="0.3">
      <c r="A1974"/>
      <c r="B1974" s="57">
        <f>'Historical Data'!B1969</f>
        <v>40708</v>
      </c>
      <c r="C1974" s="61">
        <f>'VaR IBM Stock (Sensitivity)'!K1975+'VaR IBM Put (Sensitivity)'!J1974+'VaR Oil(Sensitivity)'!E1974+'VaR T Bond(Sensitivity)'!M1975</f>
        <v>-248924512.36043823</v>
      </c>
      <c r="D1974" s="91" t="str">
        <f t="shared" si="30"/>
        <v/>
      </c>
      <c r="E1974" s="92"/>
      <c r="F1974" s="93"/>
    </row>
    <row r="1975" spans="1:6" s="65" customFormat="1" x14ac:dyDescent="0.3">
      <c r="A1975"/>
      <c r="B1975" s="57">
        <f>'Historical Data'!B1970</f>
        <v>40707</v>
      </c>
      <c r="C1975" s="61">
        <f>'VaR IBM Stock (Sensitivity)'!K1976+'VaR IBM Put (Sensitivity)'!J1975+'VaR Oil(Sensitivity)'!E1975+'VaR T Bond(Sensitivity)'!M1976</f>
        <v>132272920.28300993</v>
      </c>
      <c r="D1975" s="91" t="str">
        <f t="shared" si="30"/>
        <v/>
      </c>
      <c r="E1975" s="92"/>
      <c r="F1975" s="93"/>
    </row>
    <row r="1976" spans="1:6" s="65" customFormat="1" x14ac:dyDescent="0.3">
      <c r="A1976"/>
      <c r="B1976" s="57">
        <f>'Historical Data'!B1971</f>
        <v>40706</v>
      </c>
      <c r="C1976" s="61">
        <f>'VaR IBM Stock (Sensitivity)'!K1977+'VaR IBM Put (Sensitivity)'!J1976+'VaR Oil(Sensitivity)'!E1976+'VaR T Bond(Sensitivity)'!M1977</f>
        <v>12440083.100173729</v>
      </c>
      <c r="D1976" s="91" t="str">
        <f t="shared" si="30"/>
        <v/>
      </c>
      <c r="E1976" s="92"/>
      <c r="F1976" s="93"/>
    </row>
    <row r="1977" spans="1:6" s="65" customFormat="1" x14ac:dyDescent="0.3">
      <c r="A1977"/>
      <c r="B1977" s="57">
        <f>'Historical Data'!B1972</f>
        <v>40705</v>
      </c>
      <c r="C1977" s="61">
        <f>'VaR IBM Stock (Sensitivity)'!K1978+'VaR IBM Put (Sensitivity)'!J1977+'VaR Oil(Sensitivity)'!E1977+'VaR T Bond(Sensitivity)'!M1978</f>
        <v>-118425590.13560627</v>
      </c>
      <c r="D1977" s="91" t="str">
        <f t="shared" si="30"/>
        <v/>
      </c>
      <c r="E1977" s="92"/>
      <c r="F1977" s="93"/>
    </row>
    <row r="1978" spans="1:6" s="65" customFormat="1" x14ac:dyDescent="0.3">
      <c r="A1978"/>
      <c r="B1978" s="57">
        <f>'Historical Data'!B1973</f>
        <v>40704</v>
      </c>
      <c r="C1978" s="61">
        <f>'VaR IBM Stock (Sensitivity)'!K1979+'VaR IBM Put (Sensitivity)'!J1978+'VaR Oil(Sensitivity)'!E1978+'VaR T Bond(Sensitivity)'!M1979</f>
        <v>-30146407.271926064</v>
      </c>
      <c r="D1978" s="91" t="str">
        <f t="shared" si="30"/>
        <v/>
      </c>
      <c r="E1978" s="92"/>
      <c r="F1978" s="93"/>
    </row>
    <row r="1979" spans="1:6" s="65" customFormat="1" x14ac:dyDescent="0.3">
      <c r="A1979"/>
      <c r="B1979" s="57">
        <f>'Historical Data'!B1974</f>
        <v>40703</v>
      </c>
      <c r="C1979" s="61">
        <f>'VaR IBM Stock (Sensitivity)'!K1980+'VaR IBM Put (Sensitivity)'!J1979+'VaR Oil(Sensitivity)'!E1979+'VaR T Bond(Sensitivity)'!M1980</f>
        <v>63135287.848732919</v>
      </c>
      <c r="D1979" s="91" t="str">
        <f t="shared" si="30"/>
        <v/>
      </c>
      <c r="E1979" s="92"/>
      <c r="F1979" s="93"/>
    </row>
    <row r="1980" spans="1:6" s="65" customFormat="1" x14ac:dyDescent="0.3">
      <c r="A1980"/>
      <c r="B1980" s="57">
        <f>'Historical Data'!B1975</f>
        <v>40702</v>
      </c>
      <c r="C1980" s="61">
        <f>'VaR IBM Stock (Sensitivity)'!K1981+'VaR IBM Put (Sensitivity)'!J1980+'VaR Oil(Sensitivity)'!E1980+'VaR T Bond(Sensitivity)'!M1981</f>
        <v>159638852.28066754</v>
      </c>
      <c r="D1980" s="91" t="str">
        <f t="shared" si="30"/>
        <v/>
      </c>
      <c r="E1980" s="92"/>
      <c r="F1980" s="93"/>
    </row>
    <row r="1981" spans="1:6" s="65" customFormat="1" x14ac:dyDescent="0.3">
      <c r="A1981"/>
      <c r="B1981" s="57">
        <f>'Historical Data'!B1976</f>
        <v>40701</v>
      </c>
      <c r="C1981" s="61">
        <f>'VaR IBM Stock (Sensitivity)'!K1982+'VaR IBM Put (Sensitivity)'!J1981+'VaR Oil(Sensitivity)'!E1981+'VaR T Bond(Sensitivity)'!M1982</f>
        <v>373826709.75769323</v>
      </c>
      <c r="D1981" s="91" t="str">
        <f t="shared" si="30"/>
        <v/>
      </c>
      <c r="E1981" s="92"/>
      <c r="F1981" s="93"/>
    </row>
    <row r="1982" spans="1:6" s="65" customFormat="1" x14ac:dyDescent="0.3">
      <c r="A1982"/>
      <c r="B1982" s="57">
        <f>'Historical Data'!B1977</f>
        <v>40700</v>
      </c>
      <c r="C1982" s="61">
        <f>'VaR IBM Stock (Sensitivity)'!K1983+'VaR IBM Put (Sensitivity)'!J1982+'VaR Oil(Sensitivity)'!E1982+'VaR T Bond(Sensitivity)'!M1983</f>
        <v>53450209.088467948</v>
      </c>
      <c r="D1982" s="91" t="str">
        <f t="shared" si="30"/>
        <v/>
      </c>
      <c r="E1982" s="92"/>
      <c r="F1982" s="93"/>
    </row>
    <row r="1983" spans="1:6" s="65" customFormat="1" x14ac:dyDescent="0.3">
      <c r="A1983"/>
      <c r="B1983" s="57">
        <f>'Historical Data'!B1978</f>
        <v>40699</v>
      </c>
      <c r="C1983" s="61">
        <f>'VaR IBM Stock (Sensitivity)'!K1984+'VaR IBM Put (Sensitivity)'!J1983+'VaR Oil(Sensitivity)'!E1983+'VaR T Bond(Sensitivity)'!M1984</f>
        <v>122503633.48104455</v>
      </c>
      <c r="D1983" s="91" t="str">
        <f t="shared" si="30"/>
        <v/>
      </c>
      <c r="E1983" s="92"/>
      <c r="F1983" s="93"/>
    </row>
    <row r="1984" spans="1:6" s="65" customFormat="1" x14ac:dyDescent="0.3">
      <c r="A1984"/>
      <c r="B1984" s="57">
        <f>'Historical Data'!B1979</f>
        <v>40698</v>
      </c>
      <c r="C1984" s="61">
        <f>'VaR IBM Stock (Sensitivity)'!K1985+'VaR IBM Put (Sensitivity)'!J1984+'VaR Oil(Sensitivity)'!E1984+'VaR T Bond(Sensitivity)'!M1985</f>
        <v>-190746862.70331857</v>
      </c>
      <c r="D1984" s="91" t="str">
        <f t="shared" si="30"/>
        <v/>
      </c>
      <c r="E1984" s="92"/>
      <c r="F1984" s="93"/>
    </row>
    <row r="1985" spans="1:6" s="65" customFormat="1" x14ac:dyDescent="0.3">
      <c r="A1985"/>
      <c r="B1985" s="57">
        <f>'Historical Data'!B1980</f>
        <v>40697</v>
      </c>
      <c r="C1985" s="61">
        <f>'VaR IBM Stock (Sensitivity)'!K1986+'VaR IBM Put (Sensitivity)'!J1985+'VaR Oil(Sensitivity)'!E1985+'VaR T Bond(Sensitivity)'!M1986</f>
        <v>-85554704.812590793</v>
      </c>
      <c r="D1985" s="91" t="str">
        <f t="shared" si="30"/>
        <v/>
      </c>
      <c r="E1985" s="92"/>
      <c r="F1985" s="93"/>
    </row>
    <row r="1986" spans="1:6" s="65" customFormat="1" x14ac:dyDescent="0.3">
      <c r="A1986"/>
      <c r="B1986" s="57">
        <f>'Historical Data'!B1981</f>
        <v>40696</v>
      </c>
      <c r="C1986" s="61">
        <f>'VaR IBM Stock (Sensitivity)'!K1987+'VaR IBM Put (Sensitivity)'!J1986+'VaR Oil(Sensitivity)'!E1986+'VaR T Bond(Sensitivity)'!M1987</f>
        <v>257999816.3020018</v>
      </c>
      <c r="D1986" s="91" t="str">
        <f t="shared" si="30"/>
        <v/>
      </c>
      <c r="E1986" s="92"/>
      <c r="F1986" s="93"/>
    </row>
    <row r="1987" spans="1:6" s="65" customFormat="1" x14ac:dyDescent="0.3">
      <c r="A1987"/>
      <c r="B1987" s="57">
        <f>'Historical Data'!B1982</f>
        <v>40695</v>
      </c>
      <c r="C1987" s="61">
        <f>'VaR IBM Stock (Sensitivity)'!K1988+'VaR IBM Put (Sensitivity)'!J1987+'VaR Oil(Sensitivity)'!E1987+'VaR T Bond(Sensitivity)'!M1988</f>
        <v>70049968.033857822</v>
      </c>
      <c r="D1987" s="91" t="str">
        <f t="shared" si="30"/>
        <v/>
      </c>
      <c r="E1987" s="92"/>
      <c r="F1987" s="93"/>
    </row>
    <row r="1988" spans="1:6" s="65" customFormat="1" x14ac:dyDescent="0.3">
      <c r="A1988"/>
      <c r="B1988" s="57">
        <f>'Historical Data'!B1983</f>
        <v>40694</v>
      </c>
      <c r="C1988" s="61">
        <f>'VaR IBM Stock (Sensitivity)'!K1989+'VaR IBM Put (Sensitivity)'!J1988+'VaR Oil(Sensitivity)'!E1988+'VaR T Bond(Sensitivity)'!M1989</f>
        <v>-364694535.06155717</v>
      </c>
      <c r="D1988" s="91">
        <f t="shared" si="30"/>
        <v>-364694535.06155717</v>
      </c>
      <c r="E1988" s="92"/>
      <c r="F1988" s="93"/>
    </row>
    <row r="1989" spans="1:6" s="65" customFormat="1" x14ac:dyDescent="0.3">
      <c r="A1989"/>
      <c r="B1989" s="57">
        <f>'Historical Data'!B1984</f>
        <v>40693</v>
      </c>
      <c r="C1989" s="61">
        <f>'VaR IBM Stock (Sensitivity)'!K1990+'VaR IBM Put (Sensitivity)'!J1989+'VaR Oil(Sensitivity)'!E1989+'VaR T Bond(Sensitivity)'!M1990</f>
        <v>-331656519.89999074</v>
      </c>
      <c r="D1989" s="91">
        <f t="shared" si="30"/>
        <v>-331656519.89999074</v>
      </c>
      <c r="E1989" s="92"/>
      <c r="F1989" s="93"/>
    </row>
    <row r="1990" spans="1:6" s="65" customFormat="1" x14ac:dyDescent="0.3">
      <c r="A1990"/>
      <c r="B1990" s="57">
        <f>'Historical Data'!B1985</f>
        <v>40692</v>
      </c>
      <c r="C1990" s="61">
        <f>'VaR IBM Stock (Sensitivity)'!K1991+'VaR IBM Put (Sensitivity)'!J1990+'VaR Oil(Sensitivity)'!E1990+'VaR T Bond(Sensitivity)'!M1991</f>
        <v>-4210773.8639728809</v>
      </c>
      <c r="D1990" s="91" t="str">
        <f t="shared" si="30"/>
        <v/>
      </c>
      <c r="E1990" s="92"/>
      <c r="F1990" s="93"/>
    </row>
    <row r="1991" spans="1:6" s="65" customFormat="1" x14ac:dyDescent="0.3">
      <c r="A1991"/>
      <c r="B1991" s="57">
        <f>'Historical Data'!B1986</f>
        <v>40691</v>
      </c>
      <c r="C1991" s="61">
        <f>'VaR IBM Stock (Sensitivity)'!K1992+'VaR IBM Put (Sensitivity)'!J1991+'VaR Oil(Sensitivity)'!E1991+'VaR T Bond(Sensitivity)'!M1992</f>
        <v>-31474627.007305581</v>
      </c>
      <c r="D1991" s="91" t="str">
        <f t="shared" si="30"/>
        <v/>
      </c>
      <c r="E1991" s="92"/>
      <c r="F1991" s="93"/>
    </row>
    <row r="1992" spans="1:6" s="65" customFormat="1" x14ac:dyDescent="0.3">
      <c r="A1992"/>
      <c r="B1992" s="57">
        <f>'Historical Data'!B1987</f>
        <v>40690</v>
      </c>
      <c r="C1992" s="61">
        <f>'VaR IBM Stock (Sensitivity)'!K1993+'VaR IBM Put (Sensitivity)'!J1992+'VaR Oil(Sensitivity)'!E1992+'VaR T Bond(Sensitivity)'!M1993</f>
        <v>-13239286.072236624</v>
      </c>
      <c r="D1992" s="91" t="str">
        <f t="shared" si="30"/>
        <v/>
      </c>
      <c r="E1992" s="92"/>
      <c r="F1992" s="93"/>
    </row>
    <row r="1993" spans="1:6" s="65" customFormat="1" x14ac:dyDescent="0.3">
      <c r="A1993"/>
      <c r="B1993" s="57">
        <f>'Historical Data'!B1988</f>
        <v>40689</v>
      </c>
      <c r="C1993" s="61">
        <f>'VaR IBM Stock (Sensitivity)'!K1994+'VaR IBM Put (Sensitivity)'!J1993+'VaR Oil(Sensitivity)'!E1993+'VaR T Bond(Sensitivity)'!M1994</f>
        <v>220497370.27596441</v>
      </c>
      <c r="D1993" s="91" t="str">
        <f t="shared" si="30"/>
        <v/>
      </c>
      <c r="E1993" s="92"/>
      <c r="F1993" s="93"/>
    </row>
    <row r="1994" spans="1:6" s="65" customFormat="1" x14ac:dyDescent="0.3">
      <c r="A1994"/>
      <c r="B1994" s="57">
        <f>'Historical Data'!B1989</f>
        <v>40688</v>
      </c>
      <c r="C1994" s="61">
        <f>'VaR IBM Stock (Sensitivity)'!K1995+'VaR IBM Put (Sensitivity)'!J1994+'VaR Oil(Sensitivity)'!E1994+'VaR T Bond(Sensitivity)'!M1995</f>
        <v>-101890266.59255993</v>
      </c>
      <c r="D1994" s="91" t="str">
        <f t="shared" ref="D1994:D2057" si="31">IF(C1994&lt;-$E$4,C1994,"")</f>
        <v/>
      </c>
      <c r="E1994" s="92"/>
      <c r="F1994" s="93"/>
    </row>
    <row r="1995" spans="1:6" s="65" customFormat="1" x14ac:dyDescent="0.3">
      <c r="A1995"/>
      <c r="B1995" s="57">
        <f>'Historical Data'!B1990</f>
        <v>40687</v>
      </c>
      <c r="C1995" s="61">
        <f>'VaR IBM Stock (Sensitivity)'!K1996+'VaR IBM Put (Sensitivity)'!J1995+'VaR Oil(Sensitivity)'!E1995+'VaR T Bond(Sensitivity)'!M1996</f>
        <v>-246226710.18394646</v>
      </c>
      <c r="D1995" s="91" t="str">
        <f t="shared" si="31"/>
        <v/>
      </c>
      <c r="E1995" s="92"/>
      <c r="F1995" s="93"/>
    </row>
    <row r="1996" spans="1:6" s="65" customFormat="1" x14ac:dyDescent="0.3">
      <c r="A1996"/>
      <c r="B1996" s="57">
        <f>'Historical Data'!B1991</f>
        <v>40686</v>
      </c>
      <c r="C1996" s="61">
        <f>'VaR IBM Stock (Sensitivity)'!K1997+'VaR IBM Put (Sensitivity)'!J1996+'VaR Oil(Sensitivity)'!E1996+'VaR T Bond(Sensitivity)'!M1997</f>
        <v>40260082.368866488</v>
      </c>
      <c r="D1996" s="91" t="str">
        <f t="shared" si="31"/>
        <v/>
      </c>
      <c r="E1996" s="92"/>
      <c r="F1996" s="93"/>
    </row>
    <row r="1997" spans="1:6" s="65" customFormat="1" x14ac:dyDescent="0.3">
      <c r="A1997"/>
      <c r="B1997" s="57">
        <f>'Historical Data'!B1992</f>
        <v>40685</v>
      </c>
      <c r="C1997" s="61">
        <f>'VaR IBM Stock (Sensitivity)'!K1998+'VaR IBM Put (Sensitivity)'!J1997+'VaR Oil(Sensitivity)'!E1997+'VaR T Bond(Sensitivity)'!M1998</f>
        <v>86279180.899695769</v>
      </c>
      <c r="D1997" s="91" t="str">
        <f t="shared" si="31"/>
        <v/>
      </c>
      <c r="E1997" s="92"/>
      <c r="F1997" s="93"/>
    </row>
    <row r="1998" spans="1:6" s="65" customFormat="1" x14ac:dyDescent="0.3">
      <c r="A1998"/>
      <c r="B1998" s="57">
        <f>'Historical Data'!B1993</f>
        <v>40684</v>
      </c>
      <c r="C1998" s="61">
        <f>'VaR IBM Stock (Sensitivity)'!K1999+'VaR IBM Put (Sensitivity)'!J1998+'VaR Oil(Sensitivity)'!E1998+'VaR T Bond(Sensitivity)'!M1999</f>
        <v>-100629277.55549976</v>
      </c>
      <c r="D1998" s="91" t="str">
        <f t="shared" si="31"/>
        <v/>
      </c>
      <c r="E1998" s="92"/>
      <c r="F1998" s="93"/>
    </row>
    <row r="1999" spans="1:6" s="65" customFormat="1" x14ac:dyDescent="0.3">
      <c r="A1999"/>
      <c r="B1999" s="57">
        <f>'Historical Data'!B1994</f>
        <v>40683</v>
      </c>
      <c r="C1999" s="61">
        <f>'VaR IBM Stock (Sensitivity)'!K2000+'VaR IBM Put (Sensitivity)'!J1999+'VaR Oil(Sensitivity)'!E1999+'VaR T Bond(Sensitivity)'!M2000</f>
        <v>-51866422.528306648</v>
      </c>
      <c r="D1999" s="91" t="str">
        <f t="shared" si="31"/>
        <v/>
      </c>
      <c r="E1999" s="92"/>
      <c r="F1999" s="93"/>
    </row>
    <row r="2000" spans="1:6" s="65" customFormat="1" x14ac:dyDescent="0.3">
      <c r="A2000"/>
      <c r="B2000" s="57">
        <f>'Historical Data'!B1995</f>
        <v>40682</v>
      </c>
      <c r="C2000" s="61">
        <f>'VaR IBM Stock (Sensitivity)'!K2001+'VaR IBM Put (Sensitivity)'!J2000+'VaR Oil(Sensitivity)'!E2000+'VaR T Bond(Sensitivity)'!M2001</f>
        <v>37229003.924970403</v>
      </c>
      <c r="D2000" s="91" t="str">
        <f t="shared" si="31"/>
        <v/>
      </c>
      <c r="E2000" s="92"/>
      <c r="F2000" s="93"/>
    </row>
    <row r="2001" spans="1:6" s="65" customFormat="1" x14ac:dyDescent="0.3">
      <c r="A2001"/>
      <c r="B2001" s="57">
        <f>'Historical Data'!B1996</f>
        <v>40681</v>
      </c>
      <c r="C2001" s="61">
        <f>'VaR IBM Stock (Sensitivity)'!K2002+'VaR IBM Put (Sensitivity)'!J2001+'VaR Oil(Sensitivity)'!E2001+'VaR T Bond(Sensitivity)'!M2002</f>
        <v>-191723305.92629424</v>
      </c>
      <c r="D2001" s="91" t="str">
        <f t="shared" si="31"/>
        <v/>
      </c>
      <c r="E2001" s="92"/>
      <c r="F2001" s="93"/>
    </row>
    <row r="2002" spans="1:6" s="65" customFormat="1" x14ac:dyDescent="0.3">
      <c r="A2002"/>
      <c r="B2002" s="57">
        <f>'Historical Data'!B1997</f>
        <v>40680</v>
      </c>
      <c r="C2002" s="61">
        <f>'VaR IBM Stock (Sensitivity)'!K2003+'VaR IBM Put (Sensitivity)'!J2002+'VaR Oil(Sensitivity)'!E2002+'VaR T Bond(Sensitivity)'!M2003</f>
        <v>-117702422.18645465</v>
      </c>
      <c r="D2002" s="91" t="str">
        <f t="shared" si="31"/>
        <v/>
      </c>
      <c r="E2002" s="92"/>
      <c r="F2002" s="93"/>
    </row>
    <row r="2003" spans="1:6" s="65" customFormat="1" x14ac:dyDescent="0.3">
      <c r="A2003"/>
      <c r="B2003" s="57">
        <f>'Historical Data'!B1998</f>
        <v>40679</v>
      </c>
      <c r="C2003" s="61">
        <f>'VaR IBM Stock (Sensitivity)'!K2004+'VaR IBM Put (Sensitivity)'!J2003+'VaR Oil(Sensitivity)'!E2003+'VaR T Bond(Sensitivity)'!M2004</f>
        <v>-12720848.0563141</v>
      </c>
      <c r="D2003" s="91" t="str">
        <f t="shared" si="31"/>
        <v/>
      </c>
      <c r="E2003" s="92"/>
      <c r="F2003" s="93"/>
    </row>
    <row r="2004" spans="1:6" s="65" customFormat="1" x14ac:dyDescent="0.3">
      <c r="A2004"/>
      <c r="B2004" s="57">
        <f>'Historical Data'!B1999</f>
        <v>40678</v>
      </c>
      <c r="C2004" s="61">
        <f>'VaR IBM Stock (Sensitivity)'!K2005+'VaR IBM Put (Sensitivity)'!J2004+'VaR Oil(Sensitivity)'!E2004+'VaR T Bond(Sensitivity)'!M2005</f>
        <v>-286609843.97180915</v>
      </c>
      <c r="D2004" s="91">
        <f t="shared" si="31"/>
        <v>-286609843.97180915</v>
      </c>
      <c r="E2004" s="92"/>
      <c r="F2004" s="93"/>
    </row>
    <row r="2005" spans="1:6" s="65" customFormat="1" x14ac:dyDescent="0.3">
      <c r="A2005"/>
      <c r="B2005" s="57">
        <f>'Historical Data'!B2000</f>
        <v>40677</v>
      </c>
      <c r="C2005" s="61">
        <f>'VaR IBM Stock (Sensitivity)'!K2006+'VaR IBM Put (Sensitivity)'!J2005+'VaR Oil(Sensitivity)'!E2005+'VaR T Bond(Sensitivity)'!M2006</f>
        <v>80770919.660238907</v>
      </c>
      <c r="D2005" s="91" t="str">
        <f t="shared" si="31"/>
        <v/>
      </c>
      <c r="E2005" s="92"/>
      <c r="F2005" s="93"/>
    </row>
    <row r="2006" spans="1:6" s="65" customFormat="1" x14ac:dyDescent="0.3">
      <c r="A2006"/>
      <c r="B2006" s="57">
        <f>'Historical Data'!B2001</f>
        <v>40676</v>
      </c>
      <c r="C2006" s="61">
        <f>'VaR IBM Stock (Sensitivity)'!K2007+'VaR IBM Put (Sensitivity)'!J2006+'VaR Oil(Sensitivity)'!E2006+'VaR T Bond(Sensitivity)'!M2007</f>
        <v>374829343.3206377</v>
      </c>
      <c r="D2006" s="91" t="str">
        <f t="shared" si="31"/>
        <v/>
      </c>
      <c r="E2006" s="92"/>
      <c r="F2006" s="93"/>
    </row>
    <row r="2007" spans="1:6" s="65" customFormat="1" x14ac:dyDescent="0.3">
      <c r="A2007"/>
      <c r="B2007" s="57">
        <f>'Historical Data'!B2002</f>
        <v>40675</v>
      </c>
      <c r="C2007" s="61">
        <f>'VaR IBM Stock (Sensitivity)'!K2008+'VaR IBM Put (Sensitivity)'!J2007+'VaR Oil(Sensitivity)'!E2007+'VaR T Bond(Sensitivity)'!M2008</f>
        <v>-110475673.57389206</v>
      </c>
      <c r="D2007" s="91" t="str">
        <f t="shared" si="31"/>
        <v/>
      </c>
      <c r="E2007" s="92"/>
      <c r="F2007" s="93"/>
    </row>
    <row r="2008" spans="1:6" s="65" customFormat="1" x14ac:dyDescent="0.3">
      <c r="A2008"/>
      <c r="B2008" s="57">
        <f>'Historical Data'!B2003</f>
        <v>40674</v>
      </c>
      <c r="C2008" s="61">
        <f>'VaR IBM Stock (Sensitivity)'!K2009+'VaR IBM Put (Sensitivity)'!J2008+'VaR Oil(Sensitivity)'!E2008+'VaR T Bond(Sensitivity)'!M2009</f>
        <v>111457193.6409774</v>
      </c>
      <c r="D2008" s="91" t="str">
        <f t="shared" si="31"/>
        <v/>
      </c>
      <c r="E2008" s="92"/>
      <c r="F2008" s="93"/>
    </row>
    <row r="2009" spans="1:6" s="65" customFormat="1" x14ac:dyDescent="0.3">
      <c r="A2009"/>
      <c r="B2009" s="57">
        <f>'Historical Data'!B2004</f>
        <v>40673</v>
      </c>
      <c r="C2009" s="61">
        <f>'VaR IBM Stock (Sensitivity)'!K2010+'VaR IBM Put (Sensitivity)'!J2009+'VaR Oil(Sensitivity)'!E2009+'VaR T Bond(Sensitivity)'!M2010</f>
        <v>-87935134.196431339</v>
      </c>
      <c r="D2009" s="91" t="str">
        <f t="shared" si="31"/>
        <v/>
      </c>
      <c r="E2009" s="92"/>
      <c r="F2009" s="93"/>
    </row>
    <row r="2010" spans="1:6" s="65" customFormat="1" x14ac:dyDescent="0.3">
      <c r="A2010"/>
      <c r="B2010" s="57">
        <f>'Historical Data'!B2005</f>
        <v>40672</v>
      </c>
      <c r="C2010" s="61">
        <f>'VaR IBM Stock (Sensitivity)'!K2011+'VaR IBM Put (Sensitivity)'!J2010+'VaR Oil(Sensitivity)'!E2010+'VaR T Bond(Sensitivity)'!M2011</f>
        <v>-38171479.219435833</v>
      </c>
      <c r="D2010" s="91" t="str">
        <f t="shared" si="31"/>
        <v/>
      </c>
      <c r="E2010" s="92"/>
      <c r="F2010" s="93"/>
    </row>
    <row r="2011" spans="1:6" s="65" customFormat="1" x14ac:dyDescent="0.3">
      <c r="A2011"/>
      <c r="B2011" s="57">
        <f>'Historical Data'!B2006</f>
        <v>40671</v>
      </c>
      <c r="C2011" s="61">
        <f>'VaR IBM Stock (Sensitivity)'!K2012+'VaR IBM Put (Sensitivity)'!J2011+'VaR Oil(Sensitivity)'!E2011+'VaR T Bond(Sensitivity)'!M2012</f>
        <v>194562605.04042113</v>
      </c>
      <c r="D2011" s="91" t="str">
        <f t="shared" si="31"/>
        <v/>
      </c>
      <c r="E2011" s="92"/>
      <c r="F2011" s="93"/>
    </row>
    <row r="2012" spans="1:6" s="65" customFormat="1" x14ac:dyDescent="0.3">
      <c r="A2012"/>
      <c r="B2012" s="57">
        <f>'Historical Data'!B2007</f>
        <v>40670</v>
      </c>
      <c r="C2012" s="61">
        <f>'VaR IBM Stock (Sensitivity)'!K2013+'VaR IBM Put (Sensitivity)'!J2012+'VaR Oil(Sensitivity)'!E2012+'VaR T Bond(Sensitivity)'!M2013</f>
        <v>-280346194.10362864</v>
      </c>
      <c r="D2012" s="91" t="str">
        <f t="shared" si="31"/>
        <v/>
      </c>
      <c r="E2012" s="92"/>
      <c r="F2012" s="93"/>
    </row>
    <row r="2013" spans="1:6" s="65" customFormat="1" x14ac:dyDescent="0.3">
      <c r="A2013"/>
      <c r="B2013" s="57">
        <f>'Historical Data'!B2008</f>
        <v>40669</v>
      </c>
      <c r="C2013" s="61">
        <f>'VaR IBM Stock (Sensitivity)'!K2014+'VaR IBM Put (Sensitivity)'!J2013+'VaR Oil(Sensitivity)'!E2013+'VaR T Bond(Sensitivity)'!M2014</f>
        <v>-153209383.01755962</v>
      </c>
      <c r="D2013" s="91" t="str">
        <f t="shared" si="31"/>
        <v/>
      </c>
      <c r="E2013" s="92"/>
      <c r="F2013" s="93"/>
    </row>
    <row r="2014" spans="1:6" s="65" customFormat="1" x14ac:dyDescent="0.3">
      <c r="A2014"/>
      <c r="B2014" s="57">
        <f>'Historical Data'!B2009</f>
        <v>40668</v>
      </c>
      <c r="C2014" s="61">
        <f>'VaR IBM Stock (Sensitivity)'!K2015+'VaR IBM Put (Sensitivity)'!J2014+'VaR Oil(Sensitivity)'!E2014+'VaR T Bond(Sensitivity)'!M2015</f>
        <v>54676599.511738054</v>
      </c>
      <c r="D2014" s="91" t="str">
        <f t="shared" si="31"/>
        <v/>
      </c>
      <c r="E2014" s="92"/>
      <c r="F2014" s="93"/>
    </row>
    <row r="2015" spans="1:6" s="65" customFormat="1" x14ac:dyDescent="0.3">
      <c r="A2015"/>
      <c r="B2015" s="57">
        <f>'Historical Data'!B2010</f>
        <v>40667</v>
      </c>
      <c r="C2015" s="61">
        <f>'VaR IBM Stock (Sensitivity)'!K2016+'VaR IBM Put (Sensitivity)'!J2015+'VaR Oil(Sensitivity)'!E2015+'VaR T Bond(Sensitivity)'!M2016</f>
        <v>11366013.534677345</v>
      </c>
      <c r="D2015" s="91" t="str">
        <f t="shared" si="31"/>
        <v/>
      </c>
      <c r="E2015" s="92"/>
      <c r="F2015" s="93"/>
    </row>
    <row r="2016" spans="1:6" s="65" customFormat="1" x14ac:dyDescent="0.3">
      <c r="A2016"/>
      <c r="B2016" s="57">
        <f>'Historical Data'!B2011</f>
        <v>40666</v>
      </c>
      <c r="C2016" s="61">
        <f>'VaR IBM Stock (Sensitivity)'!K2017+'VaR IBM Put (Sensitivity)'!J2016+'VaR Oil(Sensitivity)'!E2016+'VaR T Bond(Sensitivity)'!M2017</f>
        <v>-179622330.81300995</v>
      </c>
      <c r="D2016" s="91" t="str">
        <f t="shared" si="31"/>
        <v/>
      </c>
      <c r="E2016" s="92"/>
      <c r="F2016" s="93"/>
    </row>
    <row r="2017" spans="1:6" s="65" customFormat="1" x14ac:dyDescent="0.3">
      <c r="A2017"/>
      <c r="B2017" s="57">
        <f>'Historical Data'!B2012</f>
        <v>40665</v>
      </c>
      <c r="C2017" s="61">
        <f>'VaR IBM Stock (Sensitivity)'!K2018+'VaR IBM Put (Sensitivity)'!J2017+'VaR Oil(Sensitivity)'!E2017+'VaR T Bond(Sensitivity)'!M2018</f>
        <v>400164107.82148707</v>
      </c>
      <c r="D2017" s="91" t="str">
        <f t="shared" si="31"/>
        <v/>
      </c>
      <c r="E2017" s="92"/>
      <c r="F2017" s="93"/>
    </row>
    <row r="2018" spans="1:6" s="65" customFormat="1" x14ac:dyDescent="0.3">
      <c r="A2018"/>
      <c r="B2018" s="57">
        <f>'Historical Data'!B2013</f>
        <v>40664</v>
      </c>
      <c r="C2018" s="61">
        <f>'VaR IBM Stock (Sensitivity)'!K2019+'VaR IBM Put (Sensitivity)'!J2018+'VaR Oil(Sensitivity)'!E2018+'VaR T Bond(Sensitivity)'!M2019</f>
        <v>-76603106.937985286</v>
      </c>
      <c r="D2018" s="91" t="str">
        <f t="shared" si="31"/>
        <v/>
      </c>
      <c r="E2018" s="92"/>
      <c r="F2018" s="93"/>
    </row>
    <row r="2019" spans="1:6" s="65" customFormat="1" x14ac:dyDescent="0.3">
      <c r="A2019"/>
      <c r="B2019" s="57">
        <f>'Historical Data'!B2014</f>
        <v>40663</v>
      </c>
      <c r="C2019" s="61">
        <f>'VaR IBM Stock (Sensitivity)'!K2020+'VaR IBM Put (Sensitivity)'!J2019+'VaR Oil(Sensitivity)'!E2019+'VaR T Bond(Sensitivity)'!M2020</f>
        <v>-223200374.91793737</v>
      </c>
      <c r="D2019" s="91" t="str">
        <f t="shared" si="31"/>
        <v/>
      </c>
      <c r="E2019" s="92"/>
      <c r="F2019" s="93"/>
    </row>
    <row r="2020" spans="1:6" s="65" customFormat="1" x14ac:dyDescent="0.3">
      <c r="A2020"/>
      <c r="B2020" s="57">
        <f>'Historical Data'!B2015</f>
        <v>40662</v>
      </c>
      <c r="C2020" s="61">
        <f>'VaR IBM Stock (Sensitivity)'!K2021+'VaR IBM Put (Sensitivity)'!J2020+'VaR Oil(Sensitivity)'!E2020+'VaR T Bond(Sensitivity)'!M2021</f>
        <v>98508834.727900282</v>
      </c>
      <c r="D2020" s="91" t="str">
        <f t="shared" si="31"/>
        <v/>
      </c>
      <c r="E2020" s="92"/>
      <c r="F2020" s="93"/>
    </row>
    <row r="2021" spans="1:6" s="65" customFormat="1" x14ac:dyDescent="0.3">
      <c r="A2021"/>
      <c r="B2021" s="57">
        <f>'Historical Data'!B2016</f>
        <v>40661</v>
      </c>
      <c r="C2021" s="61">
        <f>'VaR IBM Stock (Sensitivity)'!K2022+'VaR IBM Put (Sensitivity)'!J2021+'VaR Oil(Sensitivity)'!E2021+'VaR T Bond(Sensitivity)'!M2022</f>
        <v>-249087127.62902552</v>
      </c>
      <c r="D2021" s="91" t="str">
        <f t="shared" si="31"/>
        <v/>
      </c>
      <c r="E2021" s="92"/>
      <c r="F2021" s="93"/>
    </row>
    <row r="2022" spans="1:6" s="65" customFormat="1" x14ac:dyDescent="0.3">
      <c r="A2022"/>
      <c r="B2022" s="57">
        <f>'Historical Data'!B2017</f>
        <v>40660</v>
      </c>
      <c r="C2022" s="61">
        <f>'VaR IBM Stock (Sensitivity)'!K2023+'VaR IBM Put (Sensitivity)'!J2022+'VaR Oil(Sensitivity)'!E2022+'VaR T Bond(Sensitivity)'!M2023</f>
        <v>-180450179.04512745</v>
      </c>
      <c r="D2022" s="91" t="str">
        <f t="shared" si="31"/>
        <v/>
      </c>
      <c r="E2022" s="92"/>
      <c r="F2022" s="93"/>
    </row>
    <row r="2023" spans="1:6" s="65" customFormat="1" x14ac:dyDescent="0.3">
      <c r="A2023"/>
      <c r="B2023" s="57">
        <f>'Historical Data'!B2018</f>
        <v>40659</v>
      </c>
      <c r="C2023" s="61">
        <f>'VaR IBM Stock (Sensitivity)'!K2024+'VaR IBM Put (Sensitivity)'!J2023+'VaR Oil(Sensitivity)'!E2023+'VaR T Bond(Sensitivity)'!M2024</f>
        <v>27944572.540808715</v>
      </c>
      <c r="D2023" s="91" t="str">
        <f t="shared" si="31"/>
        <v/>
      </c>
      <c r="E2023" s="92"/>
      <c r="F2023" s="93"/>
    </row>
    <row r="2024" spans="1:6" s="65" customFormat="1" x14ac:dyDescent="0.3">
      <c r="A2024"/>
      <c r="B2024" s="57">
        <f>'Historical Data'!B2019</f>
        <v>40658</v>
      </c>
      <c r="C2024" s="61">
        <f>'VaR IBM Stock (Sensitivity)'!K2025+'VaR IBM Put (Sensitivity)'!J2024+'VaR Oil(Sensitivity)'!E2024+'VaR T Bond(Sensitivity)'!M2025</f>
        <v>-267924190.70664212</v>
      </c>
      <c r="D2024" s="91" t="str">
        <f t="shared" si="31"/>
        <v/>
      </c>
      <c r="E2024" s="92"/>
      <c r="F2024" s="93"/>
    </row>
    <row r="2025" spans="1:6" s="65" customFormat="1" x14ac:dyDescent="0.3">
      <c r="A2025"/>
      <c r="B2025" s="57">
        <f>'Historical Data'!B2020</f>
        <v>40657</v>
      </c>
      <c r="C2025" s="61">
        <f>'VaR IBM Stock (Sensitivity)'!K2026+'VaR IBM Put (Sensitivity)'!J2025+'VaR Oil(Sensitivity)'!E2025+'VaR T Bond(Sensitivity)'!M2026</f>
        <v>-153354178.16682601</v>
      </c>
      <c r="D2025" s="91" t="str">
        <f t="shared" si="31"/>
        <v/>
      </c>
      <c r="E2025" s="92"/>
      <c r="F2025" s="93"/>
    </row>
    <row r="2026" spans="1:6" s="65" customFormat="1" x14ac:dyDescent="0.3">
      <c r="A2026"/>
      <c r="B2026" s="57">
        <f>'Historical Data'!B2021</f>
        <v>40656</v>
      </c>
      <c r="C2026" s="61">
        <f>'VaR IBM Stock (Sensitivity)'!K2027+'VaR IBM Put (Sensitivity)'!J2026+'VaR Oil(Sensitivity)'!E2026+'VaR T Bond(Sensitivity)'!M2027</f>
        <v>-47332227.246869586</v>
      </c>
      <c r="D2026" s="91" t="str">
        <f t="shared" si="31"/>
        <v/>
      </c>
      <c r="E2026" s="92"/>
      <c r="F2026" s="93"/>
    </row>
    <row r="2027" spans="1:6" s="65" customFormat="1" x14ac:dyDescent="0.3">
      <c r="A2027"/>
      <c r="B2027" s="57">
        <f>'Historical Data'!B2022</f>
        <v>40655</v>
      </c>
      <c r="C2027" s="61">
        <f>'VaR IBM Stock (Sensitivity)'!K2028+'VaR IBM Put (Sensitivity)'!J2027+'VaR Oil(Sensitivity)'!E2027+'VaR T Bond(Sensitivity)'!M2028</f>
        <v>217177399.68784204</v>
      </c>
      <c r="D2027" s="91" t="str">
        <f t="shared" si="31"/>
        <v/>
      </c>
      <c r="E2027" s="92"/>
      <c r="F2027" s="93"/>
    </row>
    <row r="2028" spans="1:6" s="65" customFormat="1" x14ac:dyDescent="0.3">
      <c r="A2028"/>
      <c r="B2028" s="57">
        <f>'Historical Data'!B2023</f>
        <v>40654</v>
      </c>
      <c r="C2028" s="61">
        <f>'VaR IBM Stock (Sensitivity)'!K2029+'VaR IBM Put (Sensitivity)'!J2028+'VaR Oil(Sensitivity)'!E2028+'VaR T Bond(Sensitivity)'!M2029</f>
        <v>-159661124.89889359</v>
      </c>
      <c r="D2028" s="91" t="str">
        <f t="shared" si="31"/>
        <v/>
      </c>
      <c r="E2028" s="92"/>
      <c r="F2028" s="93"/>
    </row>
    <row r="2029" spans="1:6" s="65" customFormat="1" x14ac:dyDescent="0.3">
      <c r="A2029"/>
      <c r="B2029" s="57">
        <f>'Historical Data'!B2024</f>
        <v>40653</v>
      </c>
      <c r="C2029" s="61">
        <f>'VaR IBM Stock (Sensitivity)'!K2030+'VaR IBM Put (Sensitivity)'!J2029+'VaR Oil(Sensitivity)'!E2029+'VaR T Bond(Sensitivity)'!M2030</f>
        <v>47758795.312768511</v>
      </c>
      <c r="D2029" s="91" t="str">
        <f t="shared" si="31"/>
        <v/>
      </c>
      <c r="E2029" s="92"/>
      <c r="F2029" s="93"/>
    </row>
    <row r="2030" spans="1:6" s="65" customFormat="1" x14ac:dyDescent="0.3">
      <c r="A2030"/>
      <c r="B2030" s="57">
        <f>'Historical Data'!B2025</f>
        <v>40652</v>
      </c>
      <c r="C2030" s="61">
        <f>'VaR IBM Stock (Sensitivity)'!K2031+'VaR IBM Put (Sensitivity)'!J2030+'VaR Oil(Sensitivity)'!E2030+'VaR T Bond(Sensitivity)'!M2031</f>
        <v>26850123.614304658</v>
      </c>
      <c r="D2030" s="91" t="str">
        <f t="shared" si="31"/>
        <v/>
      </c>
      <c r="E2030" s="92"/>
      <c r="F2030" s="93"/>
    </row>
    <row r="2031" spans="1:6" s="65" customFormat="1" x14ac:dyDescent="0.3">
      <c r="A2031"/>
      <c r="B2031" s="57">
        <f>'Historical Data'!B2026</f>
        <v>40651</v>
      </c>
      <c r="C2031" s="61">
        <f>'VaR IBM Stock (Sensitivity)'!K2032+'VaR IBM Put (Sensitivity)'!J2031+'VaR Oil(Sensitivity)'!E2031+'VaR T Bond(Sensitivity)'!M2032</f>
        <v>-130210784.51503281</v>
      </c>
      <c r="D2031" s="91" t="str">
        <f t="shared" si="31"/>
        <v/>
      </c>
      <c r="E2031" s="92"/>
      <c r="F2031" s="93"/>
    </row>
    <row r="2032" spans="1:6" s="65" customFormat="1" x14ac:dyDescent="0.3">
      <c r="A2032"/>
      <c r="B2032" s="57">
        <f>'Historical Data'!B2027</f>
        <v>40650</v>
      </c>
      <c r="C2032" s="61">
        <f>'VaR IBM Stock (Sensitivity)'!K2033+'VaR IBM Put (Sensitivity)'!J2032+'VaR Oil(Sensitivity)'!E2032+'VaR T Bond(Sensitivity)'!M2033</f>
        <v>-230143939.97957364</v>
      </c>
      <c r="D2032" s="91" t="str">
        <f t="shared" si="31"/>
        <v/>
      </c>
      <c r="E2032" s="92"/>
      <c r="F2032" s="93"/>
    </row>
    <row r="2033" spans="1:6" s="65" customFormat="1" x14ac:dyDescent="0.3">
      <c r="A2033"/>
      <c r="B2033" s="57">
        <f>'Historical Data'!B2028</f>
        <v>40649</v>
      </c>
      <c r="C2033" s="61">
        <f>'VaR IBM Stock (Sensitivity)'!K2034+'VaR IBM Put (Sensitivity)'!J2033+'VaR Oil(Sensitivity)'!E2033+'VaR T Bond(Sensitivity)'!M2034</f>
        <v>-109612452.53842957</v>
      </c>
      <c r="D2033" s="91" t="str">
        <f t="shared" si="31"/>
        <v/>
      </c>
      <c r="E2033" s="92"/>
      <c r="F2033" s="93"/>
    </row>
    <row r="2034" spans="1:6" s="65" customFormat="1" x14ac:dyDescent="0.3">
      <c r="A2034"/>
      <c r="B2034" s="57">
        <f>'Historical Data'!B2029</f>
        <v>40648</v>
      </c>
      <c r="C2034" s="61">
        <f>'VaR IBM Stock (Sensitivity)'!K2035+'VaR IBM Put (Sensitivity)'!J2034+'VaR Oil(Sensitivity)'!E2034+'VaR T Bond(Sensitivity)'!M2035</f>
        <v>-235663021.41296709</v>
      </c>
      <c r="D2034" s="91" t="str">
        <f t="shared" si="31"/>
        <v/>
      </c>
      <c r="E2034" s="92"/>
      <c r="F2034" s="93"/>
    </row>
    <row r="2035" spans="1:6" s="65" customFormat="1" x14ac:dyDescent="0.3">
      <c r="A2035"/>
      <c r="B2035" s="57">
        <f>'Historical Data'!B2030</f>
        <v>40647</v>
      </c>
      <c r="C2035" s="61">
        <f>'VaR IBM Stock (Sensitivity)'!K2036+'VaR IBM Put (Sensitivity)'!J2035+'VaR Oil(Sensitivity)'!E2035+'VaR T Bond(Sensitivity)'!M2036</f>
        <v>166538391.87688372</v>
      </c>
      <c r="D2035" s="91" t="str">
        <f t="shared" si="31"/>
        <v/>
      </c>
      <c r="E2035" s="92"/>
      <c r="F2035" s="93"/>
    </row>
    <row r="2036" spans="1:6" s="65" customFormat="1" x14ac:dyDescent="0.3">
      <c r="A2036"/>
      <c r="B2036" s="57">
        <f>'Historical Data'!B2031</f>
        <v>40646</v>
      </c>
      <c r="C2036" s="61">
        <f>'VaR IBM Stock (Sensitivity)'!K2037+'VaR IBM Put (Sensitivity)'!J2036+'VaR Oil(Sensitivity)'!E2036+'VaR T Bond(Sensitivity)'!M2037</f>
        <v>-14890451.487003388</v>
      </c>
      <c r="D2036" s="91" t="str">
        <f t="shared" si="31"/>
        <v/>
      </c>
      <c r="E2036" s="92"/>
      <c r="F2036" s="93"/>
    </row>
    <row r="2037" spans="1:6" s="65" customFormat="1" x14ac:dyDescent="0.3">
      <c r="A2037"/>
      <c r="B2037" s="57">
        <f>'Historical Data'!B2032</f>
        <v>40645</v>
      </c>
      <c r="C2037" s="61">
        <f>'VaR IBM Stock (Sensitivity)'!K2038+'VaR IBM Put (Sensitivity)'!J2037+'VaR Oil(Sensitivity)'!E2037+'VaR T Bond(Sensitivity)'!M2038</f>
        <v>48056292.102497078</v>
      </c>
      <c r="D2037" s="91" t="str">
        <f t="shared" si="31"/>
        <v/>
      </c>
      <c r="E2037" s="92"/>
      <c r="F2037" s="93"/>
    </row>
    <row r="2038" spans="1:6" s="65" customFormat="1" x14ac:dyDescent="0.3">
      <c r="A2038"/>
      <c r="B2038" s="57">
        <f>'Historical Data'!B2033</f>
        <v>40644</v>
      </c>
      <c r="C2038" s="61">
        <f>'VaR IBM Stock (Sensitivity)'!K2039+'VaR IBM Put (Sensitivity)'!J2038+'VaR Oil(Sensitivity)'!E2038+'VaR T Bond(Sensitivity)'!M2039</f>
        <v>-203359069.54047403</v>
      </c>
      <c r="D2038" s="91" t="str">
        <f t="shared" si="31"/>
        <v/>
      </c>
      <c r="E2038" s="92"/>
      <c r="F2038" s="93"/>
    </row>
    <row r="2039" spans="1:6" s="65" customFormat="1" x14ac:dyDescent="0.3">
      <c r="A2039"/>
      <c r="B2039" s="57">
        <f>'Historical Data'!B2034</f>
        <v>40643</v>
      </c>
      <c r="C2039" s="61">
        <f>'VaR IBM Stock (Sensitivity)'!K2040+'VaR IBM Put (Sensitivity)'!J2039+'VaR Oil(Sensitivity)'!E2039+'VaR T Bond(Sensitivity)'!M2040</f>
        <v>420482809.33109897</v>
      </c>
      <c r="D2039" s="91" t="str">
        <f t="shared" si="31"/>
        <v/>
      </c>
      <c r="E2039" s="92"/>
      <c r="F2039" s="93"/>
    </row>
    <row r="2040" spans="1:6" s="65" customFormat="1" x14ac:dyDescent="0.3">
      <c r="A2040"/>
      <c r="B2040" s="57">
        <f>'Historical Data'!B2035</f>
        <v>40642</v>
      </c>
      <c r="C2040" s="61">
        <f>'VaR IBM Stock (Sensitivity)'!K2041+'VaR IBM Put (Sensitivity)'!J2040+'VaR Oil(Sensitivity)'!E2040+'VaR T Bond(Sensitivity)'!M2041</f>
        <v>62177477.361905985</v>
      </c>
      <c r="D2040" s="91" t="str">
        <f t="shared" si="31"/>
        <v/>
      </c>
      <c r="E2040" s="92"/>
      <c r="F2040" s="93"/>
    </row>
    <row r="2041" spans="1:6" s="65" customFormat="1" x14ac:dyDescent="0.3">
      <c r="A2041"/>
      <c r="B2041" s="57">
        <f>'Historical Data'!B2036</f>
        <v>40641</v>
      </c>
      <c r="C2041" s="61">
        <f>'VaR IBM Stock (Sensitivity)'!K2042+'VaR IBM Put (Sensitivity)'!J2041+'VaR Oil(Sensitivity)'!E2041+'VaR T Bond(Sensitivity)'!M2042</f>
        <v>160886038.99441573</v>
      </c>
      <c r="D2041" s="91" t="str">
        <f t="shared" si="31"/>
        <v/>
      </c>
      <c r="E2041" s="92"/>
      <c r="F2041" s="93"/>
    </row>
    <row r="2042" spans="1:6" s="65" customFormat="1" x14ac:dyDescent="0.3">
      <c r="A2042"/>
      <c r="B2042" s="57">
        <f>'Historical Data'!B2037</f>
        <v>40640</v>
      </c>
      <c r="C2042" s="61">
        <f>'VaR IBM Stock (Sensitivity)'!K2043+'VaR IBM Put (Sensitivity)'!J2042+'VaR Oil(Sensitivity)'!E2042+'VaR T Bond(Sensitivity)'!M2043</f>
        <v>-150588726.82834363</v>
      </c>
      <c r="D2042" s="91" t="str">
        <f t="shared" si="31"/>
        <v/>
      </c>
      <c r="E2042" s="92"/>
      <c r="F2042" s="93"/>
    </row>
    <row r="2043" spans="1:6" s="65" customFormat="1" x14ac:dyDescent="0.3">
      <c r="A2043"/>
      <c r="B2043" s="57">
        <f>'Historical Data'!B2038</f>
        <v>40639</v>
      </c>
      <c r="C2043" s="61">
        <f>'VaR IBM Stock (Sensitivity)'!K2044+'VaR IBM Put (Sensitivity)'!J2043+'VaR Oil(Sensitivity)'!E2043+'VaR T Bond(Sensitivity)'!M2044</f>
        <v>-143396763.73489216</v>
      </c>
      <c r="D2043" s="91" t="str">
        <f t="shared" si="31"/>
        <v/>
      </c>
      <c r="E2043" s="92"/>
      <c r="F2043" s="93"/>
    </row>
    <row r="2044" spans="1:6" s="65" customFormat="1" x14ac:dyDescent="0.3">
      <c r="A2044"/>
      <c r="B2044" s="57">
        <f>'Historical Data'!B2039</f>
        <v>40638</v>
      </c>
      <c r="C2044" s="61">
        <f>'VaR IBM Stock (Sensitivity)'!K2045+'VaR IBM Put (Sensitivity)'!J2044+'VaR Oil(Sensitivity)'!E2044+'VaR T Bond(Sensitivity)'!M2045</f>
        <v>141725270.50421381</v>
      </c>
      <c r="D2044" s="91" t="str">
        <f t="shared" si="31"/>
        <v/>
      </c>
      <c r="E2044" s="92"/>
      <c r="F2044" s="93"/>
    </row>
    <row r="2045" spans="1:6" s="65" customFormat="1" x14ac:dyDescent="0.3">
      <c r="A2045"/>
      <c r="B2045" s="57">
        <f>'Historical Data'!B2040</f>
        <v>40637</v>
      </c>
      <c r="C2045" s="61">
        <f>'VaR IBM Stock (Sensitivity)'!K2046+'VaR IBM Put (Sensitivity)'!J2045+'VaR Oil(Sensitivity)'!E2045+'VaR T Bond(Sensitivity)'!M2046</f>
        <v>-123106053.20548029</v>
      </c>
      <c r="D2045" s="91" t="str">
        <f t="shared" si="31"/>
        <v/>
      </c>
      <c r="E2045" s="92"/>
      <c r="F2045" s="93"/>
    </row>
    <row r="2046" spans="1:6" s="65" customFormat="1" x14ac:dyDescent="0.3">
      <c r="A2046"/>
      <c r="B2046" s="57">
        <f>'Historical Data'!B2041</f>
        <v>40636</v>
      </c>
      <c r="C2046" s="61">
        <f>'VaR IBM Stock (Sensitivity)'!K2047+'VaR IBM Put (Sensitivity)'!J2046+'VaR Oil(Sensitivity)'!E2046+'VaR T Bond(Sensitivity)'!M2047</f>
        <v>279615976.91245008</v>
      </c>
      <c r="D2046" s="91" t="str">
        <f t="shared" si="31"/>
        <v/>
      </c>
      <c r="E2046" s="92"/>
      <c r="F2046" s="93"/>
    </row>
    <row r="2047" spans="1:6" s="65" customFormat="1" x14ac:dyDescent="0.3">
      <c r="A2047"/>
      <c r="B2047" s="57">
        <f>'Historical Data'!B2042</f>
        <v>40635</v>
      </c>
      <c r="C2047" s="61">
        <f>'VaR IBM Stock (Sensitivity)'!K2048+'VaR IBM Put (Sensitivity)'!J2047+'VaR Oil(Sensitivity)'!E2047+'VaR T Bond(Sensitivity)'!M2048</f>
        <v>-204387210.93871266</v>
      </c>
      <c r="D2047" s="91" t="str">
        <f t="shared" si="31"/>
        <v/>
      </c>
      <c r="E2047" s="92"/>
      <c r="F2047" s="93"/>
    </row>
    <row r="2048" spans="1:6" s="65" customFormat="1" x14ac:dyDescent="0.3">
      <c r="A2048"/>
      <c r="B2048" s="57">
        <f>'Historical Data'!B2043</f>
        <v>40634</v>
      </c>
      <c r="C2048" s="61">
        <f>'VaR IBM Stock (Sensitivity)'!K2049+'VaR IBM Put (Sensitivity)'!J2048+'VaR Oil(Sensitivity)'!E2048+'VaR T Bond(Sensitivity)'!M2049</f>
        <v>470611583.07567924</v>
      </c>
      <c r="D2048" s="91" t="str">
        <f t="shared" si="31"/>
        <v/>
      </c>
      <c r="E2048" s="92"/>
      <c r="F2048" s="93"/>
    </row>
    <row r="2049" spans="1:6" s="65" customFormat="1" x14ac:dyDescent="0.3">
      <c r="A2049"/>
      <c r="B2049" s="57">
        <f>'Historical Data'!B2044</f>
        <v>40633</v>
      </c>
      <c r="C2049" s="61">
        <f>'VaR IBM Stock (Sensitivity)'!K2050+'VaR IBM Put (Sensitivity)'!J2049+'VaR Oil(Sensitivity)'!E2049+'VaR T Bond(Sensitivity)'!M2050</f>
        <v>303887076.20077318</v>
      </c>
      <c r="D2049" s="91" t="str">
        <f t="shared" si="31"/>
        <v/>
      </c>
      <c r="E2049" s="92"/>
      <c r="F2049" s="93"/>
    </row>
    <row r="2050" spans="1:6" s="65" customFormat="1" x14ac:dyDescent="0.3">
      <c r="A2050"/>
      <c r="B2050" s="57">
        <f>'Historical Data'!B2045</f>
        <v>40632</v>
      </c>
      <c r="C2050" s="61">
        <f>'VaR IBM Stock (Sensitivity)'!K2051+'VaR IBM Put (Sensitivity)'!J2050+'VaR Oil(Sensitivity)'!E2050+'VaR T Bond(Sensitivity)'!M2051</f>
        <v>-5516014.275809247</v>
      </c>
      <c r="D2050" s="91" t="str">
        <f t="shared" si="31"/>
        <v/>
      </c>
      <c r="E2050" s="92"/>
      <c r="F2050" s="93"/>
    </row>
    <row r="2051" spans="1:6" s="65" customFormat="1" x14ac:dyDescent="0.3">
      <c r="A2051"/>
      <c r="B2051" s="57">
        <f>'Historical Data'!B2046</f>
        <v>40631</v>
      </c>
      <c r="C2051" s="61">
        <f>'VaR IBM Stock (Sensitivity)'!K2052+'VaR IBM Put (Sensitivity)'!J2051+'VaR Oil(Sensitivity)'!E2051+'VaR T Bond(Sensitivity)'!M2052</f>
        <v>-258944348.289415</v>
      </c>
      <c r="D2051" s="91" t="str">
        <f t="shared" si="31"/>
        <v/>
      </c>
      <c r="E2051" s="92"/>
      <c r="F2051" s="93"/>
    </row>
    <row r="2052" spans="1:6" s="65" customFormat="1" x14ac:dyDescent="0.3">
      <c r="A2052"/>
      <c r="B2052" s="57">
        <f>'Historical Data'!B2047</f>
        <v>40630</v>
      </c>
      <c r="C2052" s="61">
        <f>'VaR IBM Stock (Sensitivity)'!K2053+'VaR IBM Put (Sensitivity)'!J2052+'VaR Oil(Sensitivity)'!E2052+'VaR T Bond(Sensitivity)'!M2053</f>
        <v>4174756.3032532972</v>
      </c>
      <c r="D2052" s="91" t="str">
        <f t="shared" si="31"/>
        <v/>
      </c>
      <c r="E2052" s="92"/>
      <c r="F2052" s="93"/>
    </row>
    <row r="2053" spans="1:6" s="65" customFormat="1" x14ac:dyDescent="0.3">
      <c r="A2053"/>
      <c r="B2053" s="57">
        <f>'Historical Data'!B2048</f>
        <v>40629</v>
      </c>
      <c r="C2053" s="61">
        <f>'VaR IBM Stock (Sensitivity)'!K2054+'VaR IBM Put (Sensitivity)'!J2053+'VaR Oil(Sensitivity)'!E2053+'VaR T Bond(Sensitivity)'!M2054</f>
        <v>45335640.178412929</v>
      </c>
      <c r="D2053" s="91" t="str">
        <f t="shared" si="31"/>
        <v/>
      </c>
      <c r="E2053" s="92"/>
      <c r="F2053" s="93"/>
    </row>
    <row r="2054" spans="1:6" s="65" customFormat="1" x14ac:dyDescent="0.3">
      <c r="A2054"/>
      <c r="B2054" s="57">
        <f>'Historical Data'!B2049</f>
        <v>40628</v>
      </c>
      <c r="C2054" s="61">
        <f>'VaR IBM Stock (Sensitivity)'!K2055+'VaR IBM Put (Sensitivity)'!J2054+'VaR Oil(Sensitivity)'!E2054+'VaR T Bond(Sensitivity)'!M2055</f>
        <v>-43431627.634653315</v>
      </c>
      <c r="D2054" s="91" t="str">
        <f t="shared" si="31"/>
        <v/>
      </c>
      <c r="E2054" s="92"/>
      <c r="F2054" s="93"/>
    </row>
    <row r="2055" spans="1:6" s="65" customFormat="1" x14ac:dyDescent="0.3">
      <c r="A2055"/>
      <c r="B2055" s="57">
        <f>'Historical Data'!B2050</f>
        <v>40627</v>
      </c>
      <c r="C2055" s="61">
        <f>'VaR IBM Stock (Sensitivity)'!K2056+'VaR IBM Put (Sensitivity)'!J2055+'VaR Oil(Sensitivity)'!E2055+'VaR T Bond(Sensitivity)'!M2056</f>
        <v>406931040.5670085</v>
      </c>
      <c r="D2055" s="91" t="str">
        <f t="shared" si="31"/>
        <v/>
      </c>
      <c r="E2055" s="92"/>
      <c r="F2055" s="93"/>
    </row>
    <row r="2056" spans="1:6" s="65" customFormat="1" x14ac:dyDescent="0.3">
      <c r="A2056"/>
      <c r="B2056" s="57">
        <f>'Historical Data'!B2051</f>
        <v>40626</v>
      </c>
      <c r="C2056" s="61">
        <f>'VaR IBM Stock (Sensitivity)'!K2057+'VaR IBM Put (Sensitivity)'!J2056+'VaR Oil(Sensitivity)'!E2056+'VaR T Bond(Sensitivity)'!M2057</f>
        <v>-70750340.247476608</v>
      </c>
      <c r="D2056" s="91" t="str">
        <f t="shared" si="31"/>
        <v/>
      </c>
      <c r="E2056" s="92"/>
      <c r="F2056" s="93"/>
    </row>
    <row r="2057" spans="1:6" s="65" customFormat="1" x14ac:dyDescent="0.3">
      <c r="A2057"/>
      <c r="B2057" s="57">
        <f>'Historical Data'!B2052</f>
        <v>40625</v>
      </c>
      <c r="C2057" s="61">
        <f>'VaR IBM Stock (Sensitivity)'!K2058+'VaR IBM Put (Sensitivity)'!J2057+'VaR Oil(Sensitivity)'!E2057+'VaR T Bond(Sensitivity)'!M2058</f>
        <v>83618685.330472082</v>
      </c>
      <c r="D2057" s="91" t="str">
        <f t="shared" si="31"/>
        <v/>
      </c>
      <c r="E2057" s="92"/>
      <c r="F2057" s="93"/>
    </row>
    <row r="2058" spans="1:6" s="65" customFormat="1" x14ac:dyDescent="0.3">
      <c r="A2058"/>
      <c r="B2058" s="57">
        <f>'Historical Data'!B2053</f>
        <v>40624</v>
      </c>
      <c r="C2058" s="61">
        <f>'VaR IBM Stock (Sensitivity)'!K2059+'VaR IBM Put (Sensitivity)'!J2058+'VaR Oil(Sensitivity)'!E2058+'VaR T Bond(Sensitivity)'!M2059</f>
        <v>-87531712.358440667</v>
      </c>
      <c r="D2058" s="91" t="str">
        <f t="shared" ref="D2058:D2121" si="32">IF(C2058&lt;-$E$4,C2058,"")</f>
        <v/>
      </c>
      <c r="E2058" s="92"/>
      <c r="F2058" s="93"/>
    </row>
    <row r="2059" spans="1:6" s="65" customFormat="1" x14ac:dyDescent="0.3">
      <c r="A2059"/>
      <c r="B2059" s="57">
        <f>'Historical Data'!B2054</f>
        <v>40623</v>
      </c>
      <c r="C2059" s="61">
        <f>'VaR IBM Stock (Sensitivity)'!K2060+'VaR IBM Put (Sensitivity)'!J2059+'VaR Oil(Sensitivity)'!E2059+'VaR T Bond(Sensitivity)'!M2060</f>
        <v>90217101.502779931</v>
      </c>
      <c r="D2059" s="91" t="str">
        <f t="shared" si="32"/>
        <v/>
      </c>
      <c r="E2059" s="92"/>
      <c r="F2059" s="93"/>
    </row>
    <row r="2060" spans="1:6" s="65" customFormat="1" x14ac:dyDescent="0.3">
      <c r="A2060"/>
      <c r="B2060" s="57">
        <f>'Historical Data'!B2055</f>
        <v>40622</v>
      </c>
      <c r="C2060" s="61">
        <f>'VaR IBM Stock (Sensitivity)'!K2061+'VaR IBM Put (Sensitivity)'!J2060+'VaR Oil(Sensitivity)'!E2060+'VaR T Bond(Sensitivity)'!M2061</f>
        <v>-11868012.423913926</v>
      </c>
      <c r="D2060" s="91" t="str">
        <f t="shared" si="32"/>
        <v/>
      </c>
      <c r="E2060" s="92"/>
      <c r="F2060" s="93"/>
    </row>
    <row r="2061" spans="1:6" s="65" customFormat="1" x14ac:dyDescent="0.3">
      <c r="A2061"/>
      <c r="B2061" s="57">
        <f>'Historical Data'!B2056</f>
        <v>40621</v>
      </c>
      <c r="C2061" s="61">
        <f>'VaR IBM Stock (Sensitivity)'!K2062+'VaR IBM Put (Sensitivity)'!J2061+'VaR Oil(Sensitivity)'!E2061+'VaR T Bond(Sensitivity)'!M2062</f>
        <v>317252968.58569419</v>
      </c>
      <c r="D2061" s="91" t="str">
        <f t="shared" si="32"/>
        <v/>
      </c>
      <c r="E2061" s="92"/>
      <c r="F2061" s="93"/>
    </row>
    <row r="2062" spans="1:6" s="65" customFormat="1" x14ac:dyDescent="0.3">
      <c r="A2062"/>
      <c r="B2062" s="57">
        <f>'Historical Data'!B2057</f>
        <v>40620</v>
      </c>
      <c r="C2062" s="61">
        <f>'VaR IBM Stock (Sensitivity)'!K2063+'VaR IBM Put (Sensitivity)'!J2062+'VaR Oil(Sensitivity)'!E2062+'VaR T Bond(Sensitivity)'!M2063</f>
        <v>103376128.5210216</v>
      </c>
      <c r="D2062" s="91" t="str">
        <f t="shared" si="32"/>
        <v/>
      </c>
      <c r="E2062" s="92"/>
      <c r="F2062" s="93"/>
    </row>
    <row r="2063" spans="1:6" s="65" customFormat="1" x14ac:dyDescent="0.3">
      <c r="A2063"/>
      <c r="B2063" s="57">
        <f>'Historical Data'!B2058</f>
        <v>40619</v>
      </c>
      <c r="C2063" s="61">
        <f>'VaR IBM Stock (Sensitivity)'!K2064+'VaR IBM Put (Sensitivity)'!J2063+'VaR Oil(Sensitivity)'!E2063+'VaR T Bond(Sensitivity)'!M2064</f>
        <v>204004652.02500525</v>
      </c>
      <c r="D2063" s="91" t="str">
        <f t="shared" si="32"/>
        <v/>
      </c>
      <c r="E2063" s="92"/>
      <c r="F2063" s="93"/>
    </row>
    <row r="2064" spans="1:6" s="65" customFormat="1" x14ac:dyDescent="0.3">
      <c r="A2064"/>
      <c r="B2064" s="57">
        <f>'Historical Data'!B2059</f>
        <v>40618</v>
      </c>
      <c r="C2064" s="61">
        <f>'VaR IBM Stock (Sensitivity)'!K2065+'VaR IBM Put (Sensitivity)'!J2064+'VaR Oil(Sensitivity)'!E2064+'VaR T Bond(Sensitivity)'!M2065</f>
        <v>100622448.07996206</v>
      </c>
      <c r="D2064" s="91" t="str">
        <f t="shared" si="32"/>
        <v/>
      </c>
      <c r="E2064" s="92"/>
      <c r="F2064" s="93"/>
    </row>
    <row r="2065" spans="1:6" s="65" customFormat="1" x14ac:dyDescent="0.3">
      <c r="A2065"/>
      <c r="B2065" s="57">
        <f>'Historical Data'!B2060</f>
        <v>40617</v>
      </c>
      <c r="C2065" s="61">
        <f>'VaR IBM Stock (Sensitivity)'!K2066+'VaR IBM Put (Sensitivity)'!J2065+'VaR Oil(Sensitivity)'!E2065+'VaR T Bond(Sensitivity)'!M2066</f>
        <v>-56688928.405246504</v>
      </c>
      <c r="D2065" s="91" t="str">
        <f t="shared" si="32"/>
        <v/>
      </c>
      <c r="E2065" s="92"/>
      <c r="F2065" s="93"/>
    </row>
    <row r="2066" spans="1:6" s="65" customFormat="1" x14ac:dyDescent="0.3">
      <c r="A2066"/>
      <c r="B2066" s="57">
        <f>'Historical Data'!B2061</f>
        <v>40616</v>
      </c>
      <c r="C2066" s="61">
        <f>'VaR IBM Stock (Sensitivity)'!K2067+'VaR IBM Put (Sensitivity)'!J2066+'VaR Oil(Sensitivity)'!E2066+'VaR T Bond(Sensitivity)'!M2067</f>
        <v>-7899031.1779990476</v>
      </c>
      <c r="D2066" s="91" t="str">
        <f t="shared" si="32"/>
        <v/>
      </c>
      <c r="E2066" s="92"/>
      <c r="F2066" s="93"/>
    </row>
    <row r="2067" spans="1:6" s="65" customFormat="1" x14ac:dyDescent="0.3">
      <c r="A2067"/>
      <c r="B2067" s="57">
        <f>'Historical Data'!B2062</f>
        <v>40615</v>
      </c>
      <c r="C2067" s="61">
        <f>'VaR IBM Stock (Sensitivity)'!K2068+'VaR IBM Put (Sensitivity)'!J2067+'VaR Oil(Sensitivity)'!E2067+'VaR T Bond(Sensitivity)'!M2068</f>
        <v>355799895.78671134</v>
      </c>
      <c r="D2067" s="91" t="str">
        <f t="shared" si="32"/>
        <v/>
      </c>
      <c r="E2067" s="92"/>
      <c r="F2067" s="93"/>
    </row>
    <row r="2068" spans="1:6" s="65" customFormat="1" x14ac:dyDescent="0.3">
      <c r="A2068"/>
      <c r="B2068" s="57">
        <f>'Historical Data'!B2063</f>
        <v>40614</v>
      </c>
      <c r="C2068" s="61">
        <f>'VaR IBM Stock (Sensitivity)'!K2069+'VaR IBM Put (Sensitivity)'!J2068+'VaR Oil(Sensitivity)'!E2068+'VaR T Bond(Sensitivity)'!M2069</f>
        <v>-84284296.576060057</v>
      </c>
      <c r="D2068" s="91" t="str">
        <f t="shared" si="32"/>
        <v/>
      </c>
      <c r="E2068" s="92"/>
      <c r="F2068" s="93"/>
    </row>
    <row r="2069" spans="1:6" s="65" customFormat="1" x14ac:dyDescent="0.3">
      <c r="A2069"/>
      <c r="B2069" s="57">
        <f>'Historical Data'!B2064</f>
        <v>40613</v>
      </c>
      <c r="C2069" s="61">
        <f>'VaR IBM Stock (Sensitivity)'!K2070+'VaR IBM Put (Sensitivity)'!J2069+'VaR Oil(Sensitivity)'!E2069+'VaR T Bond(Sensitivity)'!M2070</f>
        <v>-130230335.77181727</v>
      </c>
      <c r="D2069" s="91" t="str">
        <f t="shared" si="32"/>
        <v/>
      </c>
      <c r="E2069" s="92"/>
      <c r="F2069" s="93"/>
    </row>
    <row r="2070" spans="1:6" s="65" customFormat="1" x14ac:dyDescent="0.3">
      <c r="A2070"/>
      <c r="B2070" s="57">
        <f>'Historical Data'!B2065</f>
        <v>40612</v>
      </c>
      <c r="C2070" s="61">
        <f>'VaR IBM Stock (Sensitivity)'!K2071+'VaR IBM Put (Sensitivity)'!J2070+'VaR Oil(Sensitivity)'!E2070+'VaR T Bond(Sensitivity)'!M2071</f>
        <v>-100336736.89935571</v>
      </c>
      <c r="D2070" s="91" t="str">
        <f t="shared" si="32"/>
        <v/>
      </c>
      <c r="E2070" s="92"/>
      <c r="F2070" s="93"/>
    </row>
    <row r="2071" spans="1:6" s="65" customFormat="1" x14ac:dyDescent="0.3">
      <c r="A2071"/>
      <c r="B2071" s="57">
        <f>'Historical Data'!B2066</f>
        <v>40611</v>
      </c>
      <c r="C2071" s="61">
        <f>'VaR IBM Stock (Sensitivity)'!K2072+'VaR IBM Put (Sensitivity)'!J2071+'VaR Oil(Sensitivity)'!E2071+'VaR T Bond(Sensitivity)'!M2072</f>
        <v>-334739568.11350548</v>
      </c>
      <c r="D2071" s="91">
        <f t="shared" si="32"/>
        <v>-334739568.11350548</v>
      </c>
      <c r="E2071" s="92"/>
      <c r="F2071" s="93"/>
    </row>
    <row r="2072" spans="1:6" s="65" customFormat="1" x14ac:dyDescent="0.3">
      <c r="A2072"/>
      <c r="B2072" s="57">
        <f>'Historical Data'!B2067</f>
        <v>40610</v>
      </c>
      <c r="C2072" s="61">
        <f>'VaR IBM Stock (Sensitivity)'!K2073+'VaR IBM Put (Sensitivity)'!J2072+'VaR Oil(Sensitivity)'!E2072+'VaR T Bond(Sensitivity)'!M2073</f>
        <v>79743738.55137758</v>
      </c>
      <c r="D2072" s="91" t="str">
        <f t="shared" si="32"/>
        <v/>
      </c>
      <c r="E2072" s="92"/>
      <c r="F2072" s="93"/>
    </row>
    <row r="2073" spans="1:6" s="65" customFormat="1" x14ac:dyDescent="0.3">
      <c r="A2073"/>
      <c r="B2073" s="57">
        <f>'Historical Data'!B2068</f>
        <v>40609</v>
      </c>
      <c r="C2073" s="61">
        <f>'VaR IBM Stock (Sensitivity)'!K2074+'VaR IBM Put (Sensitivity)'!J2073+'VaR Oil(Sensitivity)'!E2073+'VaR T Bond(Sensitivity)'!M2074</f>
        <v>5026096.9031876503</v>
      </c>
      <c r="D2073" s="91" t="str">
        <f t="shared" si="32"/>
        <v/>
      </c>
      <c r="E2073" s="92"/>
      <c r="F2073" s="93"/>
    </row>
    <row r="2074" spans="1:6" s="65" customFormat="1" x14ac:dyDescent="0.3">
      <c r="A2074"/>
      <c r="B2074" s="57">
        <f>'Historical Data'!B2069</f>
        <v>40608</v>
      </c>
      <c r="C2074" s="61">
        <f>'VaR IBM Stock (Sensitivity)'!K2075+'VaR IBM Put (Sensitivity)'!J2074+'VaR Oil(Sensitivity)'!E2074+'VaR T Bond(Sensitivity)'!M2075</f>
        <v>37110528.322072297</v>
      </c>
      <c r="D2074" s="91" t="str">
        <f t="shared" si="32"/>
        <v/>
      </c>
      <c r="E2074" s="92"/>
      <c r="F2074" s="93"/>
    </row>
    <row r="2075" spans="1:6" s="65" customFormat="1" x14ac:dyDescent="0.3">
      <c r="A2075"/>
      <c r="B2075" s="57">
        <f>'Historical Data'!B2070</f>
        <v>40607</v>
      </c>
      <c r="C2075" s="61">
        <f>'VaR IBM Stock (Sensitivity)'!K2076+'VaR IBM Put (Sensitivity)'!J2075+'VaR Oil(Sensitivity)'!E2075+'VaR T Bond(Sensitivity)'!M2076</f>
        <v>-46618548.761159845</v>
      </c>
      <c r="D2075" s="91" t="str">
        <f t="shared" si="32"/>
        <v/>
      </c>
      <c r="E2075" s="92"/>
      <c r="F2075" s="93"/>
    </row>
    <row r="2076" spans="1:6" s="65" customFormat="1" x14ac:dyDescent="0.3">
      <c r="A2076"/>
      <c r="B2076" s="57">
        <f>'Historical Data'!B2071</f>
        <v>40606</v>
      </c>
      <c r="C2076" s="61">
        <f>'VaR IBM Stock (Sensitivity)'!K2077+'VaR IBM Put (Sensitivity)'!J2076+'VaR Oil(Sensitivity)'!E2076+'VaR T Bond(Sensitivity)'!M2077</f>
        <v>-286228887.08499473</v>
      </c>
      <c r="D2076" s="91">
        <f t="shared" si="32"/>
        <v>-286228887.08499473</v>
      </c>
      <c r="E2076" s="92"/>
      <c r="F2076" s="93"/>
    </row>
    <row r="2077" spans="1:6" s="65" customFormat="1" x14ac:dyDescent="0.3">
      <c r="A2077"/>
      <c r="B2077" s="57">
        <f>'Historical Data'!B2072</f>
        <v>40605</v>
      </c>
      <c r="C2077" s="61">
        <f>'VaR IBM Stock (Sensitivity)'!K2078+'VaR IBM Put (Sensitivity)'!J2077+'VaR Oil(Sensitivity)'!E2077+'VaR T Bond(Sensitivity)'!M2078</f>
        <v>82597141.769156769</v>
      </c>
      <c r="D2077" s="91" t="str">
        <f t="shared" si="32"/>
        <v/>
      </c>
      <c r="E2077" s="92"/>
      <c r="F2077" s="93"/>
    </row>
    <row r="2078" spans="1:6" s="65" customFormat="1" x14ac:dyDescent="0.3">
      <c r="A2078"/>
      <c r="B2078" s="57">
        <f>'Historical Data'!B2073</f>
        <v>40604</v>
      </c>
      <c r="C2078" s="61">
        <f>'VaR IBM Stock (Sensitivity)'!K2079+'VaR IBM Put (Sensitivity)'!J2078+'VaR Oil(Sensitivity)'!E2078+'VaR T Bond(Sensitivity)'!M2079</f>
        <v>11307994.449771011</v>
      </c>
      <c r="D2078" s="91" t="str">
        <f t="shared" si="32"/>
        <v/>
      </c>
      <c r="E2078" s="92"/>
      <c r="F2078" s="93"/>
    </row>
    <row r="2079" spans="1:6" s="65" customFormat="1" x14ac:dyDescent="0.3">
      <c r="A2079"/>
      <c r="B2079" s="57">
        <f>'Historical Data'!B2074</f>
        <v>40603</v>
      </c>
      <c r="C2079" s="61">
        <f>'VaR IBM Stock (Sensitivity)'!K2080+'VaR IBM Put (Sensitivity)'!J2079+'VaR Oil(Sensitivity)'!E2079+'VaR T Bond(Sensitivity)'!M2080</f>
        <v>269119271.46585524</v>
      </c>
      <c r="D2079" s="91" t="str">
        <f t="shared" si="32"/>
        <v/>
      </c>
      <c r="E2079" s="92"/>
      <c r="F2079" s="93"/>
    </row>
    <row r="2080" spans="1:6" s="65" customFormat="1" x14ac:dyDescent="0.3">
      <c r="A2080"/>
      <c r="B2080" s="57">
        <f>'Historical Data'!B2075</f>
        <v>40602</v>
      </c>
      <c r="C2080" s="61">
        <f>'VaR IBM Stock (Sensitivity)'!K2081+'VaR IBM Put (Sensitivity)'!J2080+'VaR Oil(Sensitivity)'!E2080+'VaR T Bond(Sensitivity)'!M2081</f>
        <v>-77086046.89507097</v>
      </c>
      <c r="D2080" s="91" t="str">
        <f t="shared" si="32"/>
        <v/>
      </c>
      <c r="E2080" s="92"/>
      <c r="F2080" s="93"/>
    </row>
    <row r="2081" spans="1:6" s="65" customFormat="1" x14ac:dyDescent="0.3">
      <c r="A2081"/>
      <c r="B2081" s="57">
        <f>'Historical Data'!B2076</f>
        <v>40601</v>
      </c>
      <c r="C2081" s="61">
        <f>'VaR IBM Stock (Sensitivity)'!K2082+'VaR IBM Put (Sensitivity)'!J2081+'VaR Oil(Sensitivity)'!E2081+'VaR T Bond(Sensitivity)'!M2082</f>
        <v>-78011835.644925579</v>
      </c>
      <c r="D2081" s="91" t="str">
        <f t="shared" si="32"/>
        <v/>
      </c>
      <c r="E2081" s="92"/>
      <c r="F2081" s="93"/>
    </row>
    <row r="2082" spans="1:6" s="65" customFormat="1" x14ac:dyDescent="0.3">
      <c r="A2082"/>
      <c r="B2082" s="57">
        <f>'Historical Data'!B2077</f>
        <v>40600</v>
      </c>
      <c r="C2082" s="61">
        <f>'VaR IBM Stock (Sensitivity)'!K2083+'VaR IBM Put (Sensitivity)'!J2082+'VaR Oil(Sensitivity)'!E2082+'VaR T Bond(Sensitivity)'!M2083</f>
        <v>-38469521.663025804</v>
      </c>
      <c r="D2082" s="91" t="str">
        <f t="shared" si="32"/>
        <v/>
      </c>
      <c r="E2082" s="92"/>
      <c r="F2082" s="93"/>
    </row>
    <row r="2083" spans="1:6" s="65" customFormat="1" x14ac:dyDescent="0.3">
      <c r="A2083"/>
      <c r="B2083" s="57">
        <f>'Historical Data'!B2078</f>
        <v>40599</v>
      </c>
      <c r="C2083" s="61">
        <f>'VaR IBM Stock (Sensitivity)'!K2084+'VaR IBM Put (Sensitivity)'!J2083+'VaR Oil(Sensitivity)'!E2083+'VaR T Bond(Sensitivity)'!M2084</f>
        <v>-53650319.644454576</v>
      </c>
      <c r="D2083" s="91" t="str">
        <f t="shared" si="32"/>
        <v/>
      </c>
      <c r="E2083" s="92"/>
      <c r="F2083" s="93"/>
    </row>
    <row r="2084" spans="1:6" s="65" customFormat="1" x14ac:dyDescent="0.3">
      <c r="A2084"/>
      <c r="B2084" s="57">
        <f>'Historical Data'!B2079</f>
        <v>40598</v>
      </c>
      <c r="C2084" s="61">
        <f>'VaR IBM Stock (Sensitivity)'!K2085+'VaR IBM Put (Sensitivity)'!J2084+'VaR Oil(Sensitivity)'!E2084+'VaR T Bond(Sensitivity)'!M2085</f>
        <v>-92890791.84673126</v>
      </c>
      <c r="D2084" s="91" t="str">
        <f t="shared" si="32"/>
        <v/>
      </c>
      <c r="E2084" s="92"/>
      <c r="F2084" s="93"/>
    </row>
    <row r="2085" spans="1:6" s="65" customFormat="1" x14ac:dyDescent="0.3">
      <c r="A2085"/>
      <c r="B2085" s="57">
        <f>'Historical Data'!B2080</f>
        <v>40597</v>
      </c>
      <c r="C2085" s="61">
        <f>'VaR IBM Stock (Sensitivity)'!K2086+'VaR IBM Put (Sensitivity)'!J2085+'VaR Oil(Sensitivity)'!E2085+'VaR T Bond(Sensitivity)'!M2086</f>
        <v>-48646044.945211776</v>
      </c>
      <c r="D2085" s="91" t="str">
        <f t="shared" si="32"/>
        <v/>
      </c>
      <c r="E2085" s="92"/>
      <c r="F2085" s="93"/>
    </row>
    <row r="2086" spans="1:6" s="65" customFormat="1" x14ac:dyDescent="0.3">
      <c r="A2086"/>
      <c r="B2086" s="57">
        <f>'Historical Data'!B2081</f>
        <v>40596</v>
      </c>
      <c r="C2086" s="61">
        <f>'VaR IBM Stock (Sensitivity)'!K2087+'VaR IBM Put (Sensitivity)'!J2086+'VaR Oil(Sensitivity)'!E2086+'VaR T Bond(Sensitivity)'!M2087</f>
        <v>215169797.93851814</v>
      </c>
      <c r="D2086" s="91" t="str">
        <f t="shared" si="32"/>
        <v/>
      </c>
      <c r="E2086" s="92"/>
      <c r="F2086" s="93"/>
    </row>
    <row r="2087" spans="1:6" s="65" customFormat="1" x14ac:dyDescent="0.3">
      <c r="A2087"/>
      <c r="B2087" s="57">
        <f>'Historical Data'!B2082</f>
        <v>40595</v>
      </c>
      <c r="C2087" s="61">
        <f>'VaR IBM Stock (Sensitivity)'!K2088+'VaR IBM Put (Sensitivity)'!J2087+'VaR Oil(Sensitivity)'!E2087+'VaR T Bond(Sensitivity)'!M2088</f>
        <v>-261822421.34795326</v>
      </c>
      <c r="D2087" s="91" t="str">
        <f t="shared" si="32"/>
        <v/>
      </c>
      <c r="E2087" s="92"/>
      <c r="F2087" s="93"/>
    </row>
    <row r="2088" spans="1:6" s="65" customFormat="1" x14ac:dyDescent="0.3">
      <c r="A2088"/>
      <c r="B2088" s="57">
        <f>'Historical Data'!B2083</f>
        <v>40594</v>
      </c>
      <c r="C2088" s="61">
        <f>'VaR IBM Stock (Sensitivity)'!K2089+'VaR IBM Put (Sensitivity)'!J2088+'VaR Oil(Sensitivity)'!E2088+'VaR T Bond(Sensitivity)'!M2089</f>
        <v>-12426011.514694426</v>
      </c>
      <c r="D2088" s="91" t="str">
        <f t="shared" si="32"/>
        <v/>
      </c>
      <c r="E2088" s="92"/>
      <c r="F2088" s="93"/>
    </row>
    <row r="2089" spans="1:6" s="65" customFormat="1" x14ac:dyDescent="0.3">
      <c r="A2089"/>
      <c r="B2089" s="57">
        <f>'Historical Data'!B2084</f>
        <v>40593</v>
      </c>
      <c r="C2089" s="61">
        <f>'VaR IBM Stock (Sensitivity)'!K2090+'VaR IBM Put (Sensitivity)'!J2089+'VaR Oil(Sensitivity)'!E2089+'VaR T Bond(Sensitivity)'!M2090</f>
        <v>-118889240.00709496</v>
      </c>
      <c r="D2089" s="91" t="str">
        <f t="shared" si="32"/>
        <v/>
      </c>
      <c r="E2089" s="92"/>
      <c r="F2089" s="93"/>
    </row>
    <row r="2090" spans="1:6" s="65" customFormat="1" x14ac:dyDescent="0.3">
      <c r="A2090"/>
      <c r="B2090" s="57">
        <f>'Historical Data'!B2085</f>
        <v>40592</v>
      </c>
      <c r="C2090" s="61">
        <f>'VaR IBM Stock (Sensitivity)'!K2091+'VaR IBM Put (Sensitivity)'!J2090+'VaR Oil(Sensitivity)'!E2090+'VaR T Bond(Sensitivity)'!M2091</f>
        <v>-5806227.3992638513</v>
      </c>
      <c r="D2090" s="91" t="str">
        <f t="shared" si="32"/>
        <v/>
      </c>
      <c r="E2090" s="92"/>
      <c r="F2090" s="93"/>
    </row>
    <row r="2091" spans="1:6" s="65" customFormat="1" x14ac:dyDescent="0.3">
      <c r="A2091"/>
      <c r="B2091" s="57">
        <f>'Historical Data'!B2086</f>
        <v>40591</v>
      </c>
      <c r="C2091" s="61">
        <f>'VaR IBM Stock (Sensitivity)'!K2092+'VaR IBM Put (Sensitivity)'!J2091+'VaR Oil(Sensitivity)'!E2091+'VaR T Bond(Sensitivity)'!M2092</f>
        <v>28602312.149833344</v>
      </c>
      <c r="D2091" s="91" t="str">
        <f t="shared" si="32"/>
        <v/>
      </c>
      <c r="E2091" s="92"/>
      <c r="F2091" s="93"/>
    </row>
    <row r="2092" spans="1:6" s="65" customFormat="1" x14ac:dyDescent="0.3">
      <c r="A2092"/>
      <c r="B2092" s="57">
        <f>'Historical Data'!B2087</f>
        <v>40590</v>
      </c>
      <c r="C2092" s="61">
        <f>'VaR IBM Stock (Sensitivity)'!K2093+'VaR IBM Put (Sensitivity)'!J2092+'VaR Oil(Sensitivity)'!E2092+'VaR T Bond(Sensitivity)'!M2093</f>
        <v>-71647286.115504876</v>
      </c>
      <c r="D2092" s="91" t="str">
        <f t="shared" si="32"/>
        <v/>
      </c>
      <c r="E2092" s="92"/>
      <c r="F2092" s="93"/>
    </row>
    <row r="2093" spans="1:6" s="65" customFormat="1" x14ac:dyDescent="0.3">
      <c r="A2093"/>
      <c r="B2093" s="57">
        <f>'Historical Data'!B2088</f>
        <v>40589</v>
      </c>
      <c r="C2093" s="61">
        <f>'VaR IBM Stock (Sensitivity)'!K2094+'VaR IBM Put (Sensitivity)'!J2093+'VaR Oil(Sensitivity)'!E2093+'VaR T Bond(Sensitivity)'!M2094</f>
        <v>-38526380.986165635</v>
      </c>
      <c r="D2093" s="91" t="str">
        <f t="shared" si="32"/>
        <v/>
      </c>
      <c r="E2093" s="92"/>
      <c r="F2093" s="93"/>
    </row>
    <row r="2094" spans="1:6" s="65" customFormat="1" x14ac:dyDescent="0.3">
      <c r="A2094"/>
      <c r="B2094" s="57">
        <f>'Historical Data'!B2089</f>
        <v>40588</v>
      </c>
      <c r="C2094" s="61">
        <f>'VaR IBM Stock (Sensitivity)'!K2095+'VaR IBM Put (Sensitivity)'!J2094+'VaR Oil(Sensitivity)'!E2094+'VaR T Bond(Sensitivity)'!M2095</f>
        <v>295398891.91933936</v>
      </c>
      <c r="D2094" s="91" t="str">
        <f t="shared" si="32"/>
        <v/>
      </c>
      <c r="E2094" s="92"/>
      <c r="F2094" s="93"/>
    </row>
    <row r="2095" spans="1:6" s="65" customFormat="1" x14ac:dyDescent="0.3">
      <c r="A2095"/>
      <c r="B2095" s="57">
        <f>'Historical Data'!B2090</f>
        <v>40587</v>
      </c>
      <c r="C2095" s="61">
        <f>'VaR IBM Stock (Sensitivity)'!K2096+'VaR IBM Put (Sensitivity)'!J2095+'VaR Oil(Sensitivity)'!E2095+'VaR T Bond(Sensitivity)'!M2096</f>
        <v>-25495145.877173811</v>
      </c>
      <c r="D2095" s="91" t="str">
        <f t="shared" si="32"/>
        <v/>
      </c>
      <c r="E2095" s="92"/>
      <c r="F2095" s="93"/>
    </row>
    <row r="2096" spans="1:6" s="65" customFormat="1" x14ac:dyDescent="0.3">
      <c r="A2096"/>
      <c r="B2096" s="57">
        <f>'Historical Data'!B2091</f>
        <v>40586</v>
      </c>
      <c r="C2096" s="61">
        <f>'VaR IBM Stock (Sensitivity)'!K2097+'VaR IBM Put (Sensitivity)'!J2096+'VaR Oil(Sensitivity)'!E2096+'VaR T Bond(Sensitivity)'!M2097</f>
        <v>-132201703.34071933</v>
      </c>
      <c r="D2096" s="91" t="str">
        <f t="shared" si="32"/>
        <v/>
      </c>
      <c r="E2096" s="92"/>
      <c r="F2096" s="93"/>
    </row>
    <row r="2097" spans="1:6" s="65" customFormat="1" x14ac:dyDescent="0.3">
      <c r="A2097"/>
      <c r="B2097" s="57">
        <f>'Historical Data'!B2092</f>
        <v>40585</v>
      </c>
      <c r="C2097" s="61">
        <f>'VaR IBM Stock (Sensitivity)'!K2098+'VaR IBM Put (Sensitivity)'!J2097+'VaR Oil(Sensitivity)'!E2097+'VaR T Bond(Sensitivity)'!M2098</f>
        <v>-254544119.28631935</v>
      </c>
      <c r="D2097" s="91" t="str">
        <f t="shared" si="32"/>
        <v/>
      </c>
      <c r="E2097" s="92"/>
      <c r="F2097" s="93"/>
    </row>
    <row r="2098" spans="1:6" s="65" customFormat="1" x14ac:dyDescent="0.3">
      <c r="A2098"/>
      <c r="B2098" s="57">
        <f>'Historical Data'!B2093</f>
        <v>40584</v>
      </c>
      <c r="C2098" s="61">
        <f>'VaR IBM Stock (Sensitivity)'!K2099+'VaR IBM Put (Sensitivity)'!J2098+'VaR Oil(Sensitivity)'!E2098+'VaR T Bond(Sensitivity)'!M2099</f>
        <v>114697620.99449183</v>
      </c>
      <c r="D2098" s="91" t="str">
        <f t="shared" si="32"/>
        <v/>
      </c>
      <c r="E2098" s="92"/>
      <c r="F2098" s="93"/>
    </row>
    <row r="2099" spans="1:6" s="65" customFormat="1" x14ac:dyDescent="0.3">
      <c r="A2099"/>
      <c r="B2099" s="57">
        <f>'Historical Data'!B2094</f>
        <v>40583</v>
      </c>
      <c r="C2099" s="61">
        <f>'VaR IBM Stock (Sensitivity)'!K2100+'VaR IBM Put (Sensitivity)'!J2099+'VaR Oil(Sensitivity)'!E2099+'VaR T Bond(Sensitivity)'!M2100</f>
        <v>-14935849.056166712</v>
      </c>
      <c r="D2099" s="91" t="str">
        <f t="shared" si="32"/>
        <v/>
      </c>
      <c r="E2099" s="92"/>
      <c r="F2099" s="93"/>
    </row>
    <row r="2100" spans="1:6" s="65" customFormat="1" x14ac:dyDescent="0.3">
      <c r="A2100"/>
      <c r="B2100" s="57">
        <f>'Historical Data'!B2095</f>
        <v>40582</v>
      </c>
      <c r="C2100" s="61">
        <f>'VaR IBM Stock (Sensitivity)'!K2101+'VaR IBM Put (Sensitivity)'!J2100+'VaR Oil(Sensitivity)'!E2100+'VaR T Bond(Sensitivity)'!M2101</f>
        <v>302172000.47863495</v>
      </c>
      <c r="D2100" s="91" t="str">
        <f t="shared" si="32"/>
        <v/>
      </c>
      <c r="E2100" s="92"/>
      <c r="F2100" s="93"/>
    </row>
    <row r="2101" spans="1:6" s="65" customFormat="1" x14ac:dyDescent="0.3">
      <c r="A2101"/>
      <c r="B2101" s="57">
        <f>'Historical Data'!B2096</f>
        <v>40581</v>
      </c>
      <c r="C2101" s="61">
        <f>'VaR IBM Stock (Sensitivity)'!K2102+'VaR IBM Put (Sensitivity)'!J2101+'VaR Oil(Sensitivity)'!E2101+'VaR T Bond(Sensitivity)'!M2102</f>
        <v>-29914745.434083775</v>
      </c>
      <c r="D2101" s="91" t="str">
        <f t="shared" si="32"/>
        <v/>
      </c>
      <c r="E2101" s="92"/>
      <c r="F2101" s="93"/>
    </row>
    <row r="2102" spans="1:6" s="65" customFormat="1" x14ac:dyDescent="0.3">
      <c r="A2102"/>
      <c r="B2102" s="57">
        <f>'Historical Data'!B2097</f>
        <v>40580</v>
      </c>
      <c r="C2102" s="61">
        <f>'VaR IBM Stock (Sensitivity)'!K2103+'VaR IBM Put (Sensitivity)'!J2102+'VaR Oil(Sensitivity)'!E2102+'VaR T Bond(Sensitivity)'!M2103</f>
        <v>103895256.15849347</v>
      </c>
      <c r="D2102" s="91" t="str">
        <f t="shared" si="32"/>
        <v/>
      </c>
      <c r="E2102" s="92"/>
      <c r="F2102" s="93"/>
    </row>
    <row r="2103" spans="1:6" s="65" customFormat="1" x14ac:dyDescent="0.3">
      <c r="A2103"/>
      <c r="B2103" s="57">
        <f>'Historical Data'!B2098</f>
        <v>40579</v>
      </c>
      <c r="C2103" s="61">
        <f>'VaR IBM Stock (Sensitivity)'!K2104+'VaR IBM Put (Sensitivity)'!J2103+'VaR Oil(Sensitivity)'!E2103+'VaR T Bond(Sensitivity)'!M2104</f>
        <v>109007092.96466723</v>
      </c>
      <c r="D2103" s="91" t="str">
        <f t="shared" si="32"/>
        <v/>
      </c>
      <c r="E2103" s="92"/>
      <c r="F2103" s="93"/>
    </row>
    <row r="2104" spans="1:6" s="65" customFormat="1" x14ac:dyDescent="0.3">
      <c r="A2104"/>
      <c r="B2104" s="57">
        <f>'Historical Data'!B2099</f>
        <v>40578</v>
      </c>
      <c r="C2104" s="61">
        <f>'VaR IBM Stock (Sensitivity)'!K2105+'VaR IBM Put (Sensitivity)'!J2104+'VaR Oil(Sensitivity)'!E2104+'VaR T Bond(Sensitivity)'!M2105</f>
        <v>-76076552.225396901</v>
      </c>
      <c r="D2104" s="91" t="str">
        <f t="shared" si="32"/>
        <v/>
      </c>
      <c r="E2104" s="92"/>
      <c r="F2104" s="93"/>
    </row>
    <row r="2105" spans="1:6" s="65" customFormat="1" x14ac:dyDescent="0.3">
      <c r="A2105"/>
      <c r="B2105" s="57">
        <f>'Historical Data'!B2100</f>
        <v>40577</v>
      </c>
      <c r="C2105" s="61">
        <f>'VaR IBM Stock (Sensitivity)'!K2106+'VaR IBM Put (Sensitivity)'!J2105+'VaR Oil(Sensitivity)'!E2105+'VaR T Bond(Sensitivity)'!M2106</f>
        <v>-54220181.54978957</v>
      </c>
      <c r="D2105" s="91" t="str">
        <f t="shared" si="32"/>
        <v/>
      </c>
      <c r="E2105" s="92"/>
      <c r="F2105" s="93"/>
    </row>
    <row r="2106" spans="1:6" s="65" customFormat="1" x14ac:dyDescent="0.3">
      <c r="A2106"/>
      <c r="B2106" s="57">
        <f>'Historical Data'!B2101</f>
        <v>40576</v>
      </c>
      <c r="C2106" s="61">
        <f>'VaR IBM Stock (Sensitivity)'!K2107+'VaR IBM Put (Sensitivity)'!J2106+'VaR Oil(Sensitivity)'!E2106+'VaR T Bond(Sensitivity)'!M2107</f>
        <v>49818185.771914966</v>
      </c>
      <c r="D2106" s="91" t="str">
        <f t="shared" si="32"/>
        <v/>
      </c>
      <c r="E2106" s="92"/>
      <c r="F2106" s="93"/>
    </row>
    <row r="2107" spans="1:6" s="65" customFormat="1" x14ac:dyDescent="0.3">
      <c r="A2107"/>
      <c r="B2107" s="57">
        <f>'Historical Data'!B2102</f>
        <v>40575</v>
      </c>
      <c r="C2107" s="61">
        <f>'VaR IBM Stock (Sensitivity)'!K2108+'VaR IBM Put (Sensitivity)'!J2107+'VaR Oil(Sensitivity)'!E2107+'VaR T Bond(Sensitivity)'!M2108</f>
        <v>406323395.58810186</v>
      </c>
      <c r="D2107" s="91" t="str">
        <f t="shared" si="32"/>
        <v/>
      </c>
      <c r="E2107" s="92"/>
      <c r="F2107" s="93"/>
    </row>
    <row r="2108" spans="1:6" s="65" customFormat="1" x14ac:dyDescent="0.3">
      <c r="A2108"/>
      <c r="B2108" s="57">
        <f>'Historical Data'!B2103</f>
        <v>40574</v>
      </c>
      <c r="C2108" s="61">
        <f>'VaR IBM Stock (Sensitivity)'!K2109+'VaR IBM Put (Sensitivity)'!J2108+'VaR Oil(Sensitivity)'!E2108+'VaR T Bond(Sensitivity)'!M2109</f>
        <v>-180979416.97157902</v>
      </c>
      <c r="D2108" s="91" t="str">
        <f t="shared" si="32"/>
        <v/>
      </c>
      <c r="E2108" s="92"/>
      <c r="F2108" s="93"/>
    </row>
    <row r="2109" spans="1:6" s="65" customFormat="1" x14ac:dyDescent="0.3">
      <c r="A2109"/>
      <c r="B2109" s="57">
        <f>'Historical Data'!B2104</f>
        <v>40573</v>
      </c>
      <c r="C2109" s="61">
        <f>'VaR IBM Stock (Sensitivity)'!K2110+'VaR IBM Put (Sensitivity)'!J2109+'VaR Oil(Sensitivity)'!E2109+'VaR T Bond(Sensitivity)'!M2110</f>
        <v>-96142734.840645954</v>
      </c>
      <c r="D2109" s="91" t="str">
        <f t="shared" si="32"/>
        <v/>
      </c>
      <c r="E2109" s="92"/>
      <c r="F2109" s="93"/>
    </row>
    <row r="2110" spans="1:6" s="65" customFormat="1" x14ac:dyDescent="0.3">
      <c r="A2110"/>
      <c r="B2110" s="57">
        <f>'Historical Data'!B2105</f>
        <v>40572</v>
      </c>
      <c r="C2110" s="61">
        <f>'VaR IBM Stock (Sensitivity)'!K2111+'VaR IBM Put (Sensitivity)'!J2110+'VaR Oil(Sensitivity)'!E2110+'VaR T Bond(Sensitivity)'!M2111</f>
        <v>-9601766.4117167331</v>
      </c>
      <c r="D2110" s="91" t="str">
        <f t="shared" si="32"/>
        <v/>
      </c>
      <c r="E2110" s="92"/>
      <c r="F2110" s="93"/>
    </row>
    <row r="2111" spans="1:6" s="65" customFormat="1" x14ac:dyDescent="0.3">
      <c r="A2111"/>
      <c r="B2111" s="57">
        <f>'Historical Data'!B2106</f>
        <v>40571</v>
      </c>
      <c r="C2111" s="61">
        <f>'VaR IBM Stock (Sensitivity)'!K2112+'VaR IBM Put (Sensitivity)'!J2111+'VaR Oil(Sensitivity)'!E2111+'VaR T Bond(Sensitivity)'!M2112</f>
        <v>-63081866.055076681</v>
      </c>
      <c r="D2111" s="91" t="str">
        <f t="shared" si="32"/>
        <v/>
      </c>
      <c r="E2111" s="92"/>
      <c r="F2111" s="93"/>
    </row>
    <row r="2112" spans="1:6" s="65" customFormat="1" x14ac:dyDescent="0.3">
      <c r="A2112"/>
      <c r="B2112" s="57">
        <f>'Historical Data'!B2107</f>
        <v>40570</v>
      </c>
      <c r="C2112" s="61">
        <f>'VaR IBM Stock (Sensitivity)'!K2113+'VaR IBM Put (Sensitivity)'!J2112+'VaR Oil(Sensitivity)'!E2112+'VaR T Bond(Sensitivity)'!M2113</f>
        <v>182005208.7423991</v>
      </c>
      <c r="D2112" s="91" t="str">
        <f t="shared" si="32"/>
        <v/>
      </c>
      <c r="E2112" s="92"/>
      <c r="F2112" s="93"/>
    </row>
    <row r="2113" spans="1:6" s="65" customFormat="1" x14ac:dyDescent="0.3">
      <c r="A2113"/>
      <c r="B2113" s="57">
        <f>'Historical Data'!B2108</f>
        <v>40569</v>
      </c>
      <c r="C2113" s="61">
        <f>'VaR IBM Stock (Sensitivity)'!K2114+'VaR IBM Put (Sensitivity)'!J2113+'VaR Oil(Sensitivity)'!E2113+'VaR T Bond(Sensitivity)'!M2114</f>
        <v>-380543336.97306484</v>
      </c>
      <c r="D2113" s="91">
        <f t="shared" si="32"/>
        <v>-380543336.97306484</v>
      </c>
      <c r="E2113" s="92"/>
      <c r="F2113" s="93"/>
    </row>
    <row r="2114" spans="1:6" s="65" customFormat="1" x14ac:dyDescent="0.3">
      <c r="A2114"/>
      <c r="B2114" s="57">
        <f>'Historical Data'!B2109</f>
        <v>40568</v>
      </c>
      <c r="C2114" s="61">
        <f>'VaR IBM Stock (Sensitivity)'!K2115+'VaR IBM Put (Sensitivity)'!J2114+'VaR Oil(Sensitivity)'!E2114+'VaR T Bond(Sensitivity)'!M2115</f>
        <v>982370.97435976553</v>
      </c>
      <c r="D2114" s="91" t="str">
        <f t="shared" si="32"/>
        <v/>
      </c>
      <c r="E2114" s="92"/>
      <c r="F2114" s="93"/>
    </row>
    <row r="2115" spans="1:6" s="65" customFormat="1" x14ac:dyDescent="0.3">
      <c r="A2115"/>
      <c r="B2115" s="57">
        <f>'Historical Data'!B2110</f>
        <v>40567</v>
      </c>
      <c r="C2115" s="61">
        <f>'VaR IBM Stock (Sensitivity)'!K2116+'VaR IBM Put (Sensitivity)'!J2115+'VaR Oil(Sensitivity)'!E2115+'VaR T Bond(Sensitivity)'!M2116</f>
        <v>-107211740.34774341</v>
      </c>
      <c r="D2115" s="91" t="str">
        <f t="shared" si="32"/>
        <v/>
      </c>
      <c r="E2115" s="92"/>
      <c r="F2115" s="93"/>
    </row>
    <row r="2116" spans="1:6" s="65" customFormat="1" x14ac:dyDescent="0.3">
      <c r="A2116"/>
      <c r="B2116" s="57">
        <f>'Historical Data'!B2111</f>
        <v>40566</v>
      </c>
      <c r="C2116" s="61">
        <f>'VaR IBM Stock (Sensitivity)'!K2117+'VaR IBM Put (Sensitivity)'!J2116+'VaR Oil(Sensitivity)'!E2116+'VaR T Bond(Sensitivity)'!M2117</f>
        <v>-573323767.47816277</v>
      </c>
      <c r="D2116" s="91">
        <f t="shared" si="32"/>
        <v>-573323767.47816277</v>
      </c>
      <c r="E2116" s="92"/>
      <c r="F2116" s="93"/>
    </row>
    <row r="2117" spans="1:6" s="65" customFormat="1" x14ac:dyDescent="0.3">
      <c r="A2117"/>
      <c r="B2117" s="57">
        <f>'Historical Data'!B2112</f>
        <v>40565</v>
      </c>
      <c r="C2117" s="61">
        <f>'VaR IBM Stock (Sensitivity)'!K2118+'VaR IBM Put (Sensitivity)'!J2117+'VaR Oil(Sensitivity)'!E2117+'VaR T Bond(Sensitivity)'!M2118</f>
        <v>158369462.28176314</v>
      </c>
      <c r="D2117" s="91" t="str">
        <f t="shared" si="32"/>
        <v/>
      </c>
      <c r="E2117" s="92"/>
      <c r="F2117" s="93"/>
    </row>
    <row r="2118" spans="1:6" s="65" customFormat="1" x14ac:dyDescent="0.3">
      <c r="A2118"/>
      <c r="B2118" s="57">
        <f>'Historical Data'!B2113</f>
        <v>40564</v>
      </c>
      <c r="C2118" s="61">
        <f>'VaR IBM Stock (Sensitivity)'!K2119+'VaR IBM Put (Sensitivity)'!J2118+'VaR Oil(Sensitivity)'!E2118+'VaR T Bond(Sensitivity)'!M2119</f>
        <v>55343821.42554152</v>
      </c>
      <c r="D2118" s="91" t="str">
        <f t="shared" si="32"/>
        <v/>
      </c>
      <c r="E2118" s="92"/>
      <c r="F2118" s="93"/>
    </row>
    <row r="2119" spans="1:6" s="65" customFormat="1" x14ac:dyDescent="0.3">
      <c r="A2119"/>
      <c r="B2119" s="57">
        <f>'Historical Data'!B2114</f>
        <v>40563</v>
      </c>
      <c r="C2119" s="61">
        <f>'VaR IBM Stock (Sensitivity)'!K2120+'VaR IBM Put (Sensitivity)'!J2119+'VaR Oil(Sensitivity)'!E2119+'VaR T Bond(Sensitivity)'!M2120</f>
        <v>107252024.90311983</v>
      </c>
      <c r="D2119" s="91" t="str">
        <f t="shared" si="32"/>
        <v/>
      </c>
      <c r="E2119" s="92"/>
      <c r="F2119" s="93"/>
    </row>
    <row r="2120" spans="1:6" s="65" customFormat="1" x14ac:dyDescent="0.3">
      <c r="A2120"/>
      <c r="B2120" s="57">
        <f>'Historical Data'!B2115</f>
        <v>40562</v>
      </c>
      <c r="C2120" s="61">
        <f>'VaR IBM Stock (Sensitivity)'!K2121+'VaR IBM Put (Sensitivity)'!J2120+'VaR Oil(Sensitivity)'!E2120+'VaR T Bond(Sensitivity)'!M2121</f>
        <v>269202536.60672605</v>
      </c>
      <c r="D2120" s="91" t="str">
        <f t="shared" si="32"/>
        <v/>
      </c>
      <c r="E2120" s="92"/>
      <c r="F2120" s="93"/>
    </row>
    <row r="2121" spans="1:6" s="65" customFormat="1" x14ac:dyDescent="0.3">
      <c r="A2121"/>
      <c r="B2121" s="57">
        <f>'Historical Data'!B2116</f>
        <v>40561</v>
      </c>
      <c r="C2121" s="61">
        <f>'VaR IBM Stock (Sensitivity)'!K2122+'VaR IBM Put (Sensitivity)'!J2121+'VaR Oil(Sensitivity)'!E2121+'VaR T Bond(Sensitivity)'!M2122</f>
        <v>184406798.34938878</v>
      </c>
      <c r="D2121" s="91" t="str">
        <f t="shared" si="32"/>
        <v/>
      </c>
      <c r="E2121" s="92"/>
      <c r="F2121" s="93"/>
    </row>
    <row r="2122" spans="1:6" s="65" customFormat="1" x14ac:dyDescent="0.3">
      <c r="A2122"/>
      <c r="B2122" s="57">
        <f>'Historical Data'!B2117</f>
        <v>40560</v>
      </c>
      <c r="C2122" s="61">
        <f>'VaR IBM Stock (Sensitivity)'!K2123+'VaR IBM Put (Sensitivity)'!J2122+'VaR Oil(Sensitivity)'!E2122+'VaR T Bond(Sensitivity)'!M2123</f>
        <v>-18167799.367911968</v>
      </c>
      <c r="D2122" s="91" t="str">
        <f t="shared" ref="D2122:D2185" si="33">IF(C2122&lt;-$E$4,C2122,"")</f>
        <v/>
      </c>
      <c r="E2122" s="92"/>
      <c r="F2122" s="93"/>
    </row>
    <row r="2123" spans="1:6" s="65" customFormat="1" x14ac:dyDescent="0.3">
      <c r="A2123"/>
      <c r="B2123" s="57">
        <f>'Historical Data'!B2118</f>
        <v>40559</v>
      </c>
      <c r="C2123" s="61">
        <f>'VaR IBM Stock (Sensitivity)'!K2124+'VaR IBM Put (Sensitivity)'!J2123+'VaR Oil(Sensitivity)'!E2123+'VaR T Bond(Sensitivity)'!M2124</f>
        <v>64483366.955543451</v>
      </c>
      <c r="D2123" s="91" t="str">
        <f t="shared" si="33"/>
        <v/>
      </c>
      <c r="E2123" s="92"/>
      <c r="F2123" s="93"/>
    </row>
    <row r="2124" spans="1:6" s="65" customFormat="1" x14ac:dyDescent="0.3">
      <c r="A2124"/>
      <c r="B2124" s="57">
        <f>'Historical Data'!B2119</f>
        <v>40558</v>
      </c>
      <c r="C2124" s="61">
        <f>'VaR IBM Stock (Sensitivity)'!K2125+'VaR IBM Put (Sensitivity)'!J2124+'VaR Oil(Sensitivity)'!E2124+'VaR T Bond(Sensitivity)'!M2125</f>
        <v>14275215.947481737</v>
      </c>
      <c r="D2124" s="91" t="str">
        <f t="shared" si="33"/>
        <v/>
      </c>
      <c r="E2124" s="92"/>
      <c r="F2124" s="93"/>
    </row>
    <row r="2125" spans="1:6" s="65" customFormat="1" x14ac:dyDescent="0.3">
      <c r="A2125"/>
      <c r="B2125" s="57">
        <f>'Historical Data'!B2120</f>
        <v>40557</v>
      </c>
      <c r="C2125" s="61">
        <f>'VaR IBM Stock (Sensitivity)'!K2126+'VaR IBM Put (Sensitivity)'!J2125+'VaR Oil(Sensitivity)'!E2125+'VaR T Bond(Sensitivity)'!M2126</f>
        <v>-96664446.664887592</v>
      </c>
      <c r="D2125" s="91" t="str">
        <f t="shared" si="33"/>
        <v/>
      </c>
      <c r="E2125" s="92"/>
      <c r="F2125" s="93"/>
    </row>
    <row r="2126" spans="1:6" s="65" customFormat="1" x14ac:dyDescent="0.3">
      <c r="A2126"/>
      <c r="B2126" s="57">
        <f>'Historical Data'!B2121</f>
        <v>40556</v>
      </c>
      <c r="C2126" s="61">
        <f>'VaR IBM Stock (Sensitivity)'!K2127+'VaR IBM Put (Sensitivity)'!J2126+'VaR Oil(Sensitivity)'!E2126+'VaR T Bond(Sensitivity)'!M2127</f>
        <v>332615644.81296867</v>
      </c>
      <c r="D2126" s="91" t="str">
        <f t="shared" si="33"/>
        <v/>
      </c>
      <c r="E2126" s="92"/>
      <c r="F2126" s="93"/>
    </row>
    <row r="2127" spans="1:6" s="65" customFormat="1" x14ac:dyDescent="0.3">
      <c r="A2127"/>
      <c r="B2127" s="57">
        <f>'Historical Data'!B2122</f>
        <v>40555</v>
      </c>
      <c r="C2127" s="61">
        <f>'VaR IBM Stock (Sensitivity)'!K2128+'VaR IBM Put (Sensitivity)'!J2127+'VaR Oil(Sensitivity)'!E2127+'VaR T Bond(Sensitivity)'!M2128</f>
        <v>-60958591.370866209</v>
      </c>
      <c r="D2127" s="91" t="str">
        <f t="shared" si="33"/>
        <v/>
      </c>
      <c r="E2127" s="92"/>
      <c r="F2127" s="93"/>
    </row>
    <row r="2128" spans="1:6" s="65" customFormat="1" x14ac:dyDescent="0.3">
      <c r="A2128"/>
      <c r="B2128" s="57">
        <f>'Historical Data'!B2123</f>
        <v>40554</v>
      </c>
      <c r="C2128" s="61">
        <f>'VaR IBM Stock (Sensitivity)'!K2129+'VaR IBM Put (Sensitivity)'!J2128+'VaR Oil(Sensitivity)'!E2128+'VaR T Bond(Sensitivity)'!M2129</f>
        <v>-281157719.58621007</v>
      </c>
      <c r="D2128" s="91" t="str">
        <f t="shared" si="33"/>
        <v/>
      </c>
      <c r="E2128" s="92"/>
      <c r="F2128" s="93"/>
    </row>
    <row r="2129" spans="1:6" s="65" customFormat="1" x14ac:dyDescent="0.3">
      <c r="A2129"/>
      <c r="B2129" s="57">
        <f>'Historical Data'!B2124</f>
        <v>40553</v>
      </c>
      <c r="C2129" s="61">
        <f>'VaR IBM Stock (Sensitivity)'!K2130+'VaR IBM Put (Sensitivity)'!J2129+'VaR Oil(Sensitivity)'!E2129+'VaR T Bond(Sensitivity)'!M2130</f>
        <v>65654480.279992312</v>
      </c>
      <c r="D2129" s="91" t="str">
        <f t="shared" si="33"/>
        <v/>
      </c>
      <c r="E2129" s="92"/>
      <c r="F2129" s="93"/>
    </row>
    <row r="2130" spans="1:6" s="65" customFormat="1" x14ac:dyDescent="0.3">
      <c r="A2130"/>
      <c r="B2130" s="57">
        <f>'Historical Data'!B2125</f>
        <v>40552</v>
      </c>
      <c r="C2130" s="61">
        <f>'VaR IBM Stock (Sensitivity)'!K2131+'VaR IBM Put (Sensitivity)'!J2130+'VaR Oil(Sensitivity)'!E2130+'VaR T Bond(Sensitivity)'!M2131</f>
        <v>29894598.285966482</v>
      </c>
      <c r="D2130" s="91" t="str">
        <f t="shared" si="33"/>
        <v/>
      </c>
      <c r="E2130" s="92"/>
      <c r="F2130" s="93"/>
    </row>
    <row r="2131" spans="1:6" s="65" customFormat="1" x14ac:dyDescent="0.3">
      <c r="A2131"/>
      <c r="B2131" s="57">
        <f>'Historical Data'!B2126</f>
        <v>40551</v>
      </c>
      <c r="C2131" s="61">
        <f>'VaR IBM Stock (Sensitivity)'!K2132+'VaR IBM Put (Sensitivity)'!J2131+'VaR Oil(Sensitivity)'!E2131+'VaR T Bond(Sensitivity)'!M2132</f>
        <v>-266032434.81241468</v>
      </c>
      <c r="D2131" s="91" t="str">
        <f t="shared" si="33"/>
        <v/>
      </c>
      <c r="E2131" s="92"/>
      <c r="F2131" s="93"/>
    </row>
    <row r="2132" spans="1:6" s="65" customFormat="1" x14ac:dyDescent="0.3">
      <c r="A2132"/>
      <c r="B2132" s="57">
        <f>'Historical Data'!B2127</f>
        <v>40550</v>
      </c>
      <c r="C2132" s="61">
        <f>'VaR IBM Stock (Sensitivity)'!K2133+'VaR IBM Put (Sensitivity)'!J2132+'VaR Oil(Sensitivity)'!E2132+'VaR T Bond(Sensitivity)'!M2133</f>
        <v>43820165.753762983</v>
      </c>
      <c r="D2132" s="91" t="str">
        <f t="shared" si="33"/>
        <v/>
      </c>
      <c r="E2132" s="92"/>
      <c r="F2132" s="93"/>
    </row>
    <row r="2133" spans="1:6" s="65" customFormat="1" x14ac:dyDescent="0.3">
      <c r="A2133"/>
      <c r="B2133" s="57">
        <f>'Historical Data'!B2128</f>
        <v>40549</v>
      </c>
      <c r="C2133" s="61">
        <f>'VaR IBM Stock (Sensitivity)'!K2134+'VaR IBM Put (Sensitivity)'!J2133+'VaR Oil(Sensitivity)'!E2133+'VaR T Bond(Sensitivity)'!M2134</f>
        <v>53971638.876417011</v>
      </c>
      <c r="D2133" s="91" t="str">
        <f t="shared" si="33"/>
        <v/>
      </c>
      <c r="E2133" s="92"/>
      <c r="F2133" s="93"/>
    </row>
    <row r="2134" spans="1:6" s="65" customFormat="1" x14ac:dyDescent="0.3">
      <c r="A2134"/>
      <c r="B2134" s="57">
        <f>'Historical Data'!B2129</f>
        <v>40548</v>
      </c>
      <c r="C2134" s="61">
        <f>'VaR IBM Stock (Sensitivity)'!K2135+'VaR IBM Put (Sensitivity)'!J2134+'VaR Oil(Sensitivity)'!E2134+'VaR T Bond(Sensitivity)'!M2135</f>
        <v>37828557.436328918</v>
      </c>
      <c r="D2134" s="91" t="str">
        <f t="shared" si="33"/>
        <v/>
      </c>
      <c r="E2134" s="92"/>
      <c r="F2134" s="93"/>
    </row>
    <row r="2135" spans="1:6" s="65" customFormat="1" x14ac:dyDescent="0.3">
      <c r="A2135"/>
      <c r="B2135" s="57">
        <f>'Historical Data'!B2130</f>
        <v>40547</v>
      </c>
      <c r="C2135" s="61">
        <f>'VaR IBM Stock (Sensitivity)'!K2136+'VaR IBM Put (Sensitivity)'!J2135+'VaR Oil(Sensitivity)'!E2135+'VaR T Bond(Sensitivity)'!M2136</f>
        <v>156990940.58021316</v>
      </c>
      <c r="D2135" s="91" t="str">
        <f t="shared" si="33"/>
        <v/>
      </c>
      <c r="E2135" s="92"/>
      <c r="F2135" s="93"/>
    </row>
    <row r="2136" spans="1:6" s="65" customFormat="1" x14ac:dyDescent="0.3">
      <c r="A2136"/>
      <c r="B2136" s="57">
        <f>'Historical Data'!B2131</f>
        <v>40546</v>
      </c>
      <c r="C2136" s="61">
        <f>'VaR IBM Stock (Sensitivity)'!K2137+'VaR IBM Put (Sensitivity)'!J2136+'VaR Oil(Sensitivity)'!E2136+'VaR T Bond(Sensitivity)'!M2137</f>
        <v>376474589.48662925</v>
      </c>
      <c r="D2136" s="91" t="str">
        <f t="shared" si="33"/>
        <v/>
      </c>
      <c r="E2136" s="92"/>
      <c r="F2136" s="93"/>
    </row>
    <row r="2137" spans="1:6" s="65" customFormat="1" x14ac:dyDescent="0.3">
      <c r="A2137"/>
      <c r="B2137" s="57">
        <f>'Historical Data'!B2132</f>
        <v>40545</v>
      </c>
      <c r="C2137" s="61">
        <f>'VaR IBM Stock (Sensitivity)'!K2138+'VaR IBM Put (Sensitivity)'!J2137+'VaR Oil(Sensitivity)'!E2137+'VaR T Bond(Sensitivity)'!M2138</f>
        <v>-6426147.4399194159</v>
      </c>
      <c r="D2137" s="91" t="str">
        <f t="shared" si="33"/>
        <v/>
      </c>
      <c r="E2137" s="92"/>
      <c r="F2137" s="93"/>
    </row>
    <row r="2138" spans="1:6" s="65" customFormat="1" x14ac:dyDescent="0.3">
      <c r="A2138"/>
      <c r="B2138" s="57">
        <f>'Historical Data'!B2133</f>
        <v>40544</v>
      </c>
      <c r="C2138" s="61">
        <f>'VaR IBM Stock (Sensitivity)'!K2139+'VaR IBM Put (Sensitivity)'!J2138+'VaR Oil(Sensitivity)'!E2138+'VaR T Bond(Sensitivity)'!M2139</f>
        <v>97170764.955667019</v>
      </c>
      <c r="D2138" s="91" t="str">
        <f t="shared" si="33"/>
        <v/>
      </c>
      <c r="E2138" s="92"/>
      <c r="F2138" s="93"/>
    </row>
    <row r="2139" spans="1:6" s="65" customFormat="1" x14ac:dyDescent="0.3">
      <c r="A2139"/>
      <c r="B2139" s="57">
        <f>'Historical Data'!B2134</f>
        <v>40543</v>
      </c>
      <c r="C2139" s="61">
        <f>'VaR IBM Stock (Sensitivity)'!K2140+'VaR IBM Put (Sensitivity)'!J2139+'VaR Oil(Sensitivity)'!E2139+'VaR T Bond(Sensitivity)'!M2140</f>
        <v>-91054808.76740998</v>
      </c>
      <c r="D2139" s="91" t="str">
        <f t="shared" si="33"/>
        <v/>
      </c>
      <c r="E2139" s="92"/>
      <c r="F2139" s="93"/>
    </row>
    <row r="2140" spans="1:6" s="65" customFormat="1" x14ac:dyDescent="0.3">
      <c r="A2140"/>
      <c r="B2140" s="57">
        <f>'Historical Data'!B2135</f>
        <v>40542</v>
      </c>
      <c r="C2140" s="61">
        <f>'VaR IBM Stock (Sensitivity)'!K2141+'VaR IBM Put (Sensitivity)'!J2140+'VaR Oil(Sensitivity)'!E2140+'VaR T Bond(Sensitivity)'!M2141</f>
        <v>176084248.58805481</v>
      </c>
      <c r="D2140" s="91" t="str">
        <f t="shared" si="33"/>
        <v/>
      </c>
      <c r="E2140" s="92"/>
      <c r="F2140" s="93"/>
    </row>
    <row r="2141" spans="1:6" s="65" customFormat="1" x14ac:dyDescent="0.3">
      <c r="A2141"/>
      <c r="B2141" s="57">
        <f>'Historical Data'!B2136</f>
        <v>40541</v>
      </c>
      <c r="C2141" s="61">
        <f>'VaR IBM Stock (Sensitivity)'!K2142+'VaR IBM Put (Sensitivity)'!J2141+'VaR Oil(Sensitivity)'!E2141+'VaR T Bond(Sensitivity)'!M2142</f>
        <v>-97311250.044554397</v>
      </c>
      <c r="D2141" s="91" t="str">
        <f t="shared" si="33"/>
        <v/>
      </c>
      <c r="E2141" s="92"/>
      <c r="F2141" s="93"/>
    </row>
    <row r="2142" spans="1:6" s="65" customFormat="1" x14ac:dyDescent="0.3">
      <c r="A2142"/>
      <c r="B2142" s="57">
        <f>'Historical Data'!B2137</f>
        <v>40540</v>
      </c>
      <c r="C2142" s="61">
        <f>'VaR IBM Stock (Sensitivity)'!K2143+'VaR IBM Put (Sensitivity)'!J2142+'VaR Oil(Sensitivity)'!E2142+'VaR T Bond(Sensitivity)'!M2143</f>
        <v>-120195594.50223666</v>
      </c>
      <c r="D2142" s="91" t="str">
        <f t="shared" si="33"/>
        <v/>
      </c>
      <c r="E2142" s="92"/>
      <c r="F2142" s="93"/>
    </row>
    <row r="2143" spans="1:6" s="65" customFormat="1" x14ac:dyDescent="0.3">
      <c r="A2143"/>
      <c r="B2143" s="57">
        <f>'Historical Data'!B2138</f>
        <v>40539</v>
      </c>
      <c r="C2143" s="61">
        <f>'VaR IBM Stock (Sensitivity)'!K2144+'VaR IBM Put (Sensitivity)'!J2143+'VaR Oil(Sensitivity)'!E2143+'VaR T Bond(Sensitivity)'!M2144</f>
        <v>302450260.03120798</v>
      </c>
      <c r="D2143" s="91" t="str">
        <f t="shared" si="33"/>
        <v/>
      </c>
      <c r="E2143" s="92"/>
      <c r="F2143" s="93"/>
    </row>
    <row r="2144" spans="1:6" s="65" customFormat="1" x14ac:dyDescent="0.3">
      <c r="A2144"/>
      <c r="B2144" s="57">
        <f>'Historical Data'!B2139</f>
        <v>40538</v>
      </c>
      <c r="C2144" s="61">
        <f>'VaR IBM Stock (Sensitivity)'!K2145+'VaR IBM Put (Sensitivity)'!J2144+'VaR Oil(Sensitivity)'!E2144+'VaR T Bond(Sensitivity)'!M2145</f>
        <v>103325640.88985439</v>
      </c>
      <c r="D2144" s="91" t="str">
        <f t="shared" si="33"/>
        <v/>
      </c>
      <c r="E2144" s="92"/>
      <c r="F2144" s="93"/>
    </row>
    <row r="2145" spans="1:6" s="65" customFormat="1" x14ac:dyDescent="0.3">
      <c r="A2145"/>
      <c r="B2145" s="57">
        <f>'Historical Data'!B2140</f>
        <v>40537</v>
      </c>
      <c r="C2145" s="61">
        <f>'VaR IBM Stock (Sensitivity)'!K2146+'VaR IBM Put (Sensitivity)'!J2145+'VaR Oil(Sensitivity)'!E2145+'VaR T Bond(Sensitivity)'!M2146</f>
        <v>-18091857.743933205</v>
      </c>
      <c r="D2145" s="91" t="str">
        <f t="shared" si="33"/>
        <v/>
      </c>
      <c r="E2145" s="92"/>
      <c r="F2145" s="93"/>
    </row>
    <row r="2146" spans="1:6" s="65" customFormat="1" x14ac:dyDescent="0.3">
      <c r="A2146"/>
      <c r="B2146" s="57">
        <f>'Historical Data'!B2141</f>
        <v>40536</v>
      </c>
      <c r="C2146" s="61">
        <f>'VaR IBM Stock (Sensitivity)'!K2147+'VaR IBM Put (Sensitivity)'!J2146+'VaR Oil(Sensitivity)'!E2146+'VaR T Bond(Sensitivity)'!M2147</f>
        <v>-75386045.204379275</v>
      </c>
      <c r="D2146" s="91" t="str">
        <f t="shared" si="33"/>
        <v/>
      </c>
      <c r="E2146" s="92"/>
      <c r="F2146" s="93"/>
    </row>
    <row r="2147" spans="1:6" s="65" customFormat="1" x14ac:dyDescent="0.3">
      <c r="A2147"/>
      <c r="B2147" s="57">
        <f>'Historical Data'!B2142</f>
        <v>40535</v>
      </c>
      <c r="C2147" s="61">
        <f>'VaR IBM Stock (Sensitivity)'!K2148+'VaR IBM Put (Sensitivity)'!J2147+'VaR Oil(Sensitivity)'!E2147+'VaR T Bond(Sensitivity)'!M2148</f>
        <v>51673024.491936222</v>
      </c>
      <c r="D2147" s="91" t="str">
        <f t="shared" si="33"/>
        <v/>
      </c>
      <c r="E2147" s="92"/>
      <c r="F2147" s="93"/>
    </row>
    <row r="2148" spans="1:6" s="65" customFormat="1" x14ac:dyDescent="0.3">
      <c r="A2148"/>
      <c r="B2148" s="57">
        <f>'Historical Data'!B2143</f>
        <v>40534</v>
      </c>
      <c r="C2148" s="61">
        <f>'VaR IBM Stock (Sensitivity)'!K2149+'VaR IBM Put (Sensitivity)'!J2148+'VaR Oil(Sensitivity)'!E2148+'VaR T Bond(Sensitivity)'!M2149</f>
        <v>-188989409.53170234</v>
      </c>
      <c r="D2148" s="91" t="str">
        <f t="shared" si="33"/>
        <v/>
      </c>
      <c r="E2148" s="92"/>
      <c r="F2148" s="93"/>
    </row>
    <row r="2149" spans="1:6" s="65" customFormat="1" x14ac:dyDescent="0.3">
      <c r="A2149"/>
      <c r="B2149" s="57">
        <f>'Historical Data'!B2144</f>
        <v>40533</v>
      </c>
      <c r="C2149" s="61">
        <f>'VaR IBM Stock (Sensitivity)'!K2150+'VaR IBM Put (Sensitivity)'!J2149+'VaR Oil(Sensitivity)'!E2149+'VaR T Bond(Sensitivity)'!M2150</f>
        <v>-36144900.889813624</v>
      </c>
      <c r="D2149" s="91" t="str">
        <f t="shared" si="33"/>
        <v/>
      </c>
      <c r="E2149" s="92"/>
      <c r="F2149" s="93"/>
    </row>
    <row r="2150" spans="1:6" s="65" customFormat="1" x14ac:dyDescent="0.3">
      <c r="A2150"/>
      <c r="B2150" s="57">
        <f>'Historical Data'!B2145</f>
        <v>40532</v>
      </c>
      <c r="C2150" s="61">
        <f>'VaR IBM Stock (Sensitivity)'!K2151+'VaR IBM Put (Sensitivity)'!J2150+'VaR Oil(Sensitivity)'!E2150+'VaR T Bond(Sensitivity)'!M2151</f>
        <v>-44789027.564983346</v>
      </c>
      <c r="D2150" s="91" t="str">
        <f t="shared" si="33"/>
        <v/>
      </c>
      <c r="E2150" s="92"/>
      <c r="F2150" s="93"/>
    </row>
    <row r="2151" spans="1:6" s="65" customFormat="1" x14ac:dyDescent="0.3">
      <c r="A2151"/>
      <c r="B2151" s="57">
        <f>'Historical Data'!B2146</f>
        <v>40531</v>
      </c>
      <c r="C2151" s="61">
        <f>'VaR IBM Stock (Sensitivity)'!K2152+'VaR IBM Put (Sensitivity)'!J2151+'VaR Oil(Sensitivity)'!E2151+'VaR T Bond(Sensitivity)'!M2152</f>
        <v>114045542.1756299</v>
      </c>
      <c r="D2151" s="91" t="str">
        <f t="shared" si="33"/>
        <v/>
      </c>
      <c r="E2151" s="92"/>
      <c r="F2151" s="93"/>
    </row>
    <row r="2152" spans="1:6" s="65" customFormat="1" x14ac:dyDescent="0.3">
      <c r="A2152"/>
      <c r="B2152" s="57">
        <f>'Historical Data'!B2147</f>
        <v>40530</v>
      </c>
      <c r="C2152" s="61">
        <f>'VaR IBM Stock (Sensitivity)'!K2153+'VaR IBM Put (Sensitivity)'!J2152+'VaR Oil(Sensitivity)'!E2152+'VaR T Bond(Sensitivity)'!M2153</f>
        <v>-126430508.45493564</v>
      </c>
      <c r="D2152" s="91" t="str">
        <f t="shared" si="33"/>
        <v/>
      </c>
      <c r="E2152" s="92"/>
      <c r="F2152" s="93"/>
    </row>
    <row r="2153" spans="1:6" s="65" customFormat="1" x14ac:dyDescent="0.3">
      <c r="A2153"/>
      <c r="B2153" s="57">
        <f>'Historical Data'!B2148</f>
        <v>40529</v>
      </c>
      <c r="C2153" s="61">
        <f>'VaR IBM Stock (Sensitivity)'!K2154+'VaR IBM Put (Sensitivity)'!J2153+'VaR Oil(Sensitivity)'!E2153+'VaR T Bond(Sensitivity)'!M2154</f>
        <v>-147249610.44029817</v>
      </c>
      <c r="D2153" s="91" t="str">
        <f t="shared" si="33"/>
        <v/>
      </c>
      <c r="E2153" s="92"/>
      <c r="F2153" s="93"/>
    </row>
    <row r="2154" spans="1:6" s="65" customFormat="1" x14ac:dyDescent="0.3">
      <c r="A2154"/>
      <c r="B2154" s="57">
        <f>'Historical Data'!B2149</f>
        <v>40528</v>
      </c>
      <c r="C2154" s="61">
        <f>'VaR IBM Stock (Sensitivity)'!K2155+'VaR IBM Put (Sensitivity)'!J2154+'VaR Oil(Sensitivity)'!E2154+'VaR T Bond(Sensitivity)'!M2155</f>
        <v>-115027019.24648695</v>
      </c>
      <c r="D2154" s="91" t="str">
        <f t="shared" si="33"/>
        <v/>
      </c>
      <c r="E2154" s="92"/>
      <c r="F2154" s="93"/>
    </row>
    <row r="2155" spans="1:6" s="65" customFormat="1" x14ac:dyDescent="0.3">
      <c r="A2155"/>
      <c r="B2155" s="57">
        <f>'Historical Data'!B2150</f>
        <v>40527</v>
      </c>
      <c r="C2155" s="61">
        <f>'VaR IBM Stock (Sensitivity)'!K2156+'VaR IBM Put (Sensitivity)'!J2155+'VaR Oil(Sensitivity)'!E2155+'VaR T Bond(Sensitivity)'!M2156</f>
        <v>-1179279.8131302539</v>
      </c>
      <c r="D2155" s="91" t="str">
        <f t="shared" si="33"/>
        <v/>
      </c>
      <c r="E2155" s="92"/>
      <c r="F2155" s="93"/>
    </row>
    <row r="2156" spans="1:6" s="65" customFormat="1" x14ac:dyDescent="0.3">
      <c r="A2156"/>
      <c r="B2156" s="57">
        <f>'Historical Data'!B2151</f>
        <v>40526</v>
      </c>
      <c r="C2156" s="61">
        <f>'VaR IBM Stock (Sensitivity)'!K2157+'VaR IBM Put (Sensitivity)'!J2156+'VaR Oil(Sensitivity)'!E2156+'VaR T Bond(Sensitivity)'!M2157</f>
        <v>-416253857.73431563</v>
      </c>
      <c r="D2156" s="91">
        <f t="shared" si="33"/>
        <v>-416253857.73431563</v>
      </c>
      <c r="E2156" s="92"/>
      <c r="F2156" s="93"/>
    </row>
    <row r="2157" spans="1:6" s="65" customFormat="1" x14ac:dyDescent="0.3">
      <c r="A2157"/>
      <c r="B2157" s="57">
        <f>'Historical Data'!B2152</f>
        <v>40525</v>
      </c>
      <c r="C2157" s="61">
        <f>'VaR IBM Stock (Sensitivity)'!K2158+'VaR IBM Put (Sensitivity)'!J2157+'VaR Oil(Sensitivity)'!E2157+'VaR T Bond(Sensitivity)'!M2158</f>
        <v>87926436.976996407</v>
      </c>
      <c r="D2157" s="91" t="str">
        <f t="shared" si="33"/>
        <v/>
      </c>
      <c r="E2157" s="92"/>
      <c r="F2157" s="93"/>
    </row>
    <row r="2158" spans="1:6" s="65" customFormat="1" x14ac:dyDescent="0.3">
      <c r="A2158"/>
      <c r="B2158" s="57">
        <f>'Historical Data'!B2153</f>
        <v>40524</v>
      </c>
      <c r="C2158" s="61">
        <f>'VaR IBM Stock (Sensitivity)'!K2159+'VaR IBM Put (Sensitivity)'!J2158+'VaR Oil(Sensitivity)'!E2158+'VaR T Bond(Sensitivity)'!M2159</f>
        <v>181025825.35458499</v>
      </c>
      <c r="D2158" s="91" t="str">
        <f t="shared" si="33"/>
        <v/>
      </c>
      <c r="E2158" s="92"/>
      <c r="F2158" s="93"/>
    </row>
    <row r="2159" spans="1:6" s="65" customFormat="1" x14ac:dyDescent="0.3">
      <c r="A2159"/>
      <c r="B2159" s="57">
        <f>'Historical Data'!B2154</f>
        <v>40523</v>
      </c>
      <c r="C2159" s="61">
        <f>'VaR IBM Stock (Sensitivity)'!K2160+'VaR IBM Put (Sensitivity)'!J2159+'VaR Oil(Sensitivity)'!E2159+'VaR T Bond(Sensitivity)'!M2160</f>
        <v>21154346.691484474</v>
      </c>
      <c r="D2159" s="91" t="str">
        <f t="shared" si="33"/>
        <v/>
      </c>
      <c r="E2159" s="92"/>
      <c r="F2159" s="93"/>
    </row>
    <row r="2160" spans="1:6" s="65" customFormat="1" x14ac:dyDescent="0.3">
      <c r="A2160"/>
      <c r="B2160" s="57">
        <f>'Historical Data'!B2155</f>
        <v>40522</v>
      </c>
      <c r="C2160" s="61">
        <f>'VaR IBM Stock (Sensitivity)'!K2161+'VaR IBM Put (Sensitivity)'!J2160+'VaR Oil(Sensitivity)'!E2160+'VaR T Bond(Sensitivity)'!M2161</f>
        <v>-74414343.495815158</v>
      </c>
      <c r="D2160" s="91" t="str">
        <f t="shared" si="33"/>
        <v/>
      </c>
      <c r="E2160" s="92"/>
      <c r="F2160" s="93"/>
    </row>
    <row r="2161" spans="1:6" s="65" customFormat="1" x14ac:dyDescent="0.3">
      <c r="A2161"/>
      <c r="B2161" s="57">
        <f>'Historical Data'!B2156</f>
        <v>40521</v>
      </c>
      <c r="C2161" s="61">
        <f>'VaR IBM Stock (Sensitivity)'!K2162+'VaR IBM Put (Sensitivity)'!J2161+'VaR Oil(Sensitivity)'!E2161+'VaR T Bond(Sensitivity)'!M2162</f>
        <v>241951702.81537956</v>
      </c>
      <c r="D2161" s="91" t="str">
        <f t="shared" si="33"/>
        <v/>
      </c>
      <c r="E2161" s="92"/>
      <c r="F2161" s="93"/>
    </row>
    <row r="2162" spans="1:6" s="65" customFormat="1" x14ac:dyDescent="0.3">
      <c r="A2162"/>
      <c r="B2162" s="57">
        <f>'Historical Data'!B2157</f>
        <v>40520</v>
      </c>
      <c r="C2162" s="61">
        <f>'VaR IBM Stock (Sensitivity)'!K2163+'VaR IBM Put (Sensitivity)'!J2162+'VaR Oil(Sensitivity)'!E2162+'VaR T Bond(Sensitivity)'!M2163</f>
        <v>111070231.84977309</v>
      </c>
      <c r="D2162" s="91" t="str">
        <f t="shared" si="33"/>
        <v/>
      </c>
      <c r="E2162" s="92"/>
      <c r="F2162" s="93"/>
    </row>
    <row r="2163" spans="1:6" s="65" customFormat="1" x14ac:dyDescent="0.3">
      <c r="A2163"/>
      <c r="B2163" s="57">
        <f>'Historical Data'!B2158</f>
        <v>40519</v>
      </c>
      <c r="C2163" s="61">
        <f>'VaR IBM Stock (Sensitivity)'!K2164+'VaR IBM Put (Sensitivity)'!J2163+'VaR Oil(Sensitivity)'!E2163+'VaR T Bond(Sensitivity)'!M2164</f>
        <v>311478185.82195026</v>
      </c>
      <c r="D2163" s="91" t="str">
        <f t="shared" si="33"/>
        <v/>
      </c>
      <c r="E2163" s="92"/>
      <c r="F2163" s="93"/>
    </row>
    <row r="2164" spans="1:6" s="65" customFormat="1" x14ac:dyDescent="0.3">
      <c r="A2164"/>
      <c r="B2164" s="57">
        <f>'Historical Data'!B2159</f>
        <v>40518</v>
      </c>
      <c r="C2164" s="61">
        <f>'VaR IBM Stock (Sensitivity)'!K2165+'VaR IBM Put (Sensitivity)'!J2164+'VaR Oil(Sensitivity)'!E2164+'VaR T Bond(Sensitivity)'!M2165</f>
        <v>47746558.125512958</v>
      </c>
      <c r="D2164" s="91" t="str">
        <f t="shared" si="33"/>
        <v/>
      </c>
      <c r="E2164" s="92"/>
      <c r="F2164" s="93"/>
    </row>
    <row r="2165" spans="1:6" s="65" customFormat="1" x14ac:dyDescent="0.3">
      <c r="A2165"/>
      <c r="B2165" s="57">
        <f>'Historical Data'!B2160</f>
        <v>40517</v>
      </c>
      <c r="C2165" s="61">
        <f>'VaR IBM Stock (Sensitivity)'!K2166+'VaR IBM Put (Sensitivity)'!J2165+'VaR Oil(Sensitivity)'!E2165+'VaR T Bond(Sensitivity)'!M2166</f>
        <v>-136840712.30291015</v>
      </c>
      <c r="D2165" s="91" t="str">
        <f t="shared" si="33"/>
        <v/>
      </c>
      <c r="E2165" s="92"/>
      <c r="F2165" s="93"/>
    </row>
    <row r="2166" spans="1:6" s="65" customFormat="1" x14ac:dyDescent="0.3">
      <c r="A2166"/>
      <c r="B2166" s="57">
        <f>'Historical Data'!B2161</f>
        <v>40516</v>
      </c>
      <c r="C2166" s="61">
        <f>'VaR IBM Stock (Sensitivity)'!K2167+'VaR IBM Put (Sensitivity)'!J2166+'VaR Oil(Sensitivity)'!E2166+'VaR T Bond(Sensitivity)'!M2167</f>
        <v>43842524.040007479</v>
      </c>
      <c r="D2166" s="91" t="str">
        <f t="shared" si="33"/>
        <v/>
      </c>
      <c r="E2166" s="92"/>
      <c r="F2166" s="93"/>
    </row>
    <row r="2167" spans="1:6" s="65" customFormat="1" x14ac:dyDescent="0.3">
      <c r="A2167"/>
      <c r="B2167" s="57">
        <f>'Historical Data'!B2162</f>
        <v>40515</v>
      </c>
      <c r="C2167" s="61">
        <f>'VaR IBM Stock (Sensitivity)'!K2168+'VaR IBM Put (Sensitivity)'!J2167+'VaR Oil(Sensitivity)'!E2167+'VaR T Bond(Sensitivity)'!M2168</f>
        <v>137061042.59556231</v>
      </c>
      <c r="D2167" s="91" t="str">
        <f t="shared" si="33"/>
        <v/>
      </c>
      <c r="E2167" s="92"/>
      <c r="F2167" s="93"/>
    </row>
    <row r="2168" spans="1:6" s="65" customFormat="1" x14ac:dyDescent="0.3">
      <c r="A2168"/>
      <c r="B2168" s="57">
        <f>'Historical Data'!B2163</f>
        <v>40514</v>
      </c>
      <c r="C2168" s="61">
        <f>'VaR IBM Stock (Sensitivity)'!K2169+'VaR IBM Put (Sensitivity)'!J2168+'VaR Oil(Sensitivity)'!E2168+'VaR T Bond(Sensitivity)'!M2169</f>
        <v>-210050801.93389329</v>
      </c>
      <c r="D2168" s="91" t="str">
        <f t="shared" si="33"/>
        <v/>
      </c>
      <c r="E2168" s="92"/>
      <c r="F2168" s="93"/>
    </row>
    <row r="2169" spans="1:6" s="65" customFormat="1" x14ac:dyDescent="0.3">
      <c r="A2169"/>
      <c r="B2169" s="57">
        <f>'Historical Data'!B2164</f>
        <v>40513</v>
      </c>
      <c r="C2169" s="61">
        <f>'VaR IBM Stock (Sensitivity)'!K2170+'VaR IBM Put (Sensitivity)'!J2169+'VaR Oil(Sensitivity)'!E2169+'VaR T Bond(Sensitivity)'!M2170</f>
        <v>-71626824.687192336</v>
      </c>
      <c r="D2169" s="91" t="str">
        <f t="shared" si="33"/>
        <v/>
      </c>
      <c r="E2169" s="92"/>
      <c r="F2169" s="93"/>
    </row>
    <row r="2170" spans="1:6" s="65" customFormat="1" x14ac:dyDescent="0.3">
      <c r="A2170"/>
      <c r="B2170" s="57">
        <f>'Historical Data'!B2165</f>
        <v>40512</v>
      </c>
      <c r="C2170" s="61">
        <f>'VaR IBM Stock (Sensitivity)'!K2171+'VaR IBM Put (Sensitivity)'!J2170+'VaR Oil(Sensitivity)'!E2170+'VaR T Bond(Sensitivity)'!M2171</f>
        <v>-187850139.67213511</v>
      </c>
      <c r="D2170" s="91" t="str">
        <f t="shared" si="33"/>
        <v/>
      </c>
      <c r="E2170" s="92"/>
      <c r="F2170" s="93"/>
    </row>
    <row r="2171" spans="1:6" s="65" customFormat="1" x14ac:dyDescent="0.3">
      <c r="A2171"/>
      <c r="B2171" s="57">
        <f>'Historical Data'!B2166</f>
        <v>40511</v>
      </c>
      <c r="C2171" s="61">
        <f>'VaR IBM Stock (Sensitivity)'!K2172+'VaR IBM Put (Sensitivity)'!J2171+'VaR Oil(Sensitivity)'!E2171+'VaR T Bond(Sensitivity)'!M2172</f>
        <v>136493024.15296537</v>
      </c>
      <c r="D2171" s="91" t="str">
        <f t="shared" si="33"/>
        <v/>
      </c>
      <c r="E2171" s="92"/>
      <c r="F2171" s="93"/>
    </row>
    <row r="2172" spans="1:6" s="65" customFormat="1" x14ac:dyDescent="0.3">
      <c r="A2172"/>
      <c r="B2172" s="57">
        <f>'Historical Data'!B2167</f>
        <v>40510</v>
      </c>
      <c r="C2172" s="61">
        <f>'VaR IBM Stock (Sensitivity)'!K2173+'VaR IBM Put (Sensitivity)'!J2172+'VaR Oil(Sensitivity)'!E2172+'VaR T Bond(Sensitivity)'!M2173</f>
        <v>-342767736.80334002</v>
      </c>
      <c r="D2172" s="91">
        <f t="shared" si="33"/>
        <v>-342767736.80334002</v>
      </c>
      <c r="E2172" s="92"/>
      <c r="F2172" s="93"/>
    </row>
    <row r="2173" spans="1:6" s="65" customFormat="1" x14ac:dyDescent="0.3">
      <c r="A2173"/>
      <c r="B2173" s="57">
        <f>'Historical Data'!B2168</f>
        <v>40509</v>
      </c>
      <c r="C2173" s="61">
        <f>'VaR IBM Stock (Sensitivity)'!K2174+'VaR IBM Put (Sensitivity)'!J2173+'VaR Oil(Sensitivity)'!E2173+'VaR T Bond(Sensitivity)'!M2174</f>
        <v>142069297.80639395</v>
      </c>
      <c r="D2173" s="91" t="str">
        <f t="shared" si="33"/>
        <v/>
      </c>
      <c r="E2173" s="92"/>
      <c r="F2173" s="93"/>
    </row>
    <row r="2174" spans="1:6" s="65" customFormat="1" x14ac:dyDescent="0.3">
      <c r="A2174"/>
      <c r="B2174" s="57">
        <f>'Historical Data'!B2169</f>
        <v>40508</v>
      </c>
      <c r="C2174" s="61">
        <f>'VaR IBM Stock (Sensitivity)'!K2175+'VaR IBM Put (Sensitivity)'!J2174+'VaR Oil(Sensitivity)'!E2174+'VaR T Bond(Sensitivity)'!M2175</f>
        <v>-43436327.485161096</v>
      </c>
      <c r="D2174" s="91" t="str">
        <f t="shared" si="33"/>
        <v/>
      </c>
      <c r="E2174" s="92"/>
      <c r="F2174" s="93"/>
    </row>
    <row r="2175" spans="1:6" s="65" customFormat="1" x14ac:dyDescent="0.3">
      <c r="A2175"/>
      <c r="B2175" s="57">
        <f>'Historical Data'!B2170</f>
        <v>40507</v>
      </c>
      <c r="C2175" s="61">
        <f>'VaR IBM Stock (Sensitivity)'!K2176+'VaR IBM Put (Sensitivity)'!J2175+'VaR Oil(Sensitivity)'!E2175+'VaR T Bond(Sensitivity)'!M2176</f>
        <v>-185932625.87005636</v>
      </c>
      <c r="D2175" s="91" t="str">
        <f t="shared" si="33"/>
        <v/>
      </c>
      <c r="E2175" s="92"/>
      <c r="F2175" s="93"/>
    </row>
    <row r="2176" spans="1:6" s="65" customFormat="1" x14ac:dyDescent="0.3">
      <c r="A2176"/>
      <c r="B2176" s="57">
        <f>'Historical Data'!B2171</f>
        <v>40506</v>
      </c>
      <c r="C2176" s="61">
        <f>'VaR IBM Stock (Sensitivity)'!K2177+'VaR IBM Put (Sensitivity)'!J2176+'VaR Oil(Sensitivity)'!E2176+'VaR T Bond(Sensitivity)'!M2177</f>
        <v>-30534108.708578046</v>
      </c>
      <c r="D2176" s="91" t="str">
        <f t="shared" si="33"/>
        <v/>
      </c>
      <c r="E2176" s="92"/>
      <c r="F2176" s="93"/>
    </row>
    <row r="2177" spans="1:6" s="65" customFormat="1" x14ac:dyDescent="0.3">
      <c r="A2177"/>
      <c r="B2177" s="57">
        <f>'Historical Data'!B2172</f>
        <v>40505</v>
      </c>
      <c r="C2177" s="61">
        <f>'VaR IBM Stock (Sensitivity)'!K2178+'VaR IBM Put (Sensitivity)'!J2177+'VaR Oil(Sensitivity)'!E2177+'VaR T Bond(Sensitivity)'!M2178</f>
        <v>136827509.33946359</v>
      </c>
      <c r="D2177" s="91" t="str">
        <f t="shared" si="33"/>
        <v/>
      </c>
      <c r="E2177" s="92"/>
      <c r="F2177" s="93"/>
    </row>
    <row r="2178" spans="1:6" s="65" customFormat="1" x14ac:dyDescent="0.3">
      <c r="A2178"/>
      <c r="B2178" s="57">
        <f>'Historical Data'!B2173</f>
        <v>40504</v>
      </c>
      <c r="C2178" s="61">
        <f>'VaR IBM Stock (Sensitivity)'!K2179+'VaR IBM Put (Sensitivity)'!J2178+'VaR Oil(Sensitivity)'!E2178+'VaR T Bond(Sensitivity)'!M2179</f>
        <v>-289594104.36283416</v>
      </c>
      <c r="D2178" s="91">
        <f t="shared" si="33"/>
        <v>-289594104.36283416</v>
      </c>
      <c r="E2178" s="92"/>
      <c r="F2178" s="93"/>
    </row>
    <row r="2179" spans="1:6" s="65" customFormat="1" x14ac:dyDescent="0.3">
      <c r="A2179"/>
      <c r="B2179" s="57">
        <f>'Historical Data'!B2174</f>
        <v>40503</v>
      </c>
      <c r="C2179" s="61">
        <f>'VaR IBM Stock (Sensitivity)'!K2180+'VaR IBM Put (Sensitivity)'!J2179+'VaR Oil(Sensitivity)'!E2179+'VaR T Bond(Sensitivity)'!M2180</f>
        <v>-196777634.19276345</v>
      </c>
      <c r="D2179" s="91" t="str">
        <f t="shared" si="33"/>
        <v/>
      </c>
      <c r="E2179" s="92"/>
      <c r="F2179" s="93"/>
    </row>
    <row r="2180" spans="1:6" s="65" customFormat="1" x14ac:dyDescent="0.3">
      <c r="A2180"/>
      <c r="B2180" s="57">
        <f>'Historical Data'!B2175</f>
        <v>40502</v>
      </c>
      <c r="C2180" s="61">
        <f>'VaR IBM Stock (Sensitivity)'!K2181+'VaR IBM Put (Sensitivity)'!J2180+'VaR Oil(Sensitivity)'!E2180+'VaR T Bond(Sensitivity)'!M2181</f>
        <v>-4552281.349197872</v>
      </c>
      <c r="D2180" s="91" t="str">
        <f t="shared" si="33"/>
        <v/>
      </c>
      <c r="E2180" s="92"/>
      <c r="F2180" s="93"/>
    </row>
    <row r="2181" spans="1:6" s="65" customFormat="1" x14ac:dyDescent="0.3">
      <c r="A2181"/>
      <c r="B2181" s="57">
        <f>'Historical Data'!B2176</f>
        <v>40501</v>
      </c>
      <c r="C2181" s="61">
        <f>'VaR IBM Stock (Sensitivity)'!K2182+'VaR IBM Put (Sensitivity)'!J2181+'VaR Oil(Sensitivity)'!E2181+'VaR T Bond(Sensitivity)'!M2182</f>
        <v>299325758.57991511</v>
      </c>
      <c r="D2181" s="91" t="str">
        <f t="shared" si="33"/>
        <v/>
      </c>
      <c r="E2181" s="92"/>
      <c r="F2181" s="93"/>
    </row>
    <row r="2182" spans="1:6" s="65" customFormat="1" x14ac:dyDescent="0.3">
      <c r="A2182"/>
      <c r="B2182" s="57">
        <f>'Historical Data'!B2177</f>
        <v>40500</v>
      </c>
      <c r="C2182" s="61">
        <f>'VaR IBM Stock (Sensitivity)'!K2183+'VaR IBM Put (Sensitivity)'!J2182+'VaR Oil(Sensitivity)'!E2182+'VaR T Bond(Sensitivity)'!M2183</f>
        <v>359784560.72099531</v>
      </c>
      <c r="D2182" s="91" t="str">
        <f t="shared" si="33"/>
        <v/>
      </c>
      <c r="E2182" s="92"/>
      <c r="F2182" s="93"/>
    </row>
    <row r="2183" spans="1:6" s="65" customFormat="1" x14ac:dyDescent="0.3">
      <c r="A2183"/>
      <c r="B2183" s="57">
        <f>'Historical Data'!B2178</f>
        <v>40499</v>
      </c>
      <c r="C2183" s="61">
        <f>'VaR IBM Stock (Sensitivity)'!K2184+'VaR IBM Put (Sensitivity)'!J2183+'VaR Oil(Sensitivity)'!E2183+'VaR T Bond(Sensitivity)'!M2184</f>
        <v>-15714994.664033521</v>
      </c>
      <c r="D2183" s="91" t="str">
        <f t="shared" si="33"/>
        <v/>
      </c>
      <c r="E2183" s="92"/>
      <c r="F2183" s="93"/>
    </row>
    <row r="2184" spans="1:6" s="65" customFormat="1" x14ac:dyDescent="0.3">
      <c r="A2184"/>
      <c r="B2184" s="57">
        <f>'Historical Data'!B2179</f>
        <v>40498</v>
      </c>
      <c r="C2184" s="61">
        <f>'VaR IBM Stock (Sensitivity)'!K2185+'VaR IBM Put (Sensitivity)'!J2184+'VaR Oil(Sensitivity)'!E2184+'VaR T Bond(Sensitivity)'!M2185</f>
        <v>-220740525.36061499</v>
      </c>
      <c r="D2184" s="91" t="str">
        <f t="shared" si="33"/>
        <v/>
      </c>
      <c r="E2184" s="92"/>
      <c r="F2184" s="93"/>
    </row>
    <row r="2185" spans="1:6" s="65" customFormat="1" x14ac:dyDescent="0.3">
      <c r="A2185"/>
      <c r="B2185" s="57">
        <f>'Historical Data'!B2180</f>
        <v>40497</v>
      </c>
      <c r="C2185" s="61">
        <f>'VaR IBM Stock (Sensitivity)'!K2186+'VaR IBM Put (Sensitivity)'!J2185+'VaR Oil(Sensitivity)'!E2185+'VaR T Bond(Sensitivity)'!M2186</f>
        <v>-181456801.07012367</v>
      </c>
      <c r="D2185" s="91" t="str">
        <f t="shared" si="33"/>
        <v/>
      </c>
      <c r="E2185" s="92"/>
      <c r="F2185" s="93"/>
    </row>
    <row r="2186" spans="1:6" s="65" customFormat="1" x14ac:dyDescent="0.3">
      <c r="A2186"/>
      <c r="B2186" s="57">
        <f>'Historical Data'!B2181</f>
        <v>40496</v>
      </c>
      <c r="C2186" s="61">
        <f>'VaR IBM Stock (Sensitivity)'!K2187+'VaR IBM Put (Sensitivity)'!J2186+'VaR Oil(Sensitivity)'!E2186+'VaR T Bond(Sensitivity)'!M2187</f>
        <v>61204134.368113369</v>
      </c>
      <c r="D2186" s="91" t="str">
        <f t="shared" ref="D2186:D2249" si="34">IF(C2186&lt;-$E$4,C2186,"")</f>
        <v/>
      </c>
      <c r="E2186" s="92"/>
      <c r="F2186" s="93"/>
    </row>
    <row r="2187" spans="1:6" s="65" customFormat="1" x14ac:dyDescent="0.3">
      <c r="A2187"/>
      <c r="B2187" s="57">
        <f>'Historical Data'!B2182</f>
        <v>40495</v>
      </c>
      <c r="C2187" s="61">
        <f>'VaR IBM Stock (Sensitivity)'!K2188+'VaR IBM Put (Sensitivity)'!J2187+'VaR Oil(Sensitivity)'!E2187+'VaR T Bond(Sensitivity)'!M2188</f>
        <v>-183561304.0420635</v>
      </c>
      <c r="D2187" s="91" t="str">
        <f t="shared" si="34"/>
        <v/>
      </c>
      <c r="E2187" s="92"/>
      <c r="F2187" s="93"/>
    </row>
    <row r="2188" spans="1:6" s="65" customFormat="1" x14ac:dyDescent="0.3">
      <c r="A2188"/>
      <c r="B2188" s="57">
        <f>'Historical Data'!B2183</f>
        <v>40494</v>
      </c>
      <c r="C2188" s="61">
        <f>'VaR IBM Stock (Sensitivity)'!K2189+'VaR IBM Put (Sensitivity)'!J2188+'VaR Oil(Sensitivity)'!E2188+'VaR T Bond(Sensitivity)'!M2189</f>
        <v>-34065894.997318983</v>
      </c>
      <c r="D2188" s="91" t="str">
        <f t="shared" si="34"/>
        <v/>
      </c>
      <c r="E2188" s="92"/>
      <c r="F2188" s="93"/>
    </row>
    <row r="2189" spans="1:6" s="65" customFormat="1" x14ac:dyDescent="0.3">
      <c r="A2189"/>
      <c r="B2189" s="57">
        <f>'Historical Data'!B2184</f>
        <v>40493</v>
      </c>
      <c r="C2189" s="61">
        <f>'VaR IBM Stock (Sensitivity)'!K2190+'VaR IBM Put (Sensitivity)'!J2189+'VaR Oil(Sensitivity)'!E2189+'VaR T Bond(Sensitivity)'!M2190</f>
        <v>-45260387.900620818</v>
      </c>
      <c r="D2189" s="91" t="str">
        <f t="shared" si="34"/>
        <v/>
      </c>
      <c r="E2189" s="92"/>
      <c r="F2189" s="93"/>
    </row>
    <row r="2190" spans="1:6" s="65" customFormat="1" x14ac:dyDescent="0.3">
      <c r="A2190"/>
      <c r="B2190" s="57">
        <f>'Historical Data'!B2185</f>
        <v>40492</v>
      </c>
      <c r="C2190" s="61">
        <f>'VaR IBM Stock (Sensitivity)'!K2191+'VaR IBM Put (Sensitivity)'!J2190+'VaR Oil(Sensitivity)'!E2190+'VaR T Bond(Sensitivity)'!M2191</f>
        <v>188042147.68900284</v>
      </c>
      <c r="D2190" s="91" t="str">
        <f t="shared" si="34"/>
        <v/>
      </c>
      <c r="E2190" s="92"/>
      <c r="F2190" s="93"/>
    </row>
    <row r="2191" spans="1:6" s="65" customFormat="1" x14ac:dyDescent="0.3">
      <c r="A2191"/>
      <c r="B2191" s="57">
        <f>'Historical Data'!B2186</f>
        <v>40491</v>
      </c>
      <c r="C2191" s="61">
        <f>'VaR IBM Stock (Sensitivity)'!K2192+'VaR IBM Put (Sensitivity)'!J2191+'VaR Oil(Sensitivity)'!E2191+'VaR T Bond(Sensitivity)'!M2192</f>
        <v>65139995.518524781</v>
      </c>
      <c r="D2191" s="91" t="str">
        <f t="shared" si="34"/>
        <v/>
      </c>
      <c r="E2191" s="92"/>
      <c r="F2191" s="93"/>
    </row>
    <row r="2192" spans="1:6" s="65" customFormat="1" x14ac:dyDescent="0.3">
      <c r="A2192"/>
      <c r="B2192" s="57">
        <f>'Historical Data'!B2187</f>
        <v>40490</v>
      </c>
      <c r="C2192" s="61">
        <f>'VaR IBM Stock (Sensitivity)'!K2193+'VaR IBM Put (Sensitivity)'!J2192+'VaR Oil(Sensitivity)'!E2192+'VaR T Bond(Sensitivity)'!M2193</f>
        <v>-83913862.546534196</v>
      </c>
      <c r="D2192" s="91" t="str">
        <f t="shared" si="34"/>
        <v/>
      </c>
      <c r="E2192" s="92"/>
      <c r="F2192" s="93"/>
    </row>
    <row r="2193" spans="1:6" s="65" customFormat="1" x14ac:dyDescent="0.3">
      <c r="A2193"/>
      <c r="B2193" s="57">
        <f>'Historical Data'!B2188</f>
        <v>40489</v>
      </c>
      <c r="C2193" s="61">
        <f>'VaR IBM Stock (Sensitivity)'!K2194+'VaR IBM Put (Sensitivity)'!J2193+'VaR Oil(Sensitivity)'!E2193+'VaR T Bond(Sensitivity)'!M2194</f>
        <v>164305490.87493345</v>
      </c>
      <c r="D2193" s="91" t="str">
        <f t="shared" si="34"/>
        <v/>
      </c>
      <c r="E2193" s="92"/>
      <c r="F2193" s="93"/>
    </row>
    <row r="2194" spans="1:6" s="65" customFormat="1" x14ac:dyDescent="0.3">
      <c r="A2194"/>
      <c r="B2194" s="57">
        <f>'Historical Data'!B2189</f>
        <v>40488</v>
      </c>
      <c r="C2194" s="61">
        <f>'VaR IBM Stock (Sensitivity)'!K2195+'VaR IBM Put (Sensitivity)'!J2194+'VaR Oil(Sensitivity)'!E2194+'VaR T Bond(Sensitivity)'!M2195</f>
        <v>-261327824.94833657</v>
      </c>
      <c r="D2194" s="91" t="str">
        <f t="shared" si="34"/>
        <v/>
      </c>
      <c r="E2194" s="92"/>
      <c r="F2194" s="93"/>
    </row>
    <row r="2195" spans="1:6" s="65" customFormat="1" x14ac:dyDescent="0.3">
      <c r="A2195"/>
      <c r="B2195" s="57">
        <f>'Historical Data'!B2190</f>
        <v>40487</v>
      </c>
      <c r="C2195" s="61">
        <f>'VaR IBM Stock (Sensitivity)'!K2196+'VaR IBM Put (Sensitivity)'!J2195+'VaR Oil(Sensitivity)'!E2195+'VaR T Bond(Sensitivity)'!M2196</f>
        <v>131156318.61289394</v>
      </c>
      <c r="D2195" s="91" t="str">
        <f t="shared" si="34"/>
        <v/>
      </c>
      <c r="E2195" s="92"/>
      <c r="F2195" s="93"/>
    </row>
    <row r="2196" spans="1:6" s="65" customFormat="1" x14ac:dyDescent="0.3">
      <c r="A2196"/>
      <c r="B2196" s="57">
        <f>'Historical Data'!B2191</f>
        <v>40486</v>
      </c>
      <c r="C2196" s="61">
        <f>'VaR IBM Stock (Sensitivity)'!K2197+'VaR IBM Put (Sensitivity)'!J2196+'VaR Oil(Sensitivity)'!E2196+'VaR T Bond(Sensitivity)'!M2197</f>
        <v>-111522580.00597915</v>
      </c>
      <c r="D2196" s="91" t="str">
        <f t="shared" si="34"/>
        <v/>
      </c>
      <c r="E2196" s="92"/>
      <c r="F2196" s="93"/>
    </row>
    <row r="2197" spans="1:6" s="65" customFormat="1" x14ac:dyDescent="0.3">
      <c r="A2197"/>
      <c r="B2197" s="57">
        <f>'Historical Data'!B2192</f>
        <v>40485</v>
      </c>
      <c r="C2197" s="61">
        <f>'VaR IBM Stock (Sensitivity)'!K2198+'VaR IBM Put (Sensitivity)'!J2197+'VaR Oil(Sensitivity)'!E2197+'VaR T Bond(Sensitivity)'!M2198</f>
        <v>-53635524.816385001</v>
      </c>
      <c r="D2197" s="91" t="str">
        <f t="shared" si="34"/>
        <v/>
      </c>
      <c r="E2197" s="92"/>
      <c r="F2197" s="93"/>
    </row>
    <row r="2198" spans="1:6" s="65" customFormat="1" x14ac:dyDescent="0.3">
      <c r="A2198"/>
      <c r="B2198" s="57">
        <f>'Historical Data'!B2193</f>
        <v>40484</v>
      </c>
      <c r="C2198" s="61">
        <f>'VaR IBM Stock (Sensitivity)'!K2199+'VaR IBM Put (Sensitivity)'!J2198+'VaR Oil(Sensitivity)'!E2198+'VaR T Bond(Sensitivity)'!M2199</f>
        <v>-67019455.141585901</v>
      </c>
      <c r="D2198" s="91" t="str">
        <f t="shared" si="34"/>
        <v/>
      </c>
      <c r="E2198" s="92"/>
      <c r="F2198" s="93"/>
    </row>
    <row r="2199" spans="1:6" s="65" customFormat="1" x14ac:dyDescent="0.3">
      <c r="A2199"/>
      <c r="B2199" s="57">
        <f>'Historical Data'!B2194</f>
        <v>40483</v>
      </c>
      <c r="C2199" s="61">
        <f>'VaR IBM Stock (Sensitivity)'!K2200+'VaR IBM Put (Sensitivity)'!J2199+'VaR Oil(Sensitivity)'!E2199+'VaR T Bond(Sensitivity)'!M2200</f>
        <v>123369296.07107857</v>
      </c>
      <c r="D2199" s="91" t="str">
        <f t="shared" si="34"/>
        <v/>
      </c>
      <c r="E2199" s="92"/>
      <c r="F2199" s="93"/>
    </row>
    <row r="2200" spans="1:6" s="65" customFormat="1" x14ac:dyDescent="0.3">
      <c r="A2200"/>
      <c r="B2200" s="57">
        <f>'Historical Data'!B2195</f>
        <v>40482</v>
      </c>
      <c r="C2200" s="61">
        <f>'VaR IBM Stock (Sensitivity)'!K2201+'VaR IBM Put (Sensitivity)'!J2200+'VaR Oil(Sensitivity)'!E2200+'VaR T Bond(Sensitivity)'!M2201</f>
        <v>132749027.92980063</v>
      </c>
      <c r="D2200" s="91" t="str">
        <f t="shared" si="34"/>
        <v/>
      </c>
      <c r="E2200" s="92"/>
      <c r="F2200" s="93"/>
    </row>
    <row r="2201" spans="1:6" s="65" customFormat="1" x14ac:dyDescent="0.3">
      <c r="A2201"/>
      <c r="B2201" s="57">
        <f>'Historical Data'!B2196</f>
        <v>40481</v>
      </c>
      <c r="C2201" s="61">
        <f>'VaR IBM Stock (Sensitivity)'!K2202+'VaR IBM Put (Sensitivity)'!J2201+'VaR Oil(Sensitivity)'!E2201+'VaR T Bond(Sensitivity)'!M2202</f>
        <v>-659906369.86663449</v>
      </c>
      <c r="D2201" s="91">
        <f t="shared" si="34"/>
        <v>-659906369.86663449</v>
      </c>
      <c r="E2201" s="92"/>
      <c r="F2201" s="93"/>
    </row>
    <row r="2202" spans="1:6" s="65" customFormat="1" x14ac:dyDescent="0.3">
      <c r="A2202"/>
      <c r="B2202" s="57">
        <f>'Historical Data'!B2197</f>
        <v>40480</v>
      </c>
      <c r="C2202" s="61">
        <f>'VaR IBM Stock (Sensitivity)'!K2203+'VaR IBM Put (Sensitivity)'!J2202+'VaR Oil(Sensitivity)'!E2202+'VaR T Bond(Sensitivity)'!M2203</f>
        <v>-64417058.915968291</v>
      </c>
      <c r="D2202" s="91" t="str">
        <f t="shared" si="34"/>
        <v/>
      </c>
      <c r="E2202" s="92"/>
      <c r="F2202" s="93"/>
    </row>
    <row r="2203" spans="1:6" s="65" customFormat="1" x14ac:dyDescent="0.3">
      <c r="A2203"/>
      <c r="B2203" s="57">
        <f>'Historical Data'!B2198</f>
        <v>40479</v>
      </c>
      <c r="C2203" s="61">
        <f>'VaR IBM Stock (Sensitivity)'!K2204+'VaR IBM Put (Sensitivity)'!J2203+'VaR Oil(Sensitivity)'!E2203+'VaR T Bond(Sensitivity)'!M2204</f>
        <v>-22800064.182147652</v>
      </c>
      <c r="D2203" s="91" t="str">
        <f t="shared" si="34"/>
        <v/>
      </c>
      <c r="E2203" s="92"/>
      <c r="F2203" s="93"/>
    </row>
    <row r="2204" spans="1:6" s="65" customFormat="1" x14ac:dyDescent="0.3">
      <c r="A2204"/>
      <c r="B2204" s="57">
        <f>'Historical Data'!B2199</f>
        <v>40478</v>
      </c>
      <c r="C2204" s="61">
        <f>'VaR IBM Stock (Sensitivity)'!K2205+'VaR IBM Put (Sensitivity)'!J2204+'VaR Oil(Sensitivity)'!E2204+'VaR T Bond(Sensitivity)'!M2205</f>
        <v>-88928391.271375269</v>
      </c>
      <c r="D2204" s="91" t="str">
        <f t="shared" si="34"/>
        <v/>
      </c>
      <c r="E2204" s="92"/>
      <c r="F2204" s="93"/>
    </row>
    <row r="2205" spans="1:6" s="65" customFormat="1" x14ac:dyDescent="0.3">
      <c r="A2205"/>
      <c r="B2205" s="57">
        <f>'Historical Data'!B2200</f>
        <v>40477</v>
      </c>
      <c r="C2205" s="61">
        <f>'VaR IBM Stock (Sensitivity)'!K2206+'VaR IBM Put (Sensitivity)'!J2205+'VaR Oil(Sensitivity)'!E2205+'VaR T Bond(Sensitivity)'!M2206</f>
        <v>-91999619.416173413</v>
      </c>
      <c r="D2205" s="91" t="str">
        <f t="shared" si="34"/>
        <v/>
      </c>
      <c r="E2205" s="92"/>
      <c r="F2205" s="93"/>
    </row>
    <row r="2206" spans="1:6" s="65" customFormat="1" x14ac:dyDescent="0.3">
      <c r="A2206"/>
      <c r="B2206" s="57">
        <f>'Historical Data'!B2201</f>
        <v>40476</v>
      </c>
      <c r="C2206" s="61">
        <f>'VaR IBM Stock (Sensitivity)'!K2207+'VaR IBM Put (Sensitivity)'!J2206+'VaR Oil(Sensitivity)'!E2206+'VaR T Bond(Sensitivity)'!M2207</f>
        <v>-371197541.22634834</v>
      </c>
      <c r="D2206" s="91">
        <f t="shared" si="34"/>
        <v>-371197541.22634834</v>
      </c>
      <c r="E2206" s="92"/>
      <c r="F2206" s="93"/>
    </row>
    <row r="2207" spans="1:6" s="65" customFormat="1" x14ac:dyDescent="0.3">
      <c r="A2207"/>
      <c r="B2207" s="57">
        <f>'Historical Data'!B2202</f>
        <v>40475</v>
      </c>
      <c r="C2207" s="61">
        <f>'VaR IBM Stock (Sensitivity)'!K2208+'VaR IBM Put (Sensitivity)'!J2207+'VaR Oil(Sensitivity)'!E2207+'VaR T Bond(Sensitivity)'!M2208</f>
        <v>-32152752.885461554</v>
      </c>
      <c r="D2207" s="91" t="str">
        <f t="shared" si="34"/>
        <v/>
      </c>
      <c r="E2207" s="92"/>
      <c r="F2207" s="93"/>
    </row>
    <row r="2208" spans="1:6" s="65" customFormat="1" x14ac:dyDescent="0.3">
      <c r="A2208"/>
      <c r="B2208" s="57">
        <f>'Historical Data'!B2203</f>
        <v>40474</v>
      </c>
      <c r="C2208" s="61">
        <f>'VaR IBM Stock (Sensitivity)'!K2209+'VaR IBM Put (Sensitivity)'!J2208+'VaR Oil(Sensitivity)'!E2208+'VaR T Bond(Sensitivity)'!M2209</f>
        <v>-104845786.76977763</v>
      </c>
      <c r="D2208" s="91" t="str">
        <f t="shared" si="34"/>
        <v/>
      </c>
      <c r="E2208" s="92"/>
      <c r="F2208" s="93"/>
    </row>
    <row r="2209" spans="1:6" s="65" customFormat="1" x14ac:dyDescent="0.3">
      <c r="A2209"/>
      <c r="B2209" s="57">
        <f>'Historical Data'!B2204</f>
        <v>40473</v>
      </c>
      <c r="C2209" s="61">
        <f>'VaR IBM Stock (Sensitivity)'!K2210+'VaR IBM Put (Sensitivity)'!J2209+'VaR Oil(Sensitivity)'!E2209+'VaR T Bond(Sensitivity)'!M2210</f>
        <v>466633692.93106157</v>
      </c>
      <c r="D2209" s="91" t="str">
        <f t="shared" si="34"/>
        <v/>
      </c>
      <c r="E2209" s="92"/>
      <c r="F2209" s="93"/>
    </row>
    <row r="2210" spans="1:6" s="65" customFormat="1" x14ac:dyDescent="0.3">
      <c r="A2210"/>
      <c r="B2210" s="57">
        <f>'Historical Data'!B2205</f>
        <v>40472</v>
      </c>
      <c r="C2210" s="61">
        <f>'VaR IBM Stock (Sensitivity)'!K2211+'VaR IBM Put (Sensitivity)'!J2210+'VaR Oil(Sensitivity)'!E2210+'VaR T Bond(Sensitivity)'!M2211</f>
        <v>200998981.69807315</v>
      </c>
      <c r="D2210" s="91" t="str">
        <f t="shared" si="34"/>
        <v/>
      </c>
      <c r="E2210" s="92"/>
      <c r="F2210" s="93"/>
    </row>
    <row r="2211" spans="1:6" s="65" customFormat="1" x14ac:dyDescent="0.3">
      <c r="A2211"/>
      <c r="B2211" s="57">
        <f>'Historical Data'!B2206</f>
        <v>40471</v>
      </c>
      <c r="C2211" s="61">
        <f>'VaR IBM Stock (Sensitivity)'!K2212+'VaR IBM Put (Sensitivity)'!J2211+'VaR Oil(Sensitivity)'!E2211+'VaR T Bond(Sensitivity)'!M2212</f>
        <v>-52342150.232669584</v>
      </c>
      <c r="D2211" s="91" t="str">
        <f t="shared" si="34"/>
        <v/>
      </c>
      <c r="E2211" s="92"/>
      <c r="F2211" s="93"/>
    </row>
    <row r="2212" spans="1:6" s="65" customFormat="1" x14ac:dyDescent="0.3">
      <c r="A2212"/>
      <c r="B2212" s="57">
        <f>'Historical Data'!B2207</f>
        <v>40470</v>
      </c>
      <c r="C2212" s="61">
        <f>'VaR IBM Stock (Sensitivity)'!K2213+'VaR IBM Put (Sensitivity)'!J2212+'VaR Oil(Sensitivity)'!E2212+'VaR T Bond(Sensitivity)'!M2213</f>
        <v>-76440072.27033098</v>
      </c>
      <c r="D2212" s="91" t="str">
        <f t="shared" si="34"/>
        <v/>
      </c>
      <c r="E2212" s="92"/>
      <c r="F2212" s="93"/>
    </row>
    <row r="2213" spans="1:6" s="65" customFormat="1" x14ac:dyDescent="0.3">
      <c r="A2213"/>
      <c r="B2213" s="57">
        <f>'Historical Data'!B2208</f>
        <v>40469</v>
      </c>
      <c r="C2213" s="61">
        <f>'VaR IBM Stock (Sensitivity)'!K2214+'VaR IBM Put (Sensitivity)'!J2213+'VaR Oil(Sensitivity)'!E2213+'VaR T Bond(Sensitivity)'!M2214</f>
        <v>86313966.21196565</v>
      </c>
      <c r="D2213" s="91" t="str">
        <f t="shared" si="34"/>
        <v/>
      </c>
      <c r="E2213" s="92"/>
      <c r="F2213" s="93"/>
    </row>
    <row r="2214" spans="1:6" s="65" customFormat="1" x14ac:dyDescent="0.3">
      <c r="A2214"/>
      <c r="B2214" s="57">
        <f>'Historical Data'!B2209</f>
        <v>40468</v>
      </c>
      <c r="C2214" s="61">
        <f>'VaR IBM Stock (Sensitivity)'!K2215+'VaR IBM Put (Sensitivity)'!J2214+'VaR Oil(Sensitivity)'!E2214+'VaR T Bond(Sensitivity)'!M2215</f>
        <v>339405826.87342185</v>
      </c>
      <c r="D2214" s="91" t="str">
        <f t="shared" si="34"/>
        <v/>
      </c>
      <c r="E2214" s="92"/>
      <c r="F2214" s="93"/>
    </row>
    <row r="2215" spans="1:6" s="65" customFormat="1" x14ac:dyDescent="0.3">
      <c r="A2215"/>
      <c r="B2215" s="57">
        <f>'Historical Data'!B2210</f>
        <v>40467</v>
      </c>
      <c r="C2215" s="61">
        <f>'VaR IBM Stock (Sensitivity)'!K2216+'VaR IBM Put (Sensitivity)'!J2215+'VaR Oil(Sensitivity)'!E2215+'VaR T Bond(Sensitivity)'!M2216</f>
        <v>8063882.8192481967</v>
      </c>
      <c r="D2215" s="91" t="str">
        <f t="shared" si="34"/>
        <v/>
      </c>
      <c r="E2215" s="92"/>
      <c r="F2215" s="93"/>
    </row>
    <row r="2216" spans="1:6" s="65" customFormat="1" x14ac:dyDescent="0.3">
      <c r="A2216"/>
      <c r="B2216" s="57">
        <f>'Historical Data'!B2211</f>
        <v>40466</v>
      </c>
      <c r="C2216" s="61">
        <f>'VaR IBM Stock (Sensitivity)'!K2217+'VaR IBM Put (Sensitivity)'!J2216+'VaR Oil(Sensitivity)'!E2216+'VaR T Bond(Sensitivity)'!M2217</f>
        <v>-475478552.30841821</v>
      </c>
      <c r="D2216" s="91">
        <f t="shared" si="34"/>
        <v>-475478552.30841821</v>
      </c>
      <c r="E2216" s="92"/>
      <c r="F2216" s="93"/>
    </row>
    <row r="2217" spans="1:6" s="65" customFormat="1" x14ac:dyDescent="0.3">
      <c r="A2217"/>
      <c r="B2217" s="57">
        <f>'Historical Data'!B2212</f>
        <v>40465</v>
      </c>
      <c r="C2217" s="61">
        <f>'VaR IBM Stock (Sensitivity)'!K2218+'VaR IBM Put (Sensitivity)'!J2217+'VaR Oil(Sensitivity)'!E2217+'VaR T Bond(Sensitivity)'!M2218</f>
        <v>-1764131.3827507789</v>
      </c>
      <c r="D2217" s="91" t="str">
        <f t="shared" si="34"/>
        <v/>
      </c>
      <c r="E2217" s="92"/>
      <c r="F2217" s="93"/>
    </row>
    <row r="2218" spans="1:6" s="65" customFormat="1" x14ac:dyDescent="0.3">
      <c r="A2218"/>
      <c r="B2218" s="57">
        <f>'Historical Data'!B2213</f>
        <v>40464</v>
      </c>
      <c r="C2218" s="61">
        <f>'VaR IBM Stock (Sensitivity)'!K2219+'VaR IBM Put (Sensitivity)'!J2218+'VaR Oil(Sensitivity)'!E2218+'VaR T Bond(Sensitivity)'!M2219</f>
        <v>40184592.391584605</v>
      </c>
      <c r="D2218" s="91" t="str">
        <f t="shared" si="34"/>
        <v/>
      </c>
      <c r="E2218" s="92"/>
      <c r="F2218" s="93"/>
    </row>
    <row r="2219" spans="1:6" s="65" customFormat="1" x14ac:dyDescent="0.3">
      <c r="A2219"/>
      <c r="B2219" s="57">
        <f>'Historical Data'!B2214</f>
        <v>40463</v>
      </c>
      <c r="C2219" s="61">
        <f>'VaR IBM Stock (Sensitivity)'!K2220+'VaR IBM Put (Sensitivity)'!J2219+'VaR Oil(Sensitivity)'!E2219+'VaR T Bond(Sensitivity)'!M2220</f>
        <v>87293624.741897792</v>
      </c>
      <c r="D2219" s="91" t="str">
        <f t="shared" si="34"/>
        <v/>
      </c>
      <c r="E2219" s="92"/>
      <c r="F2219" s="93"/>
    </row>
    <row r="2220" spans="1:6" s="65" customFormat="1" x14ac:dyDescent="0.3">
      <c r="A2220"/>
      <c r="B2220" s="57">
        <f>'Historical Data'!B2215</f>
        <v>40462</v>
      </c>
      <c r="C2220" s="61">
        <f>'VaR IBM Stock (Sensitivity)'!K2221+'VaR IBM Put (Sensitivity)'!J2220+'VaR Oil(Sensitivity)'!E2220+'VaR T Bond(Sensitivity)'!M2221</f>
        <v>-38599835.894019969</v>
      </c>
      <c r="D2220" s="91" t="str">
        <f t="shared" si="34"/>
        <v/>
      </c>
      <c r="E2220" s="92"/>
      <c r="F2220" s="93"/>
    </row>
    <row r="2221" spans="1:6" s="65" customFormat="1" x14ac:dyDescent="0.3">
      <c r="A2221"/>
      <c r="B2221" s="57">
        <f>'Historical Data'!B2216</f>
        <v>40461</v>
      </c>
      <c r="C2221" s="61">
        <f>'VaR IBM Stock (Sensitivity)'!K2222+'VaR IBM Put (Sensitivity)'!J2221+'VaR Oil(Sensitivity)'!E2221+'VaR T Bond(Sensitivity)'!M2222</f>
        <v>-51185746.653496653</v>
      </c>
      <c r="D2221" s="91" t="str">
        <f t="shared" si="34"/>
        <v/>
      </c>
      <c r="E2221" s="92"/>
      <c r="F2221" s="93"/>
    </row>
    <row r="2222" spans="1:6" s="65" customFormat="1" x14ac:dyDescent="0.3">
      <c r="A2222"/>
      <c r="B2222" s="57">
        <f>'Historical Data'!B2217</f>
        <v>40460</v>
      </c>
      <c r="C2222" s="61">
        <f>'VaR IBM Stock (Sensitivity)'!K2223+'VaR IBM Put (Sensitivity)'!J2222+'VaR Oil(Sensitivity)'!E2222+'VaR T Bond(Sensitivity)'!M2223</f>
        <v>-10745541.617531084</v>
      </c>
      <c r="D2222" s="91" t="str">
        <f t="shared" si="34"/>
        <v/>
      </c>
      <c r="E2222" s="92"/>
      <c r="F2222" s="93"/>
    </row>
    <row r="2223" spans="1:6" s="65" customFormat="1" x14ac:dyDescent="0.3">
      <c r="A2223"/>
      <c r="B2223" s="57">
        <f>'Historical Data'!B2218</f>
        <v>40459</v>
      </c>
      <c r="C2223" s="61">
        <f>'VaR IBM Stock (Sensitivity)'!K2224+'VaR IBM Put (Sensitivity)'!J2223+'VaR Oil(Sensitivity)'!E2223+'VaR T Bond(Sensitivity)'!M2224</f>
        <v>3156476.7073688987</v>
      </c>
      <c r="D2223" s="91" t="str">
        <f t="shared" si="34"/>
        <v/>
      </c>
      <c r="E2223" s="92"/>
      <c r="F2223" s="93"/>
    </row>
    <row r="2224" spans="1:6" s="65" customFormat="1" x14ac:dyDescent="0.3">
      <c r="A2224"/>
      <c r="B2224" s="57">
        <f>'Historical Data'!B2219</f>
        <v>40458</v>
      </c>
      <c r="C2224" s="61">
        <f>'VaR IBM Stock (Sensitivity)'!K2225+'VaR IBM Put (Sensitivity)'!J2224+'VaR Oil(Sensitivity)'!E2224+'VaR T Bond(Sensitivity)'!M2225</f>
        <v>69676579.964704543</v>
      </c>
      <c r="D2224" s="91" t="str">
        <f t="shared" si="34"/>
        <v/>
      </c>
      <c r="E2224" s="92"/>
      <c r="F2224" s="93"/>
    </row>
    <row r="2225" spans="1:6" s="65" customFormat="1" x14ac:dyDescent="0.3">
      <c r="A2225"/>
      <c r="B2225" s="57">
        <f>'Historical Data'!B2220</f>
        <v>40457</v>
      </c>
      <c r="C2225" s="61">
        <f>'VaR IBM Stock (Sensitivity)'!K2226+'VaR IBM Put (Sensitivity)'!J2225+'VaR Oil(Sensitivity)'!E2225+'VaR T Bond(Sensitivity)'!M2226</f>
        <v>-10089335.583192853</v>
      </c>
      <c r="D2225" s="91" t="str">
        <f t="shared" si="34"/>
        <v/>
      </c>
      <c r="E2225" s="92"/>
      <c r="F2225" s="93"/>
    </row>
    <row r="2226" spans="1:6" s="65" customFormat="1" x14ac:dyDescent="0.3">
      <c r="A2226"/>
      <c r="B2226" s="57">
        <f>'Historical Data'!B2221</f>
        <v>40456</v>
      </c>
      <c r="C2226" s="61">
        <f>'VaR IBM Stock (Sensitivity)'!K2227+'VaR IBM Put (Sensitivity)'!J2226+'VaR Oil(Sensitivity)'!E2226+'VaR T Bond(Sensitivity)'!M2227</f>
        <v>-386715265.02403945</v>
      </c>
      <c r="D2226" s="91">
        <f t="shared" si="34"/>
        <v>-386715265.02403945</v>
      </c>
      <c r="E2226" s="92"/>
      <c r="F2226" s="93"/>
    </row>
    <row r="2227" spans="1:6" s="65" customFormat="1" x14ac:dyDescent="0.3">
      <c r="A2227"/>
      <c r="B2227" s="57">
        <f>'Historical Data'!B2222</f>
        <v>40455</v>
      </c>
      <c r="C2227" s="61">
        <f>'VaR IBM Stock (Sensitivity)'!K2228+'VaR IBM Put (Sensitivity)'!J2227+'VaR Oil(Sensitivity)'!E2227+'VaR T Bond(Sensitivity)'!M2228</f>
        <v>-64440464.807025746</v>
      </c>
      <c r="D2227" s="91" t="str">
        <f t="shared" si="34"/>
        <v/>
      </c>
      <c r="E2227" s="92"/>
      <c r="F2227" s="93"/>
    </row>
    <row r="2228" spans="1:6" s="65" customFormat="1" x14ac:dyDescent="0.3">
      <c r="A2228"/>
      <c r="B2228" s="57">
        <f>'Historical Data'!B2223</f>
        <v>40454</v>
      </c>
      <c r="C2228" s="61">
        <f>'VaR IBM Stock (Sensitivity)'!K2229+'VaR IBM Put (Sensitivity)'!J2228+'VaR Oil(Sensitivity)'!E2228+'VaR T Bond(Sensitivity)'!M2229</f>
        <v>-387781237.4862138</v>
      </c>
      <c r="D2228" s="91">
        <f t="shared" si="34"/>
        <v>-387781237.4862138</v>
      </c>
      <c r="E2228" s="92"/>
      <c r="F2228" s="93"/>
    </row>
    <row r="2229" spans="1:6" s="65" customFormat="1" x14ac:dyDescent="0.3">
      <c r="A2229"/>
      <c r="B2229" s="57">
        <f>'Historical Data'!B2224</f>
        <v>40453</v>
      </c>
      <c r="C2229" s="61">
        <f>'VaR IBM Stock (Sensitivity)'!K2230+'VaR IBM Put (Sensitivity)'!J2229+'VaR Oil(Sensitivity)'!E2229+'VaR T Bond(Sensitivity)'!M2230</f>
        <v>-182021535.58906457</v>
      </c>
      <c r="D2229" s="91" t="str">
        <f t="shared" si="34"/>
        <v/>
      </c>
      <c r="E2229" s="92"/>
      <c r="F2229" s="93"/>
    </row>
    <row r="2230" spans="1:6" s="65" customFormat="1" x14ac:dyDescent="0.3">
      <c r="A2230"/>
      <c r="B2230" s="57">
        <f>'Historical Data'!B2225</f>
        <v>40452</v>
      </c>
      <c r="C2230" s="61">
        <f>'VaR IBM Stock (Sensitivity)'!K2231+'VaR IBM Put (Sensitivity)'!J2230+'VaR Oil(Sensitivity)'!E2230+'VaR T Bond(Sensitivity)'!M2231</f>
        <v>335995283.88796359</v>
      </c>
      <c r="D2230" s="91" t="str">
        <f t="shared" si="34"/>
        <v/>
      </c>
      <c r="E2230" s="92"/>
      <c r="F2230" s="93"/>
    </row>
    <row r="2231" spans="1:6" s="65" customFormat="1" x14ac:dyDescent="0.3">
      <c r="A2231"/>
      <c r="B2231" s="57">
        <f>'Historical Data'!B2226</f>
        <v>40451</v>
      </c>
      <c r="C2231" s="61">
        <f>'VaR IBM Stock (Sensitivity)'!K2232+'VaR IBM Put (Sensitivity)'!J2231+'VaR Oil(Sensitivity)'!E2231+'VaR T Bond(Sensitivity)'!M2232</f>
        <v>414849.01463558071</v>
      </c>
      <c r="D2231" s="91" t="str">
        <f t="shared" si="34"/>
        <v/>
      </c>
      <c r="E2231" s="92"/>
      <c r="F2231" s="93"/>
    </row>
    <row r="2232" spans="1:6" s="65" customFormat="1" x14ac:dyDescent="0.3">
      <c r="A2232"/>
      <c r="B2232" s="57">
        <f>'Historical Data'!B2227</f>
        <v>40450</v>
      </c>
      <c r="C2232" s="61">
        <f>'VaR IBM Stock (Sensitivity)'!K2233+'VaR IBM Put (Sensitivity)'!J2232+'VaR Oil(Sensitivity)'!E2232+'VaR T Bond(Sensitivity)'!M2233</f>
        <v>-189850974.59633633</v>
      </c>
      <c r="D2232" s="91" t="str">
        <f t="shared" si="34"/>
        <v/>
      </c>
      <c r="E2232" s="92"/>
      <c r="F2232" s="93"/>
    </row>
    <row r="2233" spans="1:6" s="65" customFormat="1" x14ac:dyDescent="0.3">
      <c r="A2233"/>
      <c r="B2233" s="57">
        <f>'Historical Data'!B2228</f>
        <v>40449</v>
      </c>
      <c r="C2233" s="61">
        <f>'VaR IBM Stock (Sensitivity)'!K2234+'VaR IBM Put (Sensitivity)'!J2233+'VaR Oil(Sensitivity)'!E2233+'VaR T Bond(Sensitivity)'!M2234</f>
        <v>-79696499.431530923</v>
      </c>
      <c r="D2233" s="91" t="str">
        <f t="shared" si="34"/>
        <v/>
      </c>
      <c r="E2233" s="92"/>
      <c r="F2233" s="93"/>
    </row>
    <row r="2234" spans="1:6" s="65" customFormat="1" x14ac:dyDescent="0.3">
      <c r="A2234"/>
      <c r="B2234" s="57">
        <f>'Historical Data'!B2229</f>
        <v>40448</v>
      </c>
      <c r="C2234" s="61">
        <f>'VaR IBM Stock (Sensitivity)'!K2235+'VaR IBM Put (Sensitivity)'!J2234+'VaR Oil(Sensitivity)'!E2234+'VaR T Bond(Sensitivity)'!M2235</f>
        <v>119801443.56040871</v>
      </c>
      <c r="D2234" s="91" t="str">
        <f t="shared" si="34"/>
        <v/>
      </c>
      <c r="E2234" s="92"/>
      <c r="F2234" s="93"/>
    </row>
    <row r="2235" spans="1:6" s="65" customFormat="1" x14ac:dyDescent="0.3">
      <c r="A2235"/>
      <c r="B2235" s="57">
        <f>'Historical Data'!B2230</f>
        <v>40447</v>
      </c>
      <c r="C2235" s="61">
        <f>'VaR IBM Stock (Sensitivity)'!K2236+'VaR IBM Put (Sensitivity)'!J2235+'VaR Oil(Sensitivity)'!E2235+'VaR T Bond(Sensitivity)'!M2236</f>
        <v>-91525636.698695883</v>
      </c>
      <c r="D2235" s="91" t="str">
        <f t="shared" si="34"/>
        <v/>
      </c>
      <c r="E2235" s="92"/>
      <c r="F2235" s="93"/>
    </row>
    <row r="2236" spans="1:6" s="65" customFormat="1" x14ac:dyDescent="0.3">
      <c r="A2236"/>
      <c r="B2236" s="57">
        <f>'Historical Data'!B2231</f>
        <v>40446</v>
      </c>
      <c r="C2236" s="61">
        <f>'VaR IBM Stock (Sensitivity)'!K2237+'VaR IBM Put (Sensitivity)'!J2236+'VaR Oil(Sensitivity)'!E2236+'VaR T Bond(Sensitivity)'!M2237</f>
        <v>117901293.97811046</v>
      </c>
      <c r="D2236" s="91" t="str">
        <f t="shared" si="34"/>
        <v/>
      </c>
      <c r="E2236" s="92"/>
      <c r="F2236" s="93"/>
    </row>
    <row r="2237" spans="1:6" s="65" customFormat="1" x14ac:dyDescent="0.3">
      <c r="A2237"/>
      <c r="B2237" s="57">
        <f>'Historical Data'!B2232</f>
        <v>40445</v>
      </c>
      <c r="C2237" s="61">
        <f>'VaR IBM Stock (Sensitivity)'!K2238+'VaR IBM Put (Sensitivity)'!J2237+'VaR Oil(Sensitivity)'!E2237+'VaR T Bond(Sensitivity)'!M2238</f>
        <v>-166535370.07496107</v>
      </c>
      <c r="D2237" s="91" t="str">
        <f t="shared" si="34"/>
        <v/>
      </c>
      <c r="E2237" s="92"/>
      <c r="F2237" s="93"/>
    </row>
    <row r="2238" spans="1:6" s="65" customFormat="1" x14ac:dyDescent="0.3">
      <c r="A2238"/>
      <c r="B2238" s="57">
        <f>'Historical Data'!B2233</f>
        <v>40444</v>
      </c>
      <c r="C2238" s="61">
        <f>'VaR IBM Stock (Sensitivity)'!K2239+'VaR IBM Put (Sensitivity)'!J2238+'VaR Oil(Sensitivity)'!E2238+'VaR T Bond(Sensitivity)'!M2239</f>
        <v>169729194.20425487</v>
      </c>
      <c r="D2238" s="91" t="str">
        <f t="shared" si="34"/>
        <v/>
      </c>
      <c r="E2238" s="92"/>
      <c r="F2238" s="93"/>
    </row>
    <row r="2239" spans="1:6" s="65" customFormat="1" x14ac:dyDescent="0.3">
      <c r="A2239"/>
      <c r="B2239" s="57">
        <f>'Historical Data'!B2234</f>
        <v>40443</v>
      </c>
      <c r="C2239" s="61">
        <f>'VaR IBM Stock (Sensitivity)'!K2240+'VaR IBM Put (Sensitivity)'!J2239+'VaR Oil(Sensitivity)'!E2239+'VaR T Bond(Sensitivity)'!M2240</f>
        <v>-715291284.54731917</v>
      </c>
      <c r="D2239" s="91">
        <f t="shared" si="34"/>
        <v>-715291284.54731917</v>
      </c>
      <c r="E2239" s="92"/>
      <c r="F2239" s="93"/>
    </row>
    <row r="2240" spans="1:6" s="65" customFormat="1" x14ac:dyDescent="0.3">
      <c r="A2240"/>
      <c r="B2240" s="57">
        <f>'Historical Data'!B2235</f>
        <v>40442</v>
      </c>
      <c r="C2240" s="61">
        <f>'VaR IBM Stock (Sensitivity)'!K2241+'VaR IBM Put (Sensitivity)'!J2240+'VaR Oil(Sensitivity)'!E2240+'VaR T Bond(Sensitivity)'!M2241</f>
        <v>256533502.80145174</v>
      </c>
      <c r="D2240" s="91" t="str">
        <f t="shared" si="34"/>
        <v/>
      </c>
      <c r="E2240" s="92"/>
      <c r="F2240" s="93"/>
    </row>
    <row r="2241" spans="1:6" s="65" customFormat="1" x14ac:dyDescent="0.3">
      <c r="A2241"/>
      <c r="B2241" s="57">
        <f>'Historical Data'!B2236</f>
        <v>40441</v>
      </c>
      <c r="C2241" s="61">
        <f>'VaR IBM Stock (Sensitivity)'!K2242+'VaR IBM Put (Sensitivity)'!J2241+'VaR Oil(Sensitivity)'!E2241+'VaR T Bond(Sensitivity)'!M2242</f>
        <v>29654256.100409973</v>
      </c>
      <c r="D2241" s="91" t="str">
        <f t="shared" si="34"/>
        <v/>
      </c>
      <c r="E2241" s="92"/>
      <c r="F2241" s="93"/>
    </row>
    <row r="2242" spans="1:6" s="65" customFormat="1" x14ac:dyDescent="0.3">
      <c r="A2242"/>
      <c r="B2242" s="57">
        <f>'Historical Data'!B2237</f>
        <v>40440</v>
      </c>
      <c r="C2242" s="61">
        <f>'VaR IBM Stock (Sensitivity)'!K2243+'VaR IBM Put (Sensitivity)'!J2242+'VaR Oil(Sensitivity)'!E2242+'VaR T Bond(Sensitivity)'!M2243</f>
        <v>-31556696.691467497</v>
      </c>
      <c r="D2242" s="91" t="str">
        <f t="shared" si="34"/>
        <v/>
      </c>
      <c r="E2242" s="92"/>
      <c r="F2242" s="93"/>
    </row>
    <row r="2243" spans="1:6" s="65" customFormat="1" x14ac:dyDescent="0.3">
      <c r="A2243"/>
      <c r="B2243" s="57">
        <f>'Historical Data'!B2238</f>
        <v>40439</v>
      </c>
      <c r="C2243" s="61">
        <f>'VaR IBM Stock (Sensitivity)'!K2244+'VaR IBM Put (Sensitivity)'!J2243+'VaR Oil(Sensitivity)'!E2243+'VaR T Bond(Sensitivity)'!M2244</f>
        <v>157464193.39442429</v>
      </c>
      <c r="D2243" s="91" t="str">
        <f t="shared" si="34"/>
        <v/>
      </c>
      <c r="E2243" s="92"/>
      <c r="F2243" s="93"/>
    </row>
    <row r="2244" spans="1:6" s="65" customFormat="1" x14ac:dyDescent="0.3">
      <c r="A2244"/>
      <c r="B2244" s="57">
        <f>'Historical Data'!B2239</f>
        <v>40438</v>
      </c>
      <c r="C2244" s="61">
        <f>'VaR IBM Stock (Sensitivity)'!K2245+'VaR IBM Put (Sensitivity)'!J2244+'VaR Oil(Sensitivity)'!E2244+'VaR T Bond(Sensitivity)'!M2245</f>
        <v>5423267.9812696539</v>
      </c>
      <c r="D2244" s="91" t="str">
        <f t="shared" si="34"/>
        <v/>
      </c>
      <c r="E2244" s="92"/>
      <c r="F2244" s="93"/>
    </row>
    <row r="2245" spans="1:6" s="65" customFormat="1" x14ac:dyDescent="0.3">
      <c r="A2245"/>
      <c r="B2245" s="57">
        <f>'Historical Data'!B2240</f>
        <v>40437</v>
      </c>
      <c r="C2245" s="61">
        <f>'VaR IBM Stock (Sensitivity)'!K2246+'VaR IBM Put (Sensitivity)'!J2245+'VaR Oil(Sensitivity)'!E2245+'VaR T Bond(Sensitivity)'!M2246</f>
        <v>-43415118.247329593</v>
      </c>
      <c r="D2245" s="91" t="str">
        <f t="shared" si="34"/>
        <v/>
      </c>
      <c r="E2245" s="92"/>
      <c r="F2245" s="93"/>
    </row>
    <row r="2246" spans="1:6" s="65" customFormat="1" x14ac:dyDescent="0.3">
      <c r="A2246"/>
      <c r="B2246" s="57">
        <f>'Historical Data'!B2241</f>
        <v>40436</v>
      </c>
      <c r="C2246" s="61">
        <f>'VaR IBM Stock (Sensitivity)'!K2247+'VaR IBM Put (Sensitivity)'!J2246+'VaR Oil(Sensitivity)'!E2246+'VaR T Bond(Sensitivity)'!M2247</f>
        <v>226028369.56301385</v>
      </c>
      <c r="D2246" s="91" t="str">
        <f t="shared" si="34"/>
        <v/>
      </c>
      <c r="E2246" s="92"/>
      <c r="F2246" s="93"/>
    </row>
    <row r="2247" spans="1:6" s="65" customFormat="1" x14ac:dyDescent="0.3">
      <c r="A2247"/>
      <c r="B2247" s="57">
        <f>'Historical Data'!B2242</f>
        <v>40435</v>
      </c>
      <c r="C2247" s="61">
        <f>'VaR IBM Stock (Sensitivity)'!K2248+'VaR IBM Put (Sensitivity)'!J2247+'VaR Oil(Sensitivity)'!E2247+'VaR T Bond(Sensitivity)'!M2248</f>
        <v>-96175622.785908923</v>
      </c>
      <c r="D2247" s="91" t="str">
        <f t="shared" si="34"/>
        <v/>
      </c>
      <c r="E2247" s="92"/>
      <c r="F2247" s="93"/>
    </row>
    <row r="2248" spans="1:6" s="65" customFormat="1" x14ac:dyDescent="0.3">
      <c r="A2248"/>
      <c r="B2248" s="57">
        <f>'Historical Data'!B2243</f>
        <v>40434</v>
      </c>
      <c r="C2248" s="61">
        <f>'VaR IBM Stock (Sensitivity)'!K2249+'VaR IBM Put (Sensitivity)'!J2248+'VaR Oil(Sensitivity)'!E2248+'VaR T Bond(Sensitivity)'!M2249</f>
        <v>148514794.70339054</v>
      </c>
      <c r="D2248" s="91" t="str">
        <f t="shared" si="34"/>
        <v/>
      </c>
      <c r="E2248" s="92"/>
      <c r="F2248" s="93"/>
    </row>
    <row r="2249" spans="1:6" s="65" customFormat="1" x14ac:dyDescent="0.3">
      <c r="A2249"/>
      <c r="B2249" s="57">
        <f>'Historical Data'!B2244</f>
        <v>40433</v>
      </c>
      <c r="C2249" s="61">
        <f>'VaR IBM Stock (Sensitivity)'!K2250+'VaR IBM Put (Sensitivity)'!J2249+'VaR Oil(Sensitivity)'!E2249+'VaR T Bond(Sensitivity)'!M2250</f>
        <v>193215000.93165728</v>
      </c>
      <c r="D2249" s="91" t="str">
        <f t="shared" si="34"/>
        <v/>
      </c>
      <c r="E2249" s="92"/>
      <c r="F2249" s="93"/>
    </row>
    <row r="2250" spans="1:6" s="65" customFormat="1" x14ac:dyDescent="0.3">
      <c r="A2250"/>
      <c r="B2250" s="57">
        <f>'Historical Data'!B2245</f>
        <v>40432</v>
      </c>
      <c r="C2250" s="61">
        <f>'VaR IBM Stock (Sensitivity)'!K2251+'VaR IBM Put (Sensitivity)'!J2250+'VaR Oil(Sensitivity)'!E2250+'VaR T Bond(Sensitivity)'!M2251</f>
        <v>1579128.7748359866</v>
      </c>
      <c r="D2250" s="91" t="str">
        <f t="shared" ref="D2250:D2313" si="35">IF(C2250&lt;-$E$4,C2250,"")</f>
        <v/>
      </c>
      <c r="E2250" s="92"/>
      <c r="F2250" s="93"/>
    </row>
    <row r="2251" spans="1:6" s="65" customFormat="1" x14ac:dyDescent="0.3">
      <c r="A2251"/>
      <c r="B2251" s="57">
        <f>'Historical Data'!B2246</f>
        <v>40431</v>
      </c>
      <c r="C2251" s="61">
        <f>'VaR IBM Stock (Sensitivity)'!K2252+'VaR IBM Put (Sensitivity)'!J2251+'VaR Oil(Sensitivity)'!E2251+'VaR T Bond(Sensitivity)'!M2252</f>
        <v>171661840.0906859</v>
      </c>
      <c r="D2251" s="91" t="str">
        <f t="shared" si="35"/>
        <v/>
      </c>
      <c r="E2251" s="92"/>
      <c r="F2251" s="93"/>
    </row>
    <row r="2252" spans="1:6" s="65" customFormat="1" x14ac:dyDescent="0.3">
      <c r="A2252"/>
      <c r="B2252" s="57">
        <f>'Historical Data'!B2247</f>
        <v>40430</v>
      </c>
      <c r="C2252" s="61">
        <f>'VaR IBM Stock (Sensitivity)'!K2253+'VaR IBM Put (Sensitivity)'!J2252+'VaR Oil(Sensitivity)'!E2252+'VaR T Bond(Sensitivity)'!M2253</f>
        <v>-197845423.97406802</v>
      </c>
      <c r="D2252" s="91" t="str">
        <f t="shared" si="35"/>
        <v/>
      </c>
      <c r="E2252" s="92"/>
      <c r="F2252" s="93"/>
    </row>
    <row r="2253" spans="1:6" s="65" customFormat="1" x14ac:dyDescent="0.3">
      <c r="A2253"/>
      <c r="B2253" s="57">
        <f>'Historical Data'!B2248</f>
        <v>40429</v>
      </c>
      <c r="C2253" s="61">
        <f>'VaR IBM Stock (Sensitivity)'!K2254+'VaR IBM Put (Sensitivity)'!J2253+'VaR Oil(Sensitivity)'!E2253+'VaR T Bond(Sensitivity)'!M2254</f>
        <v>-242637062.27575719</v>
      </c>
      <c r="D2253" s="91" t="str">
        <f t="shared" si="35"/>
        <v/>
      </c>
      <c r="E2253" s="92"/>
      <c r="F2253" s="93"/>
    </row>
    <row r="2254" spans="1:6" s="65" customFormat="1" x14ac:dyDescent="0.3">
      <c r="A2254"/>
      <c r="B2254" s="57">
        <f>'Historical Data'!B2249</f>
        <v>40428</v>
      </c>
      <c r="C2254" s="61">
        <f>'VaR IBM Stock (Sensitivity)'!K2255+'VaR IBM Put (Sensitivity)'!J2254+'VaR Oil(Sensitivity)'!E2254+'VaR T Bond(Sensitivity)'!M2255</f>
        <v>-44223811.954256155</v>
      </c>
      <c r="D2254" s="91" t="str">
        <f t="shared" si="35"/>
        <v/>
      </c>
      <c r="E2254" s="92"/>
      <c r="F2254" s="93"/>
    </row>
    <row r="2255" spans="1:6" s="65" customFormat="1" x14ac:dyDescent="0.3">
      <c r="A2255"/>
      <c r="B2255" s="57">
        <f>'Historical Data'!B2250</f>
        <v>40427</v>
      </c>
      <c r="C2255" s="61">
        <f>'VaR IBM Stock (Sensitivity)'!K2256+'VaR IBM Put (Sensitivity)'!J2255+'VaR Oil(Sensitivity)'!E2255+'VaR T Bond(Sensitivity)'!M2256</f>
        <v>-90342099.115225241</v>
      </c>
      <c r="D2255" s="91" t="str">
        <f t="shared" si="35"/>
        <v/>
      </c>
      <c r="E2255" s="92"/>
      <c r="F2255" s="93"/>
    </row>
    <row r="2256" spans="1:6" s="65" customFormat="1" x14ac:dyDescent="0.3">
      <c r="A2256"/>
      <c r="B2256" s="57">
        <f>'Historical Data'!B2251</f>
        <v>40426</v>
      </c>
      <c r="C2256" s="61">
        <f>'VaR IBM Stock (Sensitivity)'!K2257+'VaR IBM Put (Sensitivity)'!J2256+'VaR Oil(Sensitivity)'!E2256+'VaR T Bond(Sensitivity)'!M2257</f>
        <v>200930310.10560492</v>
      </c>
      <c r="D2256" s="91" t="str">
        <f t="shared" si="35"/>
        <v/>
      </c>
      <c r="E2256" s="92"/>
      <c r="F2256" s="93"/>
    </row>
    <row r="2257" spans="1:6" s="65" customFormat="1" x14ac:dyDescent="0.3">
      <c r="A2257"/>
      <c r="B2257" s="57">
        <f>'Historical Data'!B2252</f>
        <v>40425</v>
      </c>
      <c r="C2257" s="61">
        <f>'VaR IBM Stock (Sensitivity)'!K2258+'VaR IBM Put (Sensitivity)'!J2257+'VaR Oil(Sensitivity)'!E2257+'VaR T Bond(Sensitivity)'!M2258</f>
        <v>-259842609.43610638</v>
      </c>
      <c r="D2257" s="91" t="str">
        <f t="shared" si="35"/>
        <v/>
      </c>
      <c r="E2257" s="92"/>
      <c r="F2257" s="93"/>
    </row>
    <row r="2258" spans="1:6" s="65" customFormat="1" x14ac:dyDescent="0.3">
      <c r="A2258"/>
      <c r="B2258" s="57">
        <f>'Historical Data'!B2253</f>
        <v>40424</v>
      </c>
      <c r="C2258" s="61">
        <f>'VaR IBM Stock (Sensitivity)'!K2259+'VaR IBM Put (Sensitivity)'!J2258+'VaR Oil(Sensitivity)'!E2258+'VaR T Bond(Sensitivity)'!M2259</f>
        <v>137346021.64986446</v>
      </c>
      <c r="D2258" s="91" t="str">
        <f t="shared" si="35"/>
        <v/>
      </c>
      <c r="E2258" s="92"/>
      <c r="F2258" s="93"/>
    </row>
    <row r="2259" spans="1:6" s="65" customFormat="1" x14ac:dyDescent="0.3">
      <c r="A2259"/>
      <c r="B2259" s="57">
        <f>'Historical Data'!B2254</f>
        <v>40423</v>
      </c>
      <c r="C2259" s="61">
        <f>'VaR IBM Stock (Sensitivity)'!K2260+'VaR IBM Put (Sensitivity)'!J2259+'VaR Oil(Sensitivity)'!E2259+'VaR T Bond(Sensitivity)'!M2260</f>
        <v>161769384.98225671</v>
      </c>
      <c r="D2259" s="91" t="str">
        <f t="shared" si="35"/>
        <v/>
      </c>
      <c r="E2259" s="92"/>
      <c r="F2259" s="93"/>
    </row>
    <row r="2260" spans="1:6" s="65" customFormat="1" x14ac:dyDescent="0.3">
      <c r="A2260"/>
      <c r="B2260" s="57">
        <f>'Historical Data'!B2255</f>
        <v>40422</v>
      </c>
      <c r="C2260" s="61">
        <f>'VaR IBM Stock (Sensitivity)'!K2261+'VaR IBM Put (Sensitivity)'!J2260+'VaR Oil(Sensitivity)'!E2260+'VaR T Bond(Sensitivity)'!M2261</f>
        <v>-289829637.98592669</v>
      </c>
      <c r="D2260" s="91">
        <f t="shared" si="35"/>
        <v>-289829637.98592669</v>
      </c>
      <c r="E2260" s="92"/>
      <c r="F2260" s="93"/>
    </row>
    <row r="2261" spans="1:6" s="65" customFormat="1" x14ac:dyDescent="0.3">
      <c r="A2261"/>
      <c r="B2261" s="57">
        <f>'Historical Data'!B2256</f>
        <v>40421</v>
      </c>
      <c r="C2261" s="61">
        <f>'VaR IBM Stock (Sensitivity)'!K2262+'VaR IBM Put (Sensitivity)'!J2261+'VaR Oil(Sensitivity)'!E2261+'VaR T Bond(Sensitivity)'!M2262</f>
        <v>-317825216.15132433</v>
      </c>
      <c r="D2261" s="91">
        <f t="shared" si="35"/>
        <v>-317825216.15132433</v>
      </c>
      <c r="E2261" s="92"/>
      <c r="F2261" s="93"/>
    </row>
    <row r="2262" spans="1:6" s="65" customFormat="1" x14ac:dyDescent="0.3">
      <c r="A2262"/>
      <c r="B2262" s="57">
        <f>'Historical Data'!B2257</f>
        <v>40420</v>
      </c>
      <c r="C2262" s="61">
        <f>'VaR IBM Stock (Sensitivity)'!K2263+'VaR IBM Put (Sensitivity)'!J2262+'VaR Oil(Sensitivity)'!E2262+'VaR T Bond(Sensitivity)'!M2263</f>
        <v>180287651.50761184</v>
      </c>
      <c r="D2262" s="91" t="str">
        <f t="shared" si="35"/>
        <v/>
      </c>
      <c r="E2262" s="92"/>
      <c r="F2262" s="93"/>
    </row>
    <row r="2263" spans="1:6" s="65" customFormat="1" x14ac:dyDescent="0.3">
      <c r="A2263"/>
      <c r="B2263" s="57">
        <f>'Historical Data'!B2258</f>
        <v>40419</v>
      </c>
      <c r="C2263" s="61">
        <f>'VaR IBM Stock (Sensitivity)'!K2264+'VaR IBM Put (Sensitivity)'!J2263+'VaR Oil(Sensitivity)'!E2263+'VaR T Bond(Sensitivity)'!M2264</f>
        <v>218414863.65356264</v>
      </c>
      <c r="D2263" s="91" t="str">
        <f t="shared" si="35"/>
        <v/>
      </c>
      <c r="E2263" s="92"/>
      <c r="F2263" s="93"/>
    </row>
    <row r="2264" spans="1:6" s="65" customFormat="1" x14ac:dyDescent="0.3">
      <c r="A2264"/>
      <c r="B2264" s="57">
        <f>'Historical Data'!B2259</f>
        <v>40418</v>
      </c>
      <c r="C2264" s="61">
        <f>'VaR IBM Stock (Sensitivity)'!K2265+'VaR IBM Put (Sensitivity)'!J2264+'VaR Oil(Sensitivity)'!E2264+'VaR T Bond(Sensitivity)'!M2265</f>
        <v>-163363177.69872802</v>
      </c>
      <c r="D2264" s="91" t="str">
        <f t="shared" si="35"/>
        <v/>
      </c>
      <c r="E2264" s="92"/>
      <c r="F2264" s="93"/>
    </row>
    <row r="2265" spans="1:6" s="65" customFormat="1" x14ac:dyDescent="0.3">
      <c r="A2265"/>
      <c r="B2265" s="57">
        <f>'Historical Data'!B2260</f>
        <v>40417</v>
      </c>
      <c r="C2265" s="61">
        <f>'VaR IBM Stock (Sensitivity)'!K2266+'VaR IBM Put (Sensitivity)'!J2265+'VaR Oil(Sensitivity)'!E2265+'VaR T Bond(Sensitivity)'!M2266</f>
        <v>71630872.228553817</v>
      </c>
      <c r="D2265" s="91" t="str">
        <f t="shared" si="35"/>
        <v/>
      </c>
      <c r="E2265" s="92"/>
      <c r="F2265" s="93"/>
    </row>
    <row r="2266" spans="1:6" s="65" customFormat="1" x14ac:dyDescent="0.3">
      <c r="A2266"/>
      <c r="B2266" s="57">
        <f>'Historical Data'!B2261</f>
        <v>40416</v>
      </c>
      <c r="C2266" s="61">
        <f>'VaR IBM Stock (Sensitivity)'!K2267+'VaR IBM Put (Sensitivity)'!J2266+'VaR Oil(Sensitivity)'!E2266+'VaR T Bond(Sensitivity)'!M2267</f>
        <v>630987048.34377539</v>
      </c>
      <c r="D2266" s="91" t="str">
        <f t="shared" si="35"/>
        <v/>
      </c>
      <c r="E2266" s="92"/>
      <c r="F2266" s="93"/>
    </row>
    <row r="2267" spans="1:6" s="65" customFormat="1" x14ac:dyDescent="0.3">
      <c r="A2267"/>
      <c r="B2267" s="57">
        <f>'Historical Data'!B2262</f>
        <v>40415</v>
      </c>
      <c r="C2267" s="61">
        <f>'VaR IBM Stock (Sensitivity)'!K2268+'VaR IBM Put (Sensitivity)'!J2267+'VaR Oil(Sensitivity)'!E2267+'VaR T Bond(Sensitivity)'!M2268</f>
        <v>71491201.839508325</v>
      </c>
      <c r="D2267" s="91" t="str">
        <f t="shared" si="35"/>
        <v/>
      </c>
      <c r="E2267" s="92"/>
      <c r="F2267" s="93"/>
    </row>
    <row r="2268" spans="1:6" s="65" customFormat="1" x14ac:dyDescent="0.3">
      <c r="A2268"/>
      <c r="B2268" s="57">
        <f>'Historical Data'!B2263</f>
        <v>40414</v>
      </c>
      <c r="C2268" s="61">
        <f>'VaR IBM Stock (Sensitivity)'!K2269+'VaR IBM Put (Sensitivity)'!J2268+'VaR Oil(Sensitivity)'!E2268+'VaR T Bond(Sensitivity)'!M2269</f>
        <v>48881980.058229543</v>
      </c>
      <c r="D2268" s="91" t="str">
        <f t="shared" si="35"/>
        <v/>
      </c>
      <c r="E2268" s="92"/>
      <c r="F2268" s="93"/>
    </row>
    <row r="2269" spans="1:6" s="65" customFormat="1" x14ac:dyDescent="0.3">
      <c r="A2269"/>
      <c r="B2269" s="57">
        <f>'Historical Data'!B2264</f>
        <v>40413</v>
      </c>
      <c r="C2269" s="61">
        <f>'VaR IBM Stock (Sensitivity)'!K2270+'VaR IBM Put (Sensitivity)'!J2269+'VaR Oil(Sensitivity)'!E2269+'VaR T Bond(Sensitivity)'!M2270</f>
        <v>241694494.99784452</v>
      </c>
      <c r="D2269" s="91" t="str">
        <f t="shared" si="35"/>
        <v/>
      </c>
      <c r="E2269" s="92"/>
      <c r="F2269" s="93"/>
    </row>
    <row r="2270" spans="1:6" s="65" customFormat="1" x14ac:dyDescent="0.3">
      <c r="A2270"/>
      <c r="B2270" s="57">
        <f>'Historical Data'!B2265</f>
        <v>40412</v>
      </c>
      <c r="C2270" s="61">
        <f>'VaR IBM Stock (Sensitivity)'!K2271+'VaR IBM Put (Sensitivity)'!J2270+'VaR Oil(Sensitivity)'!E2270+'VaR T Bond(Sensitivity)'!M2271</f>
        <v>-23313093.548622828</v>
      </c>
      <c r="D2270" s="91" t="str">
        <f t="shared" si="35"/>
        <v/>
      </c>
      <c r="E2270" s="92"/>
      <c r="F2270" s="93"/>
    </row>
    <row r="2271" spans="1:6" s="65" customFormat="1" x14ac:dyDescent="0.3">
      <c r="A2271"/>
      <c r="B2271" s="57">
        <f>'Historical Data'!B2266</f>
        <v>40411</v>
      </c>
      <c r="C2271" s="61">
        <f>'VaR IBM Stock (Sensitivity)'!K2272+'VaR IBM Put (Sensitivity)'!J2271+'VaR Oil(Sensitivity)'!E2271+'VaR T Bond(Sensitivity)'!M2272</f>
        <v>-116429787.99727252</v>
      </c>
      <c r="D2271" s="91" t="str">
        <f t="shared" si="35"/>
        <v/>
      </c>
      <c r="E2271" s="92"/>
      <c r="F2271" s="93"/>
    </row>
    <row r="2272" spans="1:6" s="65" customFormat="1" x14ac:dyDescent="0.3">
      <c r="A2272"/>
      <c r="B2272" s="57">
        <f>'Historical Data'!B2267</f>
        <v>40410</v>
      </c>
      <c r="C2272" s="61">
        <f>'VaR IBM Stock (Sensitivity)'!K2273+'VaR IBM Put (Sensitivity)'!J2272+'VaR Oil(Sensitivity)'!E2272+'VaR T Bond(Sensitivity)'!M2273</f>
        <v>143907211.78832927</v>
      </c>
      <c r="D2272" s="91" t="str">
        <f t="shared" si="35"/>
        <v/>
      </c>
      <c r="E2272" s="92"/>
      <c r="F2272" s="93"/>
    </row>
    <row r="2273" spans="1:6" s="65" customFormat="1" x14ac:dyDescent="0.3">
      <c r="A2273"/>
      <c r="B2273" s="57">
        <f>'Historical Data'!B2268</f>
        <v>40409</v>
      </c>
      <c r="C2273" s="61">
        <f>'VaR IBM Stock (Sensitivity)'!K2274+'VaR IBM Put (Sensitivity)'!J2273+'VaR Oil(Sensitivity)'!E2273+'VaR T Bond(Sensitivity)'!M2274</f>
        <v>418404076.11874318</v>
      </c>
      <c r="D2273" s="91" t="str">
        <f t="shared" si="35"/>
        <v/>
      </c>
      <c r="E2273" s="92"/>
      <c r="F2273" s="93"/>
    </row>
    <row r="2274" spans="1:6" s="65" customFormat="1" x14ac:dyDescent="0.3">
      <c r="A2274"/>
      <c r="B2274" s="57">
        <f>'Historical Data'!B2269</f>
        <v>40408</v>
      </c>
      <c r="C2274" s="61">
        <f>'VaR IBM Stock (Sensitivity)'!K2275+'VaR IBM Put (Sensitivity)'!J2274+'VaR Oil(Sensitivity)'!E2274+'VaR T Bond(Sensitivity)'!M2275</f>
        <v>-185601300.29949108</v>
      </c>
      <c r="D2274" s="91" t="str">
        <f t="shared" si="35"/>
        <v/>
      </c>
      <c r="E2274" s="92"/>
      <c r="F2274" s="93"/>
    </row>
    <row r="2275" spans="1:6" s="65" customFormat="1" x14ac:dyDescent="0.3">
      <c r="A2275"/>
      <c r="B2275" s="57">
        <f>'Historical Data'!B2270</f>
        <v>40407</v>
      </c>
      <c r="C2275" s="61">
        <f>'VaR IBM Stock (Sensitivity)'!K2276+'VaR IBM Put (Sensitivity)'!J2275+'VaR Oil(Sensitivity)'!E2275+'VaR T Bond(Sensitivity)'!M2276</f>
        <v>-82994160.257758409</v>
      </c>
      <c r="D2275" s="91" t="str">
        <f t="shared" si="35"/>
        <v/>
      </c>
      <c r="E2275" s="92"/>
      <c r="F2275" s="93"/>
    </row>
    <row r="2276" spans="1:6" s="65" customFormat="1" x14ac:dyDescent="0.3">
      <c r="A2276"/>
      <c r="B2276" s="57">
        <f>'Historical Data'!B2271</f>
        <v>40406</v>
      </c>
      <c r="C2276" s="61">
        <f>'VaR IBM Stock (Sensitivity)'!K2277+'VaR IBM Put (Sensitivity)'!J2276+'VaR Oil(Sensitivity)'!E2276+'VaR T Bond(Sensitivity)'!M2277</f>
        <v>283163674.38800257</v>
      </c>
      <c r="D2276" s="91" t="str">
        <f t="shared" si="35"/>
        <v/>
      </c>
      <c r="E2276" s="92"/>
      <c r="F2276" s="93"/>
    </row>
    <row r="2277" spans="1:6" s="65" customFormat="1" x14ac:dyDescent="0.3">
      <c r="A2277"/>
      <c r="B2277" s="57">
        <f>'Historical Data'!B2272</f>
        <v>40405</v>
      </c>
      <c r="C2277" s="61">
        <f>'VaR IBM Stock (Sensitivity)'!K2278+'VaR IBM Put (Sensitivity)'!J2277+'VaR Oil(Sensitivity)'!E2277+'VaR T Bond(Sensitivity)'!M2278</f>
        <v>-154863699.05061883</v>
      </c>
      <c r="D2277" s="91" t="str">
        <f t="shared" si="35"/>
        <v/>
      </c>
      <c r="E2277" s="92"/>
      <c r="F2277" s="93"/>
    </row>
    <row r="2278" spans="1:6" s="65" customFormat="1" x14ac:dyDescent="0.3">
      <c r="A2278"/>
      <c r="B2278" s="57">
        <f>'Historical Data'!B2273</f>
        <v>40404</v>
      </c>
      <c r="C2278" s="61">
        <f>'VaR IBM Stock (Sensitivity)'!K2279+'VaR IBM Put (Sensitivity)'!J2278+'VaR Oil(Sensitivity)'!E2278+'VaR T Bond(Sensitivity)'!M2279</f>
        <v>-120291651.10905375</v>
      </c>
      <c r="D2278" s="91" t="str">
        <f t="shared" si="35"/>
        <v/>
      </c>
      <c r="E2278" s="92"/>
      <c r="F2278" s="93"/>
    </row>
    <row r="2279" spans="1:6" s="65" customFormat="1" x14ac:dyDescent="0.3">
      <c r="A2279"/>
      <c r="B2279" s="57">
        <f>'Historical Data'!B2274</f>
        <v>40403</v>
      </c>
      <c r="C2279" s="61">
        <f>'VaR IBM Stock (Sensitivity)'!K2280+'VaR IBM Put (Sensitivity)'!J2279+'VaR Oil(Sensitivity)'!E2279+'VaR T Bond(Sensitivity)'!M2280</f>
        <v>267322479.21786213</v>
      </c>
      <c r="D2279" s="91" t="str">
        <f t="shared" si="35"/>
        <v/>
      </c>
      <c r="E2279" s="92"/>
      <c r="F2279" s="93"/>
    </row>
    <row r="2280" spans="1:6" s="65" customFormat="1" x14ac:dyDescent="0.3">
      <c r="A2280"/>
      <c r="B2280" s="57">
        <f>'Historical Data'!B2275</f>
        <v>40402</v>
      </c>
      <c r="C2280" s="61">
        <f>'VaR IBM Stock (Sensitivity)'!K2281+'VaR IBM Put (Sensitivity)'!J2280+'VaR Oil(Sensitivity)'!E2280+'VaR T Bond(Sensitivity)'!M2281</f>
        <v>174781538.16607165</v>
      </c>
      <c r="D2280" s="91" t="str">
        <f t="shared" si="35"/>
        <v/>
      </c>
      <c r="E2280" s="92"/>
      <c r="F2280" s="93"/>
    </row>
    <row r="2281" spans="1:6" s="65" customFormat="1" x14ac:dyDescent="0.3">
      <c r="A2281"/>
      <c r="B2281" s="57">
        <f>'Historical Data'!B2276</f>
        <v>40401</v>
      </c>
      <c r="C2281" s="61">
        <f>'VaR IBM Stock (Sensitivity)'!K2282+'VaR IBM Put (Sensitivity)'!J2281+'VaR Oil(Sensitivity)'!E2281+'VaR T Bond(Sensitivity)'!M2282</f>
        <v>-227252717.27445874</v>
      </c>
      <c r="D2281" s="91" t="str">
        <f t="shared" si="35"/>
        <v/>
      </c>
      <c r="E2281" s="92"/>
      <c r="F2281" s="93"/>
    </row>
    <row r="2282" spans="1:6" s="65" customFormat="1" x14ac:dyDescent="0.3">
      <c r="A2282"/>
      <c r="B2282" s="57">
        <f>'Historical Data'!B2277</f>
        <v>40400</v>
      </c>
      <c r="C2282" s="61">
        <f>'VaR IBM Stock (Sensitivity)'!K2283+'VaR IBM Put (Sensitivity)'!J2282+'VaR Oil(Sensitivity)'!E2282+'VaR T Bond(Sensitivity)'!M2283</f>
        <v>138276168.80189565</v>
      </c>
      <c r="D2282" s="91" t="str">
        <f t="shared" si="35"/>
        <v/>
      </c>
      <c r="E2282" s="92"/>
      <c r="F2282" s="93"/>
    </row>
    <row r="2283" spans="1:6" s="65" customFormat="1" x14ac:dyDescent="0.3">
      <c r="A2283"/>
      <c r="B2283" s="57">
        <f>'Historical Data'!B2278</f>
        <v>40399</v>
      </c>
      <c r="C2283" s="61">
        <f>'VaR IBM Stock (Sensitivity)'!K2284+'VaR IBM Put (Sensitivity)'!J2283+'VaR Oil(Sensitivity)'!E2283+'VaR T Bond(Sensitivity)'!M2284</f>
        <v>49275619.188394703</v>
      </c>
      <c r="D2283" s="91" t="str">
        <f t="shared" si="35"/>
        <v/>
      </c>
      <c r="E2283" s="92"/>
      <c r="F2283" s="93"/>
    </row>
    <row r="2284" spans="1:6" s="65" customFormat="1" x14ac:dyDescent="0.3">
      <c r="A2284"/>
      <c r="B2284" s="57">
        <f>'Historical Data'!B2279</f>
        <v>40398</v>
      </c>
      <c r="C2284" s="61">
        <f>'VaR IBM Stock (Sensitivity)'!K2285+'VaR IBM Put (Sensitivity)'!J2284+'VaR Oil(Sensitivity)'!E2284+'VaR T Bond(Sensitivity)'!M2285</f>
        <v>448101590.87519675</v>
      </c>
      <c r="D2284" s="91" t="str">
        <f t="shared" si="35"/>
        <v/>
      </c>
      <c r="E2284" s="92"/>
      <c r="F2284" s="93"/>
    </row>
    <row r="2285" spans="1:6" s="65" customFormat="1" x14ac:dyDescent="0.3">
      <c r="A2285"/>
      <c r="B2285" s="57">
        <f>'Historical Data'!B2280</f>
        <v>40397</v>
      </c>
      <c r="C2285" s="61">
        <f>'VaR IBM Stock (Sensitivity)'!K2286+'VaR IBM Put (Sensitivity)'!J2285+'VaR Oil(Sensitivity)'!E2285+'VaR T Bond(Sensitivity)'!M2286</f>
        <v>137750544.41088739</v>
      </c>
      <c r="D2285" s="91" t="str">
        <f t="shared" si="35"/>
        <v/>
      </c>
      <c r="E2285" s="92"/>
      <c r="F2285" s="93"/>
    </row>
    <row r="2286" spans="1:6" s="65" customFormat="1" x14ac:dyDescent="0.3">
      <c r="A2286"/>
      <c r="B2286" s="57">
        <f>'Historical Data'!B2281</f>
        <v>40396</v>
      </c>
      <c r="C2286" s="61">
        <f>'VaR IBM Stock (Sensitivity)'!K2287+'VaR IBM Put (Sensitivity)'!J2286+'VaR Oil(Sensitivity)'!E2286+'VaR T Bond(Sensitivity)'!M2287</f>
        <v>-304716.88636405556</v>
      </c>
      <c r="D2286" s="91" t="str">
        <f t="shared" si="35"/>
        <v/>
      </c>
      <c r="E2286" s="92"/>
      <c r="F2286" s="93"/>
    </row>
    <row r="2287" spans="1:6" s="65" customFormat="1" x14ac:dyDescent="0.3">
      <c r="A2287"/>
      <c r="B2287" s="57">
        <f>'Historical Data'!B2282</f>
        <v>40395</v>
      </c>
      <c r="C2287" s="61">
        <f>'VaR IBM Stock (Sensitivity)'!K2288+'VaR IBM Put (Sensitivity)'!J2287+'VaR Oil(Sensitivity)'!E2287+'VaR T Bond(Sensitivity)'!M2288</f>
        <v>121002762.30117211</v>
      </c>
      <c r="D2287" s="91" t="str">
        <f t="shared" si="35"/>
        <v/>
      </c>
      <c r="E2287" s="92"/>
      <c r="F2287" s="93"/>
    </row>
    <row r="2288" spans="1:6" s="65" customFormat="1" x14ac:dyDescent="0.3">
      <c r="A2288"/>
      <c r="B2288" s="57">
        <f>'Historical Data'!B2283</f>
        <v>40394</v>
      </c>
      <c r="C2288" s="61">
        <f>'VaR IBM Stock (Sensitivity)'!K2289+'VaR IBM Put (Sensitivity)'!J2288+'VaR Oil(Sensitivity)'!E2288+'VaR T Bond(Sensitivity)'!M2289</f>
        <v>45291157.560147636</v>
      </c>
      <c r="D2288" s="91" t="str">
        <f t="shared" si="35"/>
        <v/>
      </c>
      <c r="E2288" s="92"/>
      <c r="F2288" s="93"/>
    </row>
    <row r="2289" spans="1:6" s="65" customFormat="1" x14ac:dyDescent="0.3">
      <c r="A2289"/>
      <c r="B2289" s="57">
        <f>'Historical Data'!B2284</f>
        <v>40393</v>
      </c>
      <c r="C2289" s="61">
        <f>'VaR IBM Stock (Sensitivity)'!K2290+'VaR IBM Put (Sensitivity)'!J2289+'VaR Oil(Sensitivity)'!E2289+'VaR T Bond(Sensitivity)'!M2290</f>
        <v>-215765559.70481881</v>
      </c>
      <c r="D2289" s="91" t="str">
        <f t="shared" si="35"/>
        <v/>
      </c>
      <c r="E2289" s="92"/>
      <c r="F2289" s="93"/>
    </row>
    <row r="2290" spans="1:6" s="65" customFormat="1" x14ac:dyDescent="0.3">
      <c r="A2290"/>
      <c r="B2290" s="57">
        <f>'Historical Data'!B2285</f>
        <v>40392</v>
      </c>
      <c r="C2290" s="61">
        <f>'VaR IBM Stock (Sensitivity)'!K2291+'VaR IBM Put (Sensitivity)'!J2290+'VaR Oil(Sensitivity)'!E2290+'VaR T Bond(Sensitivity)'!M2291</f>
        <v>235846483.62741342</v>
      </c>
      <c r="D2290" s="91" t="str">
        <f t="shared" si="35"/>
        <v/>
      </c>
      <c r="E2290" s="92"/>
      <c r="F2290" s="93"/>
    </row>
    <row r="2291" spans="1:6" s="65" customFormat="1" x14ac:dyDescent="0.3">
      <c r="A2291"/>
      <c r="B2291" s="57">
        <f>'Historical Data'!B2286</f>
        <v>40391</v>
      </c>
      <c r="C2291" s="61">
        <f>'VaR IBM Stock (Sensitivity)'!K2292+'VaR IBM Put (Sensitivity)'!J2291+'VaR Oil(Sensitivity)'!E2291+'VaR T Bond(Sensitivity)'!M2292</f>
        <v>957206401.17610514</v>
      </c>
      <c r="D2291" s="91" t="str">
        <f t="shared" si="35"/>
        <v/>
      </c>
      <c r="E2291" s="92"/>
      <c r="F2291" s="93"/>
    </row>
    <row r="2292" spans="1:6" s="65" customFormat="1" x14ac:dyDescent="0.3">
      <c r="A2292"/>
      <c r="B2292" s="57">
        <f>'Historical Data'!B2287</f>
        <v>40390</v>
      </c>
      <c r="C2292" s="61">
        <f>'VaR IBM Stock (Sensitivity)'!K2293+'VaR IBM Put (Sensitivity)'!J2292+'VaR Oil(Sensitivity)'!E2292+'VaR T Bond(Sensitivity)'!M2293</f>
        <v>157594363.96191373</v>
      </c>
      <c r="D2292" s="91" t="str">
        <f t="shared" si="35"/>
        <v/>
      </c>
      <c r="E2292" s="92"/>
      <c r="F2292" s="93"/>
    </row>
    <row r="2293" spans="1:6" s="65" customFormat="1" x14ac:dyDescent="0.3">
      <c r="A2293"/>
      <c r="B2293" s="57">
        <f>'Historical Data'!B2288</f>
        <v>40389</v>
      </c>
      <c r="C2293" s="61">
        <f>'VaR IBM Stock (Sensitivity)'!K2294+'VaR IBM Put (Sensitivity)'!J2293+'VaR Oil(Sensitivity)'!E2293+'VaR T Bond(Sensitivity)'!M2294</f>
        <v>-213424704.00766304</v>
      </c>
      <c r="D2293" s="91" t="str">
        <f t="shared" si="35"/>
        <v/>
      </c>
      <c r="E2293" s="92"/>
      <c r="F2293" s="93"/>
    </row>
    <row r="2294" spans="1:6" s="65" customFormat="1" x14ac:dyDescent="0.3">
      <c r="A2294"/>
      <c r="B2294" s="57">
        <f>'Historical Data'!B2289</f>
        <v>40388</v>
      </c>
      <c r="C2294" s="61">
        <f>'VaR IBM Stock (Sensitivity)'!K2295+'VaR IBM Put (Sensitivity)'!J2294+'VaR Oil(Sensitivity)'!E2294+'VaR T Bond(Sensitivity)'!M2295</f>
        <v>19762664.617834941</v>
      </c>
      <c r="D2294" s="91" t="str">
        <f t="shared" si="35"/>
        <v/>
      </c>
      <c r="E2294" s="92"/>
      <c r="F2294" s="93"/>
    </row>
    <row r="2295" spans="1:6" s="65" customFormat="1" x14ac:dyDescent="0.3">
      <c r="A2295"/>
      <c r="B2295" s="57">
        <f>'Historical Data'!B2290</f>
        <v>40387</v>
      </c>
      <c r="C2295" s="61">
        <f>'VaR IBM Stock (Sensitivity)'!K2296+'VaR IBM Put (Sensitivity)'!J2295+'VaR Oil(Sensitivity)'!E2295+'VaR T Bond(Sensitivity)'!M2296</f>
        <v>213893591.48812911</v>
      </c>
      <c r="D2295" s="91" t="str">
        <f t="shared" si="35"/>
        <v/>
      </c>
      <c r="E2295" s="92"/>
      <c r="F2295" s="93"/>
    </row>
    <row r="2296" spans="1:6" s="65" customFormat="1" x14ac:dyDescent="0.3">
      <c r="A2296"/>
      <c r="B2296" s="57">
        <f>'Historical Data'!B2291</f>
        <v>40386</v>
      </c>
      <c r="C2296" s="61">
        <f>'VaR IBM Stock (Sensitivity)'!K2297+'VaR IBM Put (Sensitivity)'!J2296+'VaR Oil(Sensitivity)'!E2296+'VaR T Bond(Sensitivity)'!M2297</f>
        <v>336752271.95695156</v>
      </c>
      <c r="D2296" s="91" t="str">
        <f t="shared" si="35"/>
        <v/>
      </c>
      <c r="E2296" s="92"/>
      <c r="F2296" s="93"/>
    </row>
    <row r="2297" spans="1:6" s="65" customFormat="1" x14ac:dyDescent="0.3">
      <c r="A2297"/>
      <c r="B2297" s="57">
        <f>'Historical Data'!B2292</f>
        <v>40385</v>
      </c>
      <c r="C2297" s="61">
        <f>'VaR IBM Stock (Sensitivity)'!K2298+'VaR IBM Put (Sensitivity)'!J2297+'VaR Oil(Sensitivity)'!E2297+'VaR T Bond(Sensitivity)'!M2298</f>
        <v>108932359.75571431</v>
      </c>
      <c r="D2297" s="91" t="str">
        <f t="shared" si="35"/>
        <v/>
      </c>
      <c r="E2297" s="92"/>
      <c r="F2297" s="93"/>
    </row>
    <row r="2298" spans="1:6" s="65" customFormat="1" x14ac:dyDescent="0.3">
      <c r="A2298"/>
      <c r="B2298" s="57">
        <f>'Historical Data'!B2293</f>
        <v>40384</v>
      </c>
      <c r="C2298" s="61">
        <f>'VaR IBM Stock (Sensitivity)'!K2299+'VaR IBM Put (Sensitivity)'!J2298+'VaR Oil(Sensitivity)'!E2298+'VaR T Bond(Sensitivity)'!M2299</f>
        <v>58863059.150433056</v>
      </c>
      <c r="D2298" s="91" t="str">
        <f t="shared" si="35"/>
        <v/>
      </c>
      <c r="E2298" s="92"/>
      <c r="F2298" s="93"/>
    </row>
    <row r="2299" spans="1:6" s="65" customFormat="1" x14ac:dyDescent="0.3">
      <c r="A2299"/>
      <c r="B2299" s="57">
        <f>'Historical Data'!B2294</f>
        <v>40383</v>
      </c>
      <c r="C2299" s="61">
        <f>'VaR IBM Stock (Sensitivity)'!K2300+'VaR IBM Put (Sensitivity)'!J2299+'VaR Oil(Sensitivity)'!E2299+'VaR T Bond(Sensitivity)'!M2300</f>
        <v>-80478620.449008927</v>
      </c>
      <c r="D2299" s="91" t="str">
        <f t="shared" si="35"/>
        <v/>
      </c>
      <c r="E2299" s="92"/>
      <c r="F2299" s="93"/>
    </row>
    <row r="2300" spans="1:6" s="65" customFormat="1" x14ac:dyDescent="0.3">
      <c r="A2300"/>
      <c r="B2300" s="57">
        <f>'Historical Data'!B2295</f>
        <v>40382</v>
      </c>
      <c r="C2300" s="61">
        <f>'VaR IBM Stock (Sensitivity)'!K2301+'VaR IBM Put (Sensitivity)'!J2300+'VaR Oil(Sensitivity)'!E2300+'VaR T Bond(Sensitivity)'!M2301</f>
        <v>-209503678.07900435</v>
      </c>
      <c r="D2300" s="91" t="str">
        <f t="shared" si="35"/>
        <v/>
      </c>
      <c r="E2300" s="92"/>
      <c r="F2300" s="93"/>
    </row>
    <row r="2301" spans="1:6" s="65" customFormat="1" x14ac:dyDescent="0.3">
      <c r="A2301"/>
      <c r="B2301" s="57">
        <f>'Historical Data'!B2296</f>
        <v>40381</v>
      </c>
      <c r="C2301" s="61">
        <f>'VaR IBM Stock (Sensitivity)'!K2302+'VaR IBM Put (Sensitivity)'!J2301+'VaR Oil(Sensitivity)'!E2301+'VaR T Bond(Sensitivity)'!M2302</f>
        <v>55833142.044591427</v>
      </c>
      <c r="D2301" s="91" t="str">
        <f t="shared" si="35"/>
        <v/>
      </c>
      <c r="E2301" s="92"/>
      <c r="F2301" s="93"/>
    </row>
    <row r="2302" spans="1:6" s="65" customFormat="1" x14ac:dyDescent="0.3">
      <c r="A2302"/>
      <c r="B2302" s="57">
        <f>'Historical Data'!B2297</f>
        <v>40380</v>
      </c>
      <c r="C2302" s="61">
        <f>'VaR IBM Stock (Sensitivity)'!K2303+'VaR IBM Put (Sensitivity)'!J2302+'VaR Oil(Sensitivity)'!E2302+'VaR T Bond(Sensitivity)'!M2303</f>
        <v>157463074.09713697</v>
      </c>
      <c r="D2302" s="91" t="str">
        <f t="shared" si="35"/>
        <v/>
      </c>
      <c r="E2302" s="92"/>
      <c r="F2302" s="93"/>
    </row>
    <row r="2303" spans="1:6" s="65" customFormat="1" x14ac:dyDescent="0.3">
      <c r="A2303"/>
      <c r="B2303" s="57">
        <f>'Historical Data'!B2298</f>
        <v>40379</v>
      </c>
      <c r="C2303" s="61">
        <f>'VaR IBM Stock (Sensitivity)'!K2304+'VaR IBM Put (Sensitivity)'!J2303+'VaR Oil(Sensitivity)'!E2303+'VaR T Bond(Sensitivity)'!M2304</f>
        <v>114401882.52197969</v>
      </c>
      <c r="D2303" s="91" t="str">
        <f t="shared" si="35"/>
        <v/>
      </c>
      <c r="E2303" s="92"/>
      <c r="F2303" s="93"/>
    </row>
    <row r="2304" spans="1:6" s="65" customFormat="1" x14ac:dyDescent="0.3">
      <c r="A2304"/>
      <c r="B2304" s="57">
        <f>'Historical Data'!B2299</f>
        <v>40378</v>
      </c>
      <c r="C2304" s="61">
        <f>'VaR IBM Stock (Sensitivity)'!K2305+'VaR IBM Put (Sensitivity)'!J2304+'VaR Oil(Sensitivity)'!E2304+'VaR T Bond(Sensitivity)'!M2305</f>
        <v>-301140911.33128035</v>
      </c>
      <c r="D2304" s="91">
        <f t="shared" si="35"/>
        <v>-301140911.33128035</v>
      </c>
      <c r="E2304" s="92"/>
      <c r="F2304" s="93"/>
    </row>
    <row r="2305" spans="1:6" s="65" customFormat="1" x14ac:dyDescent="0.3">
      <c r="A2305"/>
      <c r="B2305" s="57">
        <f>'Historical Data'!B2300</f>
        <v>40377</v>
      </c>
      <c r="C2305" s="61">
        <f>'VaR IBM Stock (Sensitivity)'!K2306+'VaR IBM Put (Sensitivity)'!J2305+'VaR Oil(Sensitivity)'!E2305+'VaR T Bond(Sensitivity)'!M2306</f>
        <v>-52560834.133425869</v>
      </c>
      <c r="D2305" s="91" t="str">
        <f t="shared" si="35"/>
        <v/>
      </c>
      <c r="E2305" s="92"/>
      <c r="F2305" s="93"/>
    </row>
    <row r="2306" spans="1:6" s="65" customFormat="1" x14ac:dyDescent="0.3">
      <c r="A2306"/>
      <c r="B2306" s="57">
        <f>'Historical Data'!B2301</f>
        <v>40376</v>
      </c>
      <c r="C2306" s="61">
        <f>'VaR IBM Stock (Sensitivity)'!K2307+'VaR IBM Put (Sensitivity)'!J2306+'VaR Oil(Sensitivity)'!E2306+'VaR T Bond(Sensitivity)'!M2307</f>
        <v>286560132.66256976</v>
      </c>
      <c r="D2306" s="91" t="str">
        <f t="shared" si="35"/>
        <v/>
      </c>
      <c r="E2306" s="92"/>
      <c r="F2306" s="93"/>
    </row>
    <row r="2307" spans="1:6" s="65" customFormat="1" x14ac:dyDescent="0.3">
      <c r="A2307"/>
      <c r="B2307" s="57">
        <f>'Historical Data'!B2302</f>
        <v>40375</v>
      </c>
      <c r="C2307" s="61">
        <f>'VaR IBM Stock (Sensitivity)'!K2308+'VaR IBM Put (Sensitivity)'!J2307+'VaR Oil(Sensitivity)'!E2307+'VaR T Bond(Sensitivity)'!M2308</f>
        <v>-97918374.811820909</v>
      </c>
      <c r="D2307" s="91" t="str">
        <f t="shared" si="35"/>
        <v/>
      </c>
      <c r="E2307" s="92"/>
      <c r="F2307" s="93"/>
    </row>
    <row r="2308" spans="1:6" s="65" customFormat="1" x14ac:dyDescent="0.3">
      <c r="A2308"/>
      <c r="B2308" s="57">
        <f>'Historical Data'!B2303</f>
        <v>40374</v>
      </c>
      <c r="C2308" s="61">
        <f>'VaR IBM Stock (Sensitivity)'!K2309+'VaR IBM Put (Sensitivity)'!J2308+'VaR Oil(Sensitivity)'!E2308+'VaR T Bond(Sensitivity)'!M2309</f>
        <v>25071384.674097601</v>
      </c>
      <c r="D2308" s="91" t="str">
        <f t="shared" si="35"/>
        <v/>
      </c>
      <c r="E2308" s="92"/>
      <c r="F2308" s="93"/>
    </row>
    <row r="2309" spans="1:6" s="65" customFormat="1" x14ac:dyDescent="0.3">
      <c r="A2309"/>
      <c r="B2309" s="57">
        <f>'Historical Data'!B2304</f>
        <v>40373</v>
      </c>
      <c r="C2309" s="61">
        <f>'VaR IBM Stock (Sensitivity)'!K2310+'VaR IBM Put (Sensitivity)'!J2309+'VaR Oil(Sensitivity)'!E2309+'VaR T Bond(Sensitivity)'!M2310</f>
        <v>-172058365.42446989</v>
      </c>
      <c r="D2309" s="91" t="str">
        <f t="shared" si="35"/>
        <v/>
      </c>
      <c r="E2309" s="92"/>
      <c r="F2309" s="93"/>
    </row>
    <row r="2310" spans="1:6" s="65" customFormat="1" x14ac:dyDescent="0.3">
      <c r="A2310"/>
      <c r="B2310" s="57">
        <f>'Historical Data'!B2305</f>
        <v>40372</v>
      </c>
      <c r="C2310" s="61">
        <f>'VaR IBM Stock (Sensitivity)'!K2311+'VaR IBM Put (Sensitivity)'!J2310+'VaR Oil(Sensitivity)'!E2310+'VaR T Bond(Sensitivity)'!M2311</f>
        <v>-294578678.93041915</v>
      </c>
      <c r="D2310" s="91">
        <f t="shared" si="35"/>
        <v>-294578678.93041915</v>
      </c>
      <c r="E2310" s="92"/>
      <c r="F2310" s="93"/>
    </row>
    <row r="2311" spans="1:6" s="65" customFormat="1" x14ac:dyDescent="0.3">
      <c r="A2311"/>
      <c r="B2311" s="57">
        <f>'Historical Data'!B2306</f>
        <v>40371</v>
      </c>
      <c r="C2311" s="61">
        <f>'VaR IBM Stock (Sensitivity)'!K2312+'VaR IBM Put (Sensitivity)'!J2311+'VaR Oil(Sensitivity)'!E2311+'VaR T Bond(Sensitivity)'!M2312</f>
        <v>-598937023.42519522</v>
      </c>
      <c r="D2311" s="91">
        <f t="shared" si="35"/>
        <v>-598937023.42519522</v>
      </c>
      <c r="E2311" s="92"/>
      <c r="F2311" s="93"/>
    </row>
    <row r="2312" spans="1:6" s="65" customFormat="1" x14ac:dyDescent="0.3">
      <c r="A2312"/>
      <c r="B2312" s="57">
        <f>'Historical Data'!B2307</f>
        <v>40370</v>
      </c>
      <c r="C2312" s="61">
        <f>'VaR IBM Stock (Sensitivity)'!K2313+'VaR IBM Put (Sensitivity)'!J2312+'VaR Oil(Sensitivity)'!E2312+'VaR T Bond(Sensitivity)'!M2313</f>
        <v>-129904366.42875662</v>
      </c>
      <c r="D2312" s="91" t="str">
        <f t="shared" si="35"/>
        <v/>
      </c>
      <c r="E2312" s="92"/>
      <c r="F2312" s="93"/>
    </row>
    <row r="2313" spans="1:6" s="65" customFormat="1" x14ac:dyDescent="0.3">
      <c r="A2313"/>
      <c r="B2313" s="57">
        <f>'Historical Data'!B2308</f>
        <v>40369</v>
      </c>
      <c r="C2313" s="61">
        <f>'VaR IBM Stock (Sensitivity)'!K2314+'VaR IBM Put (Sensitivity)'!J2313+'VaR Oil(Sensitivity)'!E2313+'VaR T Bond(Sensitivity)'!M2314</f>
        <v>26662343.433941815</v>
      </c>
      <c r="D2313" s="91" t="str">
        <f t="shared" si="35"/>
        <v/>
      </c>
      <c r="E2313" s="92"/>
      <c r="F2313" s="93"/>
    </row>
    <row r="2314" spans="1:6" s="65" customFormat="1" x14ac:dyDescent="0.3">
      <c r="A2314"/>
      <c r="B2314" s="57">
        <f>'Historical Data'!B2309</f>
        <v>40368</v>
      </c>
      <c r="C2314" s="61">
        <f>'VaR IBM Stock (Sensitivity)'!K2315+'VaR IBM Put (Sensitivity)'!J2314+'VaR Oil(Sensitivity)'!E2314+'VaR T Bond(Sensitivity)'!M2315</f>
        <v>254760760.06380311</v>
      </c>
      <c r="D2314" s="91" t="str">
        <f t="shared" ref="D2314:D2377" si="36">IF(C2314&lt;-$E$4,C2314,"")</f>
        <v/>
      </c>
      <c r="E2314" s="92"/>
      <c r="F2314" s="93"/>
    </row>
    <row r="2315" spans="1:6" s="65" customFormat="1" x14ac:dyDescent="0.3">
      <c r="A2315"/>
      <c r="B2315" s="57">
        <f>'Historical Data'!B2310</f>
        <v>40367</v>
      </c>
      <c r="C2315" s="61">
        <f>'VaR IBM Stock (Sensitivity)'!K2316+'VaR IBM Put (Sensitivity)'!J2315+'VaR Oil(Sensitivity)'!E2315+'VaR T Bond(Sensitivity)'!M2316</f>
        <v>13236440.377062883</v>
      </c>
      <c r="D2315" s="91" t="str">
        <f t="shared" si="36"/>
        <v/>
      </c>
      <c r="E2315" s="92"/>
      <c r="F2315" s="93"/>
    </row>
    <row r="2316" spans="1:6" s="65" customFormat="1" x14ac:dyDescent="0.3">
      <c r="A2316"/>
      <c r="B2316" s="57">
        <f>'Historical Data'!B2311</f>
        <v>40366</v>
      </c>
      <c r="C2316" s="61">
        <f>'VaR IBM Stock (Sensitivity)'!K2317+'VaR IBM Put (Sensitivity)'!J2316+'VaR Oil(Sensitivity)'!E2316+'VaR T Bond(Sensitivity)'!M2317</f>
        <v>-236048879.765515</v>
      </c>
      <c r="D2316" s="91" t="str">
        <f t="shared" si="36"/>
        <v/>
      </c>
      <c r="E2316" s="92"/>
      <c r="F2316" s="93"/>
    </row>
    <row r="2317" spans="1:6" s="65" customFormat="1" x14ac:dyDescent="0.3">
      <c r="A2317"/>
      <c r="B2317" s="57">
        <f>'Historical Data'!B2312</f>
        <v>40365</v>
      </c>
      <c r="C2317" s="61">
        <f>'VaR IBM Stock (Sensitivity)'!K2318+'VaR IBM Put (Sensitivity)'!J2317+'VaR Oil(Sensitivity)'!E2317+'VaR T Bond(Sensitivity)'!M2318</f>
        <v>98407574.572047189</v>
      </c>
      <c r="D2317" s="91" t="str">
        <f t="shared" si="36"/>
        <v/>
      </c>
      <c r="E2317" s="92"/>
      <c r="F2317" s="93"/>
    </row>
    <row r="2318" spans="1:6" s="65" customFormat="1" x14ac:dyDescent="0.3">
      <c r="A2318"/>
      <c r="B2318" s="57">
        <f>'Historical Data'!B2313</f>
        <v>40364</v>
      </c>
      <c r="C2318" s="61">
        <f>'VaR IBM Stock (Sensitivity)'!K2319+'VaR IBM Put (Sensitivity)'!J2318+'VaR Oil(Sensitivity)'!E2318+'VaR T Bond(Sensitivity)'!M2319</f>
        <v>-57967085.10800115</v>
      </c>
      <c r="D2318" s="91" t="str">
        <f t="shared" si="36"/>
        <v/>
      </c>
      <c r="E2318" s="92"/>
      <c r="F2318" s="93"/>
    </row>
    <row r="2319" spans="1:6" s="65" customFormat="1" x14ac:dyDescent="0.3">
      <c r="A2319"/>
      <c r="B2319" s="57">
        <f>'Historical Data'!B2314</f>
        <v>40363</v>
      </c>
      <c r="C2319" s="61">
        <f>'VaR IBM Stock (Sensitivity)'!K2320+'VaR IBM Put (Sensitivity)'!J2319+'VaR Oil(Sensitivity)'!E2319+'VaR T Bond(Sensitivity)'!M2320</f>
        <v>-47105574.503358521</v>
      </c>
      <c r="D2319" s="91" t="str">
        <f t="shared" si="36"/>
        <v/>
      </c>
      <c r="E2319" s="92"/>
      <c r="F2319" s="93"/>
    </row>
    <row r="2320" spans="1:6" s="65" customFormat="1" x14ac:dyDescent="0.3">
      <c r="A2320"/>
      <c r="B2320" s="57">
        <f>'Historical Data'!B2315</f>
        <v>40362</v>
      </c>
      <c r="C2320" s="61">
        <f>'VaR IBM Stock (Sensitivity)'!K2321+'VaR IBM Put (Sensitivity)'!J2320+'VaR Oil(Sensitivity)'!E2320+'VaR T Bond(Sensitivity)'!M2321</f>
        <v>-220271350.06193948</v>
      </c>
      <c r="D2320" s="91" t="str">
        <f t="shared" si="36"/>
        <v/>
      </c>
      <c r="E2320" s="92"/>
      <c r="F2320" s="93"/>
    </row>
    <row r="2321" spans="1:6" s="65" customFormat="1" x14ac:dyDescent="0.3">
      <c r="A2321"/>
      <c r="B2321" s="57">
        <f>'Historical Data'!B2316</f>
        <v>40361</v>
      </c>
      <c r="C2321" s="61">
        <f>'VaR IBM Stock (Sensitivity)'!K2322+'VaR IBM Put (Sensitivity)'!J2321+'VaR Oil(Sensitivity)'!E2321+'VaR T Bond(Sensitivity)'!M2322</f>
        <v>244537934.9960109</v>
      </c>
      <c r="D2321" s="91" t="str">
        <f t="shared" si="36"/>
        <v/>
      </c>
      <c r="E2321" s="92"/>
      <c r="F2321" s="93"/>
    </row>
    <row r="2322" spans="1:6" s="65" customFormat="1" x14ac:dyDescent="0.3">
      <c r="A2322"/>
      <c r="B2322" s="57">
        <f>'Historical Data'!B2317</f>
        <v>40360</v>
      </c>
      <c r="C2322" s="61">
        <f>'VaR IBM Stock (Sensitivity)'!K2323+'VaR IBM Put (Sensitivity)'!J2322+'VaR Oil(Sensitivity)'!E2322+'VaR T Bond(Sensitivity)'!M2323</f>
        <v>-66501004.216595262</v>
      </c>
      <c r="D2322" s="91" t="str">
        <f t="shared" si="36"/>
        <v/>
      </c>
      <c r="E2322" s="92"/>
      <c r="F2322" s="93"/>
    </row>
    <row r="2323" spans="1:6" s="65" customFormat="1" x14ac:dyDescent="0.3">
      <c r="A2323"/>
      <c r="B2323" s="57">
        <f>'Historical Data'!B2318</f>
        <v>40359</v>
      </c>
      <c r="C2323" s="61">
        <f>'VaR IBM Stock (Sensitivity)'!K2324+'VaR IBM Put (Sensitivity)'!J2323+'VaR Oil(Sensitivity)'!E2323+'VaR T Bond(Sensitivity)'!M2324</f>
        <v>35552408.543817312</v>
      </c>
      <c r="D2323" s="91" t="str">
        <f t="shared" si="36"/>
        <v/>
      </c>
      <c r="E2323" s="92"/>
      <c r="F2323" s="93"/>
    </row>
    <row r="2324" spans="1:6" s="65" customFormat="1" x14ac:dyDescent="0.3">
      <c r="A2324"/>
      <c r="B2324" s="57">
        <f>'Historical Data'!B2319</f>
        <v>40358</v>
      </c>
      <c r="C2324" s="61">
        <f>'VaR IBM Stock (Sensitivity)'!K2325+'VaR IBM Put (Sensitivity)'!J2324+'VaR Oil(Sensitivity)'!E2324+'VaR T Bond(Sensitivity)'!M2325</f>
        <v>-12829931.526827604</v>
      </c>
      <c r="D2324" s="91" t="str">
        <f t="shared" si="36"/>
        <v/>
      </c>
      <c r="E2324" s="92"/>
      <c r="F2324" s="93"/>
    </row>
    <row r="2325" spans="1:6" s="65" customFormat="1" x14ac:dyDescent="0.3">
      <c r="A2325"/>
      <c r="B2325" s="57">
        <f>'Historical Data'!B2320</f>
        <v>40357</v>
      </c>
      <c r="C2325" s="61">
        <f>'VaR IBM Stock (Sensitivity)'!K2326+'VaR IBM Put (Sensitivity)'!J2325+'VaR Oil(Sensitivity)'!E2325+'VaR T Bond(Sensitivity)'!M2326</f>
        <v>964374.99883997859</v>
      </c>
      <c r="D2325" s="91" t="str">
        <f t="shared" si="36"/>
        <v/>
      </c>
      <c r="E2325" s="92"/>
      <c r="F2325" s="93"/>
    </row>
    <row r="2326" spans="1:6" s="65" customFormat="1" x14ac:dyDescent="0.3">
      <c r="A2326"/>
      <c r="B2326" s="57">
        <f>'Historical Data'!B2321</f>
        <v>40356</v>
      </c>
      <c r="C2326" s="61">
        <f>'VaR IBM Stock (Sensitivity)'!K2327+'VaR IBM Put (Sensitivity)'!J2326+'VaR Oil(Sensitivity)'!E2326+'VaR T Bond(Sensitivity)'!M2327</f>
        <v>-28981925.3844781</v>
      </c>
      <c r="D2326" s="91" t="str">
        <f t="shared" si="36"/>
        <v/>
      </c>
      <c r="E2326" s="92"/>
      <c r="F2326" s="93"/>
    </row>
    <row r="2327" spans="1:6" s="65" customFormat="1" x14ac:dyDescent="0.3">
      <c r="A2327"/>
      <c r="B2327" s="57">
        <f>'Historical Data'!B2322</f>
        <v>40355</v>
      </c>
      <c r="C2327" s="61">
        <f>'VaR IBM Stock (Sensitivity)'!K2328+'VaR IBM Put (Sensitivity)'!J2327+'VaR Oil(Sensitivity)'!E2327+'VaR T Bond(Sensitivity)'!M2328</f>
        <v>60947922.5121122</v>
      </c>
      <c r="D2327" s="91" t="str">
        <f t="shared" si="36"/>
        <v/>
      </c>
      <c r="E2327" s="92"/>
      <c r="F2327" s="93"/>
    </row>
    <row r="2328" spans="1:6" s="65" customFormat="1" x14ac:dyDescent="0.3">
      <c r="A2328"/>
      <c r="B2328" s="57">
        <f>'Historical Data'!B2323</f>
        <v>40354</v>
      </c>
      <c r="C2328" s="61">
        <f>'VaR IBM Stock (Sensitivity)'!K2329+'VaR IBM Put (Sensitivity)'!J2328+'VaR Oil(Sensitivity)'!E2328+'VaR T Bond(Sensitivity)'!M2329</f>
        <v>-296779001.63807636</v>
      </c>
      <c r="D2328" s="91">
        <f t="shared" si="36"/>
        <v>-296779001.63807636</v>
      </c>
      <c r="E2328" s="92"/>
      <c r="F2328" s="93"/>
    </row>
    <row r="2329" spans="1:6" s="65" customFormat="1" x14ac:dyDescent="0.3">
      <c r="A2329"/>
      <c r="B2329" s="57">
        <f>'Historical Data'!B2324</f>
        <v>40353</v>
      </c>
      <c r="C2329" s="61">
        <f>'VaR IBM Stock (Sensitivity)'!K2330+'VaR IBM Put (Sensitivity)'!J2329+'VaR Oil(Sensitivity)'!E2329+'VaR T Bond(Sensitivity)'!M2330</f>
        <v>221707357.113103</v>
      </c>
      <c r="D2329" s="91" t="str">
        <f t="shared" si="36"/>
        <v/>
      </c>
      <c r="E2329" s="92"/>
      <c r="F2329" s="93"/>
    </row>
    <row r="2330" spans="1:6" s="65" customFormat="1" x14ac:dyDescent="0.3">
      <c r="A2330"/>
      <c r="B2330" s="57">
        <f>'Historical Data'!B2325</f>
        <v>40352</v>
      </c>
      <c r="C2330" s="61">
        <f>'VaR IBM Stock (Sensitivity)'!K2331+'VaR IBM Put (Sensitivity)'!J2330+'VaR Oil(Sensitivity)'!E2330+'VaR T Bond(Sensitivity)'!M2331</f>
        <v>-91743981.122272208</v>
      </c>
      <c r="D2330" s="91" t="str">
        <f t="shared" si="36"/>
        <v/>
      </c>
      <c r="E2330" s="92"/>
      <c r="F2330" s="93"/>
    </row>
    <row r="2331" spans="1:6" s="65" customFormat="1" x14ac:dyDescent="0.3">
      <c r="A2331"/>
      <c r="B2331" s="57">
        <f>'Historical Data'!B2326</f>
        <v>40351</v>
      </c>
      <c r="C2331" s="61">
        <f>'VaR IBM Stock (Sensitivity)'!K2332+'VaR IBM Put (Sensitivity)'!J2331+'VaR Oil(Sensitivity)'!E2331+'VaR T Bond(Sensitivity)'!M2332</f>
        <v>-327167001.81690592</v>
      </c>
      <c r="D2331" s="91">
        <f t="shared" si="36"/>
        <v>-327167001.81690592</v>
      </c>
      <c r="E2331" s="92"/>
      <c r="F2331" s="93"/>
    </row>
    <row r="2332" spans="1:6" s="65" customFormat="1" x14ac:dyDescent="0.3">
      <c r="A2332"/>
      <c r="B2332" s="57">
        <f>'Historical Data'!B2327</f>
        <v>40350</v>
      </c>
      <c r="C2332" s="61">
        <f>'VaR IBM Stock (Sensitivity)'!K2333+'VaR IBM Put (Sensitivity)'!J2332+'VaR Oil(Sensitivity)'!E2332+'VaR T Bond(Sensitivity)'!M2333</f>
        <v>197563576.96000373</v>
      </c>
      <c r="D2332" s="91" t="str">
        <f t="shared" si="36"/>
        <v/>
      </c>
      <c r="E2332" s="92"/>
      <c r="F2332" s="93"/>
    </row>
    <row r="2333" spans="1:6" s="65" customFormat="1" x14ac:dyDescent="0.3">
      <c r="A2333"/>
      <c r="B2333" s="57">
        <f>'Historical Data'!B2328</f>
        <v>40349</v>
      </c>
      <c r="C2333" s="61">
        <f>'VaR IBM Stock (Sensitivity)'!K2334+'VaR IBM Put (Sensitivity)'!J2333+'VaR Oil(Sensitivity)'!E2333+'VaR T Bond(Sensitivity)'!M2334</f>
        <v>54212946.778820165</v>
      </c>
      <c r="D2333" s="91" t="str">
        <f t="shared" si="36"/>
        <v/>
      </c>
      <c r="E2333" s="92"/>
      <c r="F2333" s="93"/>
    </row>
    <row r="2334" spans="1:6" s="65" customFormat="1" x14ac:dyDescent="0.3">
      <c r="A2334"/>
      <c r="B2334" s="57">
        <f>'Historical Data'!B2329</f>
        <v>40348</v>
      </c>
      <c r="C2334" s="61">
        <f>'VaR IBM Stock (Sensitivity)'!K2335+'VaR IBM Put (Sensitivity)'!J2334+'VaR Oil(Sensitivity)'!E2334+'VaR T Bond(Sensitivity)'!M2335</f>
        <v>-176043450.41233066</v>
      </c>
      <c r="D2334" s="91" t="str">
        <f t="shared" si="36"/>
        <v/>
      </c>
      <c r="E2334" s="92"/>
      <c r="F2334" s="93"/>
    </row>
    <row r="2335" spans="1:6" s="65" customFormat="1" x14ac:dyDescent="0.3">
      <c r="A2335"/>
      <c r="B2335" s="57">
        <f>'Historical Data'!B2330</f>
        <v>40347</v>
      </c>
      <c r="C2335" s="61">
        <f>'VaR IBM Stock (Sensitivity)'!K2336+'VaR IBM Put (Sensitivity)'!J2335+'VaR Oil(Sensitivity)'!E2335+'VaR T Bond(Sensitivity)'!M2336</f>
        <v>48913932.715664543</v>
      </c>
      <c r="D2335" s="91" t="str">
        <f t="shared" si="36"/>
        <v/>
      </c>
      <c r="E2335" s="92"/>
      <c r="F2335" s="93"/>
    </row>
    <row r="2336" spans="1:6" s="65" customFormat="1" x14ac:dyDescent="0.3">
      <c r="A2336"/>
      <c r="B2336" s="57">
        <f>'Historical Data'!B2331</f>
        <v>40346</v>
      </c>
      <c r="C2336" s="61">
        <f>'VaR IBM Stock (Sensitivity)'!K2337+'VaR IBM Put (Sensitivity)'!J2336+'VaR Oil(Sensitivity)'!E2336+'VaR T Bond(Sensitivity)'!M2337</f>
        <v>-149526145.6940524</v>
      </c>
      <c r="D2336" s="91" t="str">
        <f t="shared" si="36"/>
        <v/>
      </c>
      <c r="E2336" s="92"/>
      <c r="F2336" s="93"/>
    </row>
    <row r="2337" spans="1:6" s="65" customFormat="1" x14ac:dyDescent="0.3">
      <c r="A2337"/>
      <c r="B2337" s="57">
        <f>'Historical Data'!B2332</f>
        <v>40345</v>
      </c>
      <c r="C2337" s="61">
        <f>'VaR IBM Stock (Sensitivity)'!K2338+'VaR IBM Put (Sensitivity)'!J2337+'VaR Oil(Sensitivity)'!E2337+'VaR T Bond(Sensitivity)'!M2338</f>
        <v>-53372980.547526971</v>
      </c>
      <c r="D2337" s="91" t="str">
        <f t="shared" si="36"/>
        <v/>
      </c>
      <c r="E2337" s="92"/>
      <c r="F2337" s="93"/>
    </row>
    <row r="2338" spans="1:6" s="65" customFormat="1" x14ac:dyDescent="0.3">
      <c r="A2338"/>
      <c r="B2338" s="57">
        <f>'Historical Data'!B2333</f>
        <v>40344</v>
      </c>
      <c r="C2338" s="61">
        <f>'VaR IBM Stock (Sensitivity)'!K2339+'VaR IBM Put (Sensitivity)'!J2338+'VaR Oil(Sensitivity)'!E2338+'VaR T Bond(Sensitivity)'!M2339</f>
        <v>416323667.69122475</v>
      </c>
      <c r="D2338" s="91" t="str">
        <f t="shared" si="36"/>
        <v/>
      </c>
      <c r="E2338" s="92"/>
      <c r="F2338" s="93"/>
    </row>
    <row r="2339" spans="1:6" s="65" customFormat="1" x14ac:dyDescent="0.3">
      <c r="A2339"/>
      <c r="B2339" s="57">
        <f>'Historical Data'!B2334</f>
        <v>40343</v>
      </c>
      <c r="C2339" s="61">
        <f>'VaR IBM Stock (Sensitivity)'!K2340+'VaR IBM Put (Sensitivity)'!J2339+'VaR Oil(Sensitivity)'!E2339+'VaR T Bond(Sensitivity)'!M2340</f>
        <v>-205445942.06400523</v>
      </c>
      <c r="D2339" s="91" t="str">
        <f t="shared" si="36"/>
        <v/>
      </c>
      <c r="E2339" s="92"/>
      <c r="F2339" s="93"/>
    </row>
    <row r="2340" spans="1:6" s="65" customFormat="1" x14ac:dyDescent="0.3">
      <c r="A2340"/>
      <c r="B2340" s="57">
        <f>'Historical Data'!B2335</f>
        <v>40342</v>
      </c>
      <c r="C2340" s="61">
        <f>'VaR IBM Stock (Sensitivity)'!K2341+'VaR IBM Put (Sensitivity)'!J2340+'VaR Oil(Sensitivity)'!E2340+'VaR T Bond(Sensitivity)'!M2341</f>
        <v>207179618.13328579</v>
      </c>
      <c r="D2340" s="91" t="str">
        <f t="shared" si="36"/>
        <v/>
      </c>
      <c r="E2340" s="92"/>
      <c r="F2340" s="93"/>
    </row>
    <row r="2341" spans="1:6" s="65" customFormat="1" x14ac:dyDescent="0.3">
      <c r="A2341"/>
      <c r="B2341" s="57">
        <f>'Historical Data'!B2336</f>
        <v>40341</v>
      </c>
      <c r="C2341" s="61">
        <f>'VaR IBM Stock (Sensitivity)'!K2342+'VaR IBM Put (Sensitivity)'!J2341+'VaR Oil(Sensitivity)'!E2341+'VaR T Bond(Sensitivity)'!M2342</f>
        <v>433369974.63478285</v>
      </c>
      <c r="D2341" s="91" t="str">
        <f t="shared" si="36"/>
        <v/>
      </c>
      <c r="E2341" s="92"/>
      <c r="F2341" s="93"/>
    </row>
    <row r="2342" spans="1:6" s="65" customFormat="1" x14ac:dyDescent="0.3">
      <c r="A2342"/>
      <c r="B2342" s="57">
        <f>'Historical Data'!B2337</f>
        <v>40340</v>
      </c>
      <c r="C2342" s="61">
        <f>'VaR IBM Stock (Sensitivity)'!K2343+'VaR IBM Put (Sensitivity)'!J2342+'VaR Oil(Sensitivity)'!E2342+'VaR T Bond(Sensitivity)'!M2343</f>
        <v>-239807161.84762517</v>
      </c>
      <c r="D2342" s="91" t="str">
        <f t="shared" si="36"/>
        <v/>
      </c>
      <c r="E2342" s="92"/>
      <c r="F2342" s="93"/>
    </row>
    <row r="2343" spans="1:6" s="65" customFormat="1" x14ac:dyDescent="0.3">
      <c r="A2343"/>
      <c r="B2343" s="57">
        <f>'Historical Data'!B2338</f>
        <v>40339</v>
      </c>
      <c r="C2343" s="61">
        <f>'VaR IBM Stock (Sensitivity)'!K2344+'VaR IBM Put (Sensitivity)'!J2343+'VaR Oil(Sensitivity)'!E2343+'VaR T Bond(Sensitivity)'!M2344</f>
        <v>-129220622.5900126</v>
      </c>
      <c r="D2343" s="91" t="str">
        <f t="shared" si="36"/>
        <v/>
      </c>
      <c r="E2343" s="92"/>
      <c r="F2343" s="93"/>
    </row>
    <row r="2344" spans="1:6" s="65" customFormat="1" x14ac:dyDescent="0.3">
      <c r="A2344"/>
      <c r="B2344" s="57">
        <f>'Historical Data'!B2339</f>
        <v>40338</v>
      </c>
      <c r="C2344" s="61">
        <f>'VaR IBM Stock (Sensitivity)'!K2345+'VaR IBM Put (Sensitivity)'!J2344+'VaR Oil(Sensitivity)'!E2344+'VaR T Bond(Sensitivity)'!M2345</f>
        <v>86690312.820188239</v>
      </c>
      <c r="D2344" s="91" t="str">
        <f t="shared" si="36"/>
        <v/>
      </c>
      <c r="E2344" s="92"/>
      <c r="F2344" s="93"/>
    </row>
    <row r="2345" spans="1:6" s="65" customFormat="1" x14ac:dyDescent="0.3">
      <c r="A2345"/>
      <c r="B2345" s="57">
        <f>'Historical Data'!B2340</f>
        <v>40337</v>
      </c>
      <c r="C2345" s="61">
        <f>'VaR IBM Stock (Sensitivity)'!K2346+'VaR IBM Put (Sensitivity)'!J2345+'VaR Oil(Sensitivity)'!E2345+'VaR T Bond(Sensitivity)'!M2346</f>
        <v>-900674.44397584361</v>
      </c>
      <c r="D2345" s="91" t="str">
        <f t="shared" si="36"/>
        <v/>
      </c>
      <c r="E2345" s="92"/>
      <c r="F2345" s="93"/>
    </row>
    <row r="2346" spans="1:6" s="65" customFormat="1" x14ac:dyDescent="0.3">
      <c r="A2346"/>
      <c r="B2346" s="57">
        <f>'Historical Data'!B2341</f>
        <v>40336</v>
      </c>
      <c r="C2346" s="61">
        <f>'VaR IBM Stock (Sensitivity)'!K2347+'VaR IBM Put (Sensitivity)'!J2346+'VaR Oil(Sensitivity)'!E2346+'VaR T Bond(Sensitivity)'!M2347</f>
        <v>223459066.89661488</v>
      </c>
      <c r="D2346" s="91" t="str">
        <f t="shared" si="36"/>
        <v/>
      </c>
      <c r="E2346" s="92"/>
      <c r="F2346" s="93"/>
    </row>
    <row r="2347" spans="1:6" s="65" customFormat="1" x14ac:dyDescent="0.3">
      <c r="A2347"/>
      <c r="B2347" s="57">
        <f>'Historical Data'!B2342</f>
        <v>40335</v>
      </c>
      <c r="C2347" s="61">
        <f>'VaR IBM Stock (Sensitivity)'!K2348+'VaR IBM Put (Sensitivity)'!J2347+'VaR Oil(Sensitivity)'!E2347+'VaR T Bond(Sensitivity)'!M2348</f>
        <v>-92432801.906406641</v>
      </c>
      <c r="D2347" s="91" t="str">
        <f t="shared" si="36"/>
        <v/>
      </c>
      <c r="E2347" s="92"/>
      <c r="F2347" s="93"/>
    </row>
    <row r="2348" spans="1:6" s="65" customFormat="1" x14ac:dyDescent="0.3">
      <c r="A2348"/>
      <c r="B2348" s="57">
        <f>'Historical Data'!B2343</f>
        <v>40334</v>
      </c>
      <c r="C2348" s="61">
        <f>'VaR IBM Stock (Sensitivity)'!K2349+'VaR IBM Put (Sensitivity)'!J2348+'VaR Oil(Sensitivity)'!E2348+'VaR T Bond(Sensitivity)'!M2349</f>
        <v>-59008551.000216536</v>
      </c>
      <c r="D2348" s="91" t="str">
        <f t="shared" si="36"/>
        <v/>
      </c>
      <c r="E2348" s="92"/>
      <c r="F2348" s="93"/>
    </row>
    <row r="2349" spans="1:6" s="65" customFormat="1" x14ac:dyDescent="0.3">
      <c r="A2349"/>
      <c r="B2349" s="57">
        <f>'Historical Data'!B2344</f>
        <v>40333</v>
      </c>
      <c r="C2349" s="61">
        <f>'VaR IBM Stock (Sensitivity)'!K2350+'VaR IBM Put (Sensitivity)'!J2349+'VaR Oil(Sensitivity)'!E2349+'VaR T Bond(Sensitivity)'!M2350</f>
        <v>-274807393.60091764</v>
      </c>
      <c r="D2349" s="91" t="str">
        <f t="shared" si="36"/>
        <v/>
      </c>
      <c r="E2349" s="92"/>
      <c r="F2349" s="93"/>
    </row>
    <row r="2350" spans="1:6" s="65" customFormat="1" x14ac:dyDescent="0.3">
      <c r="A2350"/>
      <c r="B2350" s="57">
        <f>'Historical Data'!B2345</f>
        <v>40332</v>
      </c>
      <c r="C2350" s="61">
        <f>'VaR IBM Stock (Sensitivity)'!K2351+'VaR IBM Put (Sensitivity)'!J2350+'VaR Oil(Sensitivity)'!E2350+'VaR T Bond(Sensitivity)'!M2351</f>
        <v>22751818.394877184</v>
      </c>
      <c r="D2350" s="91" t="str">
        <f t="shared" si="36"/>
        <v/>
      </c>
      <c r="E2350" s="92"/>
      <c r="F2350" s="93"/>
    </row>
    <row r="2351" spans="1:6" s="65" customFormat="1" x14ac:dyDescent="0.3">
      <c r="A2351"/>
      <c r="B2351" s="57">
        <f>'Historical Data'!B2346</f>
        <v>40331</v>
      </c>
      <c r="C2351" s="61">
        <f>'VaR IBM Stock (Sensitivity)'!K2352+'VaR IBM Put (Sensitivity)'!J2351+'VaR Oil(Sensitivity)'!E2351+'VaR T Bond(Sensitivity)'!M2352</f>
        <v>-640890206.89541924</v>
      </c>
      <c r="D2351" s="91">
        <f t="shared" si="36"/>
        <v>-640890206.89541924</v>
      </c>
      <c r="E2351" s="92"/>
      <c r="F2351" s="93"/>
    </row>
    <row r="2352" spans="1:6" s="65" customFormat="1" x14ac:dyDescent="0.3">
      <c r="A2352"/>
      <c r="B2352" s="57">
        <f>'Historical Data'!B2347</f>
        <v>40330</v>
      </c>
      <c r="C2352" s="61">
        <f>'VaR IBM Stock (Sensitivity)'!K2353+'VaR IBM Put (Sensitivity)'!J2352+'VaR Oil(Sensitivity)'!E2352+'VaR T Bond(Sensitivity)'!M2353</f>
        <v>55546811.099675566</v>
      </c>
      <c r="D2352" s="91" t="str">
        <f t="shared" si="36"/>
        <v/>
      </c>
      <c r="E2352" s="92"/>
      <c r="F2352" s="93"/>
    </row>
    <row r="2353" spans="1:6" s="65" customFormat="1" x14ac:dyDescent="0.3">
      <c r="A2353"/>
      <c r="B2353" s="57">
        <f>'Historical Data'!B2348</f>
        <v>40329</v>
      </c>
      <c r="C2353" s="61">
        <f>'VaR IBM Stock (Sensitivity)'!K2354+'VaR IBM Put (Sensitivity)'!J2353+'VaR Oil(Sensitivity)'!E2353+'VaR T Bond(Sensitivity)'!M2354</f>
        <v>-105474291.69853649</v>
      </c>
      <c r="D2353" s="91" t="str">
        <f t="shared" si="36"/>
        <v/>
      </c>
      <c r="E2353" s="92"/>
      <c r="F2353" s="93"/>
    </row>
    <row r="2354" spans="1:6" s="65" customFormat="1" x14ac:dyDescent="0.3">
      <c r="A2354"/>
      <c r="B2354" s="57">
        <f>'Historical Data'!B2349</f>
        <v>40328</v>
      </c>
      <c r="C2354" s="61">
        <f>'VaR IBM Stock (Sensitivity)'!K2355+'VaR IBM Put (Sensitivity)'!J2354+'VaR Oil(Sensitivity)'!E2354+'VaR T Bond(Sensitivity)'!M2355</f>
        <v>-384588299.60266215</v>
      </c>
      <c r="D2354" s="91">
        <f t="shared" si="36"/>
        <v>-384588299.60266215</v>
      </c>
      <c r="E2354" s="92"/>
      <c r="F2354" s="93"/>
    </row>
    <row r="2355" spans="1:6" s="65" customFormat="1" x14ac:dyDescent="0.3">
      <c r="A2355"/>
      <c r="B2355" s="57">
        <f>'Historical Data'!B2350</f>
        <v>40327</v>
      </c>
      <c r="C2355" s="61">
        <f>'VaR IBM Stock (Sensitivity)'!K2356+'VaR IBM Put (Sensitivity)'!J2355+'VaR Oil(Sensitivity)'!E2355+'VaR T Bond(Sensitivity)'!M2356</f>
        <v>2145905.6766083338</v>
      </c>
      <c r="D2355" s="91" t="str">
        <f t="shared" si="36"/>
        <v/>
      </c>
      <c r="E2355" s="92"/>
      <c r="F2355" s="93"/>
    </row>
    <row r="2356" spans="1:6" s="65" customFormat="1" x14ac:dyDescent="0.3">
      <c r="A2356"/>
      <c r="B2356" s="57">
        <f>'Historical Data'!B2351</f>
        <v>40326</v>
      </c>
      <c r="C2356" s="61">
        <f>'VaR IBM Stock (Sensitivity)'!K2357+'VaR IBM Put (Sensitivity)'!J2356+'VaR Oil(Sensitivity)'!E2356+'VaR T Bond(Sensitivity)'!M2357</f>
        <v>472371242.34163934</v>
      </c>
      <c r="D2356" s="91" t="str">
        <f t="shared" si="36"/>
        <v/>
      </c>
      <c r="E2356" s="92"/>
      <c r="F2356" s="93"/>
    </row>
    <row r="2357" spans="1:6" s="65" customFormat="1" x14ac:dyDescent="0.3">
      <c r="A2357"/>
      <c r="B2357" s="57">
        <f>'Historical Data'!B2352</f>
        <v>40325</v>
      </c>
      <c r="C2357" s="61">
        <f>'VaR IBM Stock (Sensitivity)'!K2358+'VaR IBM Put (Sensitivity)'!J2357+'VaR Oil(Sensitivity)'!E2357+'VaR T Bond(Sensitivity)'!M2358</f>
        <v>-2172164.956072913</v>
      </c>
      <c r="D2357" s="91" t="str">
        <f t="shared" si="36"/>
        <v/>
      </c>
      <c r="E2357" s="92"/>
      <c r="F2357" s="93"/>
    </row>
    <row r="2358" spans="1:6" s="65" customFormat="1" x14ac:dyDescent="0.3">
      <c r="A2358"/>
      <c r="B2358" s="57">
        <f>'Historical Data'!B2353</f>
        <v>40324</v>
      </c>
      <c r="C2358" s="61">
        <f>'VaR IBM Stock (Sensitivity)'!K2359+'VaR IBM Put (Sensitivity)'!J2358+'VaR Oil(Sensitivity)'!E2358+'VaR T Bond(Sensitivity)'!M2359</f>
        <v>-30258865.862456206</v>
      </c>
      <c r="D2358" s="91" t="str">
        <f t="shared" si="36"/>
        <v/>
      </c>
      <c r="E2358" s="92"/>
      <c r="F2358" s="93"/>
    </row>
    <row r="2359" spans="1:6" s="65" customFormat="1" x14ac:dyDescent="0.3">
      <c r="A2359"/>
      <c r="B2359" s="57">
        <f>'Historical Data'!B2354</f>
        <v>40323</v>
      </c>
      <c r="C2359" s="61">
        <f>'VaR IBM Stock (Sensitivity)'!K2360+'VaR IBM Put (Sensitivity)'!J2359+'VaR Oil(Sensitivity)'!E2359+'VaR T Bond(Sensitivity)'!M2360</f>
        <v>56036454.034544237</v>
      </c>
      <c r="D2359" s="91" t="str">
        <f t="shared" si="36"/>
        <v/>
      </c>
      <c r="E2359" s="92"/>
      <c r="F2359" s="93"/>
    </row>
    <row r="2360" spans="1:6" s="65" customFormat="1" x14ac:dyDescent="0.3">
      <c r="A2360"/>
      <c r="B2360" s="57">
        <f>'Historical Data'!B2355</f>
        <v>40322</v>
      </c>
      <c r="C2360" s="61">
        <f>'VaR IBM Stock (Sensitivity)'!K2361+'VaR IBM Put (Sensitivity)'!J2360+'VaR Oil(Sensitivity)'!E2360+'VaR T Bond(Sensitivity)'!M2361</f>
        <v>333157062.39451975</v>
      </c>
      <c r="D2360" s="91" t="str">
        <f t="shared" si="36"/>
        <v/>
      </c>
      <c r="E2360" s="92"/>
      <c r="F2360" s="93"/>
    </row>
    <row r="2361" spans="1:6" s="65" customFormat="1" x14ac:dyDescent="0.3">
      <c r="A2361"/>
      <c r="B2361" s="57">
        <f>'Historical Data'!B2356</f>
        <v>40321</v>
      </c>
      <c r="C2361" s="61">
        <f>'VaR IBM Stock (Sensitivity)'!K2362+'VaR IBM Put (Sensitivity)'!J2361+'VaR Oil(Sensitivity)'!E2361+'VaR T Bond(Sensitivity)'!M2362</f>
        <v>-117919677.21159017</v>
      </c>
      <c r="D2361" s="91" t="str">
        <f t="shared" si="36"/>
        <v/>
      </c>
      <c r="E2361" s="92"/>
      <c r="F2361" s="93"/>
    </row>
    <row r="2362" spans="1:6" s="65" customFormat="1" x14ac:dyDescent="0.3">
      <c r="A2362"/>
      <c r="B2362" s="57">
        <f>'Historical Data'!B2357</f>
        <v>40320</v>
      </c>
      <c r="C2362" s="61">
        <f>'VaR IBM Stock (Sensitivity)'!K2363+'VaR IBM Put (Sensitivity)'!J2362+'VaR Oil(Sensitivity)'!E2362+'VaR T Bond(Sensitivity)'!M2363</f>
        <v>65022.717185601563</v>
      </c>
      <c r="D2362" s="91" t="str">
        <f t="shared" si="36"/>
        <v/>
      </c>
      <c r="E2362" s="92"/>
      <c r="F2362" s="93"/>
    </row>
    <row r="2363" spans="1:6" s="65" customFormat="1" x14ac:dyDescent="0.3">
      <c r="A2363"/>
      <c r="B2363" s="57">
        <f>'Historical Data'!B2358</f>
        <v>40319</v>
      </c>
      <c r="C2363" s="61">
        <f>'VaR IBM Stock (Sensitivity)'!K2364+'VaR IBM Put (Sensitivity)'!J2363+'VaR Oil(Sensitivity)'!E2363+'VaR T Bond(Sensitivity)'!M2364</f>
        <v>-279545145.26264232</v>
      </c>
      <c r="D2363" s="91" t="str">
        <f t="shared" si="36"/>
        <v/>
      </c>
      <c r="E2363" s="92"/>
      <c r="F2363" s="93"/>
    </row>
    <row r="2364" spans="1:6" s="65" customFormat="1" x14ac:dyDescent="0.3">
      <c r="A2364"/>
      <c r="B2364" s="57">
        <f>'Historical Data'!B2359</f>
        <v>40318</v>
      </c>
      <c r="C2364" s="61">
        <f>'VaR IBM Stock (Sensitivity)'!K2365+'VaR IBM Put (Sensitivity)'!J2364+'VaR Oil(Sensitivity)'!E2364+'VaR T Bond(Sensitivity)'!M2365</f>
        <v>329488496.28808165</v>
      </c>
      <c r="D2364" s="91" t="str">
        <f t="shared" si="36"/>
        <v/>
      </c>
      <c r="E2364" s="92"/>
      <c r="F2364" s="93"/>
    </row>
    <row r="2365" spans="1:6" s="65" customFormat="1" x14ac:dyDescent="0.3">
      <c r="A2365"/>
      <c r="B2365" s="57">
        <f>'Historical Data'!B2360</f>
        <v>40317</v>
      </c>
      <c r="C2365" s="61">
        <f>'VaR IBM Stock (Sensitivity)'!K2366+'VaR IBM Put (Sensitivity)'!J2365+'VaR Oil(Sensitivity)'!E2365+'VaR T Bond(Sensitivity)'!M2366</f>
        <v>122157083.23993948</v>
      </c>
      <c r="D2365" s="91" t="str">
        <f t="shared" si="36"/>
        <v/>
      </c>
      <c r="E2365" s="92"/>
      <c r="F2365" s="93"/>
    </row>
    <row r="2366" spans="1:6" s="65" customFormat="1" x14ac:dyDescent="0.3">
      <c r="A2366"/>
      <c r="B2366" s="57">
        <f>'Historical Data'!B2361</f>
        <v>40316</v>
      </c>
      <c r="C2366" s="61">
        <f>'VaR IBM Stock (Sensitivity)'!K2367+'VaR IBM Put (Sensitivity)'!J2366+'VaR Oil(Sensitivity)'!E2366+'VaR T Bond(Sensitivity)'!M2367</f>
        <v>31047262.624169294</v>
      </c>
      <c r="D2366" s="91" t="str">
        <f t="shared" si="36"/>
        <v/>
      </c>
      <c r="E2366" s="92"/>
      <c r="F2366" s="93"/>
    </row>
    <row r="2367" spans="1:6" s="65" customFormat="1" x14ac:dyDescent="0.3">
      <c r="A2367"/>
      <c r="B2367" s="57">
        <f>'Historical Data'!B2362</f>
        <v>40315</v>
      </c>
      <c r="C2367" s="61">
        <f>'VaR IBM Stock (Sensitivity)'!K2368+'VaR IBM Put (Sensitivity)'!J2367+'VaR Oil(Sensitivity)'!E2367+'VaR T Bond(Sensitivity)'!M2368</f>
        <v>-211011208.95111901</v>
      </c>
      <c r="D2367" s="91" t="str">
        <f t="shared" si="36"/>
        <v/>
      </c>
      <c r="E2367" s="92"/>
      <c r="F2367" s="93"/>
    </row>
    <row r="2368" spans="1:6" s="65" customFormat="1" x14ac:dyDescent="0.3">
      <c r="A2368"/>
      <c r="B2368" s="57">
        <f>'Historical Data'!B2363</f>
        <v>40314</v>
      </c>
      <c r="C2368" s="61">
        <f>'VaR IBM Stock (Sensitivity)'!K2369+'VaR IBM Put (Sensitivity)'!J2368+'VaR Oil(Sensitivity)'!E2368+'VaR T Bond(Sensitivity)'!M2369</f>
        <v>-115636553.52449843</v>
      </c>
      <c r="D2368" s="91" t="str">
        <f t="shared" si="36"/>
        <v/>
      </c>
      <c r="E2368" s="92"/>
      <c r="F2368" s="93"/>
    </row>
    <row r="2369" spans="1:6" s="65" customFormat="1" x14ac:dyDescent="0.3">
      <c r="A2369"/>
      <c r="B2369" s="57">
        <f>'Historical Data'!B2364</f>
        <v>40313</v>
      </c>
      <c r="C2369" s="61">
        <f>'VaR IBM Stock (Sensitivity)'!K2370+'VaR IBM Put (Sensitivity)'!J2369+'VaR Oil(Sensitivity)'!E2369+'VaR T Bond(Sensitivity)'!M2370</f>
        <v>-156161003.13967815</v>
      </c>
      <c r="D2369" s="91" t="str">
        <f t="shared" si="36"/>
        <v/>
      </c>
      <c r="E2369" s="92"/>
      <c r="F2369" s="93"/>
    </row>
    <row r="2370" spans="1:6" s="65" customFormat="1" x14ac:dyDescent="0.3">
      <c r="A2370"/>
      <c r="B2370" s="57">
        <f>'Historical Data'!B2365</f>
        <v>40312</v>
      </c>
      <c r="C2370" s="61">
        <f>'VaR IBM Stock (Sensitivity)'!K2371+'VaR IBM Put (Sensitivity)'!J2370+'VaR Oil(Sensitivity)'!E2370+'VaR T Bond(Sensitivity)'!M2371</f>
        <v>61501688.707714655</v>
      </c>
      <c r="D2370" s="91" t="str">
        <f t="shared" si="36"/>
        <v/>
      </c>
      <c r="E2370" s="92"/>
      <c r="F2370" s="93"/>
    </row>
    <row r="2371" spans="1:6" s="65" customFormat="1" x14ac:dyDescent="0.3">
      <c r="A2371"/>
      <c r="B2371" s="57">
        <f>'Historical Data'!B2366</f>
        <v>40311</v>
      </c>
      <c r="C2371" s="61">
        <f>'VaR IBM Stock (Sensitivity)'!K2372+'VaR IBM Put (Sensitivity)'!J2371+'VaR Oil(Sensitivity)'!E2371+'VaR T Bond(Sensitivity)'!M2372</f>
        <v>22770290.537544716</v>
      </c>
      <c r="D2371" s="91" t="str">
        <f t="shared" si="36"/>
        <v/>
      </c>
      <c r="E2371" s="92"/>
      <c r="F2371" s="93"/>
    </row>
    <row r="2372" spans="1:6" s="65" customFormat="1" x14ac:dyDescent="0.3">
      <c r="A2372"/>
      <c r="B2372" s="57">
        <f>'Historical Data'!B2367</f>
        <v>40310</v>
      </c>
      <c r="C2372" s="61">
        <f>'VaR IBM Stock (Sensitivity)'!K2373+'VaR IBM Put (Sensitivity)'!J2372+'VaR Oil(Sensitivity)'!E2372+'VaR T Bond(Sensitivity)'!M2373</f>
        <v>-304966773.93394876</v>
      </c>
      <c r="D2372" s="91">
        <f t="shared" si="36"/>
        <v>-304966773.93394876</v>
      </c>
      <c r="E2372" s="92"/>
      <c r="F2372" s="93"/>
    </row>
    <row r="2373" spans="1:6" s="65" customFormat="1" x14ac:dyDescent="0.3">
      <c r="A2373"/>
      <c r="B2373" s="57">
        <f>'Historical Data'!B2368</f>
        <v>40309</v>
      </c>
      <c r="C2373" s="61">
        <f>'VaR IBM Stock (Sensitivity)'!K2374+'VaR IBM Put (Sensitivity)'!J2373+'VaR Oil(Sensitivity)'!E2373+'VaR T Bond(Sensitivity)'!M2374</f>
        <v>-128767745.19363806</v>
      </c>
      <c r="D2373" s="91" t="str">
        <f t="shared" si="36"/>
        <v/>
      </c>
      <c r="E2373" s="92"/>
      <c r="F2373" s="93"/>
    </row>
    <row r="2374" spans="1:6" s="65" customFormat="1" x14ac:dyDescent="0.3">
      <c r="A2374"/>
      <c r="B2374" s="57">
        <f>'Historical Data'!B2369</f>
        <v>40308</v>
      </c>
      <c r="C2374" s="61">
        <f>'VaR IBM Stock (Sensitivity)'!K2375+'VaR IBM Put (Sensitivity)'!J2374+'VaR Oil(Sensitivity)'!E2374+'VaR T Bond(Sensitivity)'!M2375</f>
        <v>304556996.22481084</v>
      </c>
      <c r="D2374" s="91" t="str">
        <f t="shared" si="36"/>
        <v/>
      </c>
      <c r="E2374" s="92"/>
      <c r="F2374" s="93"/>
    </row>
    <row r="2375" spans="1:6" s="65" customFormat="1" x14ac:dyDescent="0.3">
      <c r="A2375"/>
      <c r="B2375" s="57">
        <f>'Historical Data'!B2370</f>
        <v>40307</v>
      </c>
      <c r="C2375" s="61">
        <f>'VaR IBM Stock (Sensitivity)'!K2376+'VaR IBM Put (Sensitivity)'!J2375+'VaR Oil(Sensitivity)'!E2375+'VaR T Bond(Sensitivity)'!M2376</f>
        <v>139029990.84562477</v>
      </c>
      <c r="D2375" s="91" t="str">
        <f t="shared" si="36"/>
        <v/>
      </c>
      <c r="E2375" s="92"/>
      <c r="F2375" s="93"/>
    </row>
    <row r="2376" spans="1:6" s="65" customFormat="1" x14ac:dyDescent="0.3">
      <c r="A2376"/>
      <c r="B2376" s="57">
        <f>'Historical Data'!B2371</f>
        <v>40306</v>
      </c>
      <c r="C2376" s="61">
        <f>'VaR IBM Stock (Sensitivity)'!K2377+'VaR IBM Put (Sensitivity)'!J2376+'VaR Oil(Sensitivity)'!E2376+'VaR T Bond(Sensitivity)'!M2377</f>
        <v>-497091039.83811694</v>
      </c>
      <c r="D2376" s="91">
        <f t="shared" si="36"/>
        <v>-497091039.83811694</v>
      </c>
      <c r="E2376" s="92"/>
      <c r="F2376" s="93"/>
    </row>
    <row r="2377" spans="1:6" s="65" customFormat="1" x14ac:dyDescent="0.3">
      <c r="A2377"/>
      <c r="B2377" s="57">
        <f>'Historical Data'!B2372</f>
        <v>40305</v>
      </c>
      <c r="C2377" s="61">
        <f>'VaR IBM Stock (Sensitivity)'!K2378+'VaR IBM Put (Sensitivity)'!J2377+'VaR Oil(Sensitivity)'!E2377+'VaR T Bond(Sensitivity)'!M2378</f>
        <v>-132568257.76152523</v>
      </c>
      <c r="D2377" s="91" t="str">
        <f t="shared" si="36"/>
        <v/>
      </c>
      <c r="E2377" s="92"/>
      <c r="F2377" s="93"/>
    </row>
    <row r="2378" spans="1:6" s="65" customFormat="1" x14ac:dyDescent="0.3">
      <c r="A2378"/>
      <c r="B2378" s="57">
        <f>'Historical Data'!B2373</f>
        <v>40304</v>
      </c>
      <c r="C2378" s="61">
        <f>'VaR IBM Stock (Sensitivity)'!K2379+'VaR IBM Put (Sensitivity)'!J2378+'VaR Oil(Sensitivity)'!E2378+'VaR T Bond(Sensitivity)'!M2379</f>
        <v>89744823.319690824</v>
      </c>
      <c r="D2378" s="91" t="str">
        <f t="shared" ref="D2378:D2441" si="37">IF(C2378&lt;-$E$4,C2378,"")</f>
        <v/>
      </c>
      <c r="E2378" s="92"/>
      <c r="F2378" s="93"/>
    </row>
    <row r="2379" spans="1:6" s="65" customFormat="1" x14ac:dyDescent="0.3">
      <c r="A2379"/>
      <c r="B2379" s="57">
        <f>'Historical Data'!B2374</f>
        <v>40303</v>
      </c>
      <c r="C2379" s="61">
        <f>'VaR IBM Stock (Sensitivity)'!K2380+'VaR IBM Put (Sensitivity)'!J2379+'VaR Oil(Sensitivity)'!E2379+'VaR T Bond(Sensitivity)'!M2380</f>
        <v>-23696714.794200558</v>
      </c>
      <c r="D2379" s="91" t="str">
        <f t="shared" si="37"/>
        <v/>
      </c>
      <c r="E2379" s="92"/>
      <c r="F2379" s="93"/>
    </row>
    <row r="2380" spans="1:6" s="65" customFormat="1" x14ac:dyDescent="0.3">
      <c r="A2380"/>
      <c r="B2380" s="57">
        <f>'Historical Data'!B2375</f>
        <v>40302</v>
      </c>
      <c r="C2380" s="61">
        <f>'VaR IBM Stock (Sensitivity)'!K2381+'VaR IBM Put (Sensitivity)'!J2380+'VaR Oil(Sensitivity)'!E2380+'VaR T Bond(Sensitivity)'!M2381</f>
        <v>186037114.37083152</v>
      </c>
      <c r="D2380" s="91" t="str">
        <f t="shared" si="37"/>
        <v/>
      </c>
      <c r="E2380" s="92"/>
      <c r="F2380" s="93"/>
    </row>
    <row r="2381" spans="1:6" s="65" customFormat="1" x14ac:dyDescent="0.3">
      <c r="A2381"/>
      <c r="B2381" s="57">
        <f>'Historical Data'!B2376</f>
        <v>40301</v>
      </c>
      <c r="C2381" s="61">
        <f>'VaR IBM Stock (Sensitivity)'!K2382+'VaR IBM Put (Sensitivity)'!J2381+'VaR Oil(Sensitivity)'!E2381+'VaR T Bond(Sensitivity)'!M2382</f>
        <v>313514111.72093183</v>
      </c>
      <c r="D2381" s="91" t="str">
        <f t="shared" si="37"/>
        <v/>
      </c>
      <c r="E2381" s="92"/>
      <c r="F2381" s="93"/>
    </row>
    <row r="2382" spans="1:6" s="65" customFormat="1" x14ac:dyDescent="0.3">
      <c r="A2382"/>
      <c r="B2382" s="57">
        <f>'Historical Data'!B2377</f>
        <v>40300</v>
      </c>
      <c r="C2382" s="61">
        <f>'VaR IBM Stock (Sensitivity)'!K2383+'VaR IBM Put (Sensitivity)'!J2382+'VaR Oil(Sensitivity)'!E2382+'VaR T Bond(Sensitivity)'!M2383</f>
        <v>1519643.9962655534</v>
      </c>
      <c r="D2382" s="91" t="str">
        <f t="shared" si="37"/>
        <v/>
      </c>
      <c r="E2382" s="92"/>
      <c r="F2382" s="93"/>
    </row>
    <row r="2383" spans="1:6" s="65" customFormat="1" x14ac:dyDescent="0.3">
      <c r="A2383"/>
      <c r="B2383" s="57">
        <f>'Historical Data'!B2378</f>
        <v>40299</v>
      </c>
      <c r="C2383" s="61">
        <f>'VaR IBM Stock (Sensitivity)'!K2384+'VaR IBM Put (Sensitivity)'!J2383+'VaR Oil(Sensitivity)'!E2383+'VaR T Bond(Sensitivity)'!M2384</f>
        <v>226694213.41282529</v>
      </c>
      <c r="D2383" s="91" t="str">
        <f t="shared" si="37"/>
        <v/>
      </c>
      <c r="E2383" s="92"/>
      <c r="F2383" s="93"/>
    </row>
    <row r="2384" spans="1:6" s="65" customFormat="1" x14ac:dyDescent="0.3">
      <c r="A2384"/>
      <c r="B2384" s="57">
        <f>'Historical Data'!B2379</f>
        <v>40298</v>
      </c>
      <c r="C2384" s="61">
        <f>'VaR IBM Stock (Sensitivity)'!K2385+'VaR IBM Put (Sensitivity)'!J2384+'VaR Oil(Sensitivity)'!E2384+'VaR T Bond(Sensitivity)'!M2385</f>
        <v>-164685584.82113966</v>
      </c>
      <c r="D2384" s="91" t="str">
        <f t="shared" si="37"/>
        <v/>
      </c>
      <c r="E2384" s="92"/>
      <c r="F2384" s="93"/>
    </row>
    <row r="2385" spans="1:6" s="65" customFormat="1" x14ac:dyDescent="0.3">
      <c r="A2385"/>
      <c r="B2385" s="57">
        <f>'Historical Data'!B2380</f>
        <v>40297</v>
      </c>
      <c r="C2385" s="61">
        <f>'VaR IBM Stock (Sensitivity)'!K2386+'VaR IBM Put (Sensitivity)'!J2385+'VaR Oil(Sensitivity)'!E2385+'VaR T Bond(Sensitivity)'!M2386</f>
        <v>253222025.53460833</v>
      </c>
      <c r="D2385" s="91" t="str">
        <f t="shared" si="37"/>
        <v/>
      </c>
      <c r="E2385" s="92"/>
      <c r="F2385" s="93"/>
    </row>
    <row r="2386" spans="1:6" s="65" customFormat="1" x14ac:dyDescent="0.3">
      <c r="A2386"/>
      <c r="B2386" s="57">
        <f>'Historical Data'!B2381</f>
        <v>40296</v>
      </c>
      <c r="C2386" s="61">
        <f>'VaR IBM Stock (Sensitivity)'!K2387+'VaR IBM Put (Sensitivity)'!J2386+'VaR Oil(Sensitivity)'!E2386+'VaR T Bond(Sensitivity)'!M2387</f>
        <v>31104056.945951983</v>
      </c>
      <c r="D2386" s="91" t="str">
        <f t="shared" si="37"/>
        <v/>
      </c>
      <c r="E2386" s="92"/>
      <c r="F2386" s="93"/>
    </row>
    <row r="2387" spans="1:6" s="65" customFormat="1" x14ac:dyDescent="0.3">
      <c r="A2387"/>
      <c r="B2387" s="57">
        <f>'Historical Data'!B2382</f>
        <v>40295</v>
      </c>
      <c r="C2387" s="61">
        <f>'VaR IBM Stock (Sensitivity)'!K2388+'VaR IBM Put (Sensitivity)'!J2387+'VaR Oil(Sensitivity)'!E2387+'VaR T Bond(Sensitivity)'!M2388</f>
        <v>-311897517.23170286</v>
      </c>
      <c r="D2387" s="91">
        <f t="shared" si="37"/>
        <v>-311897517.23170286</v>
      </c>
      <c r="E2387" s="92"/>
      <c r="F2387" s="93"/>
    </row>
    <row r="2388" spans="1:6" s="65" customFormat="1" x14ac:dyDescent="0.3">
      <c r="A2388"/>
      <c r="B2388" s="57">
        <f>'Historical Data'!B2383</f>
        <v>40294</v>
      </c>
      <c r="C2388" s="61">
        <f>'VaR IBM Stock (Sensitivity)'!K2389+'VaR IBM Put (Sensitivity)'!J2388+'VaR Oil(Sensitivity)'!E2388+'VaR T Bond(Sensitivity)'!M2389</f>
        <v>348766098.06892151</v>
      </c>
      <c r="D2388" s="91" t="str">
        <f t="shared" si="37"/>
        <v/>
      </c>
      <c r="E2388" s="92"/>
      <c r="F2388" s="93"/>
    </row>
    <row r="2389" spans="1:6" s="65" customFormat="1" x14ac:dyDescent="0.3">
      <c r="A2389"/>
      <c r="B2389" s="57">
        <f>'Historical Data'!B2384</f>
        <v>40293</v>
      </c>
      <c r="C2389" s="61">
        <f>'VaR IBM Stock (Sensitivity)'!K2390+'VaR IBM Put (Sensitivity)'!J2389+'VaR Oil(Sensitivity)'!E2389+'VaR T Bond(Sensitivity)'!M2390</f>
        <v>-189579490.52885702</v>
      </c>
      <c r="D2389" s="91" t="str">
        <f t="shared" si="37"/>
        <v/>
      </c>
      <c r="E2389" s="92"/>
      <c r="F2389" s="93"/>
    </row>
    <row r="2390" spans="1:6" s="65" customFormat="1" x14ac:dyDescent="0.3">
      <c r="A2390"/>
      <c r="B2390" s="57">
        <f>'Historical Data'!B2385</f>
        <v>40292</v>
      </c>
      <c r="C2390" s="61">
        <f>'VaR IBM Stock (Sensitivity)'!K2391+'VaR IBM Put (Sensitivity)'!J2390+'VaR Oil(Sensitivity)'!E2390+'VaR T Bond(Sensitivity)'!M2391</f>
        <v>-79859096.046994418</v>
      </c>
      <c r="D2390" s="91" t="str">
        <f t="shared" si="37"/>
        <v/>
      </c>
      <c r="E2390" s="92"/>
      <c r="F2390" s="93"/>
    </row>
    <row r="2391" spans="1:6" s="65" customFormat="1" x14ac:dyDescent="0.3">
      <c r="A2391"/>
      <c r="B2391" s="57">
        <f>'Historical Data'!B2386</f>
        <v>40291</v>
      </c>
      <c r="C2391" s="61">
        <f>'VaR IBM Stock (Sensitivity)'!K2392+'VaR IBM Put (Sensitivity)'!J2391+'VaR Oil(Sensitivity)'!E2391+'VaR T Bond(Sensitivity)'!M2392</f>
        <v>-203524029.21403289</v>
      </c>
      <c r="D2391" s="91" t="str">
        <f t="shared" si="37"/>
        <v/>
      </c>
      <c r="E2391" s="92"/>
      <c r="F2391" s="93"/>
    </row>
    <row r="2392" spans="1:6" s="65" customFormat="1" x14ac:dyDescent="0.3">
      <c r="A2392"/>
      <c r="B2392" s="57">
        <f>'Historical Data'!B2387</f>
        <v>40290</v>
      </c>
      <c r="C2392" s="61">
        <f>'VaR IBM Stock (Sensitivity)'!K2393+'VaR IBM Put (Sensitivity)'!J2392+'VaR Oil(Sensitivity)'!E2392+'VaR T Bond(Sensitivity)'!M2393</f>
        <v>-471085920.87091619</v>
      </c>
      <c r="D2392" s="91">
        <f t="shared" si="37"/>
        <v>-471085920.87091619</v>
      </c>
      <c r="E2392" s="92"/>
      <c r="F2392" s="93"/>
    </row>
    <row r="2393" spans="1:6" s="65" customFormat="1" x14ac:dyDescent="0.3">
      <c r="A2393"/>
      <c r="B2393" s="57">
        <f>'Historical Data'!B2388</f>
        <v>40289</v>
      </c>
      <c r="C2393" s="61">
        <f>'VaR IBM Stock (Sensitivity)'!K2394+'VaR IBM Put (Sensitivity)'!J2393+'VaR Oil(Sensitivity)'!E2393+'VaR T Bond(Sensitivity)'!M2394</f>
        <v>-181128237.87912142</v>
      </c>
      <c r="D2393" s="91" t="str">
        <f t="shared" si="37"/>
        <v/>
      </c>
      <c r="E2393" s="92"/>
      <c r="F2393" s="93"/>
    </row>
    <row r="2394" spans="1:6" s="65" customFormat="1" x14ac:dyDescent="0.3">
      <c r="A2394"/>
      <c r="B2394" s="57">
        <f>'Historical Data'!B2389</f>
        <v>40288</v>
      </c>
      <c r="C2394" s="61">
        <f>'VaR IBM Stock (Sensitivity)'!K2395+'VaR IBM Put (Sensitivity)'!J2394+'VaR Oil(Sensitivity)'!E2394+'VaR T Bond(Sensitivity)'!M2395</f>
        <v>-2043.0985802710343</v>
      </c>
      <c r="D2394" s="91" t="str">
        <f t="shared" si="37"/>
        <v/>
      </c>
      <c r="E2394" s="92"/>
      <c r="F2394" s="93"/>
    </row>
    <row r="2395" spans="1:6" s="65" customFormat="1" x14ac:dyDescent="0.3">
      <c r="A2395"/>
      <c r="B2395" s="57">
        <f>'Historical Data'!B2390</f>
        <v>40287</v>
      </c>
      <c r="C2395" s="61">
        <f>'VaR IBM Stock (Sensitivity)'!K2396+'VaR IBM Put (Sensitivity)'!J2395+'VaR Oil(Sensitivity)'!E2395+'VaR T Bond(Sensitivity)'!M2396</f>
        <v>34697415.602705754</v>
      </c>
      <c r="D2395" s="91" t="str">
        <f t="shared" si="37"/>
        <v/>
      </c>
      <c r="E2395" s="92"/>
      <c r="F2395" s="93"/>
    </row>
    <row r="2396" spans="1:6" s="65" customFormat="1" x14ac:dyDescent="0.3">
      <c r="A2396"/>
      <c r="B2396" s="57">
        <f>'Historical Data'!B2391</f>
        <v>40286</v>
      </c>
      <c r="C2396" s="61">
        <f>'VaR IBM Stock (Sensitivity)'!K2397+'VaR IBM Put (Sensitivity)'!J2396+'VaR Oil(Sensitivity)'!E2396+'VaR T Bond(Sensitivity)'!M2397</f>
        <v>105641022.04322308</v>
      </c>
      <c r="D2396" s="91" t="str">
        <f t="shared" si="37"/>
        <v/>
      </c>
      <c r="E2396" s="92"/>
      <c r="F2396" s="93"/>
    </row>
    <row r="2397" spans="1:6" s="65" customFormat="1" x14ac:dyDescent="0.3">
      <c r="A2397"/>
      <c r="B2397" s="57">
        <f>'Historical Data'!B2392</f>
        <v>40285</v>
      </c>
      <c r="C2397" s="61">
        <f>'VaR IBM Stock (Sensitivity)'!K2398+'VaR IBM Put (Sensitivity)'!J2397+'VaR Oil(Sensitivity)'!E2397+'VaR T Bond(Sensitivity)'!M2398</f>
        <v>211171635.52135</v>
      </c>
      <c r="D2397" s="91" t="str">
        <f t="shared" si="37"/>
        <v/>
      </c>
      <c r="E2397" s="92"/>
      <c r="F2397" s="93"/>
    </row>
    <row r="2398" spans="1:6" s="65" customFormat="1" x14ac:dyDescent="0.3">
      <c r="A2398"/>
      <c r="B2398" s="57">
        <f>'Historical Data'!B2393</f>
        <v>40284</v>
      </c>
      <c r="C2398" s="61">
        <f>'VaR IBM Stock (Sensitivity)'!K2399+'VaR IBM Put (Sensitivity)'!J2398+'VaR Oil(Sensitivity)'!E2398+'VaR T Bond(Sensitivity)'!M2399</f>
        <v>218009236.19453958</v>
      </c>
      <c r="D2398" s="91" t="str">
        <f t="shared" si="37"/>
        <v/>
      </c>
      <c r="E2398" s="92"/>
      <c r="F2398" s="93"/>
    </row>
    <row r="2399" spans="1:6" s="65" customFormat="1" x14ac:dyDescent="0.3">
      <c r="A2399"/>
      <c r="B2399" s="57">
        <f>'Historical Data'!B2394</f>
        <v>40283</v>
      </c>
      <c r="C2399" s="61">
        <f>'VaR IBM Stock (Sensitivity)'!K2400+'VaR IBM Put (Sensitivity)'!J2399+'VaR Oil(Sensitivity)'!E2399+'VaR T Bond(Sensitivity)'!M2400</f>
        <v>-162294200.31792215</v>
      </c>
      <c r="D2399" s="91" t="str">
        <f t="shared" si="37"/>
        <v/>
      </c>
      <c r="E2399" s="92"/>
      <c r="F2399" s="93"/>
    </row>
    <row r="2400" spans="1:6" s="65" customFormat="1" x14ac:dyDescent="0.3">
      <c r="A2400"/>
      <c r="B2400" s="57">
        <f>'Historical Data'!B2395</f>
        <v>40282</v>
      </c>
      <c r="C2400" s="61">
        <f>'VaR IBM Stock (Sensitivity)'!K2401+'VaR IBM Put (Sensitivity)'!J2400+'VaR Oil(Sensitivity)'!E2400+'VaR T Bond(Sensitivity)'!M2401</f>
        <v>169614198.51958963</v>
      </c>
      <c r="D2400" s="91" t="str">
        <f t="shared" si="37"/>
        <v/>
      </c>
      <c r="E2400" s="92"/>
      <c r="F2400" s="93"/>
    </row>
    <row r="2401" spans="1:6" s="65" customFormat="1" x14ac:dyDescent="0.3">
      <c r="A2401"/>
      <c r="B2401" s="57">
        <f>'Historical Data'!B2396</f>
        <v>40281</v>
      </c>
      <c r="C2401" s="61">
        <f>'VaR IBM Stock (Sensitivity)'!K2402+'VaR IBM Put (Sensitivity)'!J2401+'VaR Oil(Sensitivity)'!E2401+'VaR T Bond(Sensitivity)'!M2402</f>
        <v>-189539515.73068532</v>
      </c>
      <c r="D2401" s="91" t="str">
        <f t="shared" si="37"/>
        <v/>
      </c>
      <c r="E2401" s="92"/>
      <c r="F2401" s="93"/>
    </row>
    <row r="2402" spans="1:6" s="65" customFormat="1" x14ac:dyDescent="0.3">
      <c r="A2402"/>
      <c r="B2402" s="57">
        <f>'Historical Data'!B2397</f>
        <v>40280</v>
      </c>
      <c r="C2402" s="61">
        <f>'VaR IBM Stock (Sensitivity)'!K2403+'VaR IBM Put (Sensitivity)'!J2402+'VaR Oil(Sensitivity)'!E2402+'VaR T Bond(Sensitivity)'!M2403</f>
        <v>175750738.91487411</v>
      </c>
      <c r="D2402" s="91" t="str">
        <f t="shared" si="37"/>
        <v/>
      </c>
      <c r="E2402" s="92"/>
      <c r="F2402" s="93"/>
    </row>
    <row r="2403" spans="1:6" s="65" customFormat="1" x14ac:dyDescent="0.3">
      <c r="A2403"/>
      <c r="B2403" s="57">
        <f>'Historical Data'!B2398</f>
        <v>40279</v>
      </c>
      <c r="C2403" s="61">
        <f>'VaR IBM Stock (Sensitivity)'!K2404+'VaR IBM Put (Sensitivity)'!J2403+'VaR Oil(Sensitivity)'!E2403+'VaR T Bond(Sensitivity)'!M2404</f>
        <v>425599894.71061939</v>
      </c>
      <c r="D2403" s="91" t="str">
        <f t="shared" si="37"/>
        <v/>
      </c>
      <c r="E2403" s="92"/>
      <c r="F2403" s="93"/>
    </row>
    <row r="2404" spans="1:6" s="65" customFormat="1" x14ac:dyDescent="0.3">
      <c r="A2404"/>
      <c r="B2404" s="57">
        <f>'Historical Data'!B2399</f>
        <v>40278</v>
      </c>
      <c r="C2404" s="61">
        <f>'VaR IBM Stock (Sensitivity)'!K2405+'VaR IBM Put (Sensitivity)'!J2404+'VaR Oil(Sensitivity)'!E2404+'VaR T Bond(Sensitivity)'!M2405</f>
        <v>-296616606.66243875</v>
      </c>
      <c r="D2404" s="91">
        <f t="shared" si="37"/>
        <v>-296616606.66243875</v>
      </c>
      <c r="E2404" s="92"/>
      <c r="F2404" s="93"/>
    </row>
    <row r="2405" spans="1:6" s="65" customFormat="1" x14ac:dyDescent="0.3">
      <c r="A2405"/>
      <c r="B2405" s="57">
        <f>'Historical Data'!B2400</f>
        <v>40277</v>
      </c>
      <c r="C2405" s="61">
        <f>'VaR IBM Stock (Sensitivity)'!K2406+'VaR IBM Put (Sensitivity)'!J2405+'VaR Oil(Sensitivity)'!E2405+'VaR T Bond(Sensitivity)'!M2406</f>
        <v>108411546.38406111</v>
      </c>
      <c r="D2405" s="91" t="str">
        <f t="shared" si="37"/>
        <v/>
      </c>
      <c r="E2405" s="92"/>
      <c r="F2405" s="93"/>
    </row>
    <row r="2406" spans="1:6" s="65" customFormat="1" x14ac:dyDescent="0.3">
      <c r="A2406"/>
      <c r="B2406" s="57">
        <f>'Historical Data'!B2401</f>
        <v>40276</v>
      </c>
      <c r="C2406" s="61">
        <f>'VaR IBM Stock (Sensitivity)'!K2407+'VaR IBM Put (Sensitivity)'!J2406+'VaR Oil(Sensitivity)'!E2406+'VaR T Bond(Sensitivity)'!M2407</f>
        <v>-318361245.96938562</v>
      </c>
      <c r="D2406" s="91">
        <f t="shared" si="37"/>
        <v>-318361245.96938562</v>
      </c>
      <c r="E2406" s="92"/>
      <c r="F2406" s="93"/>
    </row>
    <row r="2407" spans="1:6" s="65" customFormat="1" x14ac:dyDescent="0.3">
      <c r="A2407"/>
      <c r="B2407" s="57">
        <f>'Historical Data'!B2402</f>
        <v>40275</v>
      </c>
      <c r="C2407" s="61">
        <f>'VaR IBM Stock (Sensitivity)'!K2408+'VaR IBM Put (Sensitivity)'!J2407+'VaR Oil(Sensitivity)'!E2407+'VaR T Bond(Sensitivity)'!M2408</f>
        <v>237736753.60703245</v>
      </c>
      <c r="D2407" s="91" t="str">
        <f t="shared" si="37"/>
        <v/>
      </c>
      <c r="E2407" s="92"/>
      <c r="F2407" s="93"/>
    </row>
    <row r="2408" spans="1:6" s="65" customFormat="1" x14ac:dyDescent="0.3">
      <c r="A2408"/>
      <c r="B2408" s="57">
        <f>'Historical Data'!B2403</f>
        <v>40274</v>
      </c>
      <c r="C2408" s="61">
        <f>'VaR IBM Stock (Sensitivity)'!K2409+'VaR IBM Put (Sensitivity)'!J2408+'VaR Oil(Sensitivity)'!E2408+'VaR T Bond(Sensitivity)'!M2409</f>
        <v>-333763014.7504648</v>
      </c>
      <c r="D2408" s="91">
        <f t="shared" si="37"/>
        <v>-333763014.7504648</v>
      </c>
      <c r="E2408" s="92"/>
      <c r="F2408" s="93"/>
    </row>
    <row r="2409" spans="1:6" s="65" customFormat="1" x14ac:dyDescent="0.3">
      <c r="A2409"/>
      <c r="B2409" s="57">
        <f>'Historical Data'!B2404</f>
        <v>40273</v>
      </c>
      <c r="C2409" s="61">
        <f>'VaR IBM Stock (Sensitivity)'!K2410+'VaR IBM Put (Sensitivity)'!J2409+'VaR Oil(Sensitivity)'!E2409+'VaR T Bond(Sensitivity)'!M2410</f>
        <v>-143097430.68631282</v>
      </c>
      <c r="D2409" s="91" t="str">
        <f t="shared" si="37"/>
        <v/>
      </c>
      <c r="E2409" s="92"/>
      <c r="F2409" s="93"/>
    </row>
    <row r="2410" spans="1:6" s="65" customFormat="1" x14ac:dyDescent="0.3">
      <c r="A2410"/>
      <c r="B2410" s="57">
        <f>'Historical Data'!B2405</f>
        <v>40272</v>
      </c>
      <c r="C2410" s="61">
        <f>'VaR IBM Stock (Sensitivity)'!K2411+'VaR IBM Put (Sensitivity)'!J2410+'VaR Oil(Sensitivity)'!E2410+'VaR T Bond(Sensitivity)'!M2411</f>
        <v>-26309123.616621573</v>
      </c>
      <c r="D2410" s="91" t="str">
        <f t="shared" si="37"/>
        <v/>
      </c>
      <c r="E2410" s="92"/>
      <c r="F2410" s="93"/>
    </row>
    <row r="2411" spans="1:6" s="65" customFormat="1" x14ac:dyDescent="0.3">
      <c r="A2411"/>
      <c r="B2411" s="57">
        <f>'Historical Data'!B2406</f>
        <v>40271</v>
      </c>
      <c r="C2411" s="61">
        <f>'VaR IBM Stock (Sensitivity)'!K2412+'VaR IBM Put (Sensitivity)'!J2411+'VaR Oil(Sensitivity)'!E2411+'VaR T Bond(Sensitivity)'!M2412</f>
        <v>-260393418.45360848</v>
      </c>
      <c r="D2411" s="91" t="str">
        <f t="shared" si="37"/>
        <v/>
      </c>
      <c r="E2411" s="92"/>
      <c r="F2411" s="93"/>
    </row>
    <row r="2412" spans="1:6" s="65" customFormat="1" x14ac:dyDescent="0.3">
      <c r="A2412"/>
      <c r="B2412" s="57">
        <f>'Historical Data'!B2407</f>
        <v>40270</v>
      </c>
      <c r="C2412" s="61">
        <f>'VaR IBM Stock (Sensitivity)'!K2413+'VaR IBM Put (Sensitivity)'!J2412+'VaR Oil(Sensitivity)'!E2412+'VaR T Bond(Sensitivity)'!M2413</f>
        <v>227734295.65129483</v>
      </c>
      <c r="D2412" s="91" t="str">
        <f t="shared" si="37"/>
        <v/>
      </c>
      <c r="E2412" s="92"/>
      <c r="F2412" s="93"/>
    </row>
    <row r="2413" spans="1:6" s="65" customFormat="1" x14ac:dyDescent="0.3">
      <c r="A2413"/>
      <c r="B2413" s="57">
        <f>'Historical Data'!B2408</f>
        <v>40269</v>
      </c>
      <c r="C2413" s="61">
        <f>'VaR IBM Stock (Sensitivity)'!K2414+'VaR IBM Put (Sensitivity)'!J2413+'VaR Oil(Sensitivity)'!E2413+'VaR T Bond(Sensitivity)'!M2414</f>
        <v>196540135.90453058</v>
      </c>
      <c r="D2413" s="91" t="str">
        <f t="shared" si="37"/>
        <v/>
      </c>
      <c r="E2413" s="92"/>
      <c r="F2413" s="93"/>
    </row>
    <row r="2414" spans="1:6" s="65" customFormat="1" x14ac:dyDescent="0.3">
      <c r="A2414"/>
      <c r="B2414" s="57">
        <f>'Historical Data'!B2409</f>
        <v>40268</v>
      </c>
      <c r="C2414" s="61">
        <f>'VaR IBM Stock (Sensitivity)'!K2415+'VaR IBM Put (Sensitivity)'!J2414+'VaR Oil(Sensitivity)'!E2414+'VaR T Bond(Sensitivity)'!M2415</f>
        <v>335424646.29903197</v>
      </c>
      <c r="D2414" s="91" t="str">
        <f t="shared" si="37"/>
        <v/>
      </c>
      <c r="E2414" s="92"/>
      <c r="F2414" s="93"/>
    </row>
    <row r="2415" spans="1:6" s="65" customFormat="1" x14ac:dyDescent="0.3">
      <c r="A2415"/>
      <c r="B2415" s="57">
        <f>'Historical Data'!B2410</f>
        <v>40267</v>
      </c>
      <c r="C2415" s="61">
        <f>'VaR IBM Stock (Sensitivity)'!K2416+'VaR IBM Put (Sensitivity)'!J2415+'VaR Oil(Sensitivity)'!E2415+'VaR T Bond(Sensitivity)'!M2416</f>
        <v>-56591155.917944051</v>
      </c>
      <c r="D2415" s="91" t="str">
        <f t="shared" si="37"/>
        <v/>
      </c>
      <c r="E2415" s="92"/>
      <c r="F2415" s="93"/>
    </row>
    <row r="2416" spans="1:6" s="65" customFormat="1" x14ac:dyDescent="0.3">
      <c r="A2416"/>
      <c r="B2416" s="57">
        <f>'Historical Data'!B2411</f>
        <v>40266</v>
      </c>
      <c r="C2416" s="61">
        <f>'VaR IBM Stock (Sensitivity)'!K2417+'VaR IBM Put (Sensitivity)'!J2416+'VaR Oil(Sensitivity)'!E2416+'VaR T Bond(Sensitivity)'!M2417</f>
        <v>-89634409.328341559</v>
      </c>
      <c r="D2416" s="91" t="str">
        <f t="shared" si="37"/>
        <v/>
      </c>
      <c r="E2416" s="92"/>
      <c r="F2416" s="93"/>
    </row>
    <row r="2417" spans="1:6" s="65" customFormat="1" x14ac:dyDescent="0.3">
      <c r="A2417"/>
      <c r="B2417" s="57">
        <f>'Historical Data'!B2412</f>
        <v>40265</v>
      </c>
      <c r="C2417" s="61">
        <f>'VaR IBM Stock (Sensitivity)'!K2418+'VaR IBM Put (Sensitivity)'!J2417+'VaR Oil(Sensitivity)'!E2417+'VaR T Bond(Sensitivity)'!M2418</f>
        <v>209214911.10632622</v>
      </c>
      <c r="D2417" s="91" t="str">
        <f t="shared" si="37"/>
        <v/>
      </c>
      <c r="E2417" s="92"/>
      <c r="F2417" s="93"/>
    </row>
    <row r="2418" spans="1:6" s="65" customFormat="1" x14ac:dyDescent="0.3">
      <c r="A2418"/>
      <c r="B2418" s="57">
        <f>'Historical Data'!B2413</f>
        <v>40264</v>
      </c>
      <c r="C2418" s="61">
        <f>'VaR IBM Stock (Sensitivity)'!K2419+'VaR IBM Put (Sensitivity)'!J2418+'VaR Oil(Sensitivity)'!E2418+'VaR T Bond(Sensitivity)'!M2419</f>
        <v>-73513625.837935492</v>
      </c>
      <c r="D2418" s="91" t="str">
        <f t="shared" si="37"/>
        <v/>
      </c>
      <c r="E2418" s="92"/>
      <c r="F2418" s="93"/>
    </row>
    <row r="2419" spans="1:6" s="65" customFormat="1" x14ac:dyDescent="0.3">
      <c r="A2419"/>
      <c r="B2419" s="57">
        <f>'Historical Data'!B2414</f>
        <v>40263</v>
      </c>
      <c r="C2419" s="61">
        <f>'VaR IBM Stock (Sensitivity)'!K2420+'VaR IBM Put (Sensitivity)'!J2419+'VaR Oil(Sensitivity)'!E2419+'VaR T Bond(Sensitivity)'!M2420</f>
        <v>326056194.99623847</v>
      </c>
      <c r="D2419" s="91" t="str">
        <f t="shared" si="37"/>
        <v/>
      </c>
      <c r="E2419" s="92"/>
      <c r="F2419" s="93"/>
    </row>
    <row r="2420" spans="1:6" s="65" customFormat="1" x14ac:dyDescent="0.3">
      <c r="A2420"/>
      <c r="B2420" s="57">
        <f>'Historical Data'!B2415</f>
        <v>40262</v>
      </c>
      <c r="C2420" s="61">
        <f>'VaR IBM Stock (Sensitivity)'!K2421+'VaR IBM Put (Sensitivity)'!J2420+'VaR Oil(Sensitivity)'!E2420+'VaR T Bond(Sensitivity)'!M2421</f>
        <v>-114721582.17032731</v>
      </c>
      <c r="D2420" s="91" t="str">
        <f t="shared" si="37"/>
        <v/>
      </c>
      <c r="E2420" s="92"/>
      <c r="F2420" s="93"/>
    </row>
    <row r="2421" spans="1:6" s="65" customFormat="1" x14ac:dyDescent="0.3">
      <c r="A2421"/>
      <c r="B2421" s="57">
        <f>'Historical Data'!B2416</f>
        <v>40261</v>
      </c>
      <c r="C2421" s="61">
        <f>'VaR IBM Stock (Sensitivity)'!K2422+'VaR IBM Put (Sensitivity)'!J2421+'VaR Oil(Sensitivity)'!E2421+'VaR T Bond(Sensitivity)'!M2422</f>
        <v>755445074.79384303</v>
      </c>
      <c r="D2421" s="91" t="str">
        <f t="shared" si="37"/>
        <v/>
      </c>
      <c r="E2421" s="92"/>
      <c r="F2421" s="93"/>
    </row>
    <row r="2422" spans="1:6" s="65" customFormat="1" x14ac:dyDescent="0.3">
      <c r="A2422"/>
      <c r="B2422" s="57">
        <f>'Historical Data'!B2417</f>
        <v>40260</v>
      </c>
      <c r="C2422" s="61">
        <f>'VaR IBM Stock (Sensitivity)'!K2423+'VaR IBM Put (Sensitivity)'!J2422+'VaR Oil(Sensitivity)'!E2422+'VaR T Bond(Sensitivity)'!M2423</f>
        <v>216744707.42612347</v>
      </c>
      <c r="D2422" s="91" t="str">
        <f t="shared" si="37"/>
        <v/>
      </c>
      <c r="E2422" s="92"/>
      <c r="F2422" s="93"/>
    </row>
    <row r="2423" spans="1:6" s="65" customFormat="1" x14ac:dyDescent="0.3">
      <c r="A2423"/>
      <c r="B2423" s="57">
        <f>'Historical Data'!B2418</f>
        <v>40259</v>
      </c>
      <c r="C2423" s="61">
        <f>'VaR IBM Stock (Sensitivity)'!K2424+'VaR IBM Put (Sensitivity)'!J2423+'VaR Oil(Sensitivity)'!E2423+'VaR T Bond(Sensitivity)'!M2424</f>
        <v>-14763950.837565547</v>
      </c>
      <c r="D2423" s="91" t="str">
        <f t="shared" si="37"/>
        <v/>
      </c>
      <c r="E2423" s="92"/>
      <c r="F2423" s="93"/>
    </row>
    <row r="2424" spans="1:6" s="65" customFormat="1" x14ac:dyDescent="0.3">
      <c r="A2424"/>
      <c r="B2424" s="57">
        <f>'Historical Data'!B2419</f>
        <v>40258</v>
      </c>
      <c r="C2424" s="61">
        <f>'VaR IBM Stock (Sensitivity)'!K2425+'VaR IBM Put (Sensitivity)'!J2424+'VaR Oil(Sensitivity)'!E2424+'VaR T Bond(Sensitivity)'!M2425</f>
        <v>-512133760.35721314</v>
      </c>
      <c r="D2424" s="91">
        <f t="shared" si="37"/>
        <v>-512133760.35721314</v>
      </c>
      <c r="E2424" s="92"/>
      <c r="F2424" s="93"/>
    </row>
    <row r="2425" spans="1:6" s="65" customFormat="1" x14ac:dyDescent="0.3">
      <c r="A2425"/>
      <c r="B2425" s="57">
        <f>'Historical Data'!B2420</f>
        <v>40257</v>
      </c>
      <c r="C2425" s="61">
        <f>'VaR IBM Stock (Sensitivity)'!K2426+'VaR IBM Put (Sensitivity)'!J2425+'VaR Oil(Sensitivity)'!E2425+'VaR T Bond(Sensitivity)'!M2426</f>
        <v>279721314.95066798</v>
      </c>
      <c r="D2425" s="91" t="str">
        <f t="shared" si="37"/>
        <v/>
      </c>
      <c r="E2425" s="92"/>
      <c r="F2425" s="93"/>
    </row>
    <row r="2426" spans="1:6" s="65" customFormat="1" x14ac:dyDescent="0.3">
      <c r="A2426"/>
      <c r="B2426" s="57">
        <f>'Historical Data'!B2421</f>
        <v>40256</v>
      </c>
      <c r="C2426" s="61">
        <f>'VaR IBM Stock (Sensitivity)'!K2427+'VaR IBM Put (Sensitivity)'!J2426+'VaR Oil(Sensitivity)'!E2426+'VaR T Bond(Sensitivity)'!M2427</f>
        <v>-296381992.29551446</v>
      </c>
      <c r="D2426" s="91">
        <f t="shared" si="37"/>
        <v>-296381992.29551446</v>
      </c>
      <c r="E2426" s="92"/>
      <c r="F2426" s="93"/>
    </row>
    <row r="2427" spans="1:6" s="65" customFormat="1" x14ac:dyDescent="0.3">
      <c r="A2427"/>
      <c r="B2427" s="57">
        <f>'Historical Data'!B2422</f>
        <v>40255</v>
      </c>
      <c r="C2427" s="61">
        <f>'VaR IBM Stock (Sensitivity)'!K2428+'VaR IBM Put (Sensitivity)'!J2427+'VaR Oil(Sensitivity)'!E2427+'VaR T Bond(Sensitivity)'!M2428</f>
        <v>-184232476.0391326</v>
      </c>
      <c r="D2427" s="91" t="str">
        <f t="shared" si="37"/>
        <v/>
      </c>
      <c r="E2427" s="92"/>
      <c r="F2427" s="93"/>
    </row>
    <row r="2428" spans="1:6" s="65" customFormat="1" x14ac:dyDescent="0.3">
      <c r="A2428"/>
      <c r="B2428" s="57">
        <f>'Historical Data'!B2423</f>
        <v>40254</v>
      </c>
      <c r="C2428" s="61">
        <f>'VaR IBM Stock (Sensitivity)'!K2429+'VaR IBM Put (Sensitivity)'!J2428+'VaR Oil(Sensitivity)'!E2428+'VaR T Bond(Sensitivity)'!M2429</f>
        <v>-259997934.51297924</v>
      </c>
      <c r="D2428" s="91" t="str">
        <f t="shared" si="37"/>
        <v/>
      </c>
      <c r="E2428" s="92"/>
      <c r="F2428" s="93"/>
    </row>
    <row r="2429" spans="1:6" s="65" customFormat="1" x14ac:dyDescent="0.3">
      <c r="A2429"/>
      <c r="B2429" s="57">
        <f>'Historical Data'!B2424</f>
        <v>40253</v>
      </c>
      <c r="C2429" s="61">
        <f>'VaR IBM Stock (Sensitivity)'!K2430+'VaR IBM Put (Sensitivity)'!J2429+'VaR Oil(Sensitivity)'!E2429+'VaR T Bond(Sensitivity)'!M2430</f>
        <v>-50707727.772273108</v>
      </c>
      <c r="D2429" s="91" t="str">
        <f t="shared" si="37"/>
        <v/>
      </c>
      <c r="E2429" s="92"/>
      <c r="F2429" s="93"/>
    </row>
    <row r="2430" spans="1:6" s="65" customFormat="1" x14ac:dyDescent="0.3">
      <c r="A2430"/>
      <c r="B2430" s="57">
        <f>'Historical Data'!B2425</f>
        <v>40252</v>
      </c>
      <c r="C2430" s="61">
        <f>'VaR IBM Stock (Sensitivity)'!K2431+'VaR IBM Put (Sensitivity)'!J2430+'VaR Oil(Sensitivity)'!E2430+'VaR T Bond(Sensitivity)'!M2431</f>
        <v>197856836.25915512</v>
      </c>
      <c r="D2430" s="91" t="str">
        <f t="shared" si="37"/>
        <v/>
      </c>
      <c r="E2430" s="92"/>
      <c r="F2430" s="93"/>
    </row>
    <row r="2431" spans="1:6" s="65" customFormat="1" x14ac:dyDescent="0.3">
      <c r="A2431"/>
      <c r="B2431" s="57">
        <f>'Historical Data'!B2426</f>
        <v>40251</v>
      </c>
      <c r="C2431" s="61">
        <f>'VaR IBM Stock (Sensitivity)'!K2432+'VaR IBM Put (Sensitivity)'!J2431+'VaR Oil(Sensitivity)'!E2431+'VaR T Bond(Sensitivity)'!M2432</f>
        <v>-24047.373557198182</v>
      </c>
      <c r="D2431" s="91" t="str">
        <f t="shared" si="37"/>
        <v/>
      </c>
      <c r="E2431" s="92"/>
      <c r="F2431" s="93"/>
    </row>
    <row r="2432" spans="1:6" s="65" customFormat="1" x14ac:dyDescent="0.3">
      <c r="A2432"/>
      <c r="B2432" s="57">
        <f>'Historical Data'!B2427</f>
        <v>40250</v>
      </c>
      <c r="C2432" s="61">
        <f>'VaR IBM Stock (Sensitivity)'!K2433+'VaR IBM Put (Sensitivity)'!J2432+'VaR Oil(Sensitivity)'!E2432+'VaR T Bond(Sensitivity)'!M2433</f>
        <v>-52635876.875994571</v>
      </c>
      <c r="D2432" s="91" t="str">
        <f t="shared" si="37"/>
        <v/>
      </c>
      <c r="E2432" s="92"/>
      <c r="F2432" s="93"/>
    </row>
    <row r="2433" spans="1:6" s="65" customFormat="1" x14ac:dyDescent="0.3">
      <c r="A2433"/>
      <c r="B2433" s="57">
        <f>'Historical Data'!B2428</f>
        <v>40249</v>
      </c>
      <c r="C2433" s="61">
        <f>'VaR IBM Stock (Sensitivity)'!K2434+'VaR IBM Put (Sensitivity)'!J2433+'VaR Oil(Sensitivity)'!E2433+'VaR T Bond(Sensitivity)'!M2434</f>
        <v>-352395620.83427227</v>
      </c>
      <c r="D2433" s="91">
        <f t="shared" si="37"/>
        <v>-352395620.83427227</v>
      </c>
      <c r="E2433" s="92"/>
      <c r="F2433" s="93"/>
    </row>
    <row r="2434" spans="1:6" s="65" customFormat="1" x14ac:dyDescent="0.3">
      <c r="A2434"/>
      <c r="B2434" s="57">
        <f>'Historical Data'!B2429</f>
        <v>40248</v>
      </c>
      <c r="C2434" s="61">
        <f>'VaR IBM Stock (Sensitivity)'!K2435+'VaR IBM Put (Sensitivity)'!J2434+'VaR Oil(Sensitivity)'!E2434+'VaR T Bond(Sensitivity)'!M2435</f>
        <v>28098336.597830918</v>
      </c>
      <c r="D2434" s="91" t="str">
        <f t="shared" si="37"/>
        <v/>
      </c>
      <c r="E2434" s="92"/>
      <c r="F2434" s="93"/>
    </row>
    <row r="2435" spans="1:6" s="65" customFormat="1" x14ac:dyDescent="0.3">
      <c r="A2435"/>
      <c r="B2435" s="57">
        <f>'Historical Data'!B2430</f>
        <v>40247</v>
      </c>
      <c r="C2435" s="61">
        <f>'VaR IBM Stock (Sensitivity)'!K2436+'VaR IBM Put (Sensitivity)'!J2435+'VaR Oil(Sensitivity)'!E2435+'VaR T Bond(Sensitivity)'!M2436</f>
        <v>51860292.982904926</v>
      </c>
      <c r="D2435" s="91" t="str">
        <f t="shared" si="37"/>
        <v/>
      </c>
      <c r="E2435" s="92"/>
      <c r="F2435" s="93"/>
    </row>
    <row r="2436" spans="1:6" s="65" customFormat="1" x14ac:dyDescent="0.3">
      <c r="A2436"/>
      <c r="B2436" s="57">
        <f>'Historical Data'!B2431</f>
        <v>40246</v>
      </c>
      <c r="C2436" s="61">
        <f>'VaR IBM Stock (Sensitivity)'!K2437+'VaR IBM Put (Sensitivity)'!J2436+'VaR Oil(Sensitivity)'!E2436+'VaR T Bond(Sensitivity)'!M2437</f>
        <v>-235090857.31730545</v>
      </c>
      <c r="D2436" s="91" t="str">
        <f t="shared" si="37"/>
        <v/>
      </c>
      <c r="E2436" s="92"/>
      <c r="F2436" s="93"/>
    </row>
    <row r="2437" spans="1:6" s="65" customFormat="1" x14ac:dyDescent="0.3">
      <c r="A2437"/>
      <c r="B2437" s="57">
        <f>'Historical Data'!B2432</f>
        <v>40245</v>
      </c>
      <c r="C2437" s="61">
        <f>'VaR IBM Stock (Sensitivity)'!K2438+'VaR IBM Put (Sensitivity)'!J2437+'VaR Oil(Sensitivity)'!E2437+'VaR T Bond(Sensitivity)'!M2438</f>
        <v>178785757.18195471</v>
      </c>
      <c r="D2437" s="91" t="str">
        <f t="shared" si="37"/>
        <v/>
      </c>
      <c r="E2437" s="92"/>
      <c r="F2437" s="93"/>
    </row>
    <row r="2438" spans="1:6" s="65" customFormat="1" x14ac:dyDescent="0.3">
      <c r="A2438"/>
      <c r="B2438" s="57">
        <f>'Historical Data'!B2433</f>
        <v>40244</v>
      </c>
      <c r="C2438" s="61">
        <f>'VaR IBM Stock (Sensitivity)'!K2439+'VaR IBM Put (Sensitivity)'!J2438+'VaR Oil(Sensitivity)'!E2438+'VaR T Bond(Sensitivity)'!M2439</f>
        <v>-312874389.74741817</v>
      </c>
      <c r="D2438" s="91">
        <f t="shared" si="37"/>
        <v>-312874389.74741817</v>
      </c>
      <c r="E2438" s="92"/>
      <c r="F2438" s="93"/>
    </row>
    <row r="2439" spans="1:6" s="65" customFormat="1" x14ac:dyDescent="0.3">
      <c r="A2439"/>
      <c r="B2439" s="57">
        <f>'Historical Data'!B2434</f>
        <v>40243</v>
      </c>
      <c r="C2439" s="61">
        <f>'VaR IBM Stock (Sensitivity)'!K2440+'VaR IBM Put (Sensitivity)'!J2439+'VaR Oil(Sensitivity)'!E2439+'VaR T Bond(Sensitivity)'!M2440</f>
        <v>-254984873.21444318</v>
      </c>
      <c r="D2439" s="91" t="str">
        <f t="shared" si="37"/>
        <v/>
      </c>
      <c r="E2439" s="92"/>
      <c r="F2439" s="93"/>
    </row>
    <row r="2440" spans="1:6" s="65" customFormat="1" x14ac:dyDescent="0.3">
      <c r="A2440"/>
      <c r="B2440" s="57">
        <f>'Historical Data'!B2435</f>
        <v>40242</v>
      </c>
      <c r="C2440" s="61">
        <f>'VaR IBM Stock (Sensitivity)'!K2441+'VaR IBM Put (Sensitivity)'!J2440+'VaR Oil(Sensitivity)'!E2440+'VaR T Bond(Sensitivity)'!M2441</f>
        <v>291443774.35426223</v>
      </c>
      <c r="D2440" s="91" t="str">
        <f t="shared" si="37"/>
        <v/>
      </c>
      <c r="E2440" s="92"/>
      <c r="F2440" s="93"/>
    </row>
    <row r="2441" spans="1:6" s="65" customFormat="1" x14ac:dyDescent="0.3">
      <c r="A2441"/>
      <c r="B2441" s="57">
        <f>'Historical Data'!B2436</f>
        <v>40241</v>
      </c>
      <c r="C2441" s="61">
        <f>'VaR IBM Stock (Sensitivity)'!K2442+'VaR IBM Put (Sensitivity)'!J2441+'VaR Oil(Sensitivity)'!E2441+'VaR T Bond(Sensitivity)'!M2442</f>
        <v>-576510961.65891278</v>
      </c>
      <c r="D2441" s="91">
        <f t="shared" si="37"/>
        <v>-576510961.65891278</v>
      </c>
      <c r="E2441" s="92"/>
      <c r="F2441" s="93"/>
    </row>
    <row r="2442" spans="1:6" s="65" customFormat="1" x14ac:dyDescent="0.3">
      <c r="A2442"/>
      <c r="B2442" s="57">
        <f>'Historical Data'!B2437</f>
        <v>40240</v>
      </c>
      <c r="C2442" s="61">
        <f>'VaR IBM Stock (Sensitivity)'!K2443+'VaR IBM Put (Sensitivity)'!J2442+'VaR Oil(Sensitivity)'!E2442+'VaR T Bond(Sensitivity)'!M2443</f>
        <v>-324102754.43093044</v>
      </c>
      <c r="D2442" s="91">
        <f t="shared" ref="D2442:D2505" si="38">IF(C2442&lt;-$E$4,C2442,"")</f>
        <v>-324102754.43093044</v>
      </c>
      <c r="E2442" s="92"/>
      <c r="F2442" s="93"/>
    </row>
    <row r="2443" spans="1:6" s="65" customFormat="1" x14ac:dyDescent="0.3">
      <c r="A2443"/>
      <c r="B2443" s="57">
        <f>'Historical Data'!B2438</f>
        <v>40239</v>
      </c>
      <c r="C2443" s="61">
        <f>'VaR IBM Stock (Sensitivity)'!K2444+'VaR IBM Put (Sensitivity)'!J2443+'VaR Oil(Sensitivity)'!E2443+'VaR T Bond(Sensitivity)'!M2444</f>
        <v>-17048278.708522245</v>
      </c>
      <c r="D2443" s="91" t="str">
        <f t="shared" si="38"/>
        <v/>
      </c>
      <c r="E2443" s="92"/>
      <c r="F2443" s="93"/>
    </row>
    <row r="2444" spans="1:6" s="65" customFormat="1" x14ac:dyDescent="0.3">
      <c r="A2444"/>
      <c r="B2444" s="57">
        <f>'Historical Data'!B2439</f>
        <v>40238</v>
      </c>
      <c r="C2444" s="61">
        <f>'VaR IBM Stock (Sensitivity)'!K2445+'VaR IBM Put (Sensitivity)'!J2444+'VaR Oil(Sensitivity)'!E2444+'VaR T Bond(Sensitivity)'!M2445</f>
        <v>513541266.90254712</v>
      </c>
      <c r="D2444" s="91" t="str">
        <f t="shared" si="38"/>
        <v/>
      </c>
      <c r="E2444" s="92"/>
      <c r="F2444" s="93"/>
    </row>
    <row r="2445" spans="1:6" s="65" customFormat="1" x14ac:dyDescent="0.3">
      <c r="A2445"/>
      <c r="B2445" s="57">
        <f>'Historical Data'!B2440</f>
        <v>40237</v>
      </c>
      <c r="C2445" s="61">
        <f>'VaR IBM Stock (Sensitivity)'!K2446+'VaR IBM Put (Sensitivity)'!J2445+'VaR Oil(Sensitivity)'!E2445+'VaR T Bond(Sensitivity)'!M2446</f>
        <v>-20851882.138407517</v>
      </c>
      <c r="D2445" s="91" t="str">
        <f t="shared" si="38"/>
        <v/>
      </c>
      <c r="E2445" s="92"/>
      <c r="F2445" s="93"/>
    </row>
    <row r="2446" spans="1:6" s="65" customFormat="1" x14ac:dyDescent="0.3">
      <c r="A2446"/>
      <c r="B2446" s="57">
        <f>'Historical Data'!B2441</f>
        <v>40236</v>
      </c>
      <c r="C2446" s="61">
        <f>'VaR IBM Stock (Sensitivity)'!K2447+'VaR IBM Put (Sensitivity)'!J2446+'VaR Oil(Sensitivity)'!E2446+'VaR T Bond(Sensitivity)'!M2447</f>
        <v>173671054.53506839</v>
      </c>
      <c r="D2446" s="91" t="str">
        <f t="shared" si="38"/>
        <v/>
      </c>
      <c r="E2446" s="92"/>
      <c r="F2446" s="93"/>
    </row>
    <row r="2447" spans="1:6" s="65" customFormat="1" x14ac:dyDescent="0.3">
      <c r="A2447"/>
      <c r="B2447" s="57">
        <f>'Historical Data'!B2442</f>
        <v>40235</v>
      </c>
      <c r="C2447" s="61">
        <f>'VaR IBM Stock (Sensitivity)'!K2448+'VaR IBM Put (Sensitivity)'!J2447+'VaR Oil(Sensitivity)'!E2447+'VaR T Bond(Sensitivity)'!M2448</f>
        <v>-443180138.42319268</v>
      </c>
      <c r="D2447" s="91">
        <f t="shared" si="38"/>
        <v>-443180138.42319268</v>
      </c>
      <c r="E2447" s="92"/>
      <c r="F2447" s="93"/>
    </row>
    <row r="2448" spans="1:6" s="65" customFormat="1" x14ac:dyDescent="0.3">
      <c r="A2448"/>
      <c r="B2448" s="57">
        <f>'Historical Data'!B2443</f>
        <v>40234</v>
      </c>
      <c r="C2448" s="61">
        <f>'VaR IBM Stock (Sensitivity)'!K2449+'VaR IBM Put (Sensitivity)'!J2448+'VaR Oil(Sensitivity)'!E2448+'VaR T Bond(Sensitivity)'!M2449</f>
        <v>225680874.85674128</v>
      </c>
      <c r="D2448" s="91" t="str">
        <f t="shared" si="38"/>
        <v/>
      </c>
      <c r="E2448" s="92"/>
      <c r="F2448" s="93"/>
    </row>
    <row r="2449" spans="1:6" s="65" customFormat="1" x14ac:dyDescent="0.3">
      <c r="A2449"/>
      <c r="B2449" s="57">
        <f>'Historical Data'!B2444</f>
        <v>40233</v>
      </c>
      <c r="C2449" s="61">
        <f>'VaR IBM Stock (Sensitivity)'!K2450+'VaR IBM Put (Sensitivity)'!J2449+'VaR Oil(Sensitivity)'!E2449+'VaR T Bond(Sensitivity)'!M2450</f>
        <v>-185850643.32109907</v>
      </c>
      <c r="D2449" s="91" t="str">
        <f t="shared" si="38"/>
        <v/>
      </c>
      <c r="E2449" s="92"/>
      <c r="F2449" s="93"/>
    </row>
    <row r="2450" spans="1:6" s="65" customFormat="1" x14ac:dyDescent="0.3">
      <c r="A2450"/>
      <c r="B2450" s="57">
        <f>'Historical Data'!B2445</f>
        <v>40232</v>
      </c>
      <c r="C2450" s="61">
        <f>'VaR IBM Stock (Sensitivity)'!K2451+'VaR IBM Put (Sensitivity)'!J2450+'VaR Oil(Sensitivity)'!E2450+'VaR T Bond(Sensitivity)'!M2451</f>
        <v>191584362.81889495</v>
      </c>
      <c r="D2450" s="91" t="str">
        <f t="shared" si="38"/>
        <v/>
      </c>
      <c r="E2450" s="92"/>
      <c r="F2450" s="93"/>
    </row>
    <row r="2451" spans="1:6" s="65" customFormat="1" x14ac:dyDescent="0.3">
      <c r="A2451"/>
      <c r="B2451" s="57">
        <f>'Historical Data'!B2446</f>
        <v>40231</v>
      </c>
      <c r="C2451" s="61">
        <f>'VaR IBM Stock (Sensitivity)'!K2452+'VaR IBM Put (Sensitivity)'!J2451+'VaR Oil(Sensitivity)'!E2451+'VaR T Bond(Sensitivity)'!M2452</f>
        <v>-11929536.461287372</v>
      </c>
      <c r="D2451" s="91" t="str">
        <f t="shared" si="38"/>
        <v/>
      </c>
      <c r="E2451" s="92"/>
      <c r="F2451" s="93"/>
    </row>
    <row r="2452" spans="1:6" s="65" customFormat="1" x14ac:dyDescent="0.3">
      <c r="A2452"/>
      <c r="B2452" s="57">
        <f>'Historical Data'!B2447</f>
        <v>40230</v>
      </c>
      <c r="C2452" s="61">
        <f>'VaR IBM Stock (Sensitivity)'!K2453+'VaR IBM Put (Sensitivity)'!J2452+'VaR Oil(Sensitivity)'!E2452+'VaR T Bond(Sensitivity)'!M2453</f>
        <v>142261918.1868802</v>
      </c>
      <c r="D2452" s="91" t="str">
        <f t="shared" si="38"/>
        <v/>
      </c>
      <c r="E2452" s="92"/>
      <c r="F2452" s="93"/>
    </row>
    <row r="2453" spans="1:6" s="65" customFormat="1" x14ac:dyDescent="0.3">
      <c r="A2453"/>
      <c r="B2453" s="57">
        <f>'Historical Data'!B2448</f>
        <v>40229</v>
      </c>
      <c r="C2453" s="61">
        <f>'VaR IBM Stock (Sensitivity)'!K2454+'VaR IBM Put (Sensitivity)'!J2453+'VaR Oil(Sensitivity)'!E2453+'VaR T Bond(Sensitivity)'!M2454</f>
        <v>272039910.88850051</v>
      </c>
      <c r="D2453" s="91" t="str">
        <f t="shared" si="38"/>
        <v/>
      </c>
      <c r="E2453" s="92"/>
      <c r="F2453" s="93"/>
    </row>
    <row r="2454" spans="1:6" s="65" customFormat="1" x14ac:dyDescent="0.3">
      <c r="A2454"/>
      <c r="B2454" s="57">
        <f>'Historical Data'!B2449</f>
        <v>40228</v>
      </c>
      <c r="C2454" s="61">
        <f>'VaR IBM Stock (Sensitivity)'!K2455+'VaR IBM Put (Sensitivity)'!J2454+'VaR Oil(Sensitivity)'!E2454+'VaR T Bond(Sensitivity)'!M2455</f>
        <v>-362583906.9230966</v>
      </c>
      <c r="D2454" s="91">
        <f t="shared" si="38"/>
        <v>-362583906.9230966</v>
      </c>
      <c r="E2454" s="92"/>
      <c r="F2454" s="93"/>
    </row>
    <row r="2455" spans="1:6" s="65" customFormat="1" x14ac:dyDescent="0.3">
      <c r="A2455"/>
      <c r="B2455" s="57">
        <f>'Historical Data'!B2450</f>
        <v>40227</v>
      </c>
      <c r="C2455" s="61">
        <f>'VaR IBM Stock (Sensitivity)'!K2456+'VaR IBM Put (Sensitivity)'!J2455+'VaR Oil(Sensitivity)'!E2455+'VaR T Bond(Sensitivity)'!M2456</f>
        <v>-253188074.90677842</v>
      </c>
      <c r="D2455" s="91" t="str">
        <f t="shared" si="38"/>
        <v/>
      </c>
      <c r="E2455" s="92"/>
      <c r="F2455" s="93"/>
    </row>
    <row r="2456" spans="1:6" s="65" customFormat="1" x14ac:dyDescent="0.3">
      <c r="A2456"/>
      <c r="B2456" s="57">
        <f>'Historical Data'!B2451</f>
        <v>40226</v>
      </c>
      <c r="C2456" s="61">
        <f>'VaR IBM Stock (Sensitivity)'!K2457+'VaR IBM Put (Sensitivity)'!J2456+'VaR Oil(Sensitivity)'!E2456+'VaR T Bond(Sensitivity)'!M2457</f>
        <v>134786156.26320964</v>
      </c>
      <c r="D2456" s="91" t="str">
        <f t="shared" si="38"/>
        <v/>
      </c>
      <c r="E2456" s="92"/>
      <c r="F2456" s="93"/>
    </row>
    <row r="2457" spans="1:6" s="65" customFormat="1" x14ac:dyDescent="0.3">
      <c r="A2457"/>
      <c r="B2457" s="57">
        <f>'Historical Data'!B2452</f>
        <v>40225</v>
      </c>
      <c r="C2457" s="61">
        <f>'VaR IBM Stock (Sensitivity)'!K2458+'VaR IBM Put (Sensitivity)'!J2457+'VaR Oil(Sensitivity)'!E2457+'VaR T Bond(Sensitivity)'!M2458</f>
        <v>-259844620.7402108</v>
      </c>
      <c r="D2457" s="91" t="str">
        <f t="shared" si="38"/>
        <v/>
      </c>
      <c r="E2457" s="92"/>
      <c r="F2457" s="93"/>
    </row>
    <row r="2458" spans="1:6" s="65" customFormat="1" x14ac:dyDescent="0.3">
      <c r="A2458"/>
      <c r="B2458" s="57">
        <f>'Historical Data'!B2453</f>
        <v>40224</v>
      </c>
      <c r="C2458" s="61">
        <f>'VaR IBM Stock (Sensitivity)'!K2459+'VaR IBM Put (Sensitivity)'!J2458+'VaR Oil(Sensitivity)'!E2458+'VaR T Bond(Sensitivity)'!M2459</f>
        <v>485168902.63720465</v>
      </c>
      <c r="D2458" s="91" t="str">
        <f t="shared" si="38"/>
        <v/>
      </c>
      <c r="E2458" s="92"/>
      <c r="F2458" s="93"/>
    </row>
    <row r="2459" spans="1:6" s="65" customFormat="1" x14ac:dyDescent="0.3">
      <c r="A2459"/>
      <c r="B2459" s="57">
        <f>'Historical Data'!B2454</f>
        <v>40223</v>
      </c>
      <c r="C2459" s="61">
        <f>'VaR IBM Stock (Sensitivity)'!K2460+'VaR IBM Put (Sensitivity)'!J2459+'VaR Oil(Sensitivity)'!E2459+'VaR T Bond(Sensitivity)'!M2460</f>
        <v>265315922.7513842</v>
      </c>
      <c r="D2459" s="91" t="str">
        <f t="shared" si="38"/>
        <v/>
      </c>
      <c r="E2459" s="92"/>
      <c r="F2459" s="93"/>
    </row>
    <row r="2460" spans="1:6" s="65" customFormat="1" x14ac:dyDescent="0.3">
      <c r="A2460"/>
      <c r="B2460" s="57">
        <f>'Historical Data'!B2455</f>
        <v>40222</v>
      </c>
      <c r="C2460" s="61">
        <f>'VaR IBM Stock (Sensitivity)'!K2461+'VaR IBM Put (Sensitivity)'!J2460+'VaR Oil(Sensitivity)'!E2460+'VaR T Bond(Sensitivity)'!M2461</f>
        <v>291091363.29302371</v>
      </c>
      <c r="D2460" s="91" t="str">
        <f t="shared" si="38"/>
        <v/>
      </c>
      <c r="E2460" s="92"/>
      <c r="F2460" s="93"/>
    </row>
    <row r="2461" spans="1:6" s="65" customFormat="1" x14ac:dyDescent="0.3">
      <c r="A2461"/>
      <c r="B2461" s="57">
        <f>'Historical Data'!B2456</f>
        <v>40221</v>
      </c>
      <c r="C2461" s="61">
        <f>'VaR IBM Stock (Sensitivity)'!K2462+'VaR IBM Put (Sensitivity)'!J2461+'VaR Oil(Sensitivity)'!E2461+'VaR T Bond(Sensitivity)'!M2462</f>
        <v>161467408.6869508</v>
      </c>
      <c r="D2461" s="91" t="str">
        <f t="shared" si="38"/>
        <v/>
      </c>
      <c r="E2461" s="92"/>
      <c r="F2461" s="93"/>
    </row>
    <row r="2462" spans="1:6" s="65" customFormat="1" x14ac:dyDescent="0.3">
      <c r="A2462"/>
      <c r="B2462" s="57">
        <f>'Historical Data'!B2457</f>
        <v>40220</v>
      </c>
      <c r="C2462" s="61">
        <f>'VaR IBM Stock (Sensitivity)'!K2463+'VaR IBM Put (Sensitivity)'!J2462+'VaR Oil(Sensitivity)'!E2462+'VaR T Bond(Sensitivity)'!M2463</f>
        <v>-154527822.89102218</v>
      </c>
      <c r="D2462" s="91" t="str">
        <f t="shared" si="38"/>
        <v/>
      </c>
      <c r="E2462" s="92"/>
      <c r="F2462" s="93"/>
    </row>
    <row r="2463" spans="1:6" s="65" customFormat="1" x14ac:dyDescent="0.3">
      <c r="A2463"/>
      <c r="B2463" s="57">
        <f>'Historical Data'!B2458</f>
        <v>40219</v>
      </c>
      <c r="C2463" s="61">
        <f>'VaR IBM Stock (Sensitivity)'!K2464+'VaR IBM Put (Sensitivity)'!J2463+'VaR Oil(Sensitivity)'!E2463+'VaR T Bond(Sensitivity)'!M2464</f>
        <v>-451540178.83042216</v>
      </c>
      <c r="D2463" s="91">
        <f t="shared" si="38"/>
        <v>-451540178.83042216</v>
      </c>
      <c r="E2463" s="92"/>
      <c r="F2463" s="93"/>
    </row>
    <row r="2464" spans="1:6" s="65" customFormat="1" x14ac:dyDescent="0.3">
      <c r="A2464"/>
      <c r="B2464" s="57">
        <f>'Historical Data'!B2459</f>
        <v>40218</v>
      </c>
      <c r="C2464" s="61">
        <f>'VaR IBM Stock (Sensitivity)'!K2465+'VaR IBM Put (Sensitivity)'!J2464+'VaR Oil(Sensitivity)'!E2464+'VaR T Bond(Sensitivity)'!M2465</f>
        <v>406298727.55496699</v>
      </c>
      <c r="D2464" s="91" t="str">
        <f t="shared" si="38"/>
        <v/>
      </c>
      <c r="E2464" s="92"/>
      <c r="F2464" s="93"/>
    </row>
    <row r="2465" spans="1:6" s="65" customFormat="1" x14ac:dyDescent="0.3">
      <c r="A2465"/>
      <c r="B2465" s="57">
        <f>'Historical Data'!B2460</f>
        <v>40217</v>
      </c>
      <c r="C2465" s="61">
        <f>'VaR IBM Stock (Sensitivity)'!K2466+'VaR IBM Put (Sensitivity)'!J2465+'VaR Oil(Sensitivity)'!E2465+'VaR T Bond(Sensitivity)'!M2466</f>
        <v>-363405486.99508339</v>
      </c>
      <c r="D2465" s="91">
        <f t="shared" si="38"/>
        <v>-363405486.99508339</v>
      </c>
      <c r="E2465" s="92"/>
      <c r="F2465" s="93"/>
    </row>
    <row r="2466" spans="1:6" s="65" customFormat="1" x14ac:dyDescent="0.3">
      <c r="A2466"/>
      <c r="B2466" s="57">
        <f>'Historical Data'!B2461</f>
        <v>40216</v>
      </c>
      <c r="C2466" s="61">
        <f>'VaR IBM Stock (Sensitivity)'!K2467+'VaR IBM Put (Sensitivity)'!J2466+'VaR Oil(Sensitivity)'!E2466+'VaR T Bond(Sensitivity)'!M2467</f>
        <v>-86015680.329638496</v>
      </c>
      <c r="D2466" s="91" t="str">
        <f t="shared" si="38"/>
        <v/>
      </c>
      <c r="E2466" s="92"/>
      <c r="F2466" s="93"/>
    </row>
    <row r="2467" spans="1:6" s="65" customFormat="1" x14ac:dyDescent="0.3">
      <c r="A2467"/>
      <c r="B2467" s="57">
        <f>'Historical Data'!B2462</f>
        <v>40215</v>
      </c>
      <c r="C2467" s="61">
        <f>'VaR IBM Stock (Sensitivity)'!K2468+'VaR IBM Put (Sensitivity)'!J2467+'VaR Oil(Sensitivity)'!E2467+'VaR T Bond(Sensitivity)'!M2468</f>
        <v>368405186.29524487</v>
      </c>
      <c r="D2467" s="91" t="str">
        <f t="shared" si="38"/>
        <v/>
      </c>
      <c r="E2467" s="92"/>
      <c r="F2467" s="93"/>
    </row>
    <row r="2468" spans="1:6" s="65" customFormat="1" x14ac:dyDescent="0.3">
      <c r="A2468"/>
      <c r="B2468" s="57">
        <f>'Historical Data'!B2463</f>
        <v>40214</v>
      </c>
      <c r="C2468" s="61">
        <f>'VaR IBM Stock (Sensitivity)'!K2469+'VaR IBM Put (Sensitivity)'!J2468+'VaR Oil(Sensitivity)'!E2468+'VaR T Bond(Sensitivity)'!M2469</f>
        <v>-469917477.56537598</v>
      </c>
      <c r="D2468" s="91">
        <f t="shared" si="38"/>
        <v>-469917477.56537598</v>
      </c>
      <c r="E2468" s="92"/>
      <c r="F2468" s="93"/>
    </row>
    <row r="2469" spans="1:6" s="65" customFormat="1" x14ac:dyDescent="0.3">
      <c r="A2469"/>
      <c r="B2469" s="57">
        <f>'Historical Data'!B2464</f>
        <v>40213</v>
      </c>
      <c r="C2469" s="61">
        <f>'VaR IBM Stock (Sensitivity)'!K2470+'VaR IBM Put (Sensitivity)'!J2469+'VaR Oil(Sensitivity)'!E2469+'VaR T Bond(Sensitivity)'!M2470</f>
        <v>574762315.40176487</v>
      </c>
      <c r="D2469" s="91" t="str">
        <f t="shared" si="38"/>
        <v/>
      </c>
      <c r="E2469" s="92"/>
      <c r="F2469" s="93"/>
    </row>
    <row r="2470" spans="1:6" s="65" customFormat="1" x14ac:dyDescent="0.3">
      <c r="A2470"/>
      <c r="B2470" s="57">
        <f>'Historical Data'!B2465</f>
        <v>40212</v>
      </c>
      <c r="C2470" s="61">
        <f>'VaR IBM Stock (Sensitivity)'!K2471+'VaR IBM Put (Sensitivity)'!J2470+'VaR Oil(Sensitivity)'!E2470+'VaR T Bond(Sensitivity)'!M2471</f>
        <v>398075168.25567007</v>
      </c>
      <c r="D2470" s="91" t="str">
        <f t="shared" si="38"/>
        <v/>
      </c>
      <c r="E2470" s="92"/>
      <c r="F2470" s="93"/>
    </row>
    <row r="2471" spans="1:6" s="65" customFormat="1" x14ac:dyDescent="0.3">
      <c r="A2471"/>
      <c r="B2471" s="57">
        <f>'Historical Data'!B2466</f>
        <v>40211</v>
      </c>
      <c r="C2471" s="61">
        <f>'VaR IBM Stock (Sensitivity)'!K2472+'VaR IBM Put (Sensitivity)'!J2471+'VaR Oil(Sensitivity)'!E2471+'VaR T Bond(Sensitivity)'!M2472</f>
        <v>39206339.623470999</v>
      </c>
      <c r="D2471" s="91" t="str">
        <f t="shared" si="38"/>
        <v/>
      </c>
      <c r="E2471" s="92"/>
      <c r="F2471" s="93"/>
    </row>
    <row r="2472" spans="1:6" s="65" customFormat="1" x14ac:dyDescent="0.3">
      <c r="A2472"/>
      <c r="B2472" s="57">
        <f>'Historical Data'!B2467</f>
        <v>40210</v>
      </c>
      <c r="C2472" s="61">
        <f>'VaR IBM Stock (Sensitivity)'!K2473+'VaR IBM Put (Sensitivity)'!J2472+'VaR Oil(Sensitivity)'!E2472+'VaR T Bond(Sensitivity)'!M2473</f>
        <v>204120664.38626069</v>
      </c>
      <c r="D2472" s="91" t="str">
        <f t="shared" si="38"/>
        <v/>
      </c>
      <c r="E2472" s="92"/>
      <c r="F2472" s="93"/>
    </row>
    <row r="2473" spans="1:6" s="65" customFormat="1" x14ac:dyDescent="0.3">
      <c r="A2473"/>
      <c r="B2473" s="57">
        <f>'Historical Data'!B2468</f>
        <v>40209</v>
      </c>
      <c r="C2473" s="61">
        <f>'VaR IBM Stock (Sensitivity)'!K2474+'VaR IBM Put (Sensitivity)'!J2473+'VaR Oil(Sensitivity)'!E2473+'VaR T Bond(Sensitivity)'!M2474</f>
        <v>-48867277.319046251</v>
      </c>
      <c r="D2473" s="91" t="str">
        <f t="shared" si="38"/>
        <v/>
      </c>
      <c r="E2473" s="92"/>
      <c r="F2473" s="93"/>
    </row>
    <row r="2474" spans="1:6" s="65" customFormat="1" x14ac:dyDescent="0.3">
      <c r="A2474"/>
      <c r="B2474" s="57">
        <f>'Historical Data'!B2469</f>
        <v>40208</v>
      </c>
      <c r="C2474" s="61">
        <f>'VaR IBM Stock (Sensitivity)'!K2475+'VaR IBM Put (Sensitivity)'!J2474+'VaR Oil(Sensitivity)'!E2474+'VaR T Bond(Sensitivity)'!M2475</f>
        <v>-312526002.09705889</v>
      </c>
      <c r="D2474" s="91">
        <f t="shared" si="38"/>
        <v>-312526002.09705889</v>
      </c>
      <c r="E2474" s="92"/>
      <c r="F2474" s="93"/>
    </row>
    <row r="2475" spans="1:6" s="65" customFormat="1" x14ac:dyDescent="0.3">
      <c r="A2475"/>
      <c r="B2475" s="57">
        <f>'Historical Data'!B2470</f>
        <v>40207</v>
      </c>
      <c r="C2475" s="61">
        <f>'VaR IBM Stock (Sensitivity)'!K2476+'VaR IBM Put (Sensitivity)'!J2475+'VaR Oil(Sensitivity)'!E2475+'VaR T Bond(Sensitivity)'!M2476</f>
        <v>760388453.3603524</v>
      </c>
      <c r="D2475" s="91" t="str">
        <f t="shared" si="38"/>
        <v/>
      </c>
      <c r="E2475" s="92"/>
      <c r="F2475" s="93"/>
    </row>
    <row r="2476" spans="1:6" s="65" customFormat="1" x14ac:dyDescent="0.3">
      <c r="A2476"/>
      <c r="B2476" s="57">
        <f>'Historical Data'!B2471</f>
        <v>40206</v>
      </c>
      <c r="C2476" s="61">
        <f>'VaR IBM Stock (Sensitivity)'!K2477+'VaR IBM Put (Sensitivity)'!J2476+'VaR Oil(Sensitivity)'!E2476+'VaR T Bond(Sensitivity)'!M2477</f>
        <v>279118488.27323049</v>
      </c>
      <c r="D2476" s="91" t="str">
        <f t="shared" si="38"/>
        <v/>
      </c>
      <c r="E2476" s="92"/>
      <c r="F2476" s="93"/>
    </row>
    <row r="2477" spans="1:6" s="65" customFormat="1" x14ac:dyDescent="0.3">
      <c r="A2477"/>
      <c r="B2477" s="57">
        <f>'Historical Data'!B2472</f>
        <v>40205</v>
      </c>
      <c r="C2477" s="61">
        <f>'VaR IBM Stock (Sensitivity)'!K2478+'VaR IBM Put (Sensitivity)'!J2477+'VaR Oil(Sensitivity)'!E2477+'VaR T Bond(Sensitivity)'!M2478</f>
        <v>8493379.6386517212</v>
      </c>
      <c r="D2477" s="91" t="str">
        <f t="shared" si="38"/>
        <v/>
      </c>
      <c r="E2477" s="92"/>
      <c r="F2477" s="93"/>
    </row>
    <row r="2478" spans="1:6" s="65" customFormat="1" x14ac:dyDescent="0.3">
      <c r="A2478"/>
      <c r="B2478" s="57">
        <f>'Historical Data'!B2473</f>
        <v>40204</v>
      </c>
      <c r="C2478" s="61">
        <f>'VaR IBM Stock (Sensitivity)'!K2479+'VaR IBM Put (Sensitivity)'!J2478+'VaR Oil(Sensitivity)'!E2478+'VaR T Bond(Sensitivity)'!M2479</f>
        <v>-235249070.66115546</v>
      </c>
      <c r="D2478" s="91" t="str">
        <f t="shared" si="38"/>
        <v/>
      </c>
      <c r="E2478" s="92"/>
      <c r="F2478" s="93"/>
    </row>
    <row r="2479" spans="1:6" s="65" customFormat="1" x14ac:dyDescent="0.3">
      <c r="A2479"/>
      <c r="B2479" s="57">
        <f>'Historical Data'!B2474</f>
        <v>40203</v>
      </c>
      <c r="C2479" s="61">
        <f>'VaR IBM Stock (Sensitivity)'!K2480+'VaR IBM Put (Sensitivity)'!J2479+'VaR Oil(Sensitivity)'!E2479+'VaR T Bond(Sensitivity)'!M2480</f>
        <v>928118606.86305189</v>
      </c>
      <c r="D2479" s="91" t="str">
        <f t="shared" si="38"/>
        <v/>
      </c>
      <c r="E2479" s="92"/>
      <c r="F2479" s="93"/>
    </row>
    <row r="2480" spans="1:6" s="65" customFormat="1" x14ac:dyDescent="0.3">
      <c r="A2480"/>
      <c r="B2480" s="57">
        <f>'Historical Data'!B2475</f>
        <v>40202</v>
      </c>
      <c r="C2480" s="61">
        <f>'VaR IBM Stock (Sensitivity)'!K2481+'VaR IBM Put (Sensitivity)'!J2480+'VaR Oil(Sensitivity)'!E2480+'VaR T Bond(Sensitivity)'!M2481</f>
        <v>360146856.30954099</v>
      </c>
      <c r="D2480" s="91" t="str">
        <f t="shared" si="38"/>
        <v/>
      </c>
      <c r="E2480" s="92"/>
      <c r="F2480" s="93"/>
    </row>
    <row r="2481" spans="1:6" s="65" customFormat="1" x14ac:dyDescent="0.3">
      <c r="A2481"/>
      <c r="B2481" s="57">
        <f>'Historical Data'!B2476</f>
        <v>40201</v>
      </c>
      <c r="C2481" s="61">
        <f>'VaR IBM Stock (Sensitivity)'!K2482+'VaR IBM Put (Sensitivity)'!J2481+'VaR Oil(Sensitivity)'!E2481+'VaR T Bond(Sensitivity)'!M2482</f>
        <v>-109777781.06147212</v>
      </c>
      <c r="D2481" s="91" t="str">
        <f t="shared" si="38"/>
        <v/>
      </c>
      <c r="E2481" s="92"/>
      <c r="F2481" s="93"/>
    </row>
    <row r="2482" spans="1:6" s="65" customFormat="1" x14ac:dyDescent="0.3">
      <c r="A2482"/>
      <c r="B2482" s="57">
        <f>'Historical Data'!B2477</f>
        <v>40200</v>
      </c>
      <c r="C2482" s="61">
        <f>'VaR IBM Stock (Sensitivity)'!K2483+'VaR IBM Put (Sensitivity)'!J2482+'VaR Oil(Sensitivity)'!E2482+'VaR T Bond(Sensitivity)'!M2483</f>
        <v>-85021740.735384107</v>
      </c>
      <c r="D2482" s="91" t="str">
        <f t="shared" si="38"/>
        <v/>
      </c>
      <c r="E2482" s="92"/>
      <c r="F2482" s="93"/>
    </row>
    <row r="2483" spans="1:6" s="65" customFormat="1" x14ac:dyDescent="0.3">
      <c r="A2483"/>
      <c r="B2483" s="57">
        <f>'Historical Data'!B2478</f>
        <v>40199</v>
      </c>
      <c r="C2483" s="61">
        <f>'VaR IBM Stock (Sensitivity)'!K2484+'VaR IBM Put (Sensitivity)'!J2483+'VaR Oil(Sensitivity)'!E2483+'VaR T Bond(Sensitivity)'!M2484</f>
        <v>-119264094.46654408</v>
      </c>
      <c r="D2483" s="91" t="str">
        <f t="shared" si="38"/>
        <v/>
      </c>
      <c r="E2483" s="92"/>
      <c r="F2483" s="93"/>
    </row>
    <row r="2484" spans="1:6" s="65" customFormat="1" x14ac:dyDescent="0.3">
      <c r="A2484"/>
      <c r="B2484" s="57">
        <f>'Historical Data'!B2479</f>
        <v>40198</v>
      </c>
      <c r="C2484" s="61">
        <f>'VaR IBM Stock (Sensitivity)'!K2485+'VaR IBM Put (Sensitivity)'!J2484+'VaR Oil(Sensitivity)'!E2484+'VaR T Bond(Sensitivity)'!M2485</f>
        <v>-66101300.462102182</v>
      </c>
      <c r="D2484" s="91" t="str">
        <f t="shared" si="38"/>
        <v/>
      </c>
      <c r="E2484" s="92"/>
      <c r="F2484" s="93"/>
    </row>
    <row r="2485" spans="1:6" s="65" customFormat="1" x14ac:dyDescent="0.3">
      <c r="A2485"/>
      <c r="B2485" s="57">
        <f>'Historical Data'!B2480</f>
        <v>40197</v>
      </c>
      <c r="C2485" s="61">
        <f>'VaR IBM Stock (Sensitivity)'!K2486+'VaR IBM Put (Sensitivity)'!J2485+'VaR Oil(Sensitivity)'!E2485+'VaR T Bond(Sensitivity)'!M2486</f>
        <v>305287065.92225856</v>
      </c>
      <c r="D2485" s="91" t="str">
        <f t="shared" si="38"/>
        <v/>
      </c>
      <c r="E2485" s="92"/>
      <c r="F2485" s="93"/>
    </row>
    <row r="2486" spans="1:6" s="65" customFormat="1" x14ac:dyDescent="0.3">
      <c r="A2486"/>
      <c r="B2486" s="57">
        <f>'Historical Data'!B2481</f>
        <v>40196</v>
      </c>
      <c r="C2486" s="61">
        <f>'VaR IBM Stock (Sensitivity)'!K2487+'VaR IBM Put (Sensitivity)'!J2486+'VaR Oil(Sensitivity)'!E2486+'VaR T Bond(Sensitivity)'!M2487</f>
        <v>-51164209.135648109</v>
      </c>
      <c r="D2486" s="91" t="str">
        <f t="shared" si="38"/>
        <v/>
      </c>
      <c r="E2486" s="92"/>
      <c r="F2486" s="93"/>
    </row>
    <row r="2487" spans="1:6" s="65" customFormat="1" x14ac:dyDescent="0.3">
      <c r="A2487"/>
      <c r="B2487" s="57">
        <f>'Historical Data'!B2482</f>
        <v>40195</v>
      </c>
      <c r="C2487" s="61">
        <f>'VaR IBM Stock (Sensitivity)'!K2488+'VaR IBM Put (Sensitivity)'!J2487+'VaR Oil(Sensitivity)'!E2487+'VaR T Bond(Sensitivity)'!M2488</f>
        <v>454067282.65040255</v>
      </c>
      <c r="D2487" s="91" t="str">
        <f t="shared" si="38"/>
        <v/>
      </c>
      <c r="E2487" s="92"/>
      <c r="F2487" s="93"/>
    </row>
    <row r="2488" spans="1:6" s="65" customFormat="1" x14ac:dyDescent="0.3">
      <c r="A2488"/>
      <c r="B2488" s="57">
        <f>'Historical Data'!B2483</f>
        <v>40194</v>
      </c>
      <c r="C2488" s="61">
        <f>'VaR IBM Stock (Sensitivity)'!K2489+'VaR IBM Put (Sensitivity)'!J2488+'VaR Oil(Sensitivity)'!E2488+'VaR T Bond(Sensitivity)'!M2489</f>
        <v>-44043913.584018163</v>
      </c>
      <c r="D2488" s="91" t="str">
        <f t="shared" si="38"/>
        <v/>
      </c>
      <c r="E2488" s="92"/>
      <c r="F2488" s="93"/>
    </row>
    <row r="2489" spans="1:6" s="65" customFormat="1" x14ac:dyDescent="0.3">
      <c r="A2489"/>
      <c r="B2489" s="57">
        <f>'Historical Data'!B2484</f>
        <v>40193</v>
      </c>
      <c r="C2489" s="61">
        <f>'VaR IBM Stock (Sensitivity)'!K2490+'VaR IBM Put (Sensitivity)'!J2489+'VaR Oil(Sensitivity)'!E2489+'VaR T Bond(Sensitivity)'!M2490</f>
        <v>121257123.36481827</v>
      </c>
      <c r="D2489" s="91" t="str">
        <f t="shared" si="38"/>
        <v/>
      </c>
      <c r="E2489" s="92"/>
      <c r="F2489" s="93"/>
    </row>
    <row r="2490" spans="1:6" s="65" customFormat="1" x14ac:dyDescent="0.3">
      <c r="A2490"/>
      <c r="B2490" s="57">
        <f>'Historical Data'!B2485</f>
        <v>40192</v>
      </c>
      <c r="C2490" s="61">
        <f>'VaR IBM Stock (Sensitivity)'!K2491+'VaR IBM Put (Sensitivity)'!J2490+'VaR Oil(Sensitivity)'!E2490+'VaR T Bond(Sensitivity)'!M2491</f>
        <v>-105296559.91429345</v>
      </c>
      <c r="D2490" s="91" t="str">
        <f t="shared" si="38"/>
        <v/>
      </c>
      <c r="E2490" s="92"/>
      <c r="F2490" s="93"/>
    </row>
    <row r="2491" spans="1:6" s="65" customFormat="1" x14ac:dyDescent="0.3">
      <c r="A2491"/>
      <c r="B2491" s="57">
        <f>'Historical Data'!B2486</f>
        <v>40191</v>
      </c>
      <c r="C2491" s="61">
        <f>'VaR IBM Stock (Sensitivity)'!K2492+'VaR IBM Put (Sensitivity)'!J2491+'VaR Oil(Sensitivity)'!E2491+'VaR T Bond(Sensitivity)'!M2492</f>
        <v>1790898.0264503583</v>
      </c>
      <c r="D2491" s="91" t="str">
        <f t="shared" si="38"/>
        <v/>
      </c>
      <c r="E2491" s="92"/>
      <c r="F2491" s="93"/>
    </row>
    <row r="2492" spans="1:6" s="65" customFormat="1" x14ac:dyDescent="0.3">
      <c r="A2492"/>
      <c r="B2492" s="57">
        <f>'Historical Data'!B2487</f>
        <v>40190</v>
      </c>
      <c r="C2492" s="61">
        <f>'VaR IBM Stock (Sensitivity)'!K2493+'VaR IBM Put (Sensitivity)'!J2492+'VaR Oil(Sensitivity)'!E2492+'VaR T Bond(Sensitivity)'!M2493</f>
        <v>499924127.42003471</v>
      </c>
      <c r="D2492" s="91" t="str">
        <f t="shared" si="38"/>
        <v/>
      </c>
      <c r="E2492" s="92"/>
      <c r="F2492" s="93"/>
    </row>
    <row r="2493" spans="1:6" s="65" customFormat="1" x14ac:dyDescent="0.3">
      <c r="A2493"/>
      <c r="B2493" s="57">
        <f>'Historical Data'!B2488</f>
        <v>40189</v>
      </c>
      <c r="C2493" s="61">
        <f>'VaR IBM Stock (Sensitivity)'!K2494+'VaR IBM Put (Sensitivity)'!J2493+'VaR Oil(Sensitivity)'!E2493+'VaR T Bond(Sensitivity)'!M2494</f>
        <v>570105358.39153576</v>
      </c>
      <c r="D2493" s="91" t="str">
        <f t="shared" si="38"/>
        <v/>
      </c>
      <c r="E2493" s="92"/>
      <c r="F2493" s="93"/>
    </row>
    <row r="2494" spans="1:6" s="65" customFormat="1" x14ac:dyDescent="0.3">
      <c r="A2494"/>
      <c r="B2494" s="57">
        <f>'Historical Data'!B2489</f>
        <v>40188</v>
      </c>
      <c r="C2494" s="61">
        <f>'VaR IBM Stock (Sensitivity)'!K2495+'VaR IBM Put (Sensitivity)'!J2494+'VaR Oil(Sensitivity)'!E2494+'VaR T Bond(Sensitivity)'!M2495</f>
        <v>-230191610.82663402</v>
      </c>
      <c r="D2494" s="91" t="str">
        <f t="shared" si="38"/>
        <v/>
      </c>
      <c r="E2494" s="92"/>
      <c r="F2494" s="93"/>
    </row>
    <row r="2495" spans="1:6" s="65" customFormat="1" x14ac:dyDescent="0.3">
      <c r="A2495"/>
      <c r="B2495" s="57">
        <f>'Historical Data'!B2490</f>
        <v>40187</v>
      </c>
      <c r="C2495" s="61">
        <f>'VaR IBM Stock (Sensitivity)'!K2496+'VaR IBM Put (Sensitivity)'!J2495+'VaR Oil(Sensitivity)'!E2495+'VaR T Bond(Sensitivity)'!M2496</f>
        <v>-193808962.27150998</v>
      </c>
      <c r="D2495" s="91" t="str">
        <f t="shared" si="38"/>
        <v/>
      </c>
      <c r="E2495" s="92"/>
      <c r="F2495" s="93"/>
    </row>
    <row r="2496" spans="1:6" s="65" customFormat="1" x14ac:dyDescent="0.3">
      <c r="A2496"/>
      <c r="B2496" s="57">
        <f>'Historical Data'!B2491</f>
        <v>40186</v>
      </c>
      <c r="C2496" s="61">
        <f>'VaR IBM Stock (Sensitivity)'!K2497+'VaR IBM Put (Sensitivity)'!J2496+'VaR Oil(Sensitivity)'!E2496+'VaR T Bond(Sensitivity)'!M2497</f>
        <v>101824742.38661478</v>
      </c>
      <c r="D2496" s="91" t="str">
        <f t="shared" si="38"/>
        <v/>
      </c>
      <c r="E2496" s="92"/>
      <c r="F2496" s="93"/>
    </row>
    <row r="2497" spans="1:6" s="65" customFormat="1" x14ac:dyDescent="0.3">
      <c r="A2497"/>
      <c r="B2497" s="57">
        <f>'Historical Data'!B2492</f>
        <v>40185</v>
      </c>
      <c r="C2497" s="61">
        <f>'VaR IBM Stock (Sensitivity)'!K2498+'VaR IBM Put (Sensitivity)'!J2497+'VaR Oil(Sensitivity)'!E2497+'VaR T Bond(Sensitivity)'!M2498</f>
        <v>-84372744.269270062</v>
      </c>
      <c r="D2497" s="91" t="str">
        <f t="shared" si="38"/>
        <v/>
      </c>
      <c r="E2497" s="92"/>
      <c r="F2497" s="93"/>
    </row>
    <row r="2498" spans="1:6" s="65" customFormat="1" x14ac:dyDescent="0.3">
      <c r="A2498"/>
      <c r="B2498" s="57">
        <f>'Historical Data'!B2493</f>
        <v>40184</v>
      </c>
      <c r="C2498" s="61">
        <f>'VaR IBM Stock (Sensitivity)'!K2499+'VaR IBM Put (Sensitivity)'!J2498+'VaR Oil(Sensitivity)'!E2498+'VaR T Bond(Sensitivity)'!M2499</f>
        <v>366829868.31813276</v>
      </c>
      <c r="D2498" s="91" t="str">
        <f t="shared" si="38"/>
        <v/>
      </c>
      <c r="E2498" s="92"/>
      <c r="F2498" s="93"/>
    </row>
    <row r="2499" spans="1:6" s="65" customFormat="1" x14ac:dyDescent="0.3">
      <c r="A2499"/>
      <c r="B2499" s="57">
        <f>'Historical Data'!B2494</f>
        <v>40183</v>
      </c>
      <c r="C2499" s="61">
        <f>'VaR IBM Stock (Sensitivity)'!K2500+'VaR IBM Put (Sensitivity)'!J2499+'VaR Oil(Sensitivity)'!E2499+'VaR T Bond(Sensitivity)'!M2500</f>
        <v>326229780.48414832</v>
      </c>
      <c r="D2499" s="91" t="str">
        <f t="shared" si="38"/>
        <v/>
      </c>
      <c r="E2499" s="92"/>
      <c r="F2499" s="93"/>
    </row>
    <row r="2500" spans="1:6" s="65" customFormat="1" x14ac:dyDescent="0.3">
      <c r="A2500"/>
      <c r="B2500" s="57">
        <f>'Historical Data'!B2495</f>
        <v>40182</v>
      </c>
      <c r="C2500" s="61">
        <f>'VaR IBM Stock (Sensitivity)'!K2501+'VaR IBM Put (Sensitivity)'!J2500+'VaR Oil(Sensitivity)'!E2500+'VaR T Bond(Sensitivity)'!M2501</f>
        <v>225119408.9313539</v>
      </c>
      <c r="D2500" s="91" t="str">
        <f t="shared" si="38"/>
        <v/>
      </c>
      <c r="E2500" s="92"/>
      <c r="F2500" s="93"/>
    </row>
    <row r="2501" spans="1:6" s="65" customFormat="1" x14ac:dyDescent="0.3">
      <c r="A2501"/>
      <c r="B2501" s="57">
        <f>'Historical Data'!B2496</f>
        <v>40181</v>
      </c>
      <c r="C2501" s="61">
        <f>'VaR IBM Stock (Sensitivity)'!K2502+'VaR IBM Put (Sensitivity)'!J2501+'VaR Oil(Sensitivity)'!E2501+'VaR T Bond(Sensitivity)'!M2502</f>
        <v>-180087506.57121223</v>
      </c>
      <c r="D2501" s="91" t="str">
        <f t="shared" si="38"/>
        <v/>
      </c>
      <c r="E2501" s="92"/>
      <c r="F2501" s="93"/>
    </row>
    <row r="2502" spans="1:6" s="65" customFormat="1" x14ac:dyDescent="0.3">
      <c r="A2502"/>
      <c r="B2502" s="57">
        <f>'Historical Data'!B2497</f>
        <v>40180</v>
      </c>
      <c r="C2502" s="61">
        <f>'VaR IBM Stock (Sensitivity)'!K2503+'VaR IBM Put (Sensitivity)'!J2502+'VaR Oil(Sensitivity)'!E2502+'VaR T Bond(Sensitivity)'!M2503</f>
        <v>-180716834.72075957</v>
      </c>
      <c r="D2502" s="91" t="str">
        <f t="shared" si="38"/>
        <v/>
      </c>
      <c r="E2502" s="92"/>
      <c r="F2502" s="93"/>
    </row>
    <row r="2503" spans="1:6" s="65" customFormat="1" x14ac:dyDescent="0.3">
      <c r="A2503"/>
      <c r="B2503" s="57">
        <f>'Historical Data'!B2498</f>
        <v>40179</v>
      </c>
      <c r="C2503" s="61">
        <f>'VaR IBM Stock (Sensitivity)'!K2504+'VaR IBM Put (Sensitivity)'!J2503+'VaR Oil(Sensitivity)'!E2503+'VaR T Bond(Sensitivity)'!M2504</f>
        <v>77311188.891716689</v>
      </c>
      <c r="D2503" s="91" t="str">
        <f t="shared" si="38"/>
        <v/>
      </c>
      <c r="E2503" s="92"/>
      <c r="F2503" s="93"/>
    </row>
    <row r="2504" spans="1:6" s="65" customFormat="1" x14ac:dyDescent="0.3">
      <c r="A2504"/>
      <c r="B2504" s="57">
        <f>'Historical Data'!B2499</f>
        <v>40178</v>
      </c>
      <c r="C2504" s="61">
        <f>'VaR IBM Stock (Sensitivity)'!K2505+'VaR IBM Put (Sensitivity)'!J2504+'VaR Oil(Sensitivity)'!E2504+'VaR T Bond(Sensitivity)'!M2505</f>
        <v>-324408619.40575385</v>
      </c>
      <c r="D2504" s="91">
        <f t="shared" si="38"/>
        <v>-324408619.40575385</v>
      </c>
      <c r="E2504" s="92"/>
      <c r="F2504" s="93"/>
    </row>
    <row r="2505" spans="1:6" s="65" customFormat="1" x14ac:dyDescent="0.3">
      <c r="A2505"/>
      <c r="B2505" s="57">
        <f>'Historical Data'!B2500</f>
        <v>40177</v>
      </c>
      <c r="C2505" s="61">
        <f>'VaR IBM Stock (Sensitivity)'!K2506+'VaR IBM Put (Sensitivity)'!J2505+'VaR Oil(Sensitivity)'!E2505+'VaR T Bond(Sensitivity)'!M2506</f>
        <v>-274370102.12745708</v>
      </c>
      <c r="D2505" s="91" t="str">
        <f t="shared" si="38"/>
        <v/>
      </c>
      <c r="E2505" s="92"/>
      <c r="F2505" s="93"/>
    </row>
    <row r="2506" spans="1:6" s="65" customFormat="1" x14ac:dyDescent="0.3">
      <c r="A2506"/>
      <c r="B2506" s="57">
        <f>'Historical Data'!B2501</f>
        <v>40176</v>
      </c>
      <c r="C2506" s="61">
        <f>'VaR IBM Stock (Sensitivity)'!K2507+'VaR IBM Put (Sensitivity)'!J2506+'VaR Oil(Sensitivity)'!E2506+'VaR T Bond(Sensitivity)'!M2507</f>
        <v>32989782.416361101</v>
      </c>
      <c r="D2506" s="91" t="str">
        <f t="shared" ref="D2506:D2569" si="39">IF(C2506&lt;-$E$4,C2506,"")</f>
        <v/>
      </c>
      <c r="E2506" s="92"/>
      <c r="F2506" s="93"/>
    </row>
    <row r="2507" spans="1:6" s="65" customFormat="1" x14ac:dyDescent="0.3">
      <c r="A2507"/>
      <c r="B2507" s="57">
        <f>'Historical Data'!B2502</f>
        <v>40175</v>
      </c>
      <c r="C2507" s="61">
        <f>'VaR IBM Stock (Sensitivity)'!K2508+'VaR IBM Put (Sensitivity)'!J2507+'VaR Oil(Sensitivity)'!E2507+'VaR T Bond(Sensitivity)'!M2508</f>
        <v>181896504.84779358</v>
      </c>
      <c r="D2507" s="91" t="str">
        <f t="shared" si="39"/>
        <v/>
      </c>
      <c r="E2507" s="92"/>
      <c r="F2507" s="93"/>
    </row>
    <row r="2508" spans="1:6" s="65" customFormat="1" x14ac:dyDescent="0.3">
      <c r="A2508"/>
      <c r="B2508" s="57">
        <f>'Historical Data'!B2503</f>
        <v>40174</v>
      </c>
      <c r="C2508" s="61">
        <f>'VaR IBM Stock (Sensitivity)'!K2509+'VaR IBM Put (Sensitivity)'!J2508+'VaR Oil(Sensitivity)'!E2508+'VaR T Bond(Sensitivity)'!M2509</f>
        <v>-124223267.79144095</v>
      </c>
      <c r="D2508" s="91" t="str">
        <f t="shared" si="39"/>
        <v/>
      </c>
      <c r="E2508" s="92"/>
      <c r="F2508" s="93"/>
    </row>
    <row r="2509" spans="1:6" s="65" customFormat="1" x14ac:dyDescent="0.3">
      <c r="A2509"/>
      <c r="B2509" s="57">
        <f>'Historical Data'!B2504</f>
        <v>40173</v>
      </c>
      <c r="C2509" s="61">
        <f>'VaR IBM Stock (Sensitivity)'!K2510+'VaR IBM Put (Sensitivity)'!J2509+'VaR Oil(Sensitivity)'!E2509+'VaR T Bond(Sensitivity)'!M2510</f>
        <v>-288000566.6479938</v>
      </c>
      <c r="D2509" s="91">
        <f t="shared" si="39"/>
        <v>-288000566.6479938</v>
      </c>
      <c r="E2509" s="92"/>
      <c r="F2509" s="93"/>
    </row>
    <row r="2510" spans="1:6" s="65" customFormat="1" x14ac:dyDescent="0.3">
      <c r="A2510"/>
      <c r="B2510" s="57">
        <f>'Historical Data'!B2505</f>
        <v>40172</v>
      </c>
      <c r="C2510" s="61">
        <f>'VaR IBM Stock (Sensitivity)'!K2511+'VaR IBM Put (Sensitivity)'!J2510+'VaR Oil(Sensitivity)'!E2510+'VaR T Bond(Sensitivity)'!M2511</f>
        <v>140405229.64947969</v>
      </c>
      <c r="D2510" s="91" t="str">
        <f t="shared" si="39"/>
        <v/>
      </c>
      <c r="E2510" s="92"/>
      <c r="F2510" s="93"/>
    </row>
    <row r="2511" spans="1:6" s="65" customFormat="1" x14ac:dyDescent="0.3">
      <c r="A2511"/>
      <c r="B2511" s="57">
        <f>'Historical Data'!B2506</f>
        <v>40171</v>
      </c>
      <c r="C2511" s="61">
        <f>'VaR IBM Stock (Sensitivity)'!K2512+'VaR IBM Put (Sensitivity)'!J2511+'VaR Oil(Sensitivity)'!E2511+'VaR T Bond(Sensitivity)'!M2512</f>
        <v>132523093.98265572</v>
      </c>
      <c r="D2511" s="91" t="str">
        <f t="shared" si="39"/>
        <v/>
      </c>
      <c r="E2511" s="92"/>
      <c r="F2511" s="93"/>
    </row>
    <row r="2512" spans="1:6" s="65" customFormat="1" x14ac:dyDescent="0.3">
      <c r="A2512"/>
      <c r="B2512" s="57">
        <f>'Historical Data'!B2507</f>
        <v>40170</v>
      </c>
      <c r="C2512" s="61">
        <f>'VaR IBM Stock (Sensitivity)'!K2513+'VaR IBM Put (Sensitivity)'!J2512+'VaR Oil(Sensitivity)'!E2512+'VaR T Bond(Sensitivity)'!M2513</f>
        <v>-314390620.68103004</v>
      </c>
      <c r="D2512" s="91">
        <f t="shared" si="39"/>
        <v>-314390620.68103004</v>
      </c>
      <c r="E2512" s="92"/>
      <c r="F2512" s="93"/>
    </row>
    <row r="2513" spans="1:6" s="65" customFormat="1" x14ac:dyDescent="0.3">
      <c r="A2513"/>
      <c r="B2513" s="57">
        <f>'Historical Data'!B2508</f>
        <v>40169</v>
      </c>
      <c r="C2513" s="61">
        <f>'VaR IBM Stock (Sensitivity)'!K2514+'VaR IBM Put (Sensitivity)'!J2513+'VaR Oil(Sensitivity)'!E2513+'VaR T Bond(Sensitivity)'!M2514</f>
        <v>47509186.879715674</v>
      </c>
      <c r="D2513" s="91" t="str">
        <f t="shared" si="39"/>
        <v/>
      </c>
      <c r="E2513" s="92"/>
      <c r="F2513" s="93"/>
    </row>
    <row r="2514" spans="1:6" s="65" customFormat="1" x14ac:dyDescent="0.3">
      <c r="A2514"/>
      <c r="B2514" s="57">
        <f>'Historical Data'!B2509</f>
        <v>40168</v>
      </c>
      <c r="C2514" s="61">
        <f>'VaR IBM Stock (Sensitivity)'!K2515+'VaR IBM Put (Sensitivity)'!J2514+'VaR Oil(Sensitivity)'!E2514+'VaR T Bond(Sensitivity)'!M2515</f>
        <v>297241169.24508697</v>
      </c>
      <c r="D2514" s="91" t="str">
        <f t="shared" si="39"/>
        <v/>
      </c>
      <c r="E2514" s="92"/>
      <c r="F2514" s="93"/>
    </row>
    <row r="2515" spans="1:6" s="65" customFormat="1" x14ac:dyDescent="0.3">
      <c r="A2515"/>
      <c r="B2515" s="57">
        <f>'Historical Data'!B2510</f>
        <v>40167</v>
      </c>
      <c r="C2515" s="61">
        <f>'VaR IBM Stock (Sensitivity)'!K2516+'VaR IBM Put (Sensitivity)'!J2515+'VaR Oil(Sensitivity)'!E2515+'VaR T Bond(Sensitivity)'!M2516</f>
        <v>-11250222.46249198</v>
      </c>
      <c r="D2515" s="91" t="str">
        <f t="shared" si="39"/>
        <v/>
      </c>
      <c r="E2515" s="92"/>
      <c r="F2515" s="93"/>
    </row>
    <row r="2516" spans="1:6" s="65" customFormat="1" x14ac:dyDescent="0.3">
      <c r="A2516"/>
      <c r="B2516" s="57">
        <f>'Historical Data'!B2511</f>
        <v>40166</v>
      </c>
      <c r="C2516" s="61">
        <f>'VaR IBM Stock (Sensitivity)'!K2517+'VaR IBM Put (Sensitivity)'!J2516+'VaR Oil(Sensitivity)'!E2516+'VaR T Bond(Sensitivity)'!M2517</f>
        <v>67159869.97235693</v>
      </c>
      <c r="D2516" s="91" t="str">
        <f t="shared" si="39"/>
        <v/>
      </c>
      <c r="E2516" s="92"/>
      <c r="F2516" s="93"/>
    </row>
    <row r="2517" spans="1:6" s="65" customFormat="1" x14ac:dyDescent="0.3">
      <c r="A2517"/>
      <c r="B2517" s="57">
        <f>'Historical Data'!B2512</f>
        <v>40165</v>
      </c>
      <c r="C2517" s="61">
        <f>'VaR IBM Stock (Sensitivity)'!K2518+'VaR IBM Put (Sensitivity)'!J2517+'VaR Oil(Sensitivity)'!E2517+'VaR T Bond(Sensitivity)'!M2518</f>
        <v>-307158025.79740328</v>
      </c>
      <c r="D2517" s="91">
        <f t="shared" si="39"/>
        <v>-307158025.79740328</v>
      </c>
      <c r="E2517" s="92"/>
      <c r="F2517" s="93"/>
    </row>
    <row r="2518" spans="1:6" s="65" customFormat="1" x14ac:dyDescent="0.3">
      <c r="A2518"/>
      <c r="B2518" s="57">
        <f>'Historical Data'!B2513</f>
        <v>40164</v>
      </c>
      <c r="C2518" s="61">
        <f>'VaR IBM Stock (Sensitivity)'!K2519+'VaR IBM Put (Sensitivity)'!J2518+'VaR Oil(Sensitivity)'!E2518+'VaR T Bond(Sensitivity)'!M2519</f>
        <v>147719775.53349686</v>
      </c>
      <c r="D2518" s="91" t="str">
        <f t="shared" si="39"/>
        <v/>
      </c>
      <c r="E2518" s="92"/>
      <c r="F2518" s="93"/>
    </row>
    <row r="2519" spans="1:6" s="65" customFormat="1" x14ac:dyDescent="0.3">
      <c r="A2519"/>
      <c r="B2519" s="57">
        <f>'Historical Data'!B2514</f>
        <v>40163</v>
      </c>
      <c r="C2519" s="61">
        <f>'VaR IBM Stock (Sensitivity)'!K2520+'VaR IBM Put (Sensitivity)'!J2519+'VaR Oil(Sensitivity)'!E2519+'VaR T Bond(Sensitivity)'!M2520</f>
        <v>-487106661.53521317</v>
      </c>
      <c r="D2519" s="91">
        <f t="shared" si="39"/>
        <v>-487106661.53521317</v>
      </c>
      <c r="E2519" s="92"/>
      <c r="F2519" s="93"/>
    </row>
    <row r="2520" spans="1:6" s="65" customFormat="1" x14ac:dyDescent="0.3">
      <c r="A2520"/>
      <c r="B2520" s="57">
        <f>'Historical Data'!B2515</f>
        <v>40162</v>
      </c>
      <c r="C2520" s="61">
        <f>'VaR IBM Stock (Sensitivity)'!K2521+'VaR IBM Put (Sensitivity)'!J2520+'VaR Oil(Sensitivity)'!E2520+'VaR T Bond(Sensitivity)'!M2521</f>
        <v>244459401.09797752</v>
      </c>
      <c r="D2520" s="91" t="str">
        <f t="shared" si="39"/>
        <v/>
      </c>
      <c r="E2520" s="92"/>
      <c r="F2520" s="93"/>
    </row>
    <row r="2521" spans="1:6" s="65" customFormat="1" x14ac:dyDescent="0.3">
      <c r="A2521"/>
      <c r="B2521" s="57">
        <f>'Historical Data'!B2516</f>
        <v>40161</v>
      </c>
      <c r="C2521" s="61">
        <f>'VaR IBM Stock (Sensitivity)'!K2522+'VaR IBM Put (Sensitivity)'!J2521+'VaR Oil(Sensitivity)'!E2521+'VaR T Bond(Sensitivity)'!M2522</f>
        <v>-405793074.65347868</v>
      </c>
      <c r="D2521" s="91">
        <f t="shared" si="39"/>
        <v>-405793074.65347868</v>
      </c>
      <c r="E2521" s="92"/>
      <c r="F2521" s="93"/>
    </row>
    <row r="2522" spans="1:6" s="65" customFormat="1" x14ac:dyDescent="0.3">
      <c r="A2522"/>
      <c r="B2522" s="57">
        <f>'Historical Data'!B2517</f>
        <v>40160</v>
      </c>
      <c r="C2522" s="61">
        <f>'VaR IBM Stock (Sensitivity)'!K2523+'VaR IBM Put (Sensitivity)'!J2522+'VaR Oil(Sensitivity)'!E2522+'VaR T Bond(Sensitivity)'!M2523</f>
        <v>31764150.411576767</v>
      </c>
      <c r="D2522" s="91" t="str">
        <f t="shared" si="39"/>
        <v/>
      </c>
      <c r="E2522" s="92"/>
      <c r="F2522" s="93"/>
    </row>
    <row r="2523" spans="1:6" s="65" customFormat="1" x14ac:dyDescent="0.3">
      <c r="A2523"/>
      <c r="B2523" s="57">
        <f>'Historical Data'!B2518</f>
        <v>40159</v>
      </c>
      <c r="C2523" s="61">
        <f>'VaR IBM Stock (Sensitivity)'!K2524+'VaR IBM Put (Sensitivity)'!J2523+'VaR Oil(Sensitivity)'!E2523+'VaR T Bond(Sensitivity)'!M2524</f>
        <v>-316038925.24017704</v>
      </c>
      <c r="D2523" s="91">
        <f t="shared" si="39"/>
        <v>-316038925.24017704</v>
      </c>
      <c r="E2523" s="92"/>
      <c r="F2523" s="93"/>
    </row>
    <row r="2524" spans="1:6" s="65" customFormat="1" x14ac:dyDescent="0.3">
      <c r="A2524"/>
      <c r="B2524" s="57">
        <f>'Historical Data'!B2519</f>
        <v>40158</v>
      </c>
      <c r="C2524" s="61">
        <f>'VaR IBM Stock (Sensitivity)'!K2525+'VaR IBM Put (Sensitivity)'!J2524+'VaR Oil(Sensitivity)'!E2524+'VaR T Bond(Sensitivity)'!M2525</f>
        <v>-143185855.6658107</v>
      </c>
      <c r="D2524" s="91" t="str">
        <f t="shared" si="39"/>
        <v/>
      </c>
      <c r="E2524" s="92"/>
      <c r="F2524" s="93"/>
    </row>
    <row r="2525" spans="1:6" s="65" customFormat="1" x14ac:dyDescent="0.3">
      <c r="A2525"/>
      <c r="B2525" s="57">
        <f>'Historical Data'!B2520</f>
        <v>40157</v>
      </c>
      <c r="C2525" s="61">
        <f>'VaR IBM Stock (Sensitivity)'!K2526+'VaR IBM Put (Sensitivity)'!J2525+'VaR Oil(Sensitivity)'!E2525+'VaR T Bond(Sensitivity)'!M2526</f>
        <v>-125777558.9712666</v>
      </c>
      <c r="D2525" s="91" t="str">
        <f t="shared" si="39"/>
        <v/>
      </c>
      <c r="E2525" s="92"/>
      <c r="F2525" s="93"/>
    </row>
    <row r="2526" spans="1:6" s="65" customFormat="1" x14ac:dyDescent="0.3">
      <c r="A2526"/>
      <c r="B2526" s="57">
        <f>'Historical Data'!B2521</f>
        <v>40156</v>
      </c>
      <c r="C2526" s="61">
        <f>'VaR IBM Stock (Sensitivity)'!K2527+'VaR IBM Put (Sensitivity)'!J2526+'VaR Oil(Sensitivity)'!E2526+'VaR T Bond(Sensitivity)'!M2527</f>
        <v>-15292183.208873764</v>
      </c>
      <c r="D2526" s="91" t="str">
        <f t="shared" si="39"/>
        <v/>
      </c>
      <c r="E2526" s="92"/>
      <c r="F2526" s="93"/>
    </row>
    <row r="2527" spans="1:6" s="65" customFormat="1" x14ac:dyDescent="0.3">
      <c r="A2527"/>
      <c r="B2527" s="57">
        <f>'Historical Data'!B2522</f>
        <v>40155</v>
      </c>
      <c r="C2527" s="61">
        <f>'VaR IBM Stock (Sensitivity)'!K2528+'VaR IBM Put (Sensitivity)'!J2527+'VaR Oil(Sensitivity)'!E2527+'VaR T Bond(Sensitivity)'!M2528</f>
        <v>39138232.998688452</v>
      </c>
      <c r="D2527" s="91" t="str">
        <f t="shared" si="39"/>
        <v/>
      </c>
      <c r="E2527" s="92"/>
      <c r="F2527" s="93"/>
    </row>
    <row r="2528" spans="1:6" s="65" customFormat="1" x14ac:dyDescent="0.3">
      <c r="A2528"/>
      <c r="B2528" s="57">
        <f>'Historical Data'!B2523</f>
        <v>40154</v>
      </c>
      <c r="C2528" s="61">
        <f>'VaR IBM Stock (Sensitivity)'!K2529+'VaR IBM Put (Sensitivity)'!J2528+'VaR Oil(Sensitivity)'!E2528+'VaR T Bond(Sensitivity)'!M2529</f>
        <v>-391424508.77797538</v>
      </c>
      <c r="D2528" s="91">
        <f t="shared" si="39"/>
        <v>-391424508.77797538</v>
      </c>
      <c r="E2528" s="92"/>
      <c r="F2528" s="93"/>
    </row>
    <row r="2529" spans="1:6" s="65" customFormat="1" x14ac:dyDescent="0.3">
      <c r="A2529"/>
      <c r="B2529" s="57">
        <f>'Historical Data'!B2524</f>
        <v>40153</v>
      </c>
      <c r="C2529" s="61">
        <f>'VaR IBM Stock (Sensitivity)'!K2530+'VaR IBM Put (Sensitivity)'!J2529+'VaR Oil(Sensitivity)'!E2529+'VaR T Bond(Sensitivity)'!M2530</f>
        <v>-358459099.43920654</v>
      </c>
      <c r="D2529" s="91">
        <f t="shared" si="39"/>
        <v>-358459099.43920654</v>
      </c>
      <c r="E2529" s="92"/>
      <c r="F2529" s="93"/>
    </row>
    <row r="2530" spans="1:6" s="65" customFormat="1" x14ac:dyDescent="0.3">
      <c r="A2530"/>
      <c r="B2530" s="57">
        <f>'Historical Data'!B2525</f>
        <v>40152</v>
      </c>
      <c r="C2530" s="61">
        <f>'VaR IBM Stock (Sensitivity)'!K2531+'VaR IBM Put (Sensitivity)'!J2530+'VaR Oil(Sensitivity)'!E2530+'VaR T Bond(Sensitivity)'!M2531</f>
        <v>-142381699.20562026</v>
      </c>
      <c r="D2530" s="91" t="str">
        <f t="shared" si="39"/>
        <v/>
      </c>
      <c r="E2530" s="92"/>
      <c r="F2530" s="93"/>
    </row>
    <row r="2531" spans="1:6" s="65" customFormat="1" x14ac:dyDescent="0.3">
      <c r="A2531"/>
      <c r="B2531" s="57">
        <f>'Historical Data'!B2526</f>
        <v>40151</v>
      </c>
      <c r="C2531" s="61">
        <f>'VaR IBM Stock (Sensitivity)'!K2532+'VaR IBM Put (Sensitivity)'!J2531+'VaR Oil(Sensitivity)'!E2531+'VaR T Bond(Sensitivity)'!M2532</f>
        <v>305194784.24694365</v>
      </c>
      <c r="D2531" s="91" t="str">
        <f t="shared" si="39"/>
        <v/>
      </c>
      <c r="E2531" s="92"/>
      <c r="F2531" s="93"/>
    </row>
    <row r="2532" spans="1:6" s="65" customFormat="1" x14ac:dyDescent="0.3">
      <c r="A2532"/>
      <c r="B2532" s="57">
        <f>'Historical Data'!B2527</f>
        <v>40150</v>
      </c>
      <c r="C2532" s="61">
        <f>'VaR IBM Stock (Sensitivity)'!K2533+'VaR IBM Put (Sensitivity)'!J2532+'VaR Oil(Sensitivity)'!E2532+'VaR T Bond(Sensitivity)'!M2533</f>
        <v>11610929.743025316</v>
      </c>
      <c r="D2532" s="91" t="str">
        <f t="shared" si="39"/>
        <v/>
      </c>
      <c r="E2532" s="92"/>
      <c r="F2532" s="93"/>
    </row>
    <row r="2533" spans="1:6" s="65" customFormat="1" x14ac:dyDescent="0.3">
      <c r="A2533"/>
      <c r="B2533" s="57">
        <f>'Historical Data'!B2528</f>
        <v>40149</v>
      </c>
      <c r="C2533" s="61">
        <f>'VaR IBM Stock (Sensitivity)'!K2534+'VaR IBM Put (Sensitivity)'!J2533+'VaR Oil(Sensitivity)'!E2533+'VaR T Bond(Sensitivity)'!M2534</f>
        <v>-339822768.05123454</v>
      </c>
      <c r="D2533" s="91">
        <f t="shared" si="39"/>
        <v>-339822768.05123454</v>
      </c>
      <c r="E2533" s="92"/>
      <c r="F2533" s="93"/>
    </row>
    <row r="2534" spans="1:6" s="65" customFormat="1" x14ac:dyDescent="0.3">
      <c r="A2534"/>
      <c r="B2534" s="57">
        <f>'Historical Data'!B2529</f>
        <v>40148</v>
      </c>
      <c r="C2534" s="61">
        <f>'VaR IBM Stock (Sensitivity)'!K2535+'VaR IBM Put (Sensitivity)'!J2534+'VaR Oil(Sensitivity)'!E2534+'VaR T Bond(Sensitivity)'!M2535</f>
        <v>91550698.754334897</v>
      </c>
      <c r="D2534" s="91" t="str">
        <f t="shared" si="39"/>
        <v/>
      </c>
      <c r="E2534" s="92"/>
      <c r="F2534" s="93"/>
    </row>
    <row r="2535" spans="1:6" s="65" customFormat="1" x14ac:dyDescent="0.3">
      <c r="A2535"/>
      <c r="B2535" s="57">
        <f>'Historical Data'!B2530</f>
        <v>40147</v>
      </c>
      <c r="C2535" s="61">
        <f>'VaR IBM Stock (Sensitivity)'!K2536+'VaR IBM Put (Sensitivity)'!J2535+'VaR Oil(Sensitivity)'!E2535+'VaR T Bond(Sensitivity)'!M2536</f>
        <v>49044703.14030353</v>
      </c>
      <c r="D2535" s="91" t="str">
        <f t="shared" si="39"/>
        <v/>
      </c>
      <c r="E2535" s="92"/>
      <c r="F2535" s="93"/>
    </row>
    <row r="2536" spans="1:6" s="65" customFormat="1" x14ac:dyDescent="0.3">
      <c r="A2536"/>
      <c r="B2536" s="57">
        <f>'Historical Data'!B2531</f>
        <v>40146</v>
      </c>
      <c r="C2536" s="61">
        <f>'VaR IBM Stock (Sensitivity)'!K2537+'VaR IBM Put (Sensitivity)'!J2536+'VaR Oil(Sensitivity)'!E2536+'VaR T Bond(Sensitivity)'!M2537</f>
        <v>-117394527.79475534</v>
      </c>
      <c r="D2536" s="91" t="str">
        <f t="shared" si="39"/>
        <v/>
      </c>
      <c r="E2536" s="92"/>
      <c r="F2536" s="93"/>
    </row>
    <row r="2537" spans="1:6" s="65" customFormat="1" x14ac:dyDescent="0.3">
      <c r="A2537"/>
      <c r="B2537" s="57">
        <f>'Historical Data'!B2532</f>
        <v>40145</v>
      </c>
      <c r="C2537" s="61">
        <f>'VaR IBM Stock (Sensitivity)'!K2538+'VaR IBM Put (Sensitivity)'!J2537+'VaR Oil(Sensitivity)'!E2537+'VaR T Bond(Sensitivity)'!M2538</f>
        <v>-205698935.19196674</v>
      </c>
      <c r="D2537" s="91" t="str">
        <f t="shared" si="39"/>
        <v/>
      </c>
      <c r="E2537" s="92"/>
      <c r="F2537" s="93"/>
    </row>
    <row r="2538" spans="1:6" s="65" customFormat="1" x14ac:dyDescent="0.3">
      <c r="A2538"/>
      <c r="B2538" s="57">
        <f>'Historical Data'!B2533</f>
        <v>40144</v>
      </c>
      <c r="C2538" s="61">
        <f>'VaR IBM Stock (Sensitivity)'!K2539+'VaR IBM Put (Sensitivity)'!J2538+'VaR Oil(Sensitivity)'!E2538+'VaR T Bond(Sensitivity)'!M2539</f>
        <v>30923633.520202696</v>
      </c>
      <c r="D2538" s="91" t="str">
        <f t="shared" si="39"/>
        <v/>
      </c>
      <c r="E2538" s="92"/>
      <c r="F2538" s="93"/>
    </row>
    <row r="2539" spans="1:6" s="65" customFormat="1" x14ac:dyDescent="0.3">
      <c r="A2539"/>
      <c r="B2539" s="57">
        <f>'Historical Data'!B2534</f>
        <v>40143</v>
      </c>
      <c r="C2539" s="61">
        <f>'VaR IBM Stock (Sensitivity)'!K2540+'VaR IBM Put (Sensitivity)'!J2539+'VaR Oil(Sensitivity)'!E2539+'VaR T Bond(Sensitivity)'!M2540</f>
        <v>-62885441.241659291</v>
      </c>
      <c r="D2539" s="91" t="str">
        <f t="shared" si="39"/>
        <v/>
      </c>
      <c r="E2539" s="92"/>
      <c r="F2539" s="93"/>
    </row>
    <row r="2540" spans="1:6" s="65" customFormat="1" x14ac:dyDescent="0.3">
      <c r="A2540"/>
      <c r="B2540" s="57">
        <f>'Historical Data'!B2535</f>
        <v>40142</v>
      </c>
      <c r="C2540" s="61">
        <f>'VaR IBM Stock (Sensitivity)'!K2541+'VaR IBM Put (Sensitivity)'!J2540+'VaR Oil(Sensitivity)'!E2540+'VaR T Bond(Sensitivity)'!M2541</f>
        <v>86348448.21773389</v>
      </c>
      <c r="D2540" s="91" t="str">
        <f t="shared" si="39"/>
        <v/>
      </c>
      <c r="E2540" s="92"/>
      <c r="F2540" s="93"/>
    </row>
    <row r="2541" spans="1:6" s="65" customFormat="1" x14ac:dyDescent="0.3">
      <c r="A2541"/>
      <c r="B2541" s="57">
        <f>'Historical Data'!B2536</f>
        <v>40141</v>
      </c>
      <c r="C2541" s="61">
        <f>'VaR IBM Stock (Sensitivity)'!K2542+'VaR IBM Put (Sensitivity)'!J2541+'VaR Oil(Sensitivity)'!E2541+'VaR T Bond(Sensitivity)'!M2542</f>
        <v>-1241002.2730550799</v>
      </c>
      <c r="D2541" s="91" t="str">
        <f t="shared" si="39"/>
        <v/>
      </c>
      <c r="E2541" s="92"/>
      <c r="F2541" s="93"/>
    </row>
    <row r="2542" spans="1:6" s="65" customFormat="1" x14ac:dyDescent="0.3">
      <c r="A2542"/>
      <c r="B2542" s="57">
        <f>'Historical Data'!B2537</f>
        <v>40140</v>
      </c>
      <c r="C2542" s="61">
        <f>'VaR IBM Stock (Sensitivity)'!K2543+'VaR IBM Put (Sensitivity)'!J2542+'VaR Oil(Sensitivity)'!E2542+'VaR T Bond(Sensitivity)'!M2543</f>
        <v>57294443.055320829</v>
      </c>
      <c r="D2542" s="91" t="str">
        <f t="shared" si="39"/>
        <v/>
      </c>
      <c r="E2542" s="92"/>
      <c r="F2542" s="93"/>
    </row>
    <row r="2543" spans="1:6" s="65" customFormat="1" x14ac:dyDescent="0.3">
      <c r="A2543"/>
      <c r="B2543" s="57">
        <f>'Historical Data'!B2538</f>
        <v>40139</v>
      </c>
      <c r="C2543" s="61">
        <f>'VaR IBM Stock (Sensitivity)'!K2544+'VaR IBM Put (Sensitivity)'!J2543+'VaR Oil(Sensitivity)'!E2543+'VaR T Bond(Sensitivity)'!M2544</f>
        <v>-174920769.03944811</v>
      </c>
      <c r="D2543" s="91" t="str">
        <f t="shared" si="39"/>
        <v/>
      </c>
      <c r="E2543" s="92"/>
      <c r="F2543" s="93"/>
    </row>
    <row r="2544" spans="1:6" s="65" customFormat="1" x14ac:dyDescent="0.3">
      <c r="A2544"/>
      <c r="B2544" s="57">
        <f>'Historical Data'!B2539</f>
        <v>40138</v>
      </c>
      <c r="C2544" s="61">
        <f>'VaR IBM Stock (Sensitivity)'!K2545+'VaR IBM Put (Sensitivity)'!J2544+'VaR Oil(Sensitivity)'!E2544+'VaR T Bond(Sensitivity)'!M2545</f>
        <v>-104247851.4031336</v>
      </c>
      <c r="D2544" s="91" t="str">
        <f t="shared" si="39"/>
        <v/>
      </c>
      <c r="E2544" s="92"/>
      <c r="F2544" s="93"/>
    </row>
    <row r="2545" spans="1:6" s="65" customFormat="1" x14ac:dyDescent="0.3">
      <c r="A2545"/>
      <c r="B2545" s="57">
        <f>'Historical Data'!B2540</f>
        <v>40137</v>
      </c>
      <c r="C2545" s="61">
        <f>'VaR IBM Stock (Sensitivity)'!K2546+'VaR IBM Put (Sensitivity)'!J2545+'VaR Oil(Sensitivity)'!E2545+'VaR T Bond(Sensitivity)'!M2546</f>
        <v>160461420.76071835</v>
      </c>
      <c r="D2545" s="91" t="str">
        <f t="shared" si="39"/>
        <v/>
      </c>
      <c r="E2545" s="92"/>
      <c r="F2545" s="93"/>
    </row>
    <row r="2546" spans="1:6" s="65" customFormat="1" x14ac:dyDescent="0.3">
      <c r="A2546"/>
      <c r="B2546" s="57">
        <f>'Historical Data'!B2541</f>
        <v>40136</v>
      </c>
      <c r="C2546" s="61">
        <f>'VaR IBM Stock (Sensitivity)'!K2547+'VaR IBM Put (Sensitivity)'!J2546+'VaR Oil(Sensitivity)'!E2546+'VaR T Bond(Sensitivity)'!M2547</f>
        <v>102828220.67600404</v>
      </c>
      <c r="D2546" s="91" t="str">
        <f t="shared" si="39"/>
        <v/>
      </c>
      <c r="E2546" s="92"/>
      <c r="F2546" s="93"/>
    </row>
    <row r="2547" spans="1:6" s="65" customFormat="1" x14ac:dyDescent="0.3">
      <c r="A2547"/>
      <c r="B2547" s="57">
        <f>'Historical Data'!B2542</f>
        <v>40135</v>
      </c>
      <c r="C2547" s="61">
        <f>'VaR IBM Stock (Sensitivity)'!K2548+'VaR IBM Put (Sensitivity)'!J2547+'VaR Oil(Sensitivity)'!E2547+'VaR T Bond(Sensitivity)'!M2548</f>
        <v>170396068.44744328</v>
      </c>
      <c r="D2547" s="91" t="str">
        <f t="shared" si="39"/>
        <v/>
      </c>
      <c r="E2547" s="92"/>
      <c r="F2547" s="93"/>
    </row>
    <row r="2548" spans="1:6" s="65" customFormat="1" x14ac:dyDescent="0.3">
      <c r="A2548"/>
      <c r="B2548" s="57">
        <f>'Historical Data'!B2543</f>
        <v>40134</v>
      </c>
      <c r="C2548" s="61">
        <f>'VaR IBM Stock (Sensitivity)'!K2549+'VaR IBM Put (Sensitivity)'!J2548+'VaR Oil(Sensitivity)'!E2548+'VaR T Bond(Sensitivity)'!M2549</f>
        <v>-132002442.54580098</v>
      </c>
      <c r="D2548" s="91" t="str">
        <f t="shared" si="39"/>
        <v/>
      </c>
      <c r="E2548" s="92"/>
      <c r="F2548" s="93"/>
    </row>
    <row r="2549" spans="1:6" s="65" customFormat="1" x14ac:dyDescent="0.3">
      <c r="A2549"/>
      <c r="B2549" s="57">
        <f>'Historical Data'!B2544</f>
        <v>40133</v>
      </c>
      <c r="C2549" s="61">
        <f>'VaR IBM Stock (Sensitivity)'!K2550+'VaR IBM Put (Sensitivity)'!J2549+'VaR Oil(Sensitivity)'!E2549+'VaR T Bond(Sensitivity)'!M2550</f>
        <v>-166439963.06352213</v>
      </c>
      <c r="D2549" s="91" t="str">
        <f t="shared" si="39"/>
        <v/>
      </c>
      <c r="E2549" s="92"/>
      <c r="F2549" s="93"/>
    </row>
    <row r="2550" spans="1:6" s="65" customFormat="1" x14ac:dyDescent="0.3">
      <c r="A2550"/>
      <c r="B2550" s="57">
        <f>'Historical Data'!B2545</f>
        <v>40132</v>
      </c>
      <c r="C2550" s="61">
        <f>'VaR IBM Stock (Sensitivity)'!K2551+'VaR IBM Put (Sensitivity)'!J2550+'VaR Oil(Sensitivity)'!E2550+'VaR T Bond(Sensitivity)'!M2551</f>
        <v>90154788.54747425</v>
      </c>
      <c r="D2550" s="91" t="str">
        <f t="shared" si="39"/>
        <v/>
      </c>
      <c r="E2550" s="92"/>
      <c r="F2550" s="93"/>
    </row>
    <row r="2551" spans="1:6" s="65" customFormat="1" x14ac:dyDescent="0.3">
      <c r="A2551"/>
      <c r="B2551" s="57">
        <f>'Historical Data'!B2546</f>
        <v>40131</v>
      </c>
      <c r="C2551" s="61">
        <f>'VaR IBM Stock (Sensitivity)'!K2552+'VaR IBM Put (Sensitivity)'!J2551+'VaR Oil(Sensitivity)'!E2551+'VaR T Bond(Sensitivity)'!M2552</f>
        <v>154565483.55495441</v>
      </c>
      <c r="D2551" s="91" t="str">
        <f t="shared" si="39"/>
        <v/>
      </c>
      <c r="E2551" s="92"/>
      <c r="F2551" s="93"/>
    </row>
    <row r="2552" spans="1:6" s="65" customFormat="1" x14ac:dyDescent="0.3">
      <c r="A2552"/>
      <c r="B2552" s="57">
        <f>'Historical Data'!B2547</f>
        <v>40130</v>
      </c>
      <c r="C2552" s="61">
        <f>'VaR IBM Stock (Sensitivity)'!K2553+'VaR IBM Put (Sensitivity)'!J2552+'VaR Oil(Sensitivity)'!E2552+'VaR T Bond(Sensitivity)'!M2553</f>
        <v>-62407351.29248064</v>
      </c>
      <c r="D2552" s="91" t="str">
        <f t="shared" si="39"/>
        <v/>
      </c>
      <c r="E2552" s="92"/>
      <c r="F2552" s="93"/>
    </row>
    <row r="2553" spans="1:6" s="65" customFormat="1" x14ac:dyDescent="0.3">
      <c r="A2553"/>
      <c r="B2553" s="57">
        <f>'Historical Data'!B2548</f>
        <v>40129</v>
      </c>
      <c r="C2553" s="61">
        <f>'VaR IBM Stock (Sensitivity)'!K2554+'VaR IBM Put (Sensitivity)'!J2553+'VaR Oil(Sensitivity)'!E2553+'VaR T Bond(Sensitivity)'!M2554</f>
        <v>435463480.10869485</v>
      </c>
      <c r="D2553" s="91" t="str">
        <f t="shared" si="39"/>
        <v/>
      </c>
      <c r="E2553" s="92"/>
      <c r="F2553" s="93"/>
    </row>
    <row r="2554" spans="1:6" s="65" customFormat="1" x14ac:dyDescent="0.3">
      <c r="A2554"/>
      <c r="B2554" s="57">
        <f>'Historical Data'!B2549</f>
        <v>40128</v>
      </c>
      <c r="C2554" s="61">
        <f>'VaR IBM Stock (Sensitivity)'!K2555+'VaR IBM Put (Sensitivity)'!J2554+'VaR Oil(Sensitivity)'!E2554+'VaR T Bond(Sensitivity)'!M2555</f>
        <v>44030662.005887829</v>
      </c>
      <c r="D2554" s="91" t="str">
        <f t="shared" si="39"/>
        <v/>
      </c>
      <c r="E2554" s="92"/>
      <c r="F2554" s="93"/>
    </row>
    <row r="2555" spans="1:6" s="65" customFormat="1" x14ac:dyDescent="0.3">
      <c r="A2555"/>
      <c r="B2555" s="57">
        <f>'Historical Data'!B2550</f>
        <v>40127</v>
      </c>
      <c r="C2555" s="61">
        <f>'VaR IBM Stock (Sensitivity)'!K2556+'VaR IBM Put (Sensitivity)'!J2555+'VaR Oil(Sensitivity)'!E2555+'VaR T Bond(Sensitivity)'!M2556</f>
        <v>-377515870.3770234</v>
      </c>
      <c r="D2555" s="91">
        <f t="shared" si="39"/>
        <v>-377515870.3770234</v>
      </c>
      <c r="E2555" s="92"/>
      <c r="F2555" s="93"/>
    </row>
    <row r="2556" spans="1:6" s="65" customFormat="1" x14ac:dyDescent="0.3">
      <c r="A2556"/>
      <c r="B2556" s="57">
        <f>'Historical Data'!B2551</f>
        <v>40126</v>
      </c>
      <c r="C2556" s="61">
        <f>'VaR IBM Stock (Sensitivity)'!K2557+'VaR IBM Put (Sensitivity)'!J2556+'VaR Oil(Sensitivity)'!E2556+'VaR T Bond(Sensitivity)'!M2557</f>
        <v>-97622611.741361171</v>
      </c>
      <c r="D2556" s="91" t="str">
        <f t="shared" si="39"/>
        <v/>
      </c>
      <c r="E2556" s="92"/>
      <c r="F2556" s="93"/>
    </row>
    <row r="2557" spans="1:6" s="65" customFormat="1" x14ac:dyDescent="0.3">
      <c r="A2557"/>
      <c r="B2557" s="57">
        <f>'Historical Data'!B2552</f>
        <v>40125</v>
      </c>
      <c r="C2557" s="61">
        <f>'VaR IBM Stock (Sensitivity)'!K2558+'VaR IBM Put (Sensitivity)'!J2557+'VaR Oil(Sensitivity)'!E2557+'VaR T Bond(Sensitivity)'!M2558</f>
        <v>-16455341.553849926</v>
      </c>
      <c r="D2557" s="91" t="str">
        <f t="shared" si="39"/>
        <v/>
      </c>
      <c r="E2557" s="92"/>
      <c r="F2557" s="93"/>
    </row>
    <row r="2558" spans="1:6" s="65" customFormat="1" x14ac:dyDescent="0.3">
      <c r="A2558"/>
      <c r="B2558" s="57">
        <f>'Historical Data'!B2553</f>
        <v>40124</v>
      </c>
      <c r="C2558" s="61">
        <f>'VaR IBM Stock (Sensitivity)'!K2559+'VaR IBM Put (Sensitivity)'!J2558+'VaR Oil(Sensitivity)'!E2558+'VaR T Bond(Sensitivity)'!M2559</f>
        <v>-50741778.053082086</v>
      </c>
      <c r="D2558" s="91" t="str">
        <f t="shared" si="39"/>
        <v/>
      </c>
      <c r="E2558" s="92"/>
      <c r="F2558" s="93"/>
    </row>
    <row r="2559" spans="1:6" s="65" customFormat="1" x14ac:dyDescent="0.3">
      <c r="A2559"/>
      <c r="B2559" s="57">
        <f>'Historical Data'!B2554</f>
        <v>40123</v>
      </c>
      <c r="C2559" s="61">
        <f>'VaR IBM Stock (Sensitivity)'!K2560+'VaR IBM Put (Sensitivity)'!J2559+'VaR Oil(Sensitivity)'!E2559+'VaR T Bond(Sensitivity)'!M2560</f>
        <v>-78651092.234795645</v>
      </c>
      <c r="D2559" s="91" t="str">
        <f t="shared" si="39"/>
        <v/>
      </c>
      <c r="E2559" s="92"/>
      <c r="F2559" s="93"/>
    </row>
    <row r="2560" spans="1:6" s="65" customFormat="1" x14ac:dyDescent="0.3">
      <c r="A2560"/>
      <c r="B2560" s="57">
        <f>'Historical Data'!B2555</f>
        <v>40122</v>
      </c>
      <c r="C2560" s="61">
        <f>'VaR IBM Stock (Sensitivity)'!K2561+'VaR IBM Put (Sensitivity)'!J2560+'VaR Oil(Sensitivity)'!E2560+'VaR T Bond(Sensitivity)'!M2561</f>
        <v>-504207348.15803665</v>
      </c>
      <c r="D2560" s="91">
        <f t="shared" si="39"/>
        <v>-504207348.15803665</v>
      </c>
      <c r="E2560" s="92"/>
      <c r="F2560" s="93"/>
    </row>
    <row r="2561" spans="1:6" s="65" customFormat="1" x14ac:dyDescent="0.3">
      <c r="A2561"/>
      <c r="B2561" s="57">
        <f>'Historical Data'!B2556</f>
        <v>40121</v>
      </c>
      <c r="C2561" s="61">
        <f>'VaR IBM Stock (Sensitivity)'!K2562+'VaR IBM Put (Sensitivity)'!J2561+'VaR Oil(Sensitivity)'!E2561+'VaR T Bond(Sensitivity)'!M2562</f>
        <v>545413734.41219199</v>
      </c>
      <c r="D2561" s="91" t="str">
        <f t="shared" si="39"/>
        <v/>
      </c>
      <c r="E2561" s="92"/>
      <c r="F2561" s="93"/>
    </row>
    <row r="2562" spans="1:6" s="65" customFormat="1" x14ac:dyDescent="0.3">
      <c r="A2562"/>
      <c r="B2562" s="57">
        <f>'Historical Data'!B2557</f>
        <v>40120</v>
      </c>
      <c r="C2562" s="61">
        <f>'VaR IBM Stock (Sensitivity)'!K2563+'VaR IBM Put (Sensitivity)'!J2562+'VaR Oil(Sensitivity)'!E2562+'VaR T Bond(Sensitivity)'!M2563</f>
        <v>-108493648.37530015</v>
      </c>
      <c r="D2562" s="91" t="str">
        <f t="shared" si="39"/>
        <v/>
      </c>
      <c r="E2562" s="92"/>
      <c r="F2562" s="93"/>
    </row>
    <row r="2563" spans="1:6" s="65" customFormat="1" x14ac:dyDescent="0.3">
      <c r="A2563"/>
      <c r="B2563" s="57">
        <f>'Historical Data'!B2558</f>
        <v>40119</v>
      </c>
      <c r="C2563" s="61">
        <f>'VaR IBM Stock (Sensitivity)'!K2564+'VaR IBM Put (Sensitivity)'!J2563+'VaR Oil(Sensitivity)'!E2563+'VaR T Bond(Sensitivity)'!M2564</f>
        <v>278644511.99050307</v>
      </c>
      <c r="D2563" s="91" t="str">
        <f t="shared" si="39"/>
        <v/>
      </c>
      <c r="E2563" s="92"/>
      <c r="F2563" s="93"/>
    </row>
    <row r="2564" spans="1:6" s="65" customFormat="1" x14ac:dyDescent="0.3">
      <c r="A2564"/>
      <c r="B2564" s="57">
        <f>'Historical Data'!B2559</f>
        <v>40118</v>
      </c>
      <c r="C2564" s="61">
        <f>'VaR IBM Stock (Sensitivity)'!K2565+'VaR IBM Put (Sensitivity)'!J2564+'VaR Oil(Sensitivity)'!E2564+'VaR T Bond(Sensitivity)'!M2565</f>
        <v>257842466.37781057</v>
      </c>
      <c r="D2564" s="91" t="str">
        <f t="shared" si="39"/>
        <v/>
      </c>
      <c r="E2564" s="92"/>
      <c r="F2564" s="93"/>
    </row>
    <row r="2565" spans="1:6" s="65" customFormat="1" x14ac:dyDescent="0.3">
      <c r="A2565"/>
      <c r="B2565" s="57">
        <f>'Historical Data'!B2560</f>
        <v>40117</v>
      </c>
      <c r="C2565" s="61">
        <f>'VaR IBM Stock (Sensitivity)'!K2566+'VaR IBM Put (Sensitivity)'!J2565+'VaR Oil(Sensitivity)'!E2565+'VaR T Bond(Sensitivity)'!M2566</f>
        <v>494091891.17727774</v>
      </c>
      <c r="D2565" s="91" t="str">
        <f t="shared" si="39"/>
        <v/>
      </c>
      <c r="E2565" s="92"/>
      <c r="F2565" s="93"/>
    </row>
    <row r="2566" spans="1:6" s="65" customFormat="1" x14ac:dyDescent="0.3">
      <c r="A2566"/>
      <c r="B2566" s="57">
        <f>'Historical Data'!B2561</f>
        <v>40116</v>
      </c>
      <c r="C2566" s="61">
        <f>'VaR IBM Stock (Sensitivity)'!K2567+'VaR IBM Put (Sensitivity)'!J2566+'VaR Oil(Sensitivity)'!E2566+'VaR T Bond(Sensitivity)'!M2567</f>
        <v>-169421081.04398325</v>
      </c>
      <c r="D2566" s="91" t="str">
        <f t="shared" si="39"/>
        <v/>
      </c>
      <c r="E2566" s="92"/>
      <c r="F2566" s="93"/>
    </row>
    <row r="2567" spans="1:6" s="65" customFormat="1" x14ac:dyDescent="0.3">
      <c r="A2567"/>
      <c r="B2567" s="57">
        <f>'Historical Data'!B2562</f>
        <v>40115</v>
      </c>
      <c r="C2567" s="61">
        <f>'VaR IBM Stock (Sensitivity)'!K2568+'VaR IBM Put (Sensitivity)'!J2567+'VaR Oil(Sensitivity)'!E2567+'VaR T Bond(Sensitivity)'!M2568</f>
        <v>606223324.37797701</v>
      </c>
      <c r="D2567" s="91" t="str">
        <f t="shared" si="39"/>
        <v/>
      </c>
      <c r="E2567" s="92"/>
      <c r="F2567" s="93"/>
    </row>
    <row r="2568" spans="1:6" s="65" customFormat="1" x14ac:dyDescent="0.3">
      <c r="A2568"/>
      <c r="B2568" s="57">
        <f>'Historical Data'!B2563</f>
        <v>40114</v>
      </c>
      <c r="C2568" s="61">
        <f>'VaR IBM Stock (Sensitivity)'!K2569+'VaR IBM Put (Sensitivity)'!J2568+'VaR Oil(Sensitivity)'!E2568+'VaR T Bond(Sensitivity)'!M2569</f>
        <v>-2897993.3485177895</v>
      </c>
      <c r="D2568" s="91" t="str">
        <f t="shared" si="39"/>
        <v/>
      </c>
      <c r="E2568" s="92"/>
      <c r="F2568" s="93"/>
    </row>
    <row r="2569" spans="1:6" s="65" customFormat="1" x14ac:dyDescent="0.3">
      <c r="A2569"/>
      <c r="B2569" s="57">
        <f>'Historical Data'!B2564</f>
        <v>40113</v>
      </c>
      <c r="C2569" s="61">
        <f>'VaR IBM Stock (Sensitivity)'!K2570+'VaR IBM Put (Sensitivity)'!J2569+'VaR Oil(Sensitivity)'!E2569+'VaR T Bond(Sensitivity)'!M2570</f>
        <v>72454620.031820759</v>
      </c>
      <c r="D2569" s="91" t="str">
        <f t="shared" si="39"/>
        <v/>
      </c>
      <c r="E2569" s="92"/>
      <c r="F2569" s="93"/>
    </row>
    <row r="2570" spans="1:6" s="65" customFormat="1" x14ac:dyDescent="0.3">
      <c r="A2570"/>
      <c r="B2570" s="57">
        <f>'Historical Data'!B2565</f>
        <v>40112</v>
      </c>
      <c r="C2570" s="61">
        <f>'VaR IBM Stock (Sensitivity)'!K2571+'VaR IBM Put (Sensitivity)'!J2570+'VaR Oil(Sensitivity)'!E2570+'VaR T Bond(Sensitivity)'!M2571</f>
        <v>-287887943.58405364</v>
      </c>
      <c r="D2570" s="91">
        <f t="shared" ref="D2570:D2633" si="40">IF(C2570&lt;-$E$4,C2570,"")</f>
        <v>-287887943.58405364</v>
      </c>
      <c r="E2570" s="92"/>
      <c r="F2570" s="93"/>
    </row>
    <row r="2571" spans="1:6" s="65" customFormat="1" x14ac:dyDescent="0.3">
      <c r="A2571"/>
      <c r="B2571" s="57">
        <f>'Historical Data'!B2566</f>
        <v>40111</v>
      </c>
      <c r="C2571" s="61">
        <f>'VaR IBM Stock (Sensitivity)'!K2572+'VaR IBM Put (Sensitivity)'!J2571+'VaR Oil(Sensitivity)'!E2571+'VaR T Bond(Sensitivity)'!M2572</f>
        <v>-59932647.615449287</v>
      </c>
      <c r="D2571" s="91" t="str">
        <f t="shared" si="40"/>
        <v/>
      </c>
      <c r="E2571" s="92"/>
      <c r="F2571" s="93"/>
    </row>
    <row r="2572" spans="1:6" s="65" customFormat="1" x14ac:dyDescent="0.3">
      <c r="A2572"/>
      <c r="B2572" s="57">
        <f>'Historical Data'!B2567</f>
        <v>40110</v>
      </c>
      <c r="C2572" s="61">
        <f>'VaR IBM Stock (Sensitivity)'!K2573+'VaR IBM Put (Sensitivity)'!J2572+'VaR Oil(Sensitivity)'!E2572+'VaR T Bond(Sensitivity)'!M2573</f>
        <v>108057763.68636672</v>
      </c>
      <c r="D2572" s="91" t="str">
        <f t="shared" si="40"/>
        <v/>
      </c>
      <c r="E2572" s="92"/>
      <c r="F2572" s="93"/>
    </row>
    <row r="2573" spans="1:6" s="65" customFormat="1" x14ac:dyDescent="0.3">
      <c r="A2573"/>
      <c r="B2573" s="57">
        <f>'Historical Data'!B2568</f>
        <v>40109</v>
      </c>
      <c r="C2573" s="61">
        <f>'VaR IBM Stock (Sensitivity)'!K2574+'VaR IBM Put (Sensitivity)'!J2573+'VaR Oil(Sensitivity)'!E2573+'VaR T Bond(Sensitivity)'!M2574</f>
        <v>-68097084.976252913</v>
      </c>
      <c r="D2573" s="91" t="str">
        <f t="shared" si="40"/>
        <v/>
      </c>
      <c r="E2573" s="92"/>
      <c r="F2573" s="93"/>
    </row>
    <row r="2574" spans="1:6" s="65" customFormat="1" x14ac:dyDescent="0.3">
      <c r="A2574"/>
      <c r="B2574" s="57">
        <f>'Historical Data'!B2569</f>
        <v>40108</v>
      </c>
      <c r="C2574" s="61">
        <f>'VaR IBM Stock (Sensitivity)'!K2575+'VaR IBM Put (Sensitivity)'!J2574+'VaR Oil(Sensitivity)'!E2574+'VaR T Bond(Sensitivity)'!M2575</f>
        <v>-91027056.32200858</v>
      </c>
      <c r="D2574" s="91" t="str">
        <f t="shared" si="40"/>
        <v/>
      </c>
      <c r="E2574" s="92"/>
      <c r="F2574" s="93"/>
    </row>
    <row r="2575" spans="1:6" s="65" customFormat="1" x14ac:dyDescent="0.3">
      <c r="A2575"/>
      <c r="B2575" s="57">
        <f>'Historical Data'!B2570</f>
        <v>40107</v>
      </c>
      <c r="C2575" s="61">
        <f>'VaR IBM Stock (Sensitivity)'!K2576+'VaR IBM Put (Sensitivity)'!J2575+'VaR Oil(Sensitivity)'!E2575+'VaR T Bond(Sensitivity)'!M2576</f>
        <v>-55104159.145220496</v>
      </c>
      <c r="D2575" s="91" t="str">
        <f t="shared" si="40"/>
        <v/>
      </c>
      <c r="E2575" s="92"/>
      <c r="F2575" s="93"/>
    </row>
    <row r="2576" spans="1:6" s="65" customFormat="1" x14ac:dyDescent="0.3">
      <c r="A2576"/>
      <c r="B2576" s="57">
        <f>'Historical Data'!B2571</f>
        <v>40106</v>
      </c>
      <c r="C2576" s="61">
        <f>'VaR IBM Stock (Sensitivity)'!K2577+'VaR IBM Put (Sensitivity)'!J2576+'VaR Oil(Sensitivity)'!E2576+'VaR T Bond(Sensitivity)'!M2577</f>
        <v>-178016876.44439965</v>
      </c>
      <c r="D2576" s="91" t="str">
        <f t="shared" si="40"/>
        <v/>
      </c>
      <c r="E2576" s="92"/>
      <c r="F2576" s="93"/>
    </row>
    <row r="2577" spans="1:6" s="65" customFormat="1" x14ac:dyDescent="0.3">
      <c r="A2577"/>
      <c r="B2577" s="57">
        <f>'Historical Data'!B2572</f>
        <v>40105</v>
      </c>
      <c r="C2577" s="61">
        <f>'VaR IBM Stock (Sensitivity)'!K2578+'VaR IBM Put (Sensitivity)'!J2577+'VaR Oil(Sensitivity)'!E2577+'VaR T Bond(Sensitivity)'!M2578</f>
        <v>-98862143.225055471</v>
      </c>
      <c r="D2577" s="91" t="str">
        <f t="shared" si="40"/>
        <v/>
      </c>
      <c r="E2577" s="92"/>
      <c r="F2577" s="93"/>
    </row>
    <row r="2578" spans="1:6" s="65" customFormat="1" x14ac:dyDescent="0.3">
      <c r="A2578"/>
      <c r="B2578" s="57">
        <f>'Historical Data'!B2573</f>
        <v>40104</v>
      </c>
      <c r="C2578" s="61">
        <f>'VaR IBM Stock (Sensitivity)'!K2579+'VaR IBM Put (Sensitivity)'!J2578+'VaR Oil(Sensitivity)'!E2578+'VaR T Bond(Sensitivity)'!M2579</f>
        <v>-193549226.13178766</v>
      </c>
      <c r="D2578" s="91" t="str">
        <f t="shared" si="40"/>
        <v/>
      </c>
      <c r="E2578" s="92"/>
      <c r="F2578" s="93"/>
    </row>
    <row r="2579" spans="1:6" s="65" customFormat="1" x14ac:dyDescent="0.3">
      <c r="A2579"/>
      <c r="B2579" s="57">
        <f>'Historical Data'!B2574</f>
        <v>40103</v>
      </c>
      <c r="C2579" s="61">
        <f>'VaR IBM Stock (Sensitivity)'!K2580+'VaR IBM Put (Sensitivity)'!J2579+'VaR Oil(Sensitivity)'!E2579+'VaR T Bond(Sensitivity)'!M2580</f>
        <v>-93151754.612160653</v>
      </c>
      <c r="D2579" s="91" t="str">
        <f t="shared" si="40"/>
        <v/>
      </c>
      <c r="E2579" s="92"/>
      <c r="F2579" s="93"/>
    </row>
    <row r="2580" spans="1:6" s="65" customFormat="1" x14ac:dyDescent="0.3">
      <c r="A2580"/>
      <c r="B2580" s="57">
        <f>'Historical Data'!B2575</f>
        <v>40102</v>
      </c>
      <c r="C2580" s="61">
        <f>'VaR IBM Stock (Sensitivity)'!K2581+'VaR IBM Put (Sensitivity)'!J2580+'VaR Oil(Sensitivity)'!E2580+'VaR T Bond(Sensitivity)'!M2581</f>
        <v>-159086919.79916582</v>
      </c>
      <c r="D2580" s="91" t="str">
        <f t="shared" si="40"/>
        <v/>
      </c>
      <c r="E2580" s="92"/>
      <c r="F2580" s="93"/>
    </row>
    <row r="2581" spans="1:6" s="65" customFormat="1" x14ac:dyDescent="0.3">
      <c r="A2581"/>
      <c r="B2581" s="57">
        <f>'Historical Data'!B2576</f>
        <v>40101</v>
      </c>
      <c r="C2581" s="61">
        <f>'VaR IBM Stock (Sensitivity)'!K2582+'VaR IBM Put (Sensitivity)'!J2581+'VaR Oil(Sensitivity)'!E2581+'VaR T Bond(Sensitivity)'!M2582</f>
        <v>84530170.717068419</v>
      </c>
      <c r="D2581" s="91" t="str">
        <f t="shared" si="40"/>
        <v/>
      </c>
      <c r="E2581" s="92"/>
      <c r="F2581" s="93"/>
    </row>
    <row r="2582" spans="1:6" s="65" customFormat="1" x14ac:dyDescent="0.3">
      <c r="A2582"/>
      <c r="B2582" s="57">
        <f>'Historical Data'!B2577</f>
        <v>40100</v>
      </c>
      <c r="C2582" s="61">
        <f>'VaR IBM Stock (Sensitivity)'!K2583+'VaR IBM Put (Sensitivity)'!J2582+'VaR Oil(Sensitivity)'!E2582+'VaR T Bond(Sensitivity)'!M2583</f>
        <v>-55598104.537449121</v>
      </c>
      <c r="D2582" s="91" t="str">
        <f t="shared" si="40"/>
        <v/>
      </c>
      <c r="E2582" s="92"/>
      <c r="F2582" s="93"/>
    </row>
    <row r="2583" spans="1:6" s="65" customFormat="1" x14ac:dyDescent="0.3">
      <c r="A2583"/>
      <c r="B2583" s="57">
        <f>'Historical Data'!B2578</f>
        <v>40099</v>
      </c>
      <c r="C2583" s="61">
        <f>'VaR IBM Stock (Sensitivity)'!K2584+'VaR IBM Put (Sensitivity)'!J2583+'VaR Oil(Sensitivity)'!E2583+'VaR T Bond(Sensitivity)'!M2584</f>
        <v>-238892612.51995572</v>
      </c>
      <c r="D2583" s="91" t="str">
        <f t="shared" si="40"/>
        <v/>
      </c>
      <c r="E2583" s="92"/>
      <c r="F2583" s="93"/>
    </row>
    <row r="2584" spans="1:6" s="65" customFormat="1" x14ac:dyDescent="0.3">
      <c r="A2584"/>
      <c r="B2584" s="57">
        <f>'Historical Data'!B2579</f>
        <v>40098</v>
      </c>
      <c r="C2584" s="61">
        <f>'VaR IBM Stock (Sensitivity)'!K2585+'VaR IBM Put (Sensitivity)'!J2584+'VaR Oil(Sensitivity)'!E2584+'VaR T Bond(Sensitivity)'!M2585</f>
        <v>-46236534.292128697</v>
      </c>
      <c r="D2584" s="91" t="str">
        <f t="shared" si="40"/>
        <v/>
      </c>
      <c r="E2584" s="92"/>
      <c r="F2584" s="93"/>
    </row>
    <row r="2585" spans="1:6" s="65" customFormat="1" x14ac:dyDescent="0.3">
      <c r="A2585"/>
      <c r="B2585" s="57">
        <f>'Historical Data'!B2580</f>
        <v>40097</v>
      </c>
      <c r="C2585" s="61">
        <f>'VaR IBM Stock (Sensitivity)'!K2586+'VaR IBM Put (Sensitivity)'!J2585+'VaR Oil(Sensitivity)'!E2585+'VaR T Bond(Sensitivity)'!M2586</f>
        <v>-95709092.377941892</v>
      </c>
      <c r="D2585" s="91" t="str">
        <f t="shared" si="40"/>
        <v/>
      </c>
      <c r="E2585" s="92"/>
      <c r="F2585" s="93"/>
    </row>
    <row r="2586" spans="1:6" s="65" customFormat="1" x14ac:dyDescent="0.3">
      <c r="A2586"/>
      <c r="B2586" s="57">
        <f>'Historical Data'!B2581</f>
        <v>40096</v>
      </c>
      <c r="C2586" s="61">
        <f>'VaR IBM Stock (Sensitivity)'!K2587+'VaR IBM Put (Sensitivity)'!J2586+'VaR Oil(Sensitivity)'!E2586+'VaR T Bond(Sensitivity)'!M2587</f>
        <v>404389374.86653221</v>
      </c>
      <c r="D2586" s="91" t="str">
        <f t="shared" si="40"/>
        <v/>
      </c>
      <c r="E2586" s="92"/>
      <c r="F2586" s="93"/>
    </row>
    <row r="2587" spans="1:6" s="65" customFormat="1" x14ac:dyDescent="0.3">
      <c r="A2587"/>
      <c r="B2587" s="57">
        <f>'Historical Data'!B2582</f>
        <v>40095</v>
      </c>
      <c r="C2587" s="61">
        <f>'VaR IBM Stock (Sensitivity)'!K2588+'VaR IBM Put (Sensitivity)'!J2587+'VaR Oil(Sensitivity)'!E2587+'VaR T Bond(Sensitivity)'!M2588</f>
        <v>-126586071.80837949</v>
      </c>
      <c r="D2587" s="91" t="str">
        <f t="shared" si="40"/>
        <v/>
      </c>
      <c r="E2587" s="92"/>
      <c r="F2587" s="93"/>
    </row>
    <row r="2588" spans="1:6" s="65" customFormat="1" x14ac:dyDescent="0.3">
      <c r="A2588"/>
      <c r="B2588" s="57">
        <f>'Historical Data'!B2583</f>
        <v>40094</v>
      </c>
      <c r="C2588" s="61">
        <f>'VaR IBM Stock (Sensitivity)'!K2589+'VaR IBM Put (Sensitivity)'!J2588+'VaR Oil(Sensitivity)'!E2588+'VaR T Bond(Sensitivity)'!M2589</f>
        <v>-158706375.78065756</v>
      </c>
      <c r="D2588" s="91" t="str">
        <f t="shared" si="40"/>
        <v/>
      </c>
      <c r="E2588" s="92"/>
      <c r="F2588" s="93"/>
    </row>
    <row r="2589" spans="1:6" s="65" customFormat="1" x14ac:dyDescent="0.3">
      <c r="A2589"/>
      <c r="B2589" s="57">
        <f>'Historical Data'!B2584</f>
        <v>40093</v>
      </c>
      <c r="C2589" s="61">
        <f>'VaR IBM Stock (Sensitivity)'!K2590+'VaR IBM Put (Sensitivity)'!J2589+'VaR Oil(Sensitivity)'!E2589+'VaR T Bond(Sensitivity)'!M2590</f>
        <v>-21633010.212752551</v>
      </c>
      <c r="D2589" s="91" t="str">
        <f t="shared" si="40"/>
        <v/>
      </c>
      <c r="E2589" s="92"/>
      <c r="F2589" s="93"/>
    </row>
    <row r="2590" spans="1:6" s="65" customFormat="1" x14ac:dyDescent="0.3">
      <c r="A2590"/>
      <c r="B2590" s="57">
        <f>'Historical Data'!B2585</f>
        <v>40092</v>
      </c>
      <c r="C2590" s="61">
        <f>'VaR IBM Stock (Sensitivity)'!K2591+'VaR IBM Put (Sensitivity)'!J2590+'VaR Oil(Sensitivity)'!E2590+'VaR T Bond(Sensitivity)'!M2591</f>
        <v>134872784.58900714</v>
      </c>
      <c r="D2590" s="91" t="str">
        <f t="shared" si="40"/>
        <v/>
      </c>
      <c r="E2590" s="92"/>
      <c r="F2590" s="93"/>
    </row>
    <row r="2591" spans="1:6" s="65" customFormat="1" x14ac:dyDescent="0.3">
      <c r="A2591"/>
      <c r="B2591" s="57">
        <f>'Historical Data'!B2586</f>
        <v>40091</v>
      </c>
      <c r="C2591" s="61">
        <f>'VaR IBM Stock (Sensitivity)'!K2592+'VaR IBM Put (Sensitivity)'!J2591+'VaR Oil(Sensitivity)'!E2591+'VaR T Bond(Sensitivity)'!M2592</f>
        <v>-58137488.290779278</v>
      </c>
      <c r="D2591" s="91" t="str">
        <f t="shared" si="40"/>
        <v/>
      </c>
      <c r="E2591" s="92"/>
      <c r="F2591" s="93"/>
    </row>
    <row r="2592" spans="1:6" s="65" customFormat="1" x14ac:dyDescent="0.3">
      <c r="A2592"/>
      <c r="B2592" s="57">
        <f>'Historical Data'!B2587</f>
        <v>40090</v>
      </c>
      <c r="C2592" s="61">
        <f>'VaR IBM Stock (Sensitivity)'!K2593+'VaR IBM Put (Sensitivity)'!J2592+'VaR Oil(Sensitivity)'!E2592+'VaR T Bond(Sensitivity)'!M2593</f>
        <v>-184481954.98700076</v>
      </c>
      <c r="D2592" s="91" t="str">
        <f t="shared" si="40"/>
        <v/>
      </c>
      <c r="E2592" s="92"/>
      <c r="F2592" s="93"/>
    </row>
    <row r="2593" spans="1:6" s="65" customFormat="1" x14ac:dyDescent="0.3">
      <c r="A2593"/>
      <c r="B2593" s="57">
        <f>'Historical Data'!B2588</f>
        <v>40089</v>
      </c>
      <c r="C2593" s="61">
        <f>'VaR IBM Stock (Sensitivity)'!K2594+'VaR IBM Put (Sensitivity)'!J2593+'VaR Oil(Sensitivity)'!E2593+'VaR T Bond(Sensitivity)'!M2594</f>
        <v>269789379.29373395</v>
      </c>
      <c r="D2593" s="91" t="str">
        <f t="shared" si="40"/>
        <v/>
      </c>
      <c r="E2593" s="92"/>
      <c r="F2593" s="93"/>
    </row>
    <row r="2594" spans="1:6" s="65" customFormat="1" x14ac:dyDescent="0.3">
      <c r="A2594"/>
      <c r="B2594" s="57">
        <f>'Historical Data'!B2589</f>
        <v>40088</v>
      </c>
      <c r="C2594" s="61">
        <f>'VaR IBM Stock (Sensitivity)'!K2595+'VaR IBM Put (Sensitivity)'!J2594+'VaR Oil(Sensitivity)'!E2594+'VaR T Bond(Sensitivity)'!M2595</f>
        <v>-254443119.7077204</v>
      </c>
      <c r="D2594" s="91" t="str">
        <f t="shared" si="40"/>
        <v/>
      </c>
      <c r="E2594" s="92"/>
      <c r="F2594" s="93"/>
    </row>
    <row r="2595" spans="1:6" s="65" customFormat="1" x14ac:dyDescent="0.3">
      <c r="A2595"/>
      <c r="B2595" s="57">
        <f>'Historical Data'!B2590</f>
        <v>40087</v>
      </c>
      <c r="C2595" s="61">
        <f>'VaR IBM Stock (Sensitivity)'!K2596+'VaR IBM Put (Sensitivity)'!J2595+'VaR Oil(Sensitivity)'!E2595+'VaR T Bond(Sensitivity)'!M2596</f>
        <v>102707010.33178636</v>
      </c>
      <c r="D2595" s="91" t="str">
        <f t="shared" si="40"/>
        <v/>
      </c>
      <c r="E2595" s="92"/>
      <c r="F2595" s="93"/>
    </row>
    <row r="2596" spans="1:6" s="65" customFormat="1" x14ac:dyDescent="0.3">
      <c r="A2596"/>
      <c r="B2596" s="57">
        <f>'Historical Data'!B2591</f>
        <v>40086</v>
      </c>
      <c r="C2596" s="61">
        <f>'VaR IBM Stock (Sensitivity)'!K2597+'VaR IBM Put (Sensitivity)'!J2596+'VaR Oil(Sensitivity)'!E2596+'VaR T Bond(Sensitivity)'!M2597</f>
        <v>-7848929.0428895168</v>
      </c>
      <c r="D2596" s="91" t="str">
        <f t="shared" si="40"/>
        <v/>
      </c>
      <c r="E2596" s="92"/>
      <c r="F2596" s="93"/>
    </row>
    <row r="2597" spans="1:6" s="65" customFormat="1" x14ac:dyDescent="0.3">
      <c r="A2597"/>
      <c r="B2597" s="57">
        <f>'Historical Data'!B2592</f>
        <v>40085</v>
      </c>
      <c r="C2597" s="61">
        <f>'VaR IBM Stock (Sensitivity)'!K2598+'VaR IBM Put (Sensitivity)'!J2597+'VaR Oil(Sensitivity)'!E2597+'VaR T Bond(Sensitivity)'!M2598</f>
        <v>-211620103.70479172</v>
      </c>
      <c r="D2597" s="91" t="str">
        <f t="shared" si="40"/>
        <v/>
      </c>
      <c r="E2597" s="92"/>
      <c r="F2597" s="93"/>
    </row>
    <row r="2598" spans="1:6" s="65" customFormat="1" x14ac:dyDescent="0.3">
      <c r="A2598"/>
      <c r="B2598" s="57">
        <f>'Historical Data'!B2593</f>
        <v>40084</v>
      </c>
      <c r="C2598" s="61">
        <f>'VaR IBM Stock (Sensitivity)'!K2599+'VaR IBM Put (Sensitivity)'!J2598+'VaR Oil(Sensitivity)'!E2598+'VaR T Bond(Sensitivity)'!M2599</f>
        <v>195333270.04019982</v>
      </c>
      <c r="D2598" s="91" t="str">
        <f t="shared" si="40"/>
        <v/>
      </c>
      <c r="E2598" s="92"/>
      <c r="F2598" s="93"/>
    </row>
    <row r="2599" spans="1:6" s="65" customFormat="1" x14ac:dyDescent="0.3">
      <c r="A2599"/>
      <c r="B2599" s="57">
        <f>'Historical Data'!B2594</f>
        <v>40083</v>
      </c>
      <c r="C2599" s="61">
        <f>'VaR IBM Stock (Sensitivity)'!K2600+'VaR IBM Put (Sensitivity)'!J2599+'VaR Oil(Sensitivity)'!E2599+'VaR T Bond(Sensitivity)'!M2600</f>
        <v>13603208.40642852</v>
      </c>
      <c r="D2599" s="91" t="str">
        <f t="shared" si="40"/>
        <v/>
      </c>
      <c r="E2599" s="92"/>
      <c r="F2599" s="93"/>
    </row>
    <row r="2600" spans="1:6" s="65" customFormat="1" x14ac:dyDescent="0.3">
      <c r="A2600"/>
      <c r="B2600" s="57">
        <f>'Historical Data'!B2595</f>
        <v>40082</v>
      </c>
      <c r="C2600" s="61">
        <f>'VaR IBM Stock (Sensitivity)'!K2601+'VaR IBM Put (Sensitivity)'!J2600+'VaR Oil(Sensitivity)'!E2600+'VaR T Bond(Sensitivity)'!M2601</f>
        <v>116966832.41648376</v>
      </c>
      <c r="D2600" s="91" t="str">
        <f t="shared" si="40"/>
        <v/>
      </c>
      <c r="E2600" s="92"/>
      <c r="F2600" s="93"/>
    </row>
    <row r="2601" spans="1:6" s="65" customFormat="1" x14ac:dyDescent="0.3">
      <c r="A2601"/>
      <c r="B2601" s="57">
        <f>'Historical Data'!B2596</f>
        <v>40081</v>
      </c>
      <c r="C2601" s="61">
        <f>'VaR IBM Stock (Sensitivity)'!K2602+'VaR IBM Put (Sensitivity)'!J2601+'VaR Oil(Sensitivity)'!E2601+'VaR T Bond(Sensitivity)'!M2602</f>
        <v>-31950062.64630546</v>
      </c>
      <c r="D2601" s="91" t="str">
        <f t="shared" si="40"/>
        <v/>
      </c>
      <c r="E2601" s="92"/>
      <c r="F2601" s="93"/>
    </row>
    <row r="2602" spans="1:6" s="65" customFormat="1" x14ac:dyDescent="0.3">
      <c r="A2602"/>
      <c r="B2602" s="57">
        <f>'Historical Data'!B2597</f>
        <v>40080</v>
      </c>
      <c r="C2602" s="61">
        <f>'VaR IBM Stock (Sensitivity)'!K2603+'VaR IBM Put (Sensitivity)'!J2602+'VaR Oil(Sensitivity)'!E2602+'VaR T Bond(Sensitivity)'!M2603</f>
        <v>86540210.843837783</v>
      </c>
      <c r="D2602" s="91" t="str">
        <f t="shared" si="40"/>
        <v/>
      </c>
      <c r="E2602" s="92"/>
      <c r="F2602" s="93"/>
    </row>
    <row r="2603" spans="1:6" s="65" customFormat="1" x14ac:dyDescent="0.3">
      <c r="A2603"/>
      <c r="B2603" s="57">
        <f>'Historical Data'!B2598</f>
        <v>40079</v>
      </c>
      <c r="C2603" s="61">
        <f>'VaR IBM Stock (Sensitivity)'!K2604+'VaR IBM Put (Sensitivity)'!J2603+'VaR Oil(Sensitivity)'!E2603+'VaR T Bond(Sensitivity)'!M2604</f>
        <v>-202246633.75701854</v>
      </c>
      <c r="D2603" s="91" t="str">
        <f t="shared" si="40"/>
        <v/>
      </c>
      <c r="E2603" s="92"/>
      <c r="F2603" s="93"/>
    </row>
    <row r="2604" spans="1:6" s="65" customFormat="1" x14ac:dyDescent="0.3">
      <c r="A2604"/>
      <c r="B2604" s="57">
        <f>'Historical Data'!B2599</f>
        <v>40078</v>
      </c>
      <c r="C2604" s="61">
        <f>'VaR IBM Stock (Sensitivity)'!K2605+'VaR IBM Put (Sensitivity)'!J2604+'VaR Oil(Sensitivity)'!E2604+'VaR T Bond(Sensitivity)'!M2605</f>
        <v>-163479651.75488609</v>
      </c>
      <c r="D2604" s="91" t="str">
        <f t="shared" si="40"/>
        <v/>
      </c>
      <c r="E2604" s="92"/>
      <c r="F2604" s="93"/>
    </row>
    <row r="2605" spans="1:6" s="65" customFormat="1" x14ac:dyDescent="0.3">
      <c r="A2605"/>
      <c r="B2605" s="57">
        <f>'Historical Data'!B2600</f>
        <v>40077</v>
      </c>
      <c r="C2605" s="61">
        <f>'VaR IBM Stock (Sensitivity)'!K2606+'VaR IBM Put (Sensitivity)'!J2605+'VaR Oil(Sensitivity)'!E2605+'VaR T Bond(Sensitivity)'!M2606</f>
        <v>18109257.993800461</v>
      </c>
      <c r="D2605" s="91" t="str">
        <f t="shared" si="40"/>
        <v/>
      </c>
      <c r="E2605" s="92"/>
      <c r="F2605" s="93"/>
    </row>
    <row r="2606" spans="1:6" s="65" customFormat="1" x14ac:dyDescent="0.3">
      <c r="A2606"/>
      <c r="B2606" s="57">
        <f>'Historical Data'!B2601</f>
        <v>40076</v>
      </c>
      <c r="C2606" s="61">
        <f>'VaR IBM Stock (Sensitivity)'!K2607+'VaR IBM Put (Sensitivity)'!J2606+'VaR Oil(Sensitivity)'!E2606+'VaR T Bond(Sensitivity)'!M2607</f>
        <v>-243659534.50176838</v>
      </c>
      <c r="D2606" s="91" t="str">
        <f t="shared" si="40"/>
        <v/>
      </c>
      <c r="E2606" s="92"/>
      <c r="F2606" s="93"/>
    </row>
    <row r="2607" spans="1:6" s="65" customFormat="1" x14ac:dyDescent="0.3">
      <c r="A2607"/>
      <c r="B2607" s="57">
        <f>'Historical Data'!B2602</f>
        <v>40075</v>
      </c>
      <c r="C2607" s="61">
        <f>'VaR IBM Stock (Sensitivity)'!K2608+'VaR IBM Put (Sensitivity)'!J2607+'VaR Oil(Sensitivity)'!E2607+'VaR T Bond(Sensitivity)'!M2608</f>
        <v>59045484.140374444</v>
      </c>
      <c r="D2607" s="91" t="str">
        <f t="shared" si="40"/>
        <v/>
      </c>
      <c r="E2607" s="92"/>
      <c r="F2607" s="93"/>
    </row>
    <row r="2608" spans="1:6" s="65" customFormat="1" x14ac:dyDescent="0.3">
      <c r="A2608"/>
      <c r="B2608" s="57">
        <f>'Historical Data'!B2603</f>
        <v>40074</v>
      </c>
      <c r="C2608" s="61">
        <f>'VaR IBM Stock (Sensitivity)'!K2609+'VaR IBM Put (Sensitivity)'!J2608+'VaR Oil(Sensitivity)'!E2608+'VaR T Bond(Sensitivity)'!M2609</f>
        <v>-70266911.648447156</v>
      </c>
      <c r="D2608" s="91" t="str">
        <f t="shared" si="40"/>
        <v/>
      </c>
      <c r="E2608" s="92"/>
      <c r="F2608" s="93"/>
    </row>
    <row r="2609" spans="1:6" s="65" customFormat="1" x14ac:dyDescent="0.3">
      <c r="A2609"/>
      <c r="B2609" s="57">
        <f>'Historical Data'!B2604</f>
        <v>40073</v>
      </c>
      <c r="C2609" s="61">
        <f>'VaR IBM Stock (Sensitivity)'!K2610+'VaR IBM Put (Sensitivity)'!J2609+'VaR Oil(Sensitivity)'!E2609+'VaR T Bond(Sensitivity)'!M2610</f>
        <v>-158683943.35100174</v>
      </c>
      <c r="D2609" s="91" t="str">
        <f t="shared" si="40"/>
        <v/>
      </c>
      <c r="E2609" s="92"/>
      <c r="F2609" s="93"/>
    </row>
    <row r="2610" spans="1:6" s="65" customFormat="1" x14ac:dyDescent="0.3">
      <c r="A2610"/>
      <c r="B2610" s="57">
        <f>'Historical Data'!B2605</f>
        <v>40072</v>
      </c>
      <c r="C2610" s="61">
        <f>'VaR IBM Stock (Sensitivity)'!K2611+'VaR IBM Put (Sensitivity)'!J2610+'VaR Oil(Sensitivity)'!E2610+'VaR T Bond(Sensitivity)'!M2611</f>
        <v>-51065659.914891608</v>
      </c>
      <c r="D2610" s="91" t="str">
        <f t="shared" si="40"/>
        <v/>
      </c>
      <c r="E2610" s="92"/>
      <c r="F2610" s="93"/>
    </row>
    <row r="2611" spans="1:6" s="65" customFormat="1" x14ac:dyDescent="0.3">
      <c r="A2611"/>
      <c r="B2611" s="57">
        <f>'Historical Data'!B2606</f>
        <v>40071</v>
      </c>
      <c r="C2611" s="61">
        <f>'VaR IBM Stock (Sensitivity)'!K2612+'VaR IBM Put (Sensitivity)'!J2611+'VaR Oil(Sensitivity)'!E2611+'VaR T Bond(Sensitivity)'!M2612</f>
        <v>-169783562.03705466</v>
      </c>
      <c r="D2611" s="91" t="str">
        <f t="shared" si="40"/>
        <v/>
      </c>
      <c r="E2611" s="92"/>
      <c r="F2611" s="93"/>
    </row>
    <row r="2612" spans="1:6" s="65" customFormat="1" x14ac:dyDescent="0.3">
      <c r="A2612"/>
      <c r="B2612" s="57">
        <f>'Historical Data'!B2607</f>
        <v>40070</v>
      </c>
      <c r="C2612" s="61">
        <f>'VaR IBM Stock (Sensitivity)'!K2613+'VaR IBM Put (Sensitivity)'!J2612+'VaR Oil(Sensitivity)'!E2612+'VaR T Bond(Sensitivity)'!M2613</f>
        <v>593936449.86861682</v>
      </c>
      <c r="D2612" s="91" t="str">
        <f t="shared" si="40"/>
        <v/>
      </c>
      <c r="E2612" s="92"/>
      <c r="F2612" s="93"/>
    </row>
    <row r="2613" spans="1:6" s="65" customFormat="1" x14ac:dyDescent="0.3">
      <c r="A2613"/>
      <c r="B2613" s="57">
        <f>'Historical Data'!B2608</f>
        <v>40069</v>
      </c>
      <c r="C2613" s="61">
        <f>'VaR IBM Stock (Sensitivity)'!K2614+'VaR IBM Put (Sensitivity)'!J2613+'VaR Oil(Sensitivity)'!E2613+'VaR T Bond(Sensitivity)'!M2614</f>
        <v>36148179.150581405</v>
      </c>
      <c r="D2613" s="91" t="str">
        <f t="shared" si="40"/>
        <v/>
      </c>
      <c r="E2613" s="92"/>
      <c r="F2613" s="93"/>
    </row>
    <row r="2614" spans="1:6" s="65" customFormat="1" x14ac:dyDescent="0.3">
      <c r="A2614"/>
      <c r="B2614" s="57">
        <f>'Historical Data'!B2609</f>
        <v>40068</v>
      </c>
      <c r="C2614" s="61">
        <f>'VaR IBM Stock (Sensitivity)'!K2615+'VaR IBM Put (Sensitivity)'!J2614+'VaR Oil(Sensitivity)'!E2614+'VaR T Bond(Sensitivity)'!M2615</f>
        <v>-167886844.16487911</v>
      </c>
      <c r="D2614" s="91" t="str">
        <f t="shared" si="40"/>
        <v/>
      </c>
      <c r="E2614" s="92"/>
      <c r="F2614" s="93"/>
    </row>
    <row r="2615" spans="1:6" s="65" customFormat="1" x14ac:dyDescent="0.3">
      <c r="A2615"/>
      <c r="B2615" s="57">
        <f>'Historical Data'!B2610</f>
        <v>40067</v>
      </c>
      <c r="C2615" s="61">
        <f>'VaR IBM Stock (Sensitivity)'!K2616+'VaR IBM Put (Sensitivity)'!J2615+'VaR Oil(Sensitivity)'!E2615+'VaR T Bond(Sensitivity)'!M2616</f>
        <v>130812061.87829599</v>
      </c>
      <c r="D2615" s="91" t="str">
        <f t="shared" si="40"/>
        <v/>
      </c>
      <c r="E2615" s="92"/>
      <c r="F2615" s="93"/>
    </row>
    <row r="2616" spans="1:6" s="65" customFormat="1" x14ac:dyDescent="0.3">
      <c r="A2616"/>
      <c r="B2616" s="57">
        <f>'Historical Data'!B2611</f>
        <v>40066</v>
      </c>
      <c r="C2616" s="61">
        <f>'VaR IBM Stock (Sensitivity)'!K2617+'VaR IBM Put (Sensitivity)'!J2616+'VaR Oil(Sensitivity)'!E2616+'VaR T Bond(Sensitivity)'!M2617</f>
        <v>-41148829.309253968</v>
      </c>
      <c r="D2616" s="91" t="str">
        <f t="shared" si="40"/>
        <v/>
      </c>
      <c r="E2616" s="92"/>
      <c r="F2616" s="93"/>
    </row>
    <row r="2617" spans="1:6" s="65" customFormat="1" x14ac:dyDescent="0.3">
      <c r="A2617"/>
      <c r="B2617" s="57">
        <f>'Historical Data'!B2612</f>
        <v>40065</v>
      </c>
      <c r="C2617" s="61">
        <f>'VaR IBM Stock (Sensitivity)'!K2618+'VaR IBM Put (Sensitivity)'!J2617+'VaR Oil(Sensitivity)'!E2617+'VaR T Bond(Sensitivity)'!M2618</f>
        <v>784439672.42085683</v>
      </c>
      <c r="D2617" s="91" t="str">
        <f t="shared" si="40"/>
        <v/>
      </c>
      <c r="E2617" s="92"/>
      <c r="F2617" s="93"/>
    </row>
    <row r="2618" spans="1:6" s="65" customFormat="1" x14ac:dyDescent="0.3">
      <c r="A2618"/>
      <c r="B2618" s="57">
        <f>'Historical Data'!B2613</f>
        <v>40064</v>
      </c>
      <c r="C2618" s="61">
        <f>'VaR IBM Stock (Sensitivity)'!K2619+'VaR IBM Put (Sensitivity)'!J2618+'VaR Oil(Sensitivity)'!E2618+'VaR T Bond(Sensitivity)'!M2619</f>
        <v>7295192.8789290749</v>
      </c>
      <c r="D2618" s="91" t="str">
        <f t="shared" si="40"/>
        <v/>
      </c>
      <c r="E2618" s="92"/>
      <c r="F2618" s="93"/>
    </row>
    <row r="2619" spans="1:6" s="65" customFormat="1" x14ac:dyDescent="0.3">
      <c r="A2619"/>
      <c r="B2619" s="57">
        <f>'Historical Data'!B2614</f>
        <v>40063</v>
      </c>
      <c r="C2619" s="61">
        <f>'VaR IBM Stock (Sensitivity)'!K2620+'VaR IBM Put (Sensitivity)'!J2619+'VaR Oil(Sensitivity)'!E2619+'VaR T Bond(Sensitivity)'!M2620</f>
        <v>75189297.180915713</v>
      </c>
      <c r="D2619" s="91" t="str">
        <f t="shared" si="40"/>
        <v/>
      </c>
      <c r="E2619" s="92"/>
      <c r="F2619" s="93"/>
    </row>
    <row r="2620" spans="1:6" s="65" customFormat="1" x14ac:dyDescent="0.3">
      <c r="A2620"/>
      <c r="B2620" s="57">
        <f>'Historical Data'!B2615</f>
        <v>40062</v>
      </c>
      <c r="C2620" s="61">
        <f>'VaR IBM Stock (Sensitivity)'!K2621+'VaR IBM Put (Sensitivity)'!J2620+'VaR Oil(Sensitivity)'!E2620+'VaR T Bond(Sensitivity)'!M2621</f>
        <v>-55221983.031694315</v>
      </c>
      <c r="D2620" s="91" t="str">
        <f t="shared" si="40"/>
        <v/>
      </c>
      <c r="E2620" s="92"/>
      <c r="F2620" s="93"/>
    </row>
    <row r="2621" spans="1:6" s="65" customFormat="1" x14ac:dyDescent="0.3">
      <c r="A2621"/>
      <c r="B2621" s="57">
        <f>'Historical Data'!B2616</f>
        <v>40061</v>
      </c>
      <c r="C2621" s="61">
        <f>'VaR IBM Stock (Sensitivity)'!K2622+'VaR IBM Put (Sensitivity)'!J2621+'VaR Oil(Sensitivity)'!E2621+'VaR T Bond(Sensitivity)'!M2622</f>
        <v>-347115154.17487997</v>
      </c>
      <c r="D2621" s="91">
        <f t="shared" si="40"/>
        <v>-347115154.17487997</v>
      </c>
      <c r="E2621" s="92"/>
      <c r="F2621" s="93"/>
    </row>
    <row r="2622" spans="1:6" s="65" customFormat="1" x14ac:dyDescent="0.3">
      <c r="A2622"/>
      <c r="B2622" s="57">
        <f>'Historical Data'!B2617</f>
        <v>40060</v>
      </c>
      <c r="C2622" s="61">
        <f>'VaR IBM Stock (Sensitivity)'!K2623+'VaR IBM Put (Sensitivity)'!J2622+'VaR Oil(Sensitivity)'!E2622+'VaR T Bond(Sensitivity)'!M2623</f>
        <v>-104972572.16438882</v>
      </c>
      <c r="D2622" s="91" t="str">
        <f t="shared" si="40"/>
        <v/>
      </c>
      <c r="E2622" s="92"/>
      <c r="F2622" s="93"/>
    </row>
    <row r="2623" spans="1:6" s="65" customFormat="1" x14ac:dyDescent="0.3">
      <c r="A2623"/>
      <c r="B2623" s="57">
        <f>'Historical Data'!B2618</f>
        <v>40059</v>
      </c>
      <c r="C2623" s="61">
        <f>'VaR IBM Stock (Sensitivity)'!K2624+'VaR IBM Put (Sensitivity)'!J2623+'VaR Oil(Sensitivity)'!E2623+'VaR T Bond(Sensitivity)'!M2624</f>
        <v>-7708149.00782777</v>
      </c>
      <c r="D2623" s="91" t="str">
        <f t="shared" si="40"/>
        <v/>
      </c>
      <c r="E2623" s="92"/>
      <c r="F2623" s="93"/>
    </row>
    <row r="2624" spans="1:6" s="65" customFormat="1" x14ac:dyDescent="0.3">
      <c r="A2624"/>
      <c r="B2624" s="57">
        <f>'Historical Data'!B2619</f>
        <v>40058</v>
      </c>
      <c r="C2624" s="61">
        <f>'VaR IBM Stock (Sensitivity)'!K2625+'VaR IBM Put (Sensitivity)'!J2624+'VaR Oil(Sensitivity)'!E2624+'VaR T Bond(Sensitivity)'!M2625</f>
        <v>-131466039.75227451</v>
      </c>
      <c r="D2624" s="91" t="str">
        <f t="shared" si="40"/>
        <v/>
      </c>
      <c r="E2624" s="92"/>
      <c r="F2624" s="93"/>
    </row>
    <row r="2625" spans="1:6" s="65" customFormat="1" x14ac:dyDescent="0.3">
      <c r="A2625"/>
      <c r="B2625" s="57">
        <f>'Historical Data'!B2620</f>
        <v>40057</v>
      </c>
      <c r="C2625" s="61">
        <f>'VaR IBM Stock (Sensitivity)'!K2626+'VaR IBM Put (Sensitivity)'!J2625+'VaR Oil(Sensitivity)'!E2625+'VaR T Bond(Sensitivity)'!M2626</f>
        <v>46343650.283406034</v>
      </c>
      <c r="D2625" s="91" t="str">
        <f t="shared" si="40"/>
        <v/>
      </c>
      <c r="E2625" s="92"/>
      <c r="F2625" s="93"/>
    </row>
    <row r="2626" spans="1:6" s="65" customFormat="1" x14ac:dyDescent="0.3">
      <c r="A2626"/>
      <c r="B2626" s="57">
        <f>'Historical Data'!B2621</f>
        <v>40056</v>
      </c>
      <c r="C2626" s="61">
        <f>'VaR IBM Stock (Sensitivity)'!K2627+'VaR IBM Put (Sensitivity)'!J2626+'VaR Oil(Sensitivity)'!E2626+'VaR T Bond(Sensitivity)'!M2627</f>
        <v>66573922.064124398</v>
      </c>
      <c r="D2626" s="91" t="str">
        <f t="shared" si="40"/>
        <v/>
      </c>
      <c r="E2626" s="92"/>
      <c r="F2626" s="93"/>
    </row>
    <row r="2627" spans="1:6" s="65" customFormat="1" x14ac:dyDescent="0.3">
      <c r="A2627"/>
      <c r="B2627" s="57">
        <f>'Historical Data'!B2622</f>
        <v>40055</v>
      </c>
      <c r="C2627" s="61">
        <f>'VaR IBM Stock (Sensitivity)'!K2628+'VaR IBM Put (Sensitivity)'!J2627+'VaR Oil(Sensitivity)'!E2627+'VaR T Bond(Sensitivity)'!M2628</f>
        <v>-348352739.44657415</v>
      </c>
      <c r="D2627" s="91">
        <f t="shared" si="40"/>
        <v>-348352739.44657415</v>
      </c>
      <c r="E2627" s="92"/>
      <c r="F2627" s="93"/>
    </row>
    <row r="2628" spans="1:6" s="65" customFormat="1" x14ac:dyDescent="0.3">
      <c r="A2628"/>
      <c r="B2628" s="57">
        <f>'Historical Data'!B2623</f>
        <v>40054</v>
      </c>
      <c r="C2628" s="61">
        <f>'VaR IBM Stock (Sensitivity)'!K2629+'VaR IBM Put (Sensitivity)'!J2628+'VaR Oil(Sensitivity)'!E2628+'VaR T Bond(Sensitivity)'!M2629</f>
        <v>-326725292.61066538</v>
      </c>
      <c r="D2628" s="91">
        <f t="shared" si="40"/>
        <v>-326725292.61066538</v>
      </c>
      <c r="E2628" s="92"/>
      <c r="F2628" s="93"/>
    </row>
    <row r="2629" spans="1:6" s="65" customFormat="1" x14ac:dyDescent="0.3">
      <c r="A2629"/>
      <c r="B2629" s="57">
        <f>'Historical Data'!B2624</f>
        <v>40053</v>
      </c>
      <c r="C2629" s="61">
        <f>'VaR IBM Stock (Sensitivity)'!K2630+'VaR IBM Put (Sensitivity)'!J2629+'VaR Oil(Sensitivity)'!E2629+'VaR T Bond(Sensitivity)'!M2630</f>
        <v>-117700519.68060261</v>
      </c>
      <c r="D2629" s="91" t="str">
        <f t="shared" si="40"/>
        <v/>
      </c>
      <c r="E2629" s="92"/>
      <c r="F2629" s="93"/>
    </row>
    <row r="2630" spans="1:6" s="65" customFormat="1" x14ac:dyDescent="0.3">
      <c r="A2630"/>
      <c r="B2630" s="57">
        <f>'Historical Data'!B2625</f>
        <v>40052</v>
      </c>
      <c r="C2630" s="61">
        <f>'VaR IBM Stock (Sensitivity)'!K2631+'VaR IBM Put (Sensitivity)'!J2630+'VaR Oil(Sensitivity)'!E2630+'VaR T Bond(Sensitivity)'!M2631</f>
        <v>332390343.86062658</v>
      </c>
      <c r="D2630" s="91" t="str">
        <f t="shared" si="40"/>
        <v/>
      </c>
      <c r="E2630" s="92"/>
      <c r="F2630" s="93"/>
    </row>
    <row r="2631" spans="1:6" s="65" customFormat="1" x14ac:dyDescent="0.3">
      <c r="A2631"/>
      <c r="B2631" s="57">
        <f>'Historical Data'!B2626</f>
        <v>40051</v>
      </c>
      <c r="C2631" s="61">
        <f>'VaR IBM Stock (Sensitivity)'!K2632+'VaR IBM Put (Sensitivity)'!J2631+'VaR Oil(Sensitivity)'!E2631+'VaR T Bond(Sensitivity)'!M2632</f>
        <v>163761784.76656976</v>
      </c>
      <c r="D2631" s="91" t="str">
        <f t="shared" si="40"/>
        <v/>
      </c>
      <c r="E2631" s="92"/>
      <c r="F2631" s="93"/>
    </row>
    <row r="2632" spans="1:6" s="65" customFormat="1" x14ac:dyDescent="0.3">
      <c r="A2632"/>
      <c r="B2632" s="57">
        <f>'Historical Data'!B2627</f>
        <v>40050</v>
      </c>
      <c r="C2632" s="61">
        <f>'VaR IBM Stock (Sensitivity)'!K2633+'VaR IBM Put (Sensitivity)'!J2632+'VaR Oil(Sensitivity)'!E2632+'VaR T Bond(Sensitivity)'!M2633</f>
        <v>1522233.226400303</v>
      </c>
      <c r="D2632" s="91" t="str">
        <f t="shared" si="40"/>
        <v/>
      </c>
      <c r="E2632" s="92"/>
      <c r="F2632" s="93"/>
    </row>
    <row r="2633" spans="1:6" s="65" customFormat="1" x14ac:dyDescent="0.3">
      <c r="A2633"/>
      <c r="B2633" s="57">
        <f>'Historical Data'!B2628</f>
        <v>40049</v>
      </c>
      <c r="C2633" s="61">
        <f>'VaR IBM Stock (Sensitivity)'!K2634+'VaR IBM Put (Sensitivity)'!J2633+'VaR Oil(Sensitivity)'!E2633+'VaR T Bond(Sensitivity)'!M2634</f>
        <v>-89568795.987604544</v>
      </c>
      <c r="D2633" s="91" t="str">
        <f t="shared" si="40"/>
        <v/>
      </c>
      <c r="E2633" s="92"/>
      <c r="F2633" s="93"/>
    </row>
    <row r="2634" spans="1:6" s="65" customFormat="1" x14ac:dyDescent="0.3">
      <c r="A2634"/>
      <c r="B2634" s="57">
        <f>'Historical Data'!B2629</f>
        <v>40048</v>
      </c>
      <c r="C2634" s="61">
        <f>'VaR IBM Stock (Sensitivity)'!K2635+'VaR IBM Put (Sensitivity)'!J2634+'VaR Oil(Sensitivity)'!E2634+'VaR T Bond(Sensitivity)'!M2635</f>
        <v>33326728.321876392</v>
      </c>
      <c r="D2634" s="91" t="str">
        <f t="shared" ref="D2634:D2697" si="41">IF(C2634&lt;-$E$4,C2634,"")</f>
        <v/>
      </c>
      <c r="E2634" s="92"/>
      <c r="F2634" s="93"/>
    </row>
    <row r="2635" spans="1:6" s="65" customFormat="1" x14ac:dyDescent="0.3">
      <c r="A2635"/>
      <c r="B2635" s="57">
        <f>'Historical Data'!B2630</f>
        <v>40047</v>
      </c>
      <c r="C2635" s="61">
        <f>'VaR IBM Stock (Sensitivity)'!K2636+'VaR IBM Put (Sensitivity)'!J2635+'VaR Oil(Sensitivity)'!E2635+'VaR T Bond(Sensitivity)'!M2636</f>
        <v>-181896450.61762023</v>
      </c>
      <c r="D2635" s="91" t="str">
        <f t="shared" si="41"/>
        <v/>
      </c>
      <c r="E2635" s="92"/>
      <c r="F2635" s="93"/>
    </row>
    <row r="2636" spans="1:6" s="65" customFormat="1" x14ac:dyDescent="0.3">
      <c r="A2636"/>
      <c r="B2636" s="57">
        <f>'Historical Data'!B2631</f>
        <v>40046</v>
      </c>
      <c r="C2636" s="61">
        <f>'VaR IBM Stock (Sensitivity)'!K2637+'VaR IBM Put (Sensitivity)'!J2636+'VaR Oil(Sensitivity)'!E2636+'VaR T Bond(Sensitivity)'!M2637</f>
        <v>-192323524.19366148</v>
      </c>
      <c r="D2636" s="91" t="str">
        <f t="shared" si="41"/>
        <v/>
      </c>
      <c r="E2636" s="92"/>
      <c r="F2636" s="93"/>
    </row>
    <row r="2637" spans="1:6" s="65" customFormat="1" x14ac:dyDescent="0.3">
      <c r="A2637"/>
      <c r="B2637" s="57">
        <f>'Historical Data'!B2632</f>
        <v>40045</v>
      </c>
      <c r="C2637" s="61">
        <f>'VaR IBM Stock (Sensitivity)'!K2638+'VaR IBM Put (Sensitivity)'!J2637+'VaR Oil(Sensitivity)'!E2637+'VaR T Bond(Sensitivity)'!M2638</f>
        <v>-52113139.622647457</v>
      </c>
      <c r="D2637" s="91" t="str">
        <f t="shared" si="41"/>
        <v/>
      </c>
      <c r="E2637" s="92"/>
      <c r="F2637" s="93"/>
    </row>
    <row r="2638" spans="1:6" s="65" customFormat="1" x14ac:dyDescent="0.3">
      <c r="A2638"/>
      <c r="B2638" s="57">
        <f>'Historical Data'!B2633</f>
        <v>40044</v>
      </c>
      <c r="C2638" s="61">
        <f>'VaR IBM Stock (Sensitivity)'!K2639+'VaR IBM Put (Sensitivity)'!J2638+'VaR Oil(Sensitivity)'!E2638+'VaR T Bond(Sensitivity)'!M2639</f>
        <v>-186200730.12218624</v>
      </c>
      <c r="D2638" s="91" t="str">
        <f t="shared" si="41"/>
        <v/>
      </c>
      <c r="E2638" s="92"/>
      <c r="F2638" s="93"/>
    </row>
    <row r="2639" spans="1:6" s="65" customFormat="1" x14ac:dyDescent="0.3">
      <c r="A2639"/>
      <c r="B2639" s="57">
        <f>'Historical Data'!B2634</f>
        <v>40043</v>
      </c>
      <c r="C2639" s="61">
        <f>'VaR IBM Stock (Sensitivity)'!K2640+'VaR IBM Put (Sensitivity)'!J2639+'VaR Oil(Sensitivity)'!E2639+'VaR T Bond(Sensitivity)'!M2640</f>
        <v>-97055650.654828504</v>
      </c>
      <c r="D2639" s="91" t="str">
        <f t="shared" si="41"/>
        <v/>
      </c>
      <c r="E2639" s="92"/>
      <c r="F2639" s="93"/>
    </row>
    <row r="2640" spans="1:6" s="65" customFormat="1" x14ac:dyDescent="0.3">
      <c r="A2640"/>
      <c r="B2640" s="57">
        <f>'Historical Data'!B2635</f>
        <v>40042</v>
      </c>
      <c r="C2640" s="61">
        <f>'VaR IBM Stock (Sensitivity)'!K2641+'VaR IBM Put (Sensitivity)'!J2640+'VaR Oil(Sensitivity)'!E2640+'VaR T Bond(Sensitivity)'!M2641</f>
        <v>84761765.460643232</v>
      </c>
      <c r="D2640" s="91" t="str">
        <f t="shared" si="41"/>
        <v/>
      </c>
      <c r="E2640" s="92"/>
      <c r="F2640" s="93"/>
    </row>
    <row r="2641" spans="1:6" s="65" customFormat="1" x14ac:dyDescent="0.3">
      <c r="A2641"/>
      <c r="B2641" s="57">
        <f>'Historical Data'!B2636</f>
        <v>40041</v>
      </c>
      <c r="C2641" s="61">
        <f>'VaR IBM Stock (Sensitivity)'!K2642+'VaR IBM Put (Sensitivity)'!J2641+'VaR Oil(Sensitivity)'!E2641+'VaR T Bond(Sensitivity)'!M2642</f>
        <v>-181390492.74431118</v>
      </c>
      <c r="D2641" s="91" t="str">
        <f t="shared" si="41"/>
        <v/>
      </c>
      <c r="E2641" s="92"/>
      <c r="F2641" s="93"/>
    </row>
    <row r="2642" spans="1:6" s="65" customFormat="1" x14ac:dyDescent="0.3">
      <c r="A2642"/>
      <c r="B2642" s="57">
        <f>'Historical Data'!B2637</f>
        <v>40040</v>
      </c>
      <c r="C2642" s="61">
        <f>'VaR IBM Stock (Sensitivity)'!K2643+'VaR IBM Put (Sensitivity)'!J2642+'VaR Oil(Sensitivity)'!E2642+'VaR T Bond(Sensitivity)'!M2643</f>
        <v>-20829960.526607551</v>
      </c>
      <c r="D2642" s="91" t="str">
        <f t="shared" si="41"/>
        <v/>
      </c>
      <c r="E2642" s="92"/>
      <c r="F2642" s="93"/>
    </row>
    <row r="2643" spans="1:6" s="65" customFormat="1" x14ac:dyDescent="0.3">
      <c r="A2643"/>
      <c r="B2643" s="57">
        <f>'Historical Data'!B2638</f>
        <v>40039</v>
      </c>
      <c r="C2643" s="61">
        <f>'VaR IBM Stock (Sensitivity)'!K2644+'VaR IBM Put (Sensitivity)'!J2643+'VaR Oil(Sensitivity)'!E2643+'VaR T Bond(Sensitivity)'!M2644</f>
        <v>709672447.10332596</v>
      </c>
      <c r="D2643" s="91" t="str">
        <f t="shared" si="41"/>
        <v/>
      </c>
      <c r="E2643" s="92"/>
      <c r="F2643" s="93"/>
    </row>
    <row r="2644" spans="1:6" s="65" customFormat="1" x14ac:dyDescent="0.3">
      <c r="A2644"/>
      <c r="B2644" s="57">
        <f>'Historical Data'!B2639</f>
        <v>40038</v>
      </c>
      <c r="C2644" s="61">
        <f>'VaR IBM Stock (Sensitivity)'!K2645+'VaR IBM Put (Sensitivity)'!J2644+'VaR Oil(Sensitivity)'!E2644+'VaR T Bond(Sensitivity)'!M2645</f>
        <v>-398495799.73305774</v>
      </c>
      <c r="D2644" s="91">
        <f t="shared" si="41"/>
        <v>-398495799.73305774</v>
      </c>
      <c r="E2644" s="92"/>
      <c r="F2644" s="93"/>
    </row>
    <row r="2645" spans="1:6" s="65" customFormat="1" x14ac:dyDescent="0.3">
      <c r="A2645"/>
      <c r="B2645" s="57">
        <f>'Historical Data'!B2640</f>
        <v>40037</v>
      </c>
      <c r="C2645" s="61">
        <f>'VaR IBM Stock (Sensitivity)'!K2646+'VaR IBM Put (Sensitivity)'!J2645+'VaR Oil(Sensitivity)'!E2645+'VaR T Bond(Sensitivity)'!M2646</f>
        <v>-14439807.331898471</v>
      </c>
      <c r="D2645" s="91" t="str">
        <f t="shared" si="41"/>
        <v/>
      </c>
      <c r="E2645" s="92"/>
      <c r="F2645" s="93"/>
    </row>
    <row r="2646" spans="1:6" s="65" customFormat="1" x14ac:dyDescent="0.3">
      <c r="A2646"/>
      <c r="B2646" s="57">
        <f>'Historical Data'!B2641</f>
        <v>40036</v>
      </c>
      <c r="C2646" s="61">
        <f>'VaR IBM Stock (Sensitivity)'!K2647+'VaR IBM Put (Sensitivity)'!J2646+'VaR Oil(Sensitivity)'!E2646+'VaR T Bond(Sensitivity)'!M2647</f>
        <v>84565180.339711264</v>
      </c>
      <c r="D2646" s="91" t="str">
        <f t="shared" si="41"/>
        <v/>
      </c>
      <c r="E2646" s="92"/>
      <c r="F2646" s="93"/>
    </row>
    <row r="2647" spans="1:6" s="65" customFormat="1" x14ac:dyDescent="0.3">
      <c r="A2647"/>
      <c r="B2647" s="57">
        <f>'Historical Data'!B2642</f>
        <v>40035</v>
      </c>
      <c r="C2647" s="61">
        <f>'VaR IBM Stock (Sensitivity)'!K2648+'VaR IBM Put (Sensitivity)'!J2647+'VaR Oil(Sensitivity)'!E2647+'VaR T Bond(Sensitivity)'!M2648</f>
        <v>354773645.93556547</v>
      </c>
      <c r="D2647" s="91" t="str">
        <f t="shared" si="41"/>
        <v/>
      </c>
      <c r="E2647" s="92"/>
      <c r="F2647" s="93"/>
    </row>
    <row r="2648" spans="1:6" s="65" customFormat="1" x14ac:dyDescent="0.3">
      <c r="A2648"/>
      <c r="B2648" s="57">
        <f>'Historical Data'!B2643</f>
        <v>40034</v>
      </c>
      <c r="C2648" s="61">
        <f>'VaR IBM Stock (Sensitivity)'!K2649+'VaR IBM Put (Sensitivity)'!J2648+'VaR Oil(Sensitivity)'!E2648+'VaR T Bond(Sensitivity)'!M2649</f>
        <v>304894968.55771977</v>
      </c>
      <c r="D2648" s="91" t="str">
        <f t="shared" si="41"/>
        <v/>
      </c>
      <c r="E2648" s="92"/>
      <c r="F2648" s="93"/>
    </row>
    <row r="2649" spans="1:6" s="65" customFormat="1" x14ac:dyDescent="0.3">
      <c r="A2649"/>
      <c r="B2649" s="57">
        <f>'Historical Data'!B2644</f>
        <v>40033</v>
      </c>
      <c r="C2649" s="61">
        <f>'VaR IBM Stock (Sensitivity)'!K2650+'VaR IBM Put (Sensitivity)'!J2649+'VaR Oil(Sensitivity)'!E2649+'VaR T Bond(Sensitivity)'!M2650</f>
        <v>-62542650.92268493</v>
      </c>
      <c r="D2649" s="91" t="str">
        <f t="shared" si="41"/>
        <v/>
      </c>
      <c r="E2649" s="92"/>
      <c r="F2649" s="93"/>
    </row>
    <row r="2650" spans="1:6" s="65" customFormat="1" x14ac:dyDescent="0.3">
      <c r="A2650"/>
      <c r="B2650" s="57">
        <f>'Historical Data'!B2645</f>
        <v>40032</v>
      </c>
      <c r="C2650" s="61">
        <f>'VaR IBM Stock (Sensitivity)'!K2651+'VaR IBM Put (Sensitivity)'!J2650+'VaR Oil(Sensitivity)'!E2650+'VaR T Bond(Sensitivity)'!M2651</f>
        <v>-125222559.4771428</v>
      </c>
      <c r="D2650" s="91" t="str">
        <f t="shared" si="41"/>
        <v/>
      </c>
      <c r="E2650" s="92"/>
      <c r="F2650" s="93"/>
    </row>
    <row r="2651" spans="1:6" s="65" customFormat="1" x14ac:dyDescent="0.3">
      <c r="A2651"/>
      <c r="B2651" s="57">
        <f>'Historical Data'!B2646</f>
        <v>40031</v>
      </c>
      <c r="C2651" s="61">
        <f>'VaR IBM Stock (Sensitivity)'!K2652+'VaR IBM Put (Sensitivity)'!J2651+'VaR Oil(Sensitivity)'!E2651+'VaR T Bond(Sensitivity)'!M2652</f>
        <v>-102356347.0313365</v>
      </c>
      <c r="D2651" s="91" t="str">
        <f t="shared" si="41"/>
        <v/>
      </c>
      <c r="E2651" s="92"/>
      <c r="F2651" s="93"/>
    </row>
    <row r="2652" spans="1:6" s="65" customFormat="1" x14ac:dyDescent="0.3">
      <c r="A2652"/>
      <c r="B2652" s="57">
        <f>'Historical Data'!B2647</f>
        <v>40030</v>
      </c>
      <c r="C2652" s="61">
        <f>'VaR IBM Stock (Sensitivity)'!K2653+'VaR IBM Put (Sensitivity)'!J2652+'VaR Oil(Sensitivity)'!E2652+'VaR T Bond(Sensitivity)'!M2653</f>
        <v>784089602.32702076</v>
      </c>
      <c r="D2652" s="91" t="str">
        <f t="shared" si="41"/>
        <v/>
      </c>
      <c r="E2652" s="92"/>
      <c r="F2652" s="93"/>
    </row>
    <row r="2653" spans="1:6" s="65" customFormat="1" x14ac:dyDescent="0.3">
      <c r="A2653"/>
      <c r="B2653" s="57">
        <f>'Historical Data'!B2648</f>
        <v>40029</v>
      </c>
      <c r="C2653" s="61">
        <f>'VaR IBM Stock (Sensitivity)'!K2654+'VaR IBM Put (Sensitivity)'!J2653+'VaR Oil(Sensitivity)'!E2653+'VaR T Bond(Sensitivity)'!M2654</f>
        <v>-37858506.442445368</v>
      </c>
      <c r="D2653" s="91" t="str">
        <f t="shared" si="41"/>
        <v/>
      </c>
      <c r="E2653" s="92"/>
      <c r="F2653" s="93"/>
    </row>
    <row r="2654" spans="1:6" s="65" customFormat="1" x14ac:dyDescent="0.3">
      <c r="A2654"/>
      <c r="B2654" s="57">
        <f>'Historical Data'!B2649</f>
        <v>40028</v>
      </c>
      <c r="C2654" s="61">
        <f>'VaR IBM Stock (Sensitivity)'!K2655+'VaR IBM Put (Sensitivity)'!J2654+'VaR Oil(Sensitivity)'!E2654+'VaR T Bond(Sensitivity)'!M2655</f>
        <v>24647368.58325607</v>
      </c>
      <c r="D2654" s="91" t="str">
        <f t="shared" si="41"/>
        <v/>
      </c>
      <c r="E2654" s="92"/>
      <c r="F2654" s="93"/>
    </row>
    <row r="2655" spans="1:6" s="65" customFormat="1" x14ac:dyDescent="0.3">
      <c r="A2655"/>
      <c r="B2655" s="57">
        <f>'Historical Data'!B2650</f>
        <v>40027</v>
      </c>
      <c r="C2655" s="61">
        <f>'VaR IBM Stock (Sensitivity)'!K2656+'VaR IBM Put (Sensitivity)'!J2655+'VaR Oil(Sensitivity)'!E2655+'VaR T Bond(Sensitivity)'!M2656</f>
        <v>-39960507.621929675</v>
      </c>
      <c r="D2655" s="91" t="str">
        <f t="shared" si="41"/>
        <v/>
      </c>
      <c r="E2655" s="92"/>
      <c r="F2655" s="93"/>
    </row>
    <row r="2656" spans="1:6" s="65" customFormat="1" x14ac:dyDescent="0.3">
      <c r="A2656"/>
      <c r="B2656" s="57">
        <f>'Historical Data'!B2651</f>
        <v>40026</v>
      </c>
      <c r="C2656" s="61">
        <f>'VaR IBM Stock (Sensitivity)'!K2657+'VaR IBM Put (Sensitivity)'!J2656+'VaR Oil(Sensitivity)'!E2656+'VaR T Bond(Sensitivity)'!M2657</f>
        <v>-166387911.36064076</v>
      </c>
      <c r="D2656" s="91" t="str">
        <f t="shared" si="41"/>
        <v/>
      </c>
      <c r="E2656" s="92"/>
      <c r="F2656" s="93"/>
    </row>
    <row r="2657" spans="1:6" s="65" customFormat="1" x14ac:dyDescent="0.3">
      <c r="A2657"/>
      <c r="B2657" s="57">
        <f>'Historical Data'!B2652</f>
        <v>40025</v>
      </c>
      <c r="C2657" s="61">
        <f>'VaR IBM Stock (Sensitivity)'!K2658+'VaR IBM Put (Sensitivity)'!J2657+'VaR Oil(Sensitivity)'!E2657+'VaR T Bond(Sensitivity)'!M2658</f>
        <v>-529771299.84768414</v>
      </c>
      <c r="D2657" s="91">
        <f t="shared" si="41"/>
        <v>-529771299.84768414</v>
      </c>
      <c r="E2657" s="92"/>
      <c r="F2657" s="93"/>
    </row>
    <row r="2658" spans="1:6" s="65" customFormat="1" x14ac:dyDescent="0.3">
      <c r="A2658"/>
      <c r="B2658" s="57">
        <f>'Historical Data'!B2653</f>
        <v>40024</v>
      </c>
      <c r="C2658" s="61">
        <f>'VaR IBM Stock (Sensitivity)'!K2659+'VaR IBM Put (Sensitivity)'!J2658+'VaR Oil(Sensitivity)'!E2658+'VaR T Bond(Sensitivity)'!M2659</f>
        <v>-104931204.40186195</v>
      </c>
      <c r="D2658" s="91" t="str">
        <f t="shared" si="41"/>
        <v/>
      </c>
      <c r="E2658" s="92"/>
      <c r="F2658" s="93"/>
    </row>
    <row r="2659" spans="1:6" s="65" customFormat="1" x14ac:dyDescent="0.3">
      <c r="A2659"/>
      <c r="B2659" s="57">
        <f>'Historical Data'!B2654</f>
        <v>40023</v>
      </c>
      <c r="C2659" s="61">
        <f>'VaR IBM Stock (Sensitivity)'!K2660+'VaR IBM Put (Sensitivity)'!J2659+'VaR Oil(Sensitivity)'!E2659+'VaR T Bond(Sensitivity)'!M2660</f>
        <v>89868870.225276485</v>
      </c>
      <c r="D2659" s="91" t="str">
        <f t="shared" si="41"/>
        <v/>
      </c>
      <c r="E2659" s="92"/>
      <c r="F2659" s="93"/>
    </row>
    <row r="2660" spans="1:6" s="65" customFormat="1" x14ac:dyDescent="0.3">
      <c r="A2660"/>
      <c r="B2660" s="57">
        <f>'Historical Data'!B2655</f>
        <v>40022</v>
      </c>
      <c r="C2660" s="61">
        <f>'VaR IBM Stock (Sensitivity)'!K2661+'VaR IBM Put (Sensitivity)'!J2660+'VaR Oil(Sensitivity)'!E2660+'VaR T Bond(Sensitivity)'!M2661</f>
        <v>139268410.92245537</v>
      </c>
      <c r="D2660" s="91" t="str">
        <f t="shared" si="41"/>
        <v/>
      </c>
      <c r="E2660" s="92"/>
      <c r="F2660" s="93"/>
    </row>
    <row r="2661" spans="1:6" s="65" customFormat="1" x14ac:dyDescent="0.3">
      <c r="A2661"/>
      <c r="B2661" s="57">
        <f>'Historical Data'!B2656</f>
        <v>40021</v>
      </c>
      <c r="C2661" s="61">
        <f>'VaR IBM Stock (Sensitivity)'!K2662+'VaR IBM Put (Sensitivity)'!J2661+'VaR Oil(Sensitivity)'!E2661+'VaR T Bond(Sensitivity)'!M2662</f>
        <v>396686121.46946996</v>
      </c>
      <c r="D2661" s="91" t="str">
        <f t="shared" si="41"/>
        <v/>
      </c>
      <c r="E2661" s="92"/>
      <c r="F2661" s="93"/>
    </row>
    <row r="2662" spans="1:6" s="65" customFormat="1" x14ac:dyDescent="0.3">
      <c r="A2662"/>
      <c r="B2662" s="57">
        <f>'Historical Data'!B2657</f>
        <v>40020</v>
      </c>
      <c r="C2662" s="61">
        <f>'VaR IBM Stock (Sensitivity)'!K2663+'VaR IBM Put (Sensitivity)'!J2662+'VaR Oil(Sensitivity)'!E2662+'VaR T Bond(Sensitivity)'!M2663</f>
        <v>-247706987.69355592</v>
      </c>
      <c r="D2662" s="91" t="str">
        <f t="shared" si="41"/>
        <v/>
      </c>
      <c r="E2662" s="92"/>
      <c r="F2662" s="93"/>
    </row>
    <row r="2663" spans="1:6" s="65" customFormat="1" x14ac:dyDescent="0.3">
      <c r="A2663"/>
      <c r="B2663" s="57">
        <f>'Historical Data'!B2658</f>
        <v>40019</v>
      </c>
      <c r="C2663" s="61">
        <f>'VaR IBM Stock (Sensitivity)'!K2664+'VaR IBM Put (Sensitivity)'!J2663+'VaR Oil(Sensitivity)'!E2663+'VaR T Bond(Sensitivity)'!M2664</f>
        <v>75818770.547314763</v>
      </c>
      <c r="D2663" s="91" t="str">
        <f t="shared" si="41"/>
        <v/>
      </c>
      <c r="E2663" s="92"/>
      <c r="F2663" s="93"/>
    </row>
    <row r="2664" spans="1:6" s="65" customFormat="1" x14ac:dyDescent="0.3">
      <c r="A2664"/>
      <c r="B2664" s="57">
        <f>'Historical Data'!B2659</f>
        <v>40018</v>
      </c>
      <c r="C2664" s="61">
        <f>'VaR IBM Stock (Sensitivity)'!K2665+'VaR IBM Put (Sensitivity)'!J2664+'VaR Oil(Sensitivity)'!E2664+'VaR T Bond(Sensitivity)'!M2665</f>
        <v>-527925412.11676067</v>
      </c>
      <c r="D2664" s="91">
        <f t="shared" si="41"/>
        <v>-527925412.11676067</v>
      </c>
      <c r="E2664" s="92"/>
      <c r="F2664" s="93"/>
    </row>
    <row r="2665" spans="1:6" s="65" customFormat="1" x14ac:dyDescent="0.3">
      <c r="A2665"/>
      <c r="B2665" s="57">
        <f>'Historical Data'!B2660</f>
        <v>40017</v>
      </c>
      <c r="C2665" s="61">
        <f>'VaR IBM Stock (Sensitivity)'!K2666+'VaR IBM Put (Sensitivity)'!J2665+'VaR Oil(Sensitivity)'!E2665+'VaR T Bond(Sensitivity)'!M2666</f>
        <v>-26354344.864976227</v>
      </c>
      <c r="D2665" s="91" t="str">
        <f t="shared" si="41"/>
        <v/>
      </c>
      <c r="E2665" s="92"/>
      <c r="F2665" s="93"/>
    </row>
    <row r="2666" spans="1:6" s="65" customFormat="1" x14ac:dyDescent="0.3">
      <c r="A2666"/>
      <c r="B2666" s="57">
        <f>'Historical Data'!B2661</f>
        <v>40016</v>
      </c>
      <c r="C2666" s="61">
        <f>'VaR IBM Stock (Sensitivity)'!K2667+'VaR IBM Put (Sensitivity)'!J2666+'VaR Oil(Sensitivity)'!E2666+'VaR T Bond(Sensitivity)'!M2667</f>
        <v>-90996712.651137516</v>
      </c>
      <c r="D2666" s="91" t="str">
        <f t="shared" si="41"/>
        <v/>
      </c>
      <c r="E2666" s="92"/>
      <c r="F2666" s="93"/>
    </row>
    <row r="2667" spans="1:6" s="65" customFormat="1" x14ac:dyDescent="0.3">
      <c r="A2667"/>
      <c r="B2667" s="57">
        <f>'Historical Data'!B2662</f>
        <v>40015</v>
      </c>
      <c r="C2667" s="61">
        <f>'VaR IBM Stock (Sensitivity)'!K2668+'VaR IBM Put (Sensitivity)'!J2667+'VaR Oil(Sensitivity)'!E2667+'VaR T Bond(Sensitivity)'!M2668</f>
        <v>-413327499.98283768</v>
      </c>
      <c r="D2667" s="91">
        <f t="shared" si="41"/>
        <v>-413327499.98283768</v>
      </c>
      <c r="E2667" s="92"/>
      <c r="F2667" s="93"/>
    </row>
    <row r="2668" spans="1:6" s="65" customFormat="1" x14ac:dyDescent="0.3">
      <c r="A2668"/>
      <c r="B2668" s="57">
        <f>'Historical Data'!B2663</f>
        <v>40014</v>
      </c>
      <c r="C2668" s="61">
        <f>'VaR IBM Stock (Sensitivity)'!K2669+'VaR IBM Put (Sensitivity)'!J2668+'VaR Oil(Sensitivity)'!E2668+'VaR T Bond(Sensitivity)'!M2669</f>
        <v>-86740114.526436865</v>
      </c>
      <c r="D2668" s="91" t="str">
        <f t="shared" si="41"/>
        <v/>
      </c>
      <c r="E2668" s="92"/>
      <c r="F2668" s="93"/>
    </row>
    <row r="2669" spans="1:6" s="65" customFormat="1" x14ac:dyDescent="0.3">
      <c r="A2669"/>
      <c r="B2669" s="57">
        <f>'Historical Data'!B2664</f>
        <v>40013</v>
      </c>
      <c r="C2669" s="61">
        <f>'VaR IBM Stock (Sensitivity)'!K2670+'VaR IBM Put (Sensitivity)'!J2669+'VaR Oil(Sensitivity)'!E2669+'VaR T Bond(Sensitivity)'!M2670</f>
        <v>22923825.796646733</v>
      </c>
      <c r="D2669" s="91" t="str">
        <f t="shared" si="41"/>
        <v/>
      </c>
      <c r="E2669" s="92"/>
      <c r="F2669" s="93"/>
    </row>
    <row r="2670" spans="1:6" s="65" customFormat="1" x14ac:dyDescent="0.3">
      <c r="A2670"/>
      <c r="B2670" s="57">
        <f>'Historical Data'!B2665</f>
        <v>40012</v>
      </c>
      <c r="C2670" s="61">
        <f>'VaR IBM Stock (Sensitivity)'!K2671+'VaR IBM Put (Sensitivity)'!J2670+'VaR Oil(Sensitivity)'!E2670+'VaR T Bond(Sensitivity)'!M2671</f>
        <v>520542742.85474706</v>
      </c>
      <c r="D2670" s="91" t="str">
        <f t="shared" si="41"/>
        <v/>
      </c>
      <c r="E2670" s="92"/>
      <c r="F2670" s="93"/>
    </row>
    <row r="2671" spans="1:6" s="65" customFormat="1" x14ac:dyDescent="0.3">
      <c r="A2671"/>
      <c r="B2671" s="57">
        <f>'Historical Data'!B2666</f>
        <v>40011</v>
      </c>
      <c r="C2671" s="61">
        <f>'VaR IBM Stock (Sensitivity)'!K2672+'VaR IBM Put (Sensitivity)'!J2671+'VaR Oil(Sensitivity)'!E2671+'VaR T Bond(Sensitivity)'!M2672</f>
        <v>-341080433.25314754</v>
      </c>
      <c r="D2671" s="91">
        <f t="shared" si="41"/>
        <v>-341080433.25314754</v>
      </c>
      <c r="E2671" s="92"/>
      <c r="F2671" s="93"/>
    </row>
    <row r="2672" spans="1:6" s="65" customFormat="1" x14ac:dyDescent="0.3">
      <c r="A2672"/>
      <c r="B2672" s="57">
        <f>'Historical Data'!B2667</f>
        <v>40010</v>
      </c>
      <c r="C2672" s="61">
        <f>'VaR IBM Stock (Sensitivity)'!K2673+'VaR IBM Put (Sensitivity)'!J2672+'VaR Oil(Sensitivity)'!E2672+'VaR T Bond(Sensitivity)'!M2673</f>
        <v>548699449.17561376</v>
      </c>
      <c r="D2672" s="91" t="str">
        <f t="shared" si="41"/>
        <v/>
      </c>
      <c r="E2672" s="92"/>
      <c r="F2672" s="93"/>
    </row>
    <row r="2673" spans="1:6" s="65" customFormat="1" x14ac:dyDescent="0.3">
      <c r="A2673"/>
      <c r="B2673" s="57">
        <f>'Historical Data'!B2668</f>
        <v>40009</v>
      </c>
      <c r="C2673" s="61">
        <f>'VaR IBM Stock (Sensitivity)'!K2674+'VaR IBM Put (Sensitivity)'!J2673+'VaR Oil(Sensitivity)'!E2673+'VaR T Bond(Sensitivity)'!M2674</f>
        <v>197789237.07055581</v>
      </c>
      <c r="D2673" s="91" t="str">
        <f t="shared" si="41"/>
        <v/>
      </c>
      <c r="E2673" s="92"/>
      <c r="F2673" s="93"/>
    </row>
    <row r="2674" spans="1:6" s="65" customFormat="1" x14ac:dyDescent="0.3">
      <c r="A2674"/>
      <c r="B2674" s="57">
        <f>'Historical Data'!B2669</f>
        <v>40008</v>
      </c>
      <c r="C2674" s="61">
        <f>'VaR IBM Stock (Sensitivity)'!K2675+'VaR IBM Put (Sensitivity)'!J2674+'VaR Oil(Sensitivity)'!E2674+'VaR T Bond(Sensitivity)'!M2675</f>
        <v>755714239.53850961</v>
      </c>
      <c r="D2674" s="91" t="str">
        <f t="shared" si="41"/>
        <v/>
      </c>
      <c r="E2674" s="92"/>
      <c r="F2674" s="93"/>
    </row>
    <row r="2675" spans="1:6" s="65" customFormat="1" x14ac:dyDescent="0.3">
      <c r="A2675"/>
      <c r="B2675" s="57">
        <f>'Historical Data'!B2670</f>
        <v>40007</v>
      </c>
      <c r="C2675" s="61">
        <f>'VaR IBM Stock (Sensitivity)'!K2676+'VaR IBM Put (Sensitivity)'!J2675+'VaR Oil(Sensitivity)'!E2675+'VaR T Bond(Sensitivity)'!M2676</f>
        <v>23584511.731222</v>
      </c>
      <c r="D2675" s="91" t="str">
        <f t="shared" si="41"/>
        <v/>
      </c>
      <c r="E2675" s="92"/>
      <c r="F2675" s="93"/>
    </row>
    <row r="2676" spans="1:6" s="65" customFormat="1" x14ac:dyDescent="0.3">
      <c r="A2676"/>
      <c r="B2676" s="57">
        <f>'Historical Data'!B2671</f>
        <v>40006</v>
      </c>
      <c r="C2676" s="61">
        <f>'VaR IBM Stock (Sensitivity)'!K2677+'VaR IBM Put (Sensitivity)'!J2676+'VaR Oil(Sensitivity)'!E2676+'VaR T Bond(Sensitivity)'!M2677</f>
        <v>442633792.21339864</v>
      </c>
      <c r="D2676" s="91" t="str">
        <f t="shared" si="41"/>
        <v/>
      </c>
      <c r="E2676" s="92"/>
      <c r="F2676" s="93"/>
    </row>
    <row r="2677" spans="1:6" s="65" customFormat="1" x14ac:dyDescent="0.3">
      <c r="A2677"/>
      <c r="B2677" s="57">
        <f>'Historical Data'!B2672</f>
        <v>40005</v>
      </c>
      <c r="C2677" s="61">
        <f>'VaR IBM Stock (Sensitivity)'!K2678+'VaR IBM Put (Sensitivity)'!J2677+'VaR Oil(Sensitivity)'!E2677+'VaR T Bond(Sensitivity)'!M2678</f>
        <v>314170320.23399693</v>
      </c>
      <c r="D2677" s="91" t="str">
        <f t="shared" si="41"/>
        <v/>
      </c>
      <c r="E2677" s="92"/>
      <c r="F2677" s="93"/>
    </row>
    <row r="2678" spans="1:6" s="65" customFormat="1" x14ac:dyDescent="0.3">
      <c r="A2678"/>
      <c r="B2678" s="57">
        <f>'Historical Data'!B2673</f>
        <v>40004</v>
      </c>
      <c r="C2678" s="61">
        <f>'VaR IBM Stock (Sensitivity)'!K2679+'VaR IBM Put (Sensitivity)'!J2678+'VaR Oil(Sensitivity)'!E2678+'VaR T Bond(Sensitivity)'!M2679</f>
        <v>-243052494.39950413</v>
      </c>
      <c r="D2678" s="91" t="str">
        <f t="shared" si="41"/>
        <v/>
      </c>
      <c r="E2678" s="92"/>
      <c r="F2678" s="93"/>
    </row>
    <row r="2679" spans="1:6" s="65" customFormat="1" x14ac:dyDescent="0.3">
      <c r="A2679"/>
      <c r="B2679" s="57">
        <f>'Historical Data'!B2674</f>
        <v>40003</v>
      </c>
      <c r="C2679" s="61">
        <f>'VaR IBM Stock (Sensitivity)'!K2680+'VaR IBM Put (Sensitivity)'!J2679+'VaR Oil(Sensitivity)'!E2679+'VaR T Bond(Sensitivity)'!M2680</f>
        <v>66291303.989460975</v>
      </c>
      <c r="D2679" s="91" t="str">
        <f t="shared" si="41"/>
        <v/>
      </c>
      <c r="E2679" s="92"/>
      <c r="F2679" s="93"/>
    </row>
    <row r="2680" spans="1:6" s="65" customFormat="1" x14ac:dyDescent="0.3">
      <c r="A2680"/>
      <c r="B2680" s="57">
        <f>'Historical Data'!B2675</f>
        <v>40002</v>
      </c>
      <c r="C2680" s="61">
        <f>'VaR IBM Stock (Sensitivity)'!K2681+'VaR IBM Put (Sensitivity)'!J2680+'VaR Oil(Sensitivity)'!E2680+'VaR T Bond(Sensitivity)'!M2681</f>
        <v>-174485836.4891319</v>
      </c>
      <c r="D2680" s="91" t="str">
        <f t="shared" si="41"/>
        <v/>
      </c>
      <c r="E2680" s="92"/>
      <c r="F2680" s="93"/>
    </row>
    <row r="2681" spans="1:6" s="65" customFormat="1" x14ac:dyDescent="0.3">
      <c r="A2681"/>
      <c r="B2681" s="57">
        <f>'Historical Data'!B2676</f>
        <v>40001</v>
      </c>
      <c r="C2681" s="61">
        <f>'VaR IBM Stock (Sensitivity)'!K2682+'VaR IBM Put (Sensitivity)'!J2681+'VaR Oil(Sensitivity)'!E2681+'VaR T Bond(Sensitivity)'!M2682</f>
        <v>-63699382.200974889</v>
      </c>
      <c r="D2681" s="91" t="str">
        <f t="shared" si="41"/>
        <v/>
      </c>
      <c r="E2681" s="92"/>
      <c r="F2681" s="93"/>
    </row>
    <row r="2682" spans="1:6" s="65" customFormat="1" x14ac:dyDescent="0.3">
      <c r="A2682"/>
      <c r="B2682" s="57">
        <f>'Historical Data'!B2677</f>
        <v>40000</v>
      </c>
      <c r="C2682" s="61">
        <f>'VaR IBM Stock (Sensitivity)'!K2683+'VaR IBM Put (Sensitivity)'!J2682+'VaR Oil(Sensitivity)'!E2682+'VaR T Bond(Sensitivity)'!M2683</f>
        <v>57021632.976819091</v>
      </c>
      <c r="D2682" s="91" t="str">
        <f t="shared" si="41"/>
        <v/>
      </c>
      <c r="E2682" s="92"/>
      <c r="F2682" s="93"/>
    </row>
    <row r="2683" spans="1:6" s="65" customFormat="1" x14ac:dyDescent="0.3">
      <c r="A2683"/>
      <c r="B2683" s="57">
        <f>'Historical Data'!B2678</f>
        <v>39999</v>
      </c>
      <c r="C2683" s="61">
        <f>'VaR IBM Stock (Sensitivity)'!K2684+'VaR IBM Put (Sensitivity)'!J2683+'VaR Oil(Sensitivity)'!E2683+'VaR T Bond(Sensitivity)'!M2684</f>
        <v>-170899352.05128947</v>
      </c>
      <c r="D2683" s="91" t="str">
        <f t="shared" si="41"/>
        <v/>
      </c>
      <c r="E2683" s="92"/>
      <c r="F2683" s="93"/>
    </row>
    <row r="2684" spans="1:6" s="65" customFormat="1" x14ac:dyDescent="0.3">
      <c r="A2684"/>
      <c r="B2684" s="57">
        <f>'Historical Data'!B2679</f>
        <v>39998</v>
      </c>
      <c r="C2684" s="61">
        <f>'VaR IBM Stock (Sensitivity)'!K2685+'VaR IBM Put (Sensitivity)'!J2684+'VaR Oil(Sensitivity)'!E2684+'VaR T Bond(Sensitivity)'!M2685</f>
        <v>440113382.34126562</v>
      </c>
      <c r="D2684" s="91" t="str">
        <f t="shared" si="41"/>
        <v/>
      </c>
      <c r="E2684" s="92"/>
      <c r="F2684" s="93"/>
    </row>
    <row r="2685" spans="1:6" s="65" customFormat="1" x14ac:dyDescent="0.3">
      <c r="A2685"/>
      <c r="B2685" s="57">
        <f>'Historical Data'!B2680</f>
        <v>39997</v>
      </c>
      <c r="C2685" s="61">
        <f>'VaR IBM Stock (Sensitivity)'!K2686+'VaR IBM Put (Sensitivity)'!J2685+'VaR Oil(Sensitivity)'!E2685+'VaR T Bond(Sensitivity)'!M2686</f>
        <v>-227050939.13749671</v>
      </c>
      <c r="D2685" s="91" t="str">
        <f t="shared" si="41"/>
        <v/>
      </c>
      <c r="E2685" s="92"/>
      <c r="F2685" s="93"/>
    </row>
    <row r="2686" spans="1:6" s="65" customFormat="1" x14ac:dyDescent="0.3">
      <c r="A2686"/>
      <c r="B2686" s="57">
        <f>'Historical Data'!B2681</f>
        <v>39996</v>
      </c>
      <c r="C2686" s="61">
        <f>'VaR IBM Stock (Sensitivity)'!K2687+'VaR IBM Put (Sensitivity)'!J2686+'VaR Oil(Sensitivity)'!E2686+'VaR T Bond(Sensitivity)'!M2687</f>
        <v>-380054067.80481714</v>
      </c>
      <c r="D2686" s="91">
        <f t="shared" si="41"/>
        <v>-380054067.80481714</v>
      </c>
      <c r="E2686" s="92"/>
      <c r="F2686" s="93"/>
    </row>
    <row r="2687" spans="1:6" s="65" customFormat="1" x14ac:dyDescent="0.3">
      <c r="A2687"/>
      <c r="B2687" s="57">
        <f>'Historical Data'!B2682</f>
        <v>39995</v>
      </c>
      <c r="C2687" s="61">
        <f>'VaR IBM Stock (Sensitivity)'!K2688+'VaR IBM Put (Sensitivity)'!J2687+'VaR Oil(Sensitivity)'!E2687+'VaR T Bond(Sensitivity)'!M2688</f>
        <v>59407250.897789598</v>
      </c>
      <c r="D2687" s="91" t="str">
        <f t="shared" si="41"/>
        <v/>
      </c>
      <c r="E2687" s="92"/>
      <c r="F2687" s="93"/>
    </row>
    <row r="2688" spans="1:6" s="65" customFormat="1" x14ac:dyDescent="0.3">
      <c r="A2688"/>
      <c r="B2688" s="57">
        <f>'Historical Data'!B2683</f>
        <v>39994</v>
      </c>
      <c r="C2688" s="61">
        <f>'VaR IBM Stock (Sensitivity)'!K2689+'VaR IBM Put (Sensitivity)'!J2688+'VaR Oil(Sensitivity)'!E2688+'VaR T Bond(Sensitivity)'!M2689</f>
        <v>376418968.37073922</v>
      </c>
      <c r="D2688" s="91" t="str">
        <f t="shared" si="41"/>
        <v/>
      </c>
      <c r="E2688" s="92"/>
      <c r="F2688" s="93"/>
    </row>
    <row r="2689" spans="1:6" s="65" customFormat="1" x14ac:dyDescent="0.3">
      <c r="A2689"/>
      <c r="B2689" s="57">
        <f>'Historical Data'!B2684</f>
        <v>39993</v>
      </c>
      <c r="C2689" s="61">
        <f>'VaR IBM Stock (Sensitivity)'!K2690+'VaR IBM Put (Sensitivity)'!J2689+'VaR Oil(Sensitivity)'!E2689+'VaR T Bond(Sensitivity)'!M2690</f>
        <v>-183039180.9525212</v>
      </c>
      <c r="D2689" s="91" t="str">
        <f t="shared" si="41"/>
        <v/>
      </c>
      <c r="E2689" s="92"/>
      <c r="F2689" s="93"/>
    </row>
    <row r="2690" spans="1:6" s="65" customFormat="1" x14ac:dyDescent="0.3">
      <c r="A2690"/>
      <c r="B2690" s="57">
        <f>'Historical Data'!B2685</f>
        <v>39992</v>
      </c>
      <c r="C2690" s="61">
        <f>'VaR IBM Stock (Sensitivity)'!K2691+'VaR IBM Put (Sensitivity)'!J2690+'VaR Oil(Sensitivity)'!E2690+'VaR T Bond(Sensitivity)'!M2691</f>
        <v>-326465063.10894197</v>
      </c>
      <c r="D2690" s="91">
        <f t="shared" si="41"/>
        <v>-326465063.10894197</v>
      </c>
      <c r="E2690" s="92"/>
      <c r="F2690" s="93"/>
    </row>
    <row r="2691" spans="1:6" s="65" customFormat="1" x14ac:dyDescent="0.3">
      <c r="A2691"/>
      <c r="B2691" s="57">
        <f>'Historical Data'!B2686</f>
        <v>39991</v>
      </c>
      <c r="C2691" s="61">
        <f>'VaR IBM Stock (Sensitivity)'!K2692+'VaR IBM Put (Sensitivity)'!J2691+'VaR Oil(Sensitivity)'!E2691+'VaR T Bond(Sensitivity)'!M2692</f>
        <v>45091981.619133584</v>
      </c>
      <c r="D2691" s="91" t="str">
        <f t="shared" si="41"/>
        <v/>
      </c>
      <c r="E2691" s="92"/>
      <c r="F2691" s="93"/>
    </row>
    <row r="2692" spans="1:6" s="65" customFormat="1" x14ac:dyDescent="0.3">
      <c r="A2692"/>
      <c r="B2692" s="57">
        <f>'Historical Data'!B2687</f>
        <v>39990</v>
      </c>
      <c r="C2692" s="61">
        <f>'VaR IBM Stock (Sensitivity)'!K2693+'VaR IBM Put (Sensitivity)'!J2692+'VaR Oil(Sensitivity)'!E2692+'VaR T Bond(Sensitivity)'!M2693</f>
        <v>-234833028.15534496</v>
      </c>
      <c r="D2692" s="91" t="str">
        <f t="shared" si="41"/>
        <v/>
      </c>
      <c r="E2692" s="92"/>
      <c r="F2692" s="93"/>
    </row>
    <row r="2693" spans="1:6" s="65" customFormat="1" x14ac:dyDescent="0.3">
      <c r="A2693"/>
      <c r="B2693" s="57">
        <f>'Historical Data'!B2688</f>
        <v>39989</v>
      </c>
      <c r="C2693" s="61">
        <f>'VaR IBM Stock (Sensitivity)'!K2694+'VaR IBM Put (Sensitivity)'!J2693+'VaR Oil(Sensitivity)'!E2693+'VaR T Bond(Sensitivity)'!M2694</f>
        <v>82585041.596866786</v>
      </c>
      <c r="D2693" s="91" t="str">
        <f t="shared" si="41"/>
        <v/>
      </c>
      <c r="E2693" s="92"/>
      <c r="F2693" s="93"/>
    </row>
    <row r="2694" spans="1:6" s="65" customFormat="1" x14ac:dyDescent="0.3">
      <c r="A2694"/>
      <c r="B2694" s="57">
        <f>'Historical Data'!B2689</f>
        <v>39988</v>
      </c>
      <c r="C2694" s="61">
        <f>'VaR IBM Stock (Sensitivity)'!K2695+'VaR IBM Put (Sensitivity)'!J2694+'VaR Oil(Sensitivity)'!E2694+'VaR T Bond(Sensitivity)'!M2695</f>
        <v>-326549045.17240715</v>
      </c>
      <c r="D2694" s="91">
        <f t="shared" si="41"/>
        <v>-326549045.17240715</v>
      </c>
      <c r="E2694" s="92"/>
      <c r="F2694" s="93"/>
    </row>
    <row r="2695" spans="1:6" s="65" customFormat="1" x14ac:dyDescent="0.3">
      <c r="A2695"/>
      <c r="B2695" s="57">
        <f>'Historical Data'!B2690</f>
        <v>39987</v>
      </c>
      <c r="C2695" s="61">
        <f>'VaR IBM Stock (Sensitivity)'!K2696+'VaR IBM Put (Sensitivity)'!J2695+'VaR Oil(Sensitivity)'!E2695+'VaR T Bond(Sensitivity)'!M2696</f>
        <v>24196529.03331244</v>
      </c>
      <c r="D2695" s="91" t="str">
        <f t="shared" si="41"/>
        <v/>
      </c>
      <c r="E2695" s="92"/>
      <c r="F2695" s="93"/>
    </row>
    <row r="2696" spans="1:6" s="65" customFormat="1" x14ac:dyDescent="0.3">
      <c r="A2696"/>
      <c r="B2696" s="57">
        <f>'Historical Data'!B2691</f>
        <v>39986</v>
      </c>
      <c r="C2696" s="61">
        <f>'VaR IBM Stock (Sensitivity)'!K2697+'VaR IBM Put (Sensitivity)'!J2696+'VaR Oil(Sensitivity)'!E2696+'VaR T Bond(Sensitivity)'!M2697</f>
        <v>-201475412.28715786</v>
      </c>
      <c r="D2696" s="91" t="str">
        <f t="shared" si="41"/>
        <v/>
      </c>
      <c r="E2696" s="92"/>
      <c r="F2696" s="93"/>
    </row>
    <row r="2697" spans="1:6" s="65" customFormat="1" x14ac:dyDescent="0.3">
      <c r="A2697"/>
      <c r="B2697" s="57">
        <f>'Historical Data'!B2692</f>
        <v>39985</v>
      </c>
      <c r="C2697" s="61">
        <f>'VaR IBM Stock (Sensitivity)'!K2698+'VaR IBM Put (Sensitivity)'!J2697+'VaR Oil(Sensitivity)'!E2697+'VaR T Bond(Sensitivity)'!M2698</f>
        <v>-352866977.22175312</v>
      </c>
      <c r="D2697" s="91">
        <f t="shared" si="41"/>
        <v>-352866977.22175312</v>
      </c>
      <c r="E2697" s="92"/>
      <c r="F2697" s="93"/>
    </row>
    <row r="2698" spans="1:6" s="65" customFormat="1" x14ac:dyDescent="0.3">
      <c r="A2698"/>
      <c r="B2698" s="57">
        <f>'Historical Data'!B2693</f>
        <v>39984</v>
      </c>
      <c r="C2698" s="61">
        <f>'VaR IBM Stock (Sensitivity)'!K2699+'VaR IBM Put (Sensitivity)'!J2698+'VaR Oil(Sensitivity)'!E2698+'VaR T Bond(Sensitivity)'!M2699</f>
        <v>230739128.87590668</v>
      </c>
      <c r="D2698" s="91" t="str">
        <f t="shared" ref="D2698:D2761" si="42">IF(C2698&lt;-$E$4,C2698,"")</f>
        <v/>
      </c>
      <c r="E2698" s="92"/>
      <c r="F2698" s="93"/>
    </row>
    <row r="2699" spans="1:6" s="65" customFormat="1" x14ac:dyDescent="0.3">
      <c r="A2699"/>
      <c r="B2699" s="57">
        <f>'Historical Data'!B2694</f>
        <v>39983</v>
      </c>
      <c r="C2699" s="61">
        <f>'VaR IBM Stock (Sensitivity)'!K2700+'VaR IBM Put (Sensitivity)'!J2699+'VaR Oil(Sensitivity)'!E2699+'VaR T Bond(Sensitivity)'!M2700</f>
        <v>-218462231.73321947</v>
      </c>
      <c r="D2699" s="91" t="str">
        <f t="shared" si="42"/>
        <v/>
      </c>
      <c r="E2699" s="92"/>
      <c r="F2699" s="93"/>
    </row>
    <row r="2700" spans="1:6" s="65" customFormat="1" x14ac:dyDescent="0.3">
      <c r="A2700"/>
      <c r="B2700" s="57">
        <f>'Historical Data'!B2695</f>
        <v>39982</v>
      </c>
      <c r="C2700" s="61">
        <f>'VaR IBM Stock (Sensitivity)'!K2701+'VaR IBM Put (Sensitivity)'!J2700+'VaR Oil(Sensitivity)'!E2700+'VaR T Bond(Sensitivity)'!M2701</f>
        <v>164530600.33390805</v>
      </c>
      <c r="D2700" s="91" t="str">
        <f t="shared" si="42"/>
        <v/>
      </c>
      <c r="E2700" s="92"/>
      <c r="F2700" s="93"/>
    </row>
    <row r="2701" spans="1:6" s="65" customFormat="1" x14ac:dyDescent="0.3">
      <c r="A2701"/>
      <c r="B2701" s="57">
        <f>'Historical Data'!B2696</f>
        <v>39981</v>
      </c>
      <c r="C2701" s="61">
        <f>'VaR IBM Stock (Sensitivity)'!K2702+'VaR IBM Put (Sensitivity)'!J2701+'VaR Oil(Sensitivity)'!E2701+'VaR T Bond(Sensitivity)'!M2702</f>
        <v>320418577.01264596</v>
      </c>
      <c r="D2701" s="91" t="str">
        <f t="shared" si="42"/>
        <v/>
      </c>
      <c r="E2701" s="92"/>
      <c r="F2701" s="93"/>
    </row>
    <row r="2702" spans="1:6" s="65" customFormat="1" x14ac:dyDescent="0.3">
      <c r="A2702"/>
      <c r="B2702" s="57">
        <f>'Historical Data'!B2697</f>
        <v>39980</v>
      </c>
      <c r="C2702" s="61">
        <f>'VaR IBM Stock (Sensitivity)'!K2703+'VaR IBM Put (Sensitivity)'!J2702+'VaR Oil(Sensitivity)'!E2702+'VaR T Bond(Sensitivity)'!M2703</f>
        <v>-133188449.19870327</v>
      </c>
      <c r="D2702" s="91" t="str">
        <f t="shared" si="42"/>
        <v/>
      </c>
      <c r="E2702" s="92"/>
      <c r="F2702" s="93"/>
    </row>
    <row r="2703" spans="1:6" s="65" customFormat="1" x14ac:dyDescent="0.3">
      <c r="A2703"/>
      <c r="B2703" s="57">
        <f>'Historical Data'!B2698</f>
        <v>39979</v>
      </c>
      <c r="C2703" s="61">
        <f>'VaR IBM Stock (Sensitivity)'!K2704+'VaR IBM Put (Sensitivity)'!J2703+'VaR Oil(Sensitivity)'!E2703+'VaR T Bond(Sensitivity)'!M2704</f>
        <v>-7379863.824676279</v>
      </c>
      <c r="D2703" s="91" t="str">
        <f t="shared" si="42"/>
        <v/>
      </c>
      <c r="E2703" s="92"/>
      <c r="F2703" s="93"/>
    </row>
    <row r="2704" spans="1:6" s="65" customFormat="1" x14ac:dyDescent="0.3">
      <c r="A2704"/>
      <c r="B2704" s="57">
        <f>'Historical Data'!B2699</f>
        <v>39978</v>
      </c>
      <c r="C2704" s="61">
        <f>'VaR IBM Stock (Sensitivity)'!K2705+'VaR IBM Put (Sensitivity)'!J2704+'VaR Oil(Sensitivity)'!E2704+'VaR T Bond(Sensitivity)'!M2705</f>
        <v>-618306857.90591741</v>
      </c>
      <c r="D2704" s="91">
        <f t="shared" si="42"/>
        <v>-618306857.90591741</v>
      </c>
      <c r="E2704" s="92"/>
      <c r="F2704" s="93"/>
    </row>
    <row r="2705" spans="1:6" s="65" customFormat="1" x14ac:dyDescent="0.3">
      <c r="A2705"/>
      <c r="B2705" s="57">
        <f>'Historical Data'!B2700</f>
        <v>39977</v>
      </c>
      <c r="C2705" s="61">
        <f>'VaR IBM Stock (Sensitivity)'!K2706+'VaR IBM Put (Sensitivity)'!J2705+'VaR Oil(Sensitivity)'!E2705+'VaR T Bond(Sensitivity)'!M2706</f>
        <v>-26035131.295152117</v>
      </c>
      <c r="D2705" s="91" t="str">
        <f t="shared" si="42"/>
        <v/>
      </c>
      <c r="E2705" s="92"/>
      <c r="F2705" s="93"/>
    </row>
    <row r="2706" spans="1:6" s="65" customFormat="1" x14ac:dyDescent="0.3">
      <c r="A2706"/>
      <c r="B2706" s="57">
        <f>'Historical Data'!B2701</f>
        <v>39976</v>
      </c>
      <c r="C2706" s="61">
        <f>'VaR IBM Stock (Sensitivity)'!K2707+'VaR IBM Put (Sensitivity)'!J2706+'VaR Oil(Sensitivity)'!E2706+'VaR T Bond(Sensitivity)'!M2707</f>
        <v>-1462020.3458483322</v>
      </c>
      <c r="D2706" s="91" t="str">
        <f t="shared" si="42"/>
        <v/>
      </c>
      <c r="E2706" s="92"/>
      <c r="F2706" s="93"/>
    </row>
    <row r="2707" spans="1:6" s="65" customFormat="1" x14ac:dyDescent="0.3">
      <c r="A2707"/>
      <c r="B2707" s="57">
        <f>'Historical Data'!B2702</f>
        <v>39975</v>
      </c>
      <c r="C2707" s="61">
        <f>'VaR IBM Stock (Sensitivity)'!K2708+'VaR IBM Put (Sensitivity)'!J2707+'VaR Oil(Sensitivity)'!E2707+'VaR T Bond(Sensitivity)'!M2708</f>
        <v>-273862323.06985468</v>
      </c>
      <c r="D2707" s="91" t="str">
        <f t="shared" si="42"/>
        <v/>
      </c>
      <c r="E2707" s="92"/>
      <c r="F2707" s="93"/>
    </row>
    <row r="2708" spans="1:6" s="65" customFormat="1" x14ac:dyDescent="0.3">
      <c r="A2708"/>
      <c r="B2708" s="57">
        <f>'Historical Data'!B2703</f>
        <v>39974</v>
      </c>
      <c r="C2708" s="61">
        <f>'VaR IBM Stock (Sensitivity)'!K2709+'VaR IBM Put (Sensitivity)'!J2708+'VaR Oil(Sensitivity)'!E2708+'VaR T Bond(Sensitivity)'!M2709</f>
        <v>-241334585.26756614</v>
      </c>
      <c r="D2708" s="91" t="str">
        <f t="shared" si="42"/>
        <v/>
      </c>
      <c r="E2708" s="92"/>
      <c r="F2708" s="93"/>
    </row>
    <row r="2709" spans="1:6" s="65" customFormat="1" x14ac:dyDescent="0.3">
      <c r="A2709"/>
      <c r="B2709" s="57">
        <f>'Historical Data'!B2704</f>
        <v>39973</v>
      </c>
      <c r="C2709" s="61">
        <f>'VaR IBM Stock (Sensitivity)'!K2710+'VaR IBM Put (Sensitivity)'!J2709+'VaR Oil(Sensitivity)'!E2709+'VaR T Bond(Sensitivity)'!M2710</f>
        <v>208894621.24961004</v>
      </c>
      <c r="D2709" s="91" t="str">
        <f t="shared" si="42"/>
        <v/>
      </c>
      <c r="E2709" s="92"/>
      <c r="F2709" s="93"/>
    </row>
    <row r="2710" spans="1:6" s="65" customFormat="1" x14ac:dyDescent="0.3">
      <c r="A2710"/>
      <c r="B2710" s="57">
        <f>'Historical Data'!B2705</f>
        <v>39972</v>
      </c>
      <c r="C2710" s="61">
        <f>'VaR IBM Stock (Sensitivity)'!K2711+'VaR IBM Put (Sensitivity)'!J2710+'VaR Oil(Sensitivity)'!E2710+'VaR T Bond(Sensitivity)'!M2711</f>
        <v>-39951452.491609938</v>
      </c>
      <c r="D2710" s="91" t="str">
        <f t="shared" si="42"/>
        <v/>
      </c>
      <c r="E2710" s="92"/>
      <c r="F2710" s="93"/>
    </row>
    <row r="2711" spans="1:6" s="65" customFormat="1" x14ac:dyDescent="0.3">
      <c r="A2711"/>
      <c r="B2711" s="57">
        <f>'Historical Data'!B2706</f>
        <v>39971</v>
      </c>
      <c r="C2711" s="61">
        <f>'VaR IBM Stock (Sensitivity)'!K2712+'VaR IBM Put (Sensitivity)'!J2711+'VaR Oil(Sensitivity)'!E2711+'VaR T Bond(Sensitivity)'!M2712</f>
        <v>-298859201.25527579</v>
      </c>
      <c r="D2711" s="91">
        <f t="shared" si="42"/>
        <v>-298859201.25527579</v>
      </c>
      <c r="E2711" s="92"/>
      <c r="F2711" s="93"/>
    </row>
    <row r="2712" spans="1:6" s="65" customFormat="1" x14ac:dyDescent="0.3">
      <c r="A2712"/>
      <c r="B2712" s="57">
        <f>'Historical Data'!B2707</f>
        <v>39970</v>
      </c>
      <c r="C2712" s="61">
        <f>'VaR IBM Stock (Sensitivity)'!K2713+'VaR IBM Put (Sensitivity)'!J2712+'VaR Oil(Sensitivity)'!E2712+'VaR T Bond(Sensitivity)'!M2713</f>
        <v>422142213.91192615</v>
      </c>
      <c r="D2712" s="91" t="str">
        <f t="shared" si="42"/>
        <v/>
      </c>
      <c r="E2712" s="92"/>
      <c r="F2712" s="93"/>
    </row>
    <row r="2713" spans="1:6" s="65" customFormat="1" x14ac:dyDescent="0.3">
      <c r="A2713"/>
      <c r="B2713" s="57">
        <f>'Historical Data'!B2708</f>
        <v>39969</v>
      </c>
      <c r="C2713" s="61">
        <f>'VaR IBM Stock (Sensitivity)'!K2714+'VaR IBM Put (Sensitivity)'!J2713+'VaR Oil(Sensitivity)'!E2713+'VaR T Bond(Sensitivity)'!M2714</f>
        <v>184396923.13978273</v>
      </c>
      <c r="D2713" s="91" t="str">
        <f t="shared" si="42"/>
        <v/>
      </c>
      <c r="E2713" s="92"/>
      <c r="F2713" s="93"/>
    </row>
    <row r="2714" spans="1:6" s="65" customFormat="1" x14ac:dyDescent="0.3">
      <c r="A2714"/>
      <c r="B2714" s="57">
        <f>'Historical Data'!B2709</f>
        <v>39968</v>
      </c>
      <c r="C2714" s="61">
        <f>'VaR IBM Stock (Sensitivity)'!K2715+'VaR IBM Put (Sensitivity)'!J2714+'VaR Oil(Sensitivity)'!E2714+'VaR T Bond(Sensitivity)'!M2715</f>
        <v>-487369414.95543563</v>
      </c>
      <c r="D2714" s="91">
        <f t="shared" si="42"/>
        <v>-487369414.95543563</v>
      </c>
      <c r="E2714" s="92"/>
      <c r="F2714" s="93"/>
    </row>
    <row r="2715" spans="1:6" s="65" customFormat="1" x14ac:dyDescent="0.3">
      <c r="A2715"/>
      <c r="B2715" s="57">
        <f>'Historical Data'!B2710</f>
        <v>39967</v>
      </c>
      <c r="C2715" s="61">
        <f>'VaR IBM Stock (Sensitivity)'!K2716+'VaR IBM Put (Sensitivity)'!J2715+'VaR Oil(Sensitivity)'!E2715+'VaR T Bond(Sensitivity)'!M2716</f>
        <v>-150447645.01412159</v>
      </c>
      <c r="D2715" s="91" t="str">
        <f t="shared" si="42"/>
        <v/>
      </c>
      <c r="E2715" s="92"/>
      <c r="F2715" s="93"/>
    </row>
    <row r="2716" spans="1:6" s="65" customFormat="1" x14ac:dyDescent="0.3">
      <c r="A2716"/>
      <c r="B2716" s="57">
        <f>'Historical Data'!B2711</f>
        <v>39966</v>
      </c>
      <c r="C2716" s="61">
        <f>'VaR IBM Stock (Sensitivity)'!K2717+'VaR IBM Put (Sensitivity)'!J2716+'VaR Oil(Sensitivity)'!E2716+'VaR T Bond(Sensitivity)'!M2717</f>
        <v>519860660.23020065</v>
      </c>
      <c r="D2716" s="91" t="str">
        <f t="shared" si="42"/>
        <v/>
      </c>
      <c r="E2716" s="92"/>
      <c r="F2716" s="93"/>
    </row>
    <row r="2717" spans="1:6" s="65" customFormat="1" x14ac:dyDescent="0.3">
      <c r="A2717"/>
      <c r="B2717" s="57">
        <f>'Historical Data'!B2712</f>
        <v>39965</v>
      </c>
      <c r="C2717" s="61">
        <f>'VaR IBM Stock (Sensitivity)'!K2718+'VaR IBM Put (Sensitivity)'!J2717+'VaR Oil(Sensitivity)'!E2717+'VaR T Bond(Sensitivity)'!M2718</f>
        <v>217454851.84288356</v>
      </c>
      <c r="D2717" s="91" t="str">
        <f t="shared" si="42"/>
        <v/>
      </c>
      <c r="E2717" s="92"/>
      <c r="F2717" s="93"/>
    </row>
    <row r="2718" spans="1:6" s="65" customFormat="1" x14ac:dyDescent="0.3">
      <c r="A2718"/>
      <c r="B2718" s="57">
        <f>'Historical Data'!B2713</f>
        <v>39964</v>
      </c>
      <c r="C2718" s="61">
        <f>'VaR IBM Stock (Sensitivity)'!K2719+'VaR IBM Put (Sensitivity)'!J2718+'VaR Oil(Sensitivity)'!E2718+'VaR T Bond(Sensitivity)'!M2719</f>
        <v>122227234.55603509</v>
      </c>
      <c r="D2718" s="91" t="str">
        <f t="shared" si="42"/>
        <v/>
      </c>
      <c r="E2718" s="92"/>
      <c r="F2718" s="93"/>
    </row>
    <row r="2719" spans="1:6" s="65" customFormat="1" x14ac:dyDescent="0.3">
      <c r="A2719"/>
      <c r="B2719" s="57">
        <f>'Historical Data'!B2714</f>
        <v>39963</v>
      </c>
      <c r="C2719" s="61">
        <f>'VaR IBM Stock (Sensitivity)'!K2720+'VaR IBM Put (Sensitivity)'!J2719+'VaR Oil(Sensitivity)'!E2719+'VaR T Bond(Sensitivity)'!M2720</f>
        <v>-469558101.25495052</v>
      </c>
      <c r="D2719" s="91">
        <f t="shared" si="42"/>
        <v>-469558101.25495052</v>
      </c>
      <c r="E2719" s="92"/>
      <c r="F2719" s="93"/>
    </row>
    <row r="2720" spans="1:6" s="65" customFormat="1" x14ac:dyDescent="0.3">
      <c r="A2720"/>
      <c r="B2720" s="57">
        <f>'Historical Data'!B2715</f>
        <v>39962</v>
      </c>
      <c r="C2720" s="61">
        <f>'VaR IBM Stock (Sensitivity)'!K2721+'VaR IBM Put (Sensitivity)'!J2720+'VaR Oil(Sensitivity)'!E2720+'VaR T Bond(Sensitivity)'!M2721</f>
        <v>-143430525.91228992</v>
      </c>
      <c r="D2720" s="91" t="str">
        <f t="shared" si="42"/>
        <v/>
      </c>
      <c r="E2720" s="92"/>
      <c r="F2720" s="93"/>
    </row>
    <row r="2721" spans="1:6" s="65" customFormat="1" x14ac:dyDescent="0.3">
      <c r="A2721"/>
      <c r="B2721" s="57">
        <f>'Historical Data'!B2716</f>
        <v>39961</v>
      </c>
      <c r="C2721" s="61">
        <f>'VaR IBM Stock (Sensitivity)'!K2722+'VaR IBM Put (Sensitivity)'!J2721+'VaR Oil(Sensitivity)'!E2721+'VaR T Bond(Sensitivity)'!M2722</f>
        <v>-494839780.98036164</v>
      </c>
      <c r="D2721" s="91">
        <f t="shared" si="42"/>
        <v>-494839780.98036164</v>
      </c>
      <c r="E2721" s="92"/>
      <c r="F2721" s="93"/>
    </row>
    <row r="2722" spans="1:6" s="65" customFormat="1" x14ac:dyDescent="0.3">
      <c r="A2722"/>
      <c r="B2722" s="57">
        <f>'Historical Data'!B2717</f>
        <v>39960</v>
      </c>
      <c r="C2722" s="61">
        <f>'VaR IBM Stock (Sensitivity)'!K2723+'VaR IBM Put (Sensitivity)'!J2722+'VaR Oil(Sensitivity)'!E2722+'VaR T Bond(Sensitivity)'!M2723</f>
        <v>300092843.96141684</v>
      </c>
      <c r="D2722" s="91" t="str">
        <f t="shared" si="42"/>
        <v/>
      </c>
      <c r="E2722" s="92"/>
      <c r="F2722" s="93"/>
    </row>
    <row r="2723" spans="1:6" s="65" customFormat="1" x14ac:dyDescent="0.3">
      <c r="A2723"/>
      <c r="B2723" s="57">
        <f>'Historical Data'!B2718</f>
        <v>39959</v>
      </c>
      <c r="C2723" s="61">
        <f>'VaR IBM Stock (Sensitivity)'!K2724+'VaR IBM Put (Sensitivity)'!J2723+'VaR Oil(Sensitivity)'!E2723+'VaR T Bond(Sensitivity)'!M2724</f>
        <v>-88083752.154198006</v>
      </c>
      <c r="D2723" s="91" t="str">
        <f t="shared" si="42"/>
        <v/>
      </c>
      <c r="E2723" s="92"/>
      <c r="F2723" s="93"/>
    </row>
    <row r="2724" spans="1:6" s="65" customFormat="1" x14ac:dyDescent="0.3">
      <c r="A2724"/>
      <c r="B2724" s="57">
        <f>'Historical Data'!B2719</f>
        <v>39958</v>
      </c>
      <c r="C2724" s="61">
        <f>'VaR IBM Stock (Sensitivity)'!K2725+'VaR IBM Put (Sensitivity)'!J2724+'VaR Oil(Sensitivity)'!E2724+'VaR T Bond(Sensitivity)'!M2725</f>
        <v>441443065.40113878</v>
      </c>
      <c r="D2724" s="91" t="str">
        <f t="shared" si="42"/>
        <v/>
      </c>
      <c r="E2724" s="92"/>
      <c r="F2724" s="93"/>
    </row>
    <row r="2725" spans="1:6" s="65" customFormat="1" x14ac:dyDescent="0.3">
      <c r="A2725"/>
      <c r="B2725" s="57">
        <f>'Historical Data'!B2720</f>
        <v>39957</v>
      </c>
      <c r="C2725" s="61">
        <f>'VaR IBM Stock (Sensitivity)'!K2726+'VaR IBM Put (Sensitivity)'!J2725+'VaR Oil(Sensitivity)'!E2725+'VaR T Bond(Sensitivity)'!M2726</f>
        <v>-302573768.50409508</v>
      </c>
      <c r="D2725" s="91">
        <f t="shared" si="42"/>
        <v>-302573768.50409508</v>
      </c>
      <c r="E2725" s="92"/>
      <c r="F2725" s="93"/>
    </row>
    <row r="2726" spans="1:6" s="65" customFormat="1" x14ac:dyDescent="0.3">
      <c r="A2726"/>
      <c r="B2726" s="57">
        <f>'Historical Data'!B2721</f>
        <v>39956</v>
      </c>
      <c r="C2726" s="61">
        <f>'VaR IBM Stock (Sensitivity)'!K2727+'VaR IBM Put (Sensitivity)'!J2726+'VaR Oil(Sensitivity)'!E2726+'VaR T Bond(Sensitivity)'!M2727</f>
        <v>-364903920.22863555</v>
      </c>
      <c r="D2726" s="91">
        <f t="shared" si="42"/>
        <v>-364903920.22863555</v>
      </c>
      <c r="E2726" s="92"/>
      <c r="F2726" s="93"/>
    </row>
    <row r="2727" spans="1:6" s="65" customFormat="1" x14ac:dyDescent="0.3">
      <c r="A2727"/>
      <c r="B2727" s="57">
        <f>'Historical Data'!B2722</f>
        <v>39955</v>
      </c>
      <c r="C2727" s="61">
        <f>'VaR IBM Stock (Sensitivity)'!K2728+'VaR IBM Put (Sensitivity)'!J2727+'VaR Oil(Sensitivity)'!E2727+'VaR T Bond(Sensitivity)'!M2728</f>
        <v>-245423568.37346068</v>
      </c>
      <c r="D2727" s="91" t="str">
        <f t="shared" si="42"/>
        <v/>
      </c>
      <c r="E2727" s="92"/>
      <c r="F2727" s="93"/>
    </row>
    <row r="2728" spans="1:6" s="65" customFormat="1" x14ac:dyDescent="0.3">
      <c r="A2728"/>
      <c r="B2728" s="57">
        <f>'Historical Data'!B2723</f>
        <v>39954</v>
      </c>
      <c r="C2728" s="61">
        <f>'VaR IBM Stock (Sensitivity)'!K2729+'VaR IBM Put (Sensitivity)'!J2728+'VaR Oil(Sensitivity)'!E2728+'VaR T Bond(Sensitivity)'!M2729</f>
        <v>-468820701.07872128</v>
      </c>
      <c r="D2728" s="91">
        <f t="shared" si="42"/>
        <v>-468820701.07872128</v>
      </c>
      <c r="E2728" s="92"/>
      <c r="F2728" s="93"/>
    </row>
    <row r="2729" spans="1:6" s="65" customFormat="1" x14ac:dyDescent="0.3">
      <c r="A2729"/>
      <c r="B2729" s="57">
        <f>'Historical Data'!B2724</f>
        <v>39953</v>
      </c>
      <c r="C2729" s="61">
        <f>'VaR IBM Stock (Sensitivity)'!K2730+'VaR IBM Put (Sensitivity)'!J2729+'VaR Oil(Sensitivity)'!E2729+'VaR T Bond(Sensitivity)'!M2730</f>
        <v>73920376.484647527</v>
      </c>
      <c r="D2729" s="91" t="str">
        <f t="shared" si="42"/>
        <v/>
      </c>
      <c r="E2729" s="92"/>
      <c r="F2729" s="93"/>
    </row>
    <row r="2730" spans="1:6" s="65" customFormat="1" x14ac:dyDescent="0.3">
      <c r="A2730"/>
      <c r="B2730" s="57">
        <f>'Historical Data'!B2725</f>
        <v>39952</v>
      </c>
      <c r="C2730" s="61">
        <f>'VaR IBM Stock (Sensitivity)'!K2731+'VaR IBM Put (Sensitivity)'!J2730+'VaR Oil(Sensitivity)'!E2730+'VaR T Bond(Sensitivity)'!M2731</f>
        <v>638079699.47352934</v>
      </c>
      <c r="D2730" s="91" t="str">
        <f t="shared" si="42"/>
        <v/>
      </c>
      <c r="E2730" s="92"/>
      <c r="F2730" s="93"/>
    </row>
    <row r="2731" spans="1:6" s="65" customFormat="1" x14ac:dyDescent="0.3">
      <c r="A2731"/>
      <c r="B2731" s="57">
        <f>'Historical Data'!B2726</f>
        <v>39951</v>
      </c>
      <c r="C2731" s="61">
        <f>'VaR IBM Stock (Sensitivity)'!K2732+'VaR IBM Put (Sensitivity)'!J2731+'VaR Oil(Sensitivity)'!E2731+'VaR T Bond(Sensitivity)'!M2732</f>
        <v>3604066.9065187443</v>
      </c>
      <c r="D2731" s="91" t="str">
        <f t="shared" si="42"/>
        <v/>
      </c>
      <c r="E2731" s="92"/>
      <c r="F2731" s="93"/>
    </row>
    <row r="2732" spans="1:6" s="65" customFormat="1" x14ac:dyDescent="0.3">
      <c r="A2732"/>
      <c r="B2732" s="57">
        <f>'Historical Data'!B2727</f>
        <v>39950</v>
      </c>
      <c r="C2732" s="61">
        <f>'VaR IBM Stock (Sensitivity)'!K2733+'VaR IBM Put (Sensitivity)'!J2732+'VaR Oil(Sensitivity)'!E2732+'VaR T Bond(Sensitivity)'!M2733</f>
        <v>-361512072.20283628</v>
      </c>
      <c r="D2732" s="91">
        <f t="shared" si="42"/>
        <v>-361512072.20283628</v>
      </c>
      <c r="E2732" s="92"/>
      <c r="F2732" s="93"/>
    </row>
    <row r="2733" spans="1:6" s="65" customFormat="1" x14ac:dyDescent="0.3">
      <c r="A2733"/>
      <c r="B2733" s="57">
        <f>'Historical Data'!B2728</f>
        <v>39949</v>
      </c>
      <c r="C2733" s="61">
        <f>'VaR IBM Stock (Sensitivity)'!K2734+'VaR IBM Put (Sensitivity)'!J2733+'VaR Oil(Sensitivity)'!E2733+'VaR T Bond(Sensitivity)'!M2734</f>
        <v>286343217.12592798</v>
      </c>
      <c r="D2733" s="91" t="str">
        <f t="shared" si="42"/>
        <v/>
      </c>
      <c r="E2733" s="92"/>
      <c r="F2733" s="93"/>
    </row>
    <row r="2734" spans="1:6" s="65" customFormat="1" x14ac:dyDescent="0.3">
      <c r="A2734"/>
      <c r="B2734" s="57">
        <f>'Historical Data'!B2729</f>
        <v>39948</v>
      </c>
      <c r="C2734" s="61">
        <f>'VaR IBM Stock (Sensitivity)'!K2735+'VaR IBM Put (Sensitivity)'!J2734+'VaR Oil(Sensitivity)'!E2734+'VaR T Bond(Sensitivity)'!M2735</f>
        <v>-144407935.82673287</v>
      </c>
      <c r="D2734" s="91" t="str">
        <f t="shared" si="42"/>
        <v/>
      </c>
      <c r="E2734" s="92"/>
      <c r="F2734" s="93"/>
    </row>
    <row r="2735" spans="1:6" s="65" customFormat="1" x14ac:dyDescent="0.3">
      <c r="A2735"/>
      <c r="B2735" s="57">
        <f>'Historical Data'!B2730</f>
        <v>39947</v>
      </c>
      <c r="C2735" s="61">
        <f>'VaR IBM Stock (Sensitivity)'!K2736+'VaR IBM Put (Sensitivity)'!J2735+'VaR Oil(Sensitivity)'!E2735+'VaR T Bond(Sensitivity)'!M2736</f>
        <v>-268118775.61736369</v>
      </c>
      <c r="D2735" s="91" t="str">
        <f t="shared" si="42"/>
        <v/>
      </c>
      <c r="E2735" s="92"/>
      <c r="F2735" s="93"/>
    </row>
    <row r="2736" spans="1:6" s="65" customFormat="1" x14ac:dyDescent="0.3">
      <c r="A2736"/>
      <c r="B2736" s="57">
        <f>'Historical Data'!B2731</f>
        <v>39946</v>
      </c>
      <c r="C2736" s="61">
        <f>'VaR IBM Stock (Sensitivity)'!K2737+'VaR IBM Put (Sensitivity)'!J2736+'VaR Oil(Sensitivity)'!E2736+'VaR T Bond(Sensitivity)'!M2737</f>
        <v>-325738157.28757495</v>
      </c>
      <c r="D2736" s="91">
        <f t="shared" si="42"/>
        <v>-325738157.28757495</v>
      </c>
      <c r="E2736" s="92"/>
      <c r="F2736" s="93"/>
    </row>
    <row r="2737" spans="1:6" s="65" customFormat="1" x14ac:dyDescent="0.3">
      <c r="A2737"/>
      <c r="B2737" s="57">
        <f>'Historical Data'!B2732</f>
        <v>39945</v>
      </c>
      <c r="C2737" s="61">
        <f>'VaR IBM Stock (Sensitivity)'!K2738+'VaR IBM Put (Sensitivity)'!J2737+'VaR Oil(Sensitivity)'!E2737+'VaR T Bond(Sensitivity)'!M2738</f>
        <v>-276023960.93951035</v>
      </c>
      <c r="D2737" s="91" t="str">
        <f t="shared" si="42"/>
        <v/>
      </c>
      <c r="E2737" s="92"/>
      <c r="F2737" s="93"/>
    </row>
    <row r="2738" spans="1:6" s="65" customFormat="1" x14ac:dyDescent="0.3">
      <c r="A2738"/>
      <c r="B2738" s="57">
        <f>'Historical Data'!B2733</f>
        <v>39944</v>
      </c>
      <c r="C2738" s="61">
        <f>'VaR IBM Stock (Sensitivity)'!K2739+'VaR IBM Put (Sensitivity)'!J2738+'VaR Oil(Sensitivity)'!E2738+'VaR T Bond(Sensitivity)'!M2739</f>
        <v>5409223.6589978645</v>
      </c>
      <c r="D2738" s="91" t="str">
        <f t="shared" si="42"/>
        <v/>
      </c>
      <c r="E2738" s="92"/>
      <c r="F2738" s="93"/>
    </row>
    <row r="2739" spans="1:6" s="65" customFormat="1" x14ac:dyDescent="0.3">
      <c r="A2739"/>
      <c r="B2739" s="57">
        <f>'Historical Data'!B2734</f>
        <v>39943</v>
      </c>
      <c r="C2739" s="61">
        <f>'VaR IBM Stock (Sensitivity)'!K2740+'VaR IBM Put (Sensitivity)'!J2739+'VaR Oil(Sensitivity)'!E2739+'VaR T Bond(Sensitivity)'!M2740</f>
        <v>207452725.01633745</v>
      </c>
      <c r="D2739" s="91" t="str">
        <f t="shared" si="42"/>
        <v/>
      </c>
      <c r="E2739" s="92"/>
      <c r="F2739" s="93"/>
    </row>
    <row r="2740" spans="1:6" s="65" customFormat="1" x14ac:dyDescent="0.3">
      <c r="A2740"/>
      <c r="B2740" s="57">
        <f>'Historical Data'!B2735</f>
        <v>39942</v>
      </c>
      <c r="C2740" s="61">
        <f>'VaR IBM Stock (Sensitivity)'!K2741+'VaR IBM Put (Sensitivity)'!J2740+'VaR Oil(Sensitivity)'!E2740+'VaR T Bond(Sensitivity)'!M2741</f>
        <v>198169397.75397277</v>
      </c>
      <c r="D2740" s="91" t="str">
        <f t="shared" si="42"/>
        <v/>
      </c>
      <c r="E2740" s="92"/>
      <c r="F2740" s="93"/>
    </row>
    <row r="2741" spans="1:6" s="65" customFormat="1" x14ac:dyDescent="0.3">
      <c r="A2741"/>
      <c r="B2741" s="57">
        <f>'Historical Data'!B2736</f>
        <v>39941</v>
      </c>
      <c r="C2741" s="61">
        <f>'VaR IBM Stock (Sensitivity)'!K2742+'VaR IBM Put (Sensitivity)'!J2741+'VaR Oil(Sensitivity)'!E2741+'VaR T Bond(Sensitivity)'!M2742</f>
        <v>-229995883.60262457</v>
      </c>
      <c r="D2741" s="91" t="str">
        <f t="shared" si="42"/>
        <v/>
      </c>
      <c r="E2741" s="92"/>
      <c r="F2741" s="93"/>
    </row>
    <row r="2742" spans="1:6" s="65" customFormat="1" x14ac:dyDescent="0.3">
      <c r="A2742"/>
      <c r="B2742" s="57">
        <f>'Historical Data'!B2737</f>
        <v>39940</v>
      </c>
      <c r="C2742" s="61">
        <f>'VaR IBM Stock (Sensitivity)'!K2743+'VaR IBM Put (Sensitivity)'!J2742+'VaR Oil(Sensitivity)'!E2742+'VaR T Bond(Sensitivity)'!M2743</f>
        <v>93091420.300010875</v>
      </c>
      <c r="D2742" s="91" t="str">
        <f t="shared" si="42"/>
        <v/>
      </c>
      <c r="E2742" s="92"/>
      <c r="F2742" s="93"/>
    </row>
    <row r="2743" spans="1:6" s="65" customFormat="1" x14ac:dyDescent="0.3">
      <c r="A2743"/>
      <c r="B2743" s="57">
        <f>'Historical Data'!B2738</f>
        <v>39939</v>
      </c>
      <c r="C2743" s="61">
        <f>'VaR IBM Stock (Sensitivity)'!K2744+'VaR IBM Put (Sensitivity)'!J2743+'VaR Oil(Sensitivity)'!E2743+'VaR T Bond(Sensitivity)'!M2744</f>
        <v>-410787962.76841402</v>
      </c>
      <c r="D2743" s="91">
        <f t="shared" si="42"/>
        <v>-410787962.76841402</v>
      </c>
      <c r="E2743" s="92"/>
      <c r="F2743" s="93"/>
    </row>
    <row r="2744" spans="1:6" s="65" customFormat="1" x14ac:dyDescent="0.3">
      <c r="A2744"/>
      <c r="B2744" s="57">
        <f>'Historical Data'!B2739</f>
        <v>39938</v>
      </c>
      <c r="C2744" s="61">
        <f>'VaR IBM Stock (Sensitivity)'!K2745+'VaR IBM Put (Sensitivity)'!J2744+'VaR Oil(Sensitivity)'!E2744+'VaR T Bond(Sensitivity)'!M2745</f>
        <v>-260475771.58990893</v>
      </c>
      <c r="D2744" s="91" t="str">
        <f t="shared" si="42"/>
        <v/>
      </c>
      <c r="E2744" s="92"/>
      <c r="F2744" s="93"/>
    </row>
    <row r="2745" spans="1:6" s="65" customFormat="1" x14ac:dyDescent="0.3">
      <c r="A2745"/>
      <c r="B2745" s="57">
        <f>'Historical Data'!B2740</f>
        <v>39937</v>
      </c>
      <c r="C2745" s="61">
        <f>'VaR IBM Stock (Sensitivity)'!K2746+'VaR IBM Put (Sensitivity)'!J2745+'VaR Oil(Sensitivity)'!E2745+'VaR T Bond(Sensitivity)'!M2746</f>
        <v>-213504741.07313445</v>
      </c>
      <c r="D2745" s="91" t="str">
        <f t="shared" si="42"/>
        <v/>
      </c>
      <c r="E2745" s="92"/>
      <c r="F2745" s="93"/>
    </row>
    <row r="2746" spans="1:6" s="65" customFormat="1" x14ac:dyDescent="0.3">
      <c r="A2746"/>
      <c r="B2746" s="57">
        <f>'Historical Data'!B2741</f>
        <v>39936</v>
      </c>
      <c r="C2746" s="61">
        <f>'VaR IBM Stock (Sensitivity)'!K2747+'VaR IBM Put (Sensitivity)'!J2746+'VaR Oil(Sensitivity)'!E2746+'VaR T Bond(Sensitivity)'!M2747</f>
        <v>333510715.47317547</v>
      </c>
      <c r="D2746" s="91" t="str">
        <f t="shared" si="42"/>
        <v/>
      </c>
      <c r="E2746" s="92"/>
      <c r="F2746" s="93"/>
    </row>
    <row r="2747" spans="1:6" s="65" customFormat="1" x14ac:dyDescent="0.3">
      <c r="A2747"/>
      <c r="B2747" s="57">
        <f>'Historical Data'!B2742</f>
        <v>39935</v>
      </c>
      <c r="C2747" s="61">
        <f>'VaR IBM Stock (Sensitivity)'!K2748+'VaR IBM Put (Sensitivity)'!J2747+'VaR Oil(Sensitivity)'!E2747+'VaR T Bond(Sensitivity)'!M2748</f>
        <v>-9864479.0455316156</v>
      </c>
      <c r="D2747" s="91" t="str">
        <f t="shared" si="42"/>
        <v/>
      </c>
      <c r="E2747" s="92"/>
      <c r="F2747" s="93"/>
    </row>
    <row r="2748" spans="1:6" s="65" customFormat="1" x14ac:dyDescent="0.3">
      <c r="A2748"/>
      <c r="B2748" s="57">
        <f>'Historical Data'!B2743</f>
        <v>39934</v>
      </c>
      <c r="C2748" s="61">
        <f>'VaR IBM Stock (Sensitivity)'!K2749+'VaR IBM Put (Sensitivity)'!J2748+'VaR Oil(Sensitivity)'!E2748+'VaR T Bond(Sensitivity)'!M2749</f>
        <v>130676479.05957577</v>
      </c>
      <c r="D2748" s="91" t="str">
        <f t="shared" si="42"/>
        <v/>
      </c>
      <c r="E2748" s="92"/>
      <c r="F2748" s="93"/>
    </row>
    <row r="2749" spans="1:6" s="65" customFormat="1" x14ac:dyDescent="0.3">
      <c r="A2749"/>
      <c r="B2749" s="57">
        <f>'Historical Data'!B2744</f>
        <v>39933</v>
      </c>
      <c r="C2749" s="61">
        <f>'VaR IBM Stock (Sensitivity)'!K2750+'VaR IBM Put (Sensitivity)'!J2749+'VaR Oil(Sensitivity)'!E2749+'VaR T Bond(Sensitivity)'!M2750</f>
        <v>-199846298.46818244</v>
      </c>
      <c r="D2749" s="91" t="str">
        <f t="shared" si="42"/>
        <v/>
      </c>
      <c r="E2749" s="92"/>
      <c r="F2749" s="93"/>
    </row>
    <row r="2750" spans="1:6" s="65" customFormat="1" x14ac:dyDescent="0.3">
      <c r="A2750"/>
      <c r="B2750" s="57">
        <f>'Historical Data'!B2745</f>
        <v>39932</v>
      </c>
      <c r="C2750" s="61">
        <f>'VaR IBM Stock (Sensitivity)'!K2751+'VaR IBM Put (Sensitivity)'!J2750+'VaR Oil(Sensitivity)'!E2750+'VaR T Bond(Sensitivity)'!M2751</f>
        <v>-70249756.054595813</v>
      </c>
      <c r="D2750" s="91" t="str">
        <f t="shared" si="42"/>
        <v/>
      </c>
      <c r="E2750" s="92"/>
      <c r="F2750" s="93"/>
    </row>
    <row r="2751" spans="1:6" s="65" customFormat="1" x14ac:dyDescent="0.3">
      <c r="A2751"/>
      <c r="B2751" s="57">
        <f>'Historical Data'!B2746</f>
        <v>39931</v>
      </c>
      <c r="C2751" s="61">
        <f>'VaR IBM Stock (Sensitivity)'!K2752+'VaR IBM Put (Sensitivity)'!J2751+'VaR Oil(Sensitivity)'!E2751+'VaR T Bond(Sensitivity)'!M2752</f>
        <v>-82612336.229511917</v>
      </c>
      <c r="D2751" s="91" t="str">
        <f t="shared" si="42"/>
        <v/>
      </c>
      <c r="E2751" s="92"/>
      <c r="F2751" s="93"/>
    </row>
    <row r="2752" spans="1:6" s="65" customFormat="1" x14ac:dyDescent="0.3">
      <c r="A2752"/>
      <c r="B2752" s="57">
        <f>'Historical Data'!B2747</f>
        <v>39930</v>
      </c>
      <c r="C2752" s="61">
        <f>'VaR IBM Stock (Sensitivity)'!K2753+'VaR IBM Put (Sensitivity)'!J2752+'VaR Oil(Sensitivity)'!E2752+'VaR T Bond(Sensitivity)'!M2753</f>
        <v>295128575.14547527</v>
      </c>
      <c r="D2752" s="91" t="str">
        <f t="shared" si="42"/>
        <v/>
      </c>
      <c r="E2752" s="92"/>
      <c r="F2752" s="93"/>
    </row>
    <row r="2753" spans="1:6" s="65" customFormat="1" x14ac:dyDescent="0.3">
      <c r="A2753"/>
      <c r="B2753" s="57">
        <f>'Historical Data'!B2748</f>
        <v>39929</v>
      </c>
      <c r="C2753" s="61">
        <f>'VaR IBM Stock (Sensitivity)'!K2754+'VaR IBM Put (Sensitivity)'!J2753+'VaR Oil(Sensitivity)'!E2753+'VaR T Bond(Sensitivity)'!M2754</f>
        <v>-258766594.14452797</v>
      </c>
      <c r="D2753" s="91" t="str">
        <f t="shared" si="42"/>
        <v/>
      </c>
      <c r="E2753" s="92"/>
      <c r="F2753" s="93"/>
    </row>
    <row r="2754" spans="1:6" s="65" customFormat="1" x14ac:dyDescent="0.3">
      <c r="A2754"/>
      <c r="B2754" s="57">
        <f>'Historical Data'!B2749</f>
        <v>39928</v>
      </c>
      <c r="C2754" s="61">
        <f>'VaR IBM Stock (Sensitivity)'!K2755+'VaR IBM Put (Sensitivity)'!J2754+'VaR Oil(Sensitivity)'!E2754+'VaR T Bond(Sensitivity)'!M2755</f>
        <v>-36706203.925487481</v>
      </c>
      <c r="D2754" s="91" t="str">
        <f t="shared" si="42"/>
        <v/>
      </c>
      <c r="E2754" s="92"/>
      <c r="F2754" s="93"/>
    </row>
    <row r="2755" spans="1:6" s="65" customFormat="1" x14ac:dyDescent="0.3">
      <c r="A2755"/>
      <c r="B2755" s="57">
        <f>'Historical Data'!B2750</f>
        <v>39927</v>
      </c>
      <c r="C2755" s="61">
        <f>'VaR IBM Stock (Sensitivity)'!K2756+'VaR IBM Put (Sensitivity)'!J2755+'VaR Oil(Sensitivity)'!E2755+'VaR T Bond(Sensitivity)'!M2756</f>
        <v>225529888.84461027</v>
      </c>
      <c r="D2755" s="91" t="str">
        <f t="shared" si="42"/>
        <v/>
      </c>
      <c r="E2755" s="92"/>
      <c r="F2755" s="93"/>
    </row>
    <row r="2756" spans="1:6" s="65" customFormat="1" x14ac:dyDescent="0.3">
      <c r="A2756"/>
      <c r="B2756" s="57">
        <f>'Historical Data'!B2751</f>
        <v>39926</v>
      </c>
      <c r="C2756" s="61">
        <f>'VaR IBM Stock (Sensitivity)'!K2757+'VaR IBM Put (Sensitivity)'!J2756+'VaR Oil(Sensitivity)'!E2756+'VaR T Bond(Sensitivity)'!M2757</f>
        <v>-87648716.195636764</v>
      </c>
      <c r="D2756" s="91" t="str">
        <f t="shared" si="42"/>
        <v/>
      </c>
      <c r="E2756" s="92"/>
      <c r="F2756" s="93"/>
    </row>
    <row r="2757" spans="1:6" s="65" customFormat="1" x14ac:dyDescent="0.3">
      <c r="A2757"/>
      <c r="B2757" s="57">
        <f>'Historical Data'!B2752</f>
        <v>39925</v>
      </c>
      <c r="C2757" s="61">
        <f>'VaR IBM Stock (Sensitivity)'!K2758+'VaR IBM Put (Sensitivity)'!J2757+'VaR Oil(Sensitivity)'!E2757+'VaR T Bond(Sensitivity)'!M2758</f>
        <v>226440172.55176482</v>
      </c>
      <c r="D2757" s="91" t="str">
        <f t="shared" si="42"/>
        <v/>
      </c>
      <c r="E2757" s="92"/>
      <c r="F2757" s="93"/>
    </row>
    <row r="2758" spans="1:6" s="65" customFormat="1" x14ac:dyDescent="0.3">
      <c r="A2758"/>
      <c r="B2758" s="57">
        <f>'Historical Data'!B2753</f>
        <v>39924</v>
      </c>
      <c r="C2758" s="61">
        <f>'VaR IBM Stock (Sensitivity)'!K2759+'VaR IBM Put (Sensitivity)'!J2758+'VaR Oil(Sensitivity)'!E2758+'VaR T Bond(Sensitivity)'!M2759</f>
        <v>-381565333.81815845</v>
      </c>
      <c r="D2758" s="91">
        <f t="shared" si="42"/>
        <v>-381565333.81815845</v>
      </c>
      <c r="E2758" s="92"/>
      <c r="F2758" s="93"/>
    </row>
    <row r="2759" spans="1:6" s="65" customFormat="1" x14ac:dyDescent="0.3">
      <c r="A2759"/>
      <c r="B2759" s="57">
        <f>'Historical Data'!B2754</f>
        <v>39923</v>
      </c>
      <c r="C2759" s="61">
        <f>'VaR IBM Stock (Sensitivity)'!K2760+'VaR IBM Put (Sensitivity)'!J2759+'VaR Oil(Sensitivity)'!E2759+'VaR T Bond(Sensitivity)'!M2760</f>
        <v>-40189939.063449077</v>
      </c>
      <c r="D2759" s="91" t="str">
        <f t="shared" si="42"/>
        <v/>
      </c>
      <c r="E2759" s="92"/>
      <c r="F2759" s="93"/>
    </row>
    <row r="2760" spans="1:6" s="65" customFormat="1" x14ac:dyDescent="0.3">
      <c r="A2760"/>
      <c r="B2760" s="57">
        <f>'Historical Data'!B2755</f>
        <v>39922</v>
      </c>
      <c r="C2760" s="61">
        <f>'VaR IBM Stock (Sensitivity)'!K2761+'VaR IBM Put (Sensitivity)'!J2760+'VaR Oil(Sensitivity)'!E2760+'VaR T Bond(Sensitivity)'!M2761</f>
        <v>173737053.40471292</v>
      </c>
      <c r="D2760" s="91" t="str">
        <f t="shared" si="42"/>
        <v/>
      </c>
      <c r="E2760" s="92"/>
      <c r="F2760" s="93"/>
    </row>
    <row r="2761" spans="1:6" s="65" customFormat="1" x14ac:dyDescent="0.3">
      <c r="A2761"/>
      <c r="B2761" s="57">
        <f>'Historical Data'!B2756</f>
        <v>39921</v>
      </c>
      <c r="C2761" s="61">
        <f>'VaR IBM Stock (Sensitivity)'!K2762+'VaR IBM Put (Sensitivity)'!J2761+'VaR Oil(Sensitivity)'!E2761+'VaR T Bond(Sensitivity)'!M2762</f>
        <v>-374093664.05711752</v>
      </c>
      <c r="D2761" s="91">
        <f t="shared" si="42"/>
        <v>-374093664.05711752</v>
      </c>
      <c r="E2761" s="92"/>
      <c r="F2761" s="93"/>
    </row>
    <row r="2762" spans="1:6" s="65" customFormat="1" x14ac:dyDescent="0.3">
      <c r="A2762"/>
      <c r="B2762" s="57">
        <f>'Historical Data'!B2757</f>
        <v>39920</v>
      </c>
      <c r="C2762" s="61">
        <f>'VaR IBM Stock (Sensitivity)'!K2763+'VaR IBM Put (Sensitivity)'!J2762+'VaR Oil(Sensitivity)'!E2762+'VaR T Bond(Sensitivity)'!M2763</f>
        <v>-226339838.50340581</v>
      </c>
      <c r="D2762" s="91" t="str">
        <f t="shared" ref="D2762:D2825" si="43">IF(C2762&lt;-$E$4,C2762,"")</f>
        <v/>
      </c>
      <c r="E2762" s="92"/>
      <c r="F2762" s="93"/>
    </row>
    <row r="2763" spans="1:6" s="65" customFormat="1" x14ac:dyDescent="0.3">
      <c r="A2763"/>
      <c r="B2763" s="57">
        <f>'Historical Data'!B2758</f>
        <v>39919</v>
      </c>
      <c r="C2763" s="61">
        <f>'VaR IBM Stock (Sensitivity)'!K2764+'VaR IBM Put (Sensitivity)'!J2763+'VaR Oil(Sensitivity)'!E2763+'VaR T Bond(Sensitivity)'!M2764</f>
        <v>-40382154.239188328</v>
      </c>
      <c r="D2763" s="91" t="str">
        <f t="shared" si="43"/>
        <v/>
      </c>
      <c r="E2763" s="92"/>
      <c r="F2763" s="93"/>
    </row>
    <row r="2764" spans="1:6" s="65" customFormat="1" x14ac:dyDescent="0.3">
      <c r="A2764"/>
      <c r="B2764" s="57">
        <f>'Historical Data'!B2759</f>
        <v>39918</v>
      </c>
      <c r="C2764" s="61">
        <f>'VaR IBM Stock (Sensitivity)'!K2765+'VaR IBM Put (Sensitivity)'!J2764+'VaR Oil(Sensitivity)'!E2764+'VaR T Bond(Sensitivity)'!M2765</f>
        <v>-201894516.92928427</v>
      </c>
      <c r="D2764" s="91" t="str">
        <f t="shared" si="43"/>
        <v/>
      </c>
      <c r="E2764" s="92"/>
      <c r="F2764" s="93"/>
    </row>
    <row r="2765" spans="1:6" s="65" customFormat="1" x14ac:dyDescent="0.3">
      <c r="A2765"/>
      <c r="B2765" s="57">
        <f>'Historical Data'!B2760</f>
        <v>39917</v>
      </c>
      <c r="C2765" s="61">
        <f>'VaR IBM Stock (Sensitivity)'!K2766+'VaR IBM Put (Sensitivity)'!J2765+'VaR Oil(Sensitivity)'!E2765+'VaR T Bond(Sensitivity)'!M2766</f>
        <v>-149806673.76492321</v>
      </c>
      <c r="D2765" s="91" t="str">
        <f t="shared" si="43"/>
        <v/>
      </c>
      <c r="E2765" s="92"/>
      <c r="F2765" s="93"/>
    </row>
    <row r="2766" spans="1:6" s="65" customFormat="1" x14ac:dyDescent="0.3">
      <c r="A2766"/>
      <c r="B2766" s="57">
        <f>'Historical Data'!B2761</f>
        <v>39916</v>
      </c>
      <c r="C2766" s="61">
        <f>'VaR IBM Stock (Sensitivity)'!K2767+'VaR IBM Put (Sensitivity)'!J2766+'VaR Oil(Sensitivity)'!E2766+'VaR T Bond(Sensitivity)'!M2767</f>
        <v>318657029.51240766</v>
      </c>
      <c r="D2766" s="91" t="str">
        <f t="shared" si="43"/>
        <v/>
      </c>
      <c r="E2766" s="92"/>
      <c r="F2766" s="93"/>
    </row>
    <row r="2767" spans="1:6" s="65" customFormat="1" x14ac:dyDescent="0.3">
      <c r="A2767"/>
      <c r="B2767" s="57">
        <f>'Historical Data'!B2762</f>
        <v>39915</v>
      </c>
      <c r="C2767" s="61">
        <f>'VaR IBM Stock (Sensitivity)'!K2768+'VaR IBM Put (Sensitivity)'!J2767+'VaR Oil(Sensitivity)'!E2767+'VaR T Bond(Sensitivity)'!M2768</f>
        <v>-264228859.56971449</v>
      </c>
      <c r="D2767" s="91" t="str">
        <f t="shared" si="43"/>
        <v/>
      </c>
      <c r="E2767" s="92"/>
      <c r="F2767" s="93"/>
    </row>
    <row r="2768" spans="1:6" s="65" customFormat="1" x14ac:dyDescent="0.3">
      <c r="A2768"/>
      <c r="B2768" s="57">
        <f>'Historical Data'!B2763</f>
        <v>39914</v>
      </c>
      <c r="C2768" s="61">
        <f>'VaR IBM Stock (Sensitivity)'!K2769+'VaR IBM Put (Sensitivity)'!J2768+'VaR Oil(Sensitivity)'!E2768+'VaR T Bond(Sensitivity)'!M2769</f>
        <v>82181796.588640854</v>
      </c>
      <c r="D2768" s="91" t="str">
        <f t="shared" si="43"/>
        <v/>
      </c>
      <c r="E2768" s="92"/>
      <c r="F2768" s="93"/>
    </row>
    <row r="2769" spans="1:6" s="65" customFormat="1" x14ac:dyDescent="0.3">
      <c r="A2769"/>
      <c r="B2769" s="57">
        <f>'Historical Data'!B2764</f>
        <v>39913</v>
      </c>
      <c r="C2769" s="61">
        <f>'VaR IBM Stock (Sensitivity)'!K2770+'VaR IBM Put (Sensitivity)'!J2769+'VaR Oil(Sensitivity)'!E2769+'VaR T Bond(Sensitivity)'!M2770</f>
        <v>105715248.50327262</v>
      </c>
      <c r="D2769" s="91" t="str">
        <f t="shared" si="43"/>
        <v/>
      </c>
      <c r="E2769" s="92"/>
      <c r="F2769" s="93"/>
    </row>
    <row r="2770" spans="1:6" s="65" customFormat="1" x14ac:dyDescent="0.3">
      <c r="A2770"/>
      <c r="B2770" s="57">
        <f>'Historical Data'!B2765</f>
        <v>39912</v>
      </c>
      <c r="C2770" s="61">
        <f>'VaR IBM Stock (Sensitivity)'!K2771+'VaR IBM Put (Sensitivity)'!J2770+'VaR Oil(Sensitivity)'!E2770+'VaR T Bond(Sensitivity)'!M2771</f>
        <v>-162911580.02667812</v>
      </c>
      <c r="D2770" s="91" t="str">
        <f t="shared" si="43"/>
        <v/>
      </c>
      <c r="E2770" s="92"/>
      <c r="F2770" s="93"/>
    </row>
    <row r="2771" spans="1:6" s="65" customFormat="1" x14ac:dyDescent="0.3">
      <c r="A2771"/>
      <c r="B2771" s="57">
        <f>'Historical Data'!B2766</f>
        <v>39911</v>
      </c>
      <c r="C2771" s="61">
        <f>'VaR IBM Stock (Sensitivity)'!K2772+'VaR IBM Put (Sensitivity)'!J2771+'VaR Oil(Sensitivity)'!E2771+'VaR T Bond(Sensitivity)'!M2772</f>
        <v>87279546.264677823</v>
      </c>
      <c r="D2771" s="91" t="str">
        <f t="shared" si="43"/>
        <v/>
      </c>
      <c r="E2771" s="92"/>
      <c r="F2771" s="93"/>
    </row>
    <row r="2772" spans="1:6" s="65" customFormat="1" x14ac:dyDescent="0.3">
      <c r="A2772"/>
      <c r="B2772" s="57">
        <f>'Historical Data'!B2767</f>
        <v>39910</v>
      </c>
      <c r="C2772" s="61">
        <f>'VaR IBM Stock (Sensitivity)'!K2773+'VaR IBM Put (Sensitivity)'!J2772+'VaR Oil(Sensitivity)'!E2772+'VaR T Bond(Sensitivity)'!M2773</f>
        <v>-149198131.42126647</v>
      </c>
      <c r="D2772" s="91" t="str">
        <f t="shared" si="43"/>
        <v/>
      </c>
      <c r="E2772" s="92"/>
      <c r="F2772" s="93"/>
    </row>
    <row r="2773" spans="1:6" s="65" customFormat="1" x14ac:dyDescent="0.3">
      <c r="A2773"/>
      <c r="B2773" s="57">
        <f>'Historical Data'!B2768</f>
        <v>39909</v>
      </c>
      <c r="C2773" s="61">
        <f>'VaR IBM Stock (Sensitivity)'!K2774+'VaR IBM Put (Sensitivity)'!J2773+'VaR Oil(Sensitivity)'!E2773+'VaR T Bond(Sensitivity)'!M2774</f>
        <v>-238797535.1499801</v>
      </c>
      <c r="D2773" s="91" t="str">
        <f t="shared" si="43"/>
        <v/>
      </c>
      <c r="E2773" s="92"/>
      <c r="F2773" s="93"/>
    </row>
    <row r="2774" spans="1:6" s="65" customFormat="1" x14ac:dyDescent="0.3">
      <c r="A2774"/>
      <c r="B2774" s="57">
        <f>'Historical Data'!B2769</f>
        <v>39908</v>
      </c>
      <c r="C2774" s="61">
        <f>'VaR IBM Stock (Sensitivity)'!K2775+'VaR IBM Put (Sensitivity)'!J2774+'VaR Oil(Sensitivity)'!E2774+'VaR T Bond(Sensitivity)'!M2775</f>
        <v>-26252836.962564014</v>
      </c>
      <c r="D2774" s="91" t="str">
        <f t="shared" si="43"/>
        <v/>
      </c>
      <c r="E2774" s="92"/>
      <c r="F2774" s="93"/>
    </row>
    <row r="2775" spans="1:6" s="65" customFormat="1" x14ac:dyDescent="0.3">
      <c r="A2775"/>
      <c r="B2775" s="57">
        <f>'Historical Data'!B2770</f>
        <v>39907</v>
      </c>
      <c r="C2775" s="61">
        <f>'VaR IBM Stock (Sensitivity)'!K2776+'VaR IBM Put (Sensitivity)'!J2775+'VaR Oil(Sensitivity)'!E2775+'VaR T Bond(Sensitivity)'!M2776</f>
        <v>-19473931.308626063</v>
      </c>
      <c r="D2775" s="91" t="str">
        <f t="shared" si="43"/>
        <v/>
      </c>
      <c r="E2775" s="92"/>
      <c r="F2775" s="93"/>
    </row>
    <row r="2776" spans="1:6" s="65" customFormat="1" x14ac:dyDescent="0.3">
      <c r="A2776"/>
      <c r="B2776" s="57">
        <f>'Historical Data'!B2771</f>
        <v>39906</v>
      </c>
      <c r="C2776" s="61">
        <f>'VaR IBM Stock (Sensitivity)'!K2777+'VaR IBM Put (Sensitivity)'!J2776+'VaR Oil(Sensitivity)'!E2776+'VaR T Bond(Sensitivity)'!M2777</f>
        <v>-19553717.661138572</v>
      </c>
      <c r="D2776" s="91" t="str">
        <f t="shared" si="43"/>
        <v/>
      </c>
      <c r="E2776" s="92"/>
      <c r="F2776" s="93"/>
    </row>
    <row r="2777" spans="1:6" s="65" customFormat="1" x14ac:dyDescent="0.3">
      <c r="A2777"/>
      <c r="B2777" s="57">
        <f>'Historical Data'!B2772</f>
        <v>39905</v>
      </c>
      <c r="C2777" s="61">
        <f>'VaR IBM Stock (Sensitivity)'!K2778+'VaR IBM Put (Sensitivity)'!J2777+'VaR Oil(Sensitivity)'!E2777+'VaR T Bond(Sensitivity)'!M2778</f>
        <v>125836010.98555689</v>
      </c>
      <c r="D2777" s="91" t="str">
        <f t="shared" si="43"/>
        <v/>
      </c>
      <c r="E2777" s="92"/>
      <c r="F2777" s="93"/>
    </row>
    <row r="2778" spans="1:6" s="65" customFormat="1" x14ac:dyDescent="0.3">
      <c r="A2778"/>
      <c r="B2778" s="57">
        <f>'Historical Data'!B2773</f>
        <v>39904</v>
      </c>
      <c r="C2778" s="61">
        <f>'VaR IBM Stock (Sensitivity)'!K2779+'VaR IBM Put (Sensitivity)'!J2778+'VaR Oil(Sensitivity)'!E2778+'VaR T Bond(Sensitivity)'!M2779</f>
        <v>-128339440.77429914</v>
      </c>
      <c r="D2778" s="91" t="str">
        <f t="shared" si="43"/>
        <v/>
      </c>
      <c r="E2778" s="92"/>
      <c r="F2778" s="93"/>
    </row>
    <row r="2779" spans="1:6" s="65" customFormat="1" x14ac:dyDescent="0.3">
      <c r="A2779"/>
      <c r="B2779" s="57">
        <f>'Historical Data'!B2774</f>
        <v>39903</v>
      </c>
      <c r="C2779" s="61">
        <f>'VaR IBM Stock (Sensitivity)'!K2780+'VaR IBM Put (Sensitivity)'!J2779+'VaR Oil(Sensitivity)'!E2779+'VaR T Bond(Sensitivity)'!M2780</f>
        <v>-181326127.55012268</v>
      </c>
      <c r="D2779" s="91" t="str">
        <f t="shared" si="43"/>
        <v/>
      </c>
      <c r="E2779" s="92"/>
      <c r="F2779" s="93"/>
    </row>
    <row r="2780" spans="1:6" s="65" customFormat="1" x14ac:dyDescent="0.3">
      <c r="A2780"/>
      <c r="B2780" s="57">
        <f>'Historical Data'!B2775</f>
        <v>39902</v>
      </c>
      <c r="C2780" s="61">
        <f>'VaR IBM Stock (Sensitivity)'!K2781+'VaR IBM Put (Sensitivity)'!J2780+'VaR Oil(Sensitivity)'!E2780+'VaR T Bond(Sensitivity)'!M2781</f>
        <v>-205347260.4027085</v>
      </c>
      <c r="D2780" s="91" t="str">
        <f t="shared" si="43"/>
        <v/>
      </c>
      <c r="E2780" s="92"/>
      <c r="F2780" s="93"/>
    </row>
    <row r="2781" spans="1:6" s="65" customFormat="1" x14ac:dyDescent="0.3">
      <c r="A2781"/>
      <c r="B2781" s="57">
        <f>'Historical Data'!B2776</f>
        <v>39901</v>
      </c>
      <c r="C2781" s="61">
        <f>'VaR IBM Stock (Sensitivity)'!K2782+'VaR IBM Put (Sensitivity)'!J2781+'VaR Oil(Sensitivity)'!E2781+'VaR T Bond(Sensitivity)'!M2782</f>
        <v>312690497.98909128</v>
      </c>
      <c r="D2781" s="91" t="str">
        <f t="shared" si="43"/>
        <v/>
      </c>
      <c r="E2781" s="92"/>
      <c r="F2781" s="93"/>
    </row>
    <row r="2782" spans="1:6" s="65" customFormat="1" x14ac:dyDescent="0.3">
      <c r="A2782"/>
      <c r="B2782" s="57">
        <f>'Historical Data'!B2777</f>
        <v>39900</v>
      </c>
      <c r="C2782" s="61">
        <f>'VaR IBM Stock (Sensitivity)'!K2783+'VaR IBM Put (Sensitivity)'!J2782+'VaR Oil(Sensitivity)'!E2782+'VaR T Bond(Sensitivity)'!M2783</f>
        <v>-272543624.57164264</v>
      </c>
      <c r="D2782" s="91" t="str">
        <f t="shared" si="43"/>
        <v/>
      </c>
      <c r="E2782" s="92"/>
      <c r="F2782" s="93"/>
    </row>
    <row r="2783" spans="1:6" s="65" customFormat="1" x14ac:dyDescent="0.3">
      <c r="A2783"/>
      <c r="B2783" s="57">
        <f>'Historical Data'!B2778</f>
        <v>39899</v>
      </c>
      <c r="C2783" s="61">
        <f>'VaR IBM Stock (Sensitivity)'!K2784+'VaR IBM Put (Sensitivity)'!J2783+'VaR Oil(Sensitivity)'!E2783+'VaR T Bond(Sensitivity)'!M2784</f>
        <v>-114790784.24755156</v>
      </c>
      <c r="D2783" s="91" t="str">
        <f t="shared" si="43"/>
        <v/>
      </c>
      <c r="E2783" s="92"/>
      <c r="F2783" s="93"/>
    </row>
    <row r="2784" spans="1:6" s="65" customFormat="1" x14ac:dyDescent="0.3">
      <c r="A2784"/>
      <c r="B2784" s="57">
        <f>'Historical Data'!B2779</f>
        <v>39898</v>
      </c>
      <c r="C2784" s="61">
        <f>'VaR IBM Stock (Sensitivity)'!K2785+'VaR IBM Put (Sensitivity)'!J2784+'VaR Oil(Sensitivity)'!E2784+'VaR T Bond(Sensitivity)'!M2785</f>
        <v>214459808.38072592</v>
      </c>
      <c r="D2784" s="91" t="str">
        <f t="shared" si="43"/>
        <v/>
      </c>
      <c r="E2784" s="92"/>
      <c r="F2784" s="93"/>
    </row>
    <row r="2785" spans="1:6" s="65" customFormat="1" x14ac:dyDescent="0.3">
      <c r="A2785"/>
      <c r="B2785" s="57">
        <f>'Historical Data'!B2780</f>
        <v>39897</v>
      </c>
      <c r="C2785" s="61">
        <f>'VaR IBM Stock (Sensitivity)'!K2786+'VaR IBM Put (Sensitivity)'!J2785+'VaR Oil(Sensitivity)'!E2785+'VaR T Bond(Sensitivity)'!M2786</f>
        <v>381700849.15586317</v>
      </c>
      <c r="D2785" s="91" t="str">
        <f t="shared" si="43"/>
        <v/>
      </c>
      <c r="E2785" s="92"/>
      <c r="F2785" s="93"/>
    </row>
    <row r="2786" spans="1:6" s="65" customFormat="1" x14ac:dyDescent="0.3">
      <c r="A2786"/>
      <c r="B2786" s="57">
        <f>'Historical Data'!B2781</f>
        <v>39896</v>
      </c>
      <c r="C2786" s="61">
        <f>'VaR IBM Stock (Sensitivity)'!K2787+'VaR IBM Put (Sensitivity)'!J2786+'VaR Oil(Sensitivity)'!E2786+'VaR T Bond(Sensitivity)'!M2787</f>
        <v>-173345054.79110882</v>
      </c>
      <c r="D2786" s="91" t="str">
        <f t="shared" si="43"/>
        <v/>
      </c>
      <c r="E2786" s="92"/>
      <c r="F2786" s="93"/>
    </row>
    <row r="2787" spans="1:6" s="65" customFormat="1" x14ac:dyDescent="0.3">
      <c r="A2787"/>
      <c r="B2787" s="57">
        <f>'Historical Data'!B2782</f>
        <v>39895</v>
      </c>
      <c r="C2787" s="61">
        <f>'VaR IBM Stock (Sensitivity)'!K2788+'VaR IBM Put (Sensitivity)'!J2787+'VaR Oil(Sensitivity)'!E2787+'VaR T Bond(Sensitivity)'!M2788</f>
        <v>-198730773.62912464</v>
      </c>
      <c r="D2787" s="91" t="str">
        <f t="shared" si="43"/>
        <v/>
      </c>
      <c r="E2787" s="92"/>
      <c r="F2787" s="93"/>
    </row>
    <row r="2788" spans="1:6" s="65" customFormat="1" x14ac:dyDescent="0.3">
      <c r="A2788"/>
      <c r="B2788" s="57">
        <f>'Historical Data'!B2783</f>
        <v>39894</v>
      </c>
      <c r="C2788" s="61">
        <f>'VaR IBM Stock (Sensitivity)'!K2789+'VaR IBM Put (Sensitivity)'!J2788+'VaR Oil(Sensitivity)'!E2788+'VaR T Bond(Sensitivity)'!M2789</f>
        <v>617747234.27602935</v>
      </c>
      <c r="D2788" s="91" t="str">
        <f t="shared" si="43"/>
        <v/>
      </c>
      <c r="E2788" s="92"/>
      <c r="F2788" s="93"/>
    </row>
    <row r="2789" spans="1:6" s="65" customFormat="1" x14ac:dyDescent="0.3">
      <c r="A2789"/>
      <c r="B2789" s="57">
        <f>'Historical Data'!B2784</f>
        <v>39893</v>
      </c>
      <c r="C2789" s="61">
        <f>'VaR IBM Stock (Sensitivity)'!K2790+'VaR IBM Put (Sensitivity)'!J2789+'VaR Oil(Sensitivity)'!E2789+'VaR T Bond(Sensitivity)'!M2790</f>
        <v>-40449693.631600462</v>
      </c>
      <c r="D2789" s="91" t="str">
        <f t="shared" si="43"/>
        <v/>
      </c>
      <c r="E2789" s="92"/>
      <c r="F2789" s="93"/>
    </row>
    <row r="2790" spans="1:6" s="65" customFormat="1" x14ac:dyDescent="0.3">
      <c r="A2790"/>
      <c r="B2790" s="57">
        <f>'Historical Data'!B2785</f>
        <v>39892</v>
      </c>
      <c r="C2790" s="61">
        <f>'VaR IBM Stock (Sensitivity)'!K2791+'VaR IBM Put (Sensitivity)'!J2790+'VaR Oil(Sensitivity)'!E2790+'VaR T Bond(Sensitivity)'!M2791</f>
        <v>32386494.218808003</v>
      </c>
      <c r="D2790" s="91" t="str">
        <f t="shared" si="43"/>
        <v/>
      </c>
      <c r="E2790" s="92"/>
      <c r="F2790" s="93"/>
    </row>
    <row r="2791" spans="1:6" s="65" customFormat="1" x14ac:dyDescent="0.3">
      <c r="A2791"/>
      <c r="B2791" s="57">
        <f>'Historical Data'!B2786</f>
        <v>39891</v>
      </c>
      <c r="C2791" s="61">
        <f>'VaR IBM Stock (Sensitivity)'!K2792+'VaR IBM Put (Sensitivity)'!J2791+'VaR Oil(Sensitivity)'!E2791+'VaR T Bond(Sensitivity)'!M2792</f>
        <v>-154640028.01268861</v>
      </c>
      <c r="D2791" s="91" t="str">
        <f t="shared" si="43"/>
        <v/>
      </c>
      <c r="E2791" s="92"/>
      <c r="F2791" s="93"/>
    </row>
    <row r="2792" spans="1:6" s="65" customFormat="1" x14ac:dyDescent="0.3">
      <c r="A2792"/>
      <c r="B2792" s="57">
        <f>'Historical Data'!B2787</f>
        <v>39890</v>
      </c>
      <c r="C2792" s="61">
        <f>'VaR IBM Stock (Sensitivity)'!K2793+'VaR IBM Put (Sensitivity)'!J2792+'VaR Oil(Sensitivity)'!E2792+'VaR T Bond(Sensitivity)'!M2793</f>
        <v>125758148.92210396</v>
      </c>
      <c r="D2792" s="91" t="str">
        <f t="shared" si="43"/>
        <v/>
      </c>
      <c r="E2792" s="92"/>
      <c r="F2792" s="93"/>
    </row>
    <row r="2793" spans="1:6" s="65" customFormat="1" x14ac:dyDescent="0.3">
      <c r="A2793"/>
      <c r="B2793" s="57">
        <f>'Historical Data'!B2788</f>
        <v>39889</v>
      </c>
      <c r="C2793" s="61">
        <f>'VaR IBM Stock (Sensitivity)'!K2794+'VaR IBM Put (Sensitivity)'!J2793+'VaR Oil(Sensitivity)'!E2793+'VaR T Bond(Sensitivity)'!M2794</f>
        <v>-105061553.32298666</v>
      </c>
      <c r="D2793" s="91" t="str">
        <f t="shared" si="43"/>
        <v/>
      </c>
      <c r="E2793" s="92"/>
      <c r="F2793" s="93"/>
    </row>
    <row r="2794" spans="1:6" s="65" customFormat="1" x14ac:dyDescent="0.3">
      <c r="A2794"/>
      <c r="B2794" s="57">
        <f>'Historical Data'!B2789</f>
        <v>39888</v>
      </c>
      <c r="C2794" s="61">
        <f>'VaR IBM Stock (Sensitivity)'!K2795+'VaR IBM Put (Sensitivity)'!J2794+'VaR Oil(Sensitivity)'!E2794+'VaR T Bond(Sensitivity)'!M2795</f>
        <v>-130932770.2026414</v>
      </c>
      <c r="D2794" s="91" t="str">
        <f t="shared" si="43"/>
        <v/>
      </c>
      <c r="E2794" s="92"/>
      <c r="F2794" s="93"/>
    </row>
    <row r="2795" spans="1:6" s="65" customFormat="1" x14ac:dyDescent="0.3">
      <c r="A2795"/>
      <c r="B2795" s="57">
        <f>'Historical Data'!B2790</f>
        <v>39887</v>
      </c>
      <c r="C2795" s="61">
        <f>'VaR IBM Stock (Sensitivity)'!K2796+'VaR IBM Put (Sensitivity)'!J2795+'VaR Oil(Sensitivity)'!E2795+'VaR T Bond(Sensitivity)'!M2796</f>
        <v>234165970.89000386</v>
      </c>
      <c r="D2795" s="91" t="str">
        <f t="shared" si="43"/>
        <v/>
      </c>
      <c r="E2795" s="92"/>
      <c r="F2795" s="93"/>
    </row>
    <row r="2796" spans="1:6" s="65" customFormat="1" x14ac:dyDescent="0.3">
      <c r="A2796"/>
      <c r="B2796" s="57">
        <f>'Historical Data'!B2791</f>
        <v>39886</v>
      </c>
      <c r="C2796" s="61">
        <f>'VaR IBM Stock (Sensitivity)'!K2797+'VaR IBM Put (Sensitivity)'!J2796+'VaR Oil(Sensitivity)'!E2796+'VaR T Bond(Sensitivity)'!M2797</f>
        <v>-146576510.7304821</v>
      </c>
      <c r="D2796" s="91" t="str">
        <f t="shared" si="43"/>
        <v/>
      </c>
      <c r="E2796" s="92"/>
      <c r="F2796" s="93"/>
    </row>
    <row r="2797" spans="1:6" s="65" customFormat="1" x14ac:dyDescent="0.3">
      <c r="A2797"/>
      <c r="B2797" s="57">
        <f>'Historical Data'!B2792</f>
        <v>39885</v>
      </c>
      <c r="C2797" s="61">
        <f>'VaR IBM Stock (Sensitivity)'!K2798+'VaR IBM Put (Sensitivity)'!J2797+'VaR Oil(Sensitivity)'!E2797+'VaR T Bond(Sensitivity)'!M2798</f>
        <v>-57296247.736032419</v>
      </c>
      <c r="D2797" s="91" t="str">
        <f t="shared" si="43"/>
        <v/>
      </c>
      <c r="E2797" s="92"/>
      <c r="F2797" s="93"/>
    </row>
    <row r="2798" spans="1:6" s="65" customFormat="1" x14ac:dyDescent="0.3">
      <c r="A2798"/>
      <c r="B2798" s="57">
        <f>'Historical Data'!B2793</f>
        <v>39884</v>
      </c>
      <c r="C2798" s="61">
        <f>'VaR IBM Stock (Sensitivity)'!K2799+'VaR IBM Put (Sensitivity)'!J2798+'VaR Oil(Sensitivity)'!E2798+'VaR T Bond(Sensitivity)'!M2799</f>
        <v>-188101434.28072727</v>
      </c>
      <c r="D2798" s="91" t="str">
        <f t="shared" si="43"/>
        <v/>
      </c>
      <c r="E2798" s="92"/>
      <c r="F2798" s="93"/>
    </row>
    <row r="2799" spans="1:6" s="65" customFormat="1" x14ac:dyDescent="0.3">
      <c r="A2799"/>
      <c r="B2799" s="57">
        <f>'Historical Data'!B2794</f>
        <v>39883</v>
      </c>
      <c r="C2799" s="61">
        <f>'VaR IBM Stock (Sensitivity)'!K2800+'VaR IBM Put (Sensitivity)'!J2799+'VaR Oil(Sensitivity)'!E2799+'VaR T Bond(Sensitivity)'!M2800</f>
        <v>-48365924.631924018</v>
      </c>
      <c r="D2799" s="91" t="str">
        <f t="shared" si="43"/>
        <v/>
      </c>
      <c r="E2799" s="92"/>
      <c r="F2799" s="93"/>
    </row>
    <row r="2800" spans="1:6" s="65" customFormat="1" x14ac:dyDescent="0.3">
      <c r="A2800"/>
      <c r="B2800" s="57">
        <f>'Historical Data'!B2795</f>
        <v>39882</v>
      </c>
      <c r="C2800" s="61">
        <f>'VaR IBM Stock (Sensitivity)'!K2801+'VaR IBM Put (Sensitivity)'!J2800+'VaR Oil(Sensitivity)'!E2800+'VaR T Bond(Sensitivity)'!M2801</f>
        <v>-68772868.461930349</v>
      </c>
      <c r="D2800" s="91" t="str">
        <f t="shared" si="43"/>
        <v/>
      </c>
      <c r="E2800" s="92"/>
      <c r="F2800" s="93"/>
    </row>
    <row r="2801" spans="1:6" s="65" customFormat="1" x14ac:dyDescent="0.3">
      <c r="A2801"/>
      <c r="B2801" s="57">
        <f>'Historical Data'!B2796</f>
        <v>39881</v>
      </c>
      <c r="C2801" s="61">
        <f>'VaR IBM Stock (Sensitivity)'!K2802+'VaR IBM Put (Sensitivity)'!J2801+'VaR Oil(Sensitivity)'!E2801+'VaR T Bond(Sensitivity)'!M2802</f>
        <v>-3989334.5526481783</v>
      </c>
      <c r="D2801" s="91" t="str">
        <f t="shared" si="43"/>
        <v/>
      </c>
      <c r="E2801" s="92"/>
      <c r="F2801" s="93"/>
    </row>
    <row r="2802" spans="1:6" s="65" customFormat="1" x14ac:dyDescent="0.3">
      <c r="A2802"/>
      <c r="B2802" s="57">
        <f>'Historical Data'!B2797</f>
        <v>39880</v>
      </c>
      <c r="C2802" s="61">
        <f>'VaR IBM Stock (Sensitivity)'!K2803+'VaR IBM Put (Sensitivity)'!J2802+'VaR Oil(Sensitivity)'!E2802+'VaR T Bond(Sensitivity)'!M2803</f>
        <v>-129489037.55984275</v>
      </c>
      <c r="D2802" s="91" t="str">
        <f t="shared" si="43"/>
        <v/>
      </c>
      <c r="E2802" s="92"/>
      <c r="F2802" s="93"/>
    </row>
    <row r="2803" spans="1:6" s="65" customFormat="1" x14ac:dyDescent="0.3">
      <c r="A2803"/>
      <c r="B2803" s="57">
        <f>'Historical Data'!B2798</f>
        <v>39879</v>
      </c>
      <c r="C2803" s="61">
        <f>'VaR IBM Stock (Sensitivity)'!K2804+'VaR IBM Put (Sensitivity)'!J2803+'VaR Oil(Sensitivity)'!E2803+'VaR T Bond(Sensitivity)'!M2804</f>
        <v>157192284.25874618</v>
      </c>
      <c r="D2803" s="91" t="str">
        <f t="shared" si="43"/>
        <v/>
      </c>
      <c r="E2803" s="92"/>
      <c r="F2803" s="93"/>
    </row>
    <row r="2804" spans="1:6" s="65" customFormat="1" x14ac:dyDescent="0.3">
      <c r="A2804"/>
      <c r="B2804" s="57">
        <f>'Historical Data'!B2799</f>
        <v>39878</v>
      </c>
      <c r="C2804" s="61">
        <f>'VaR IBM Stock (Sensitivity)'!K2805+'VaR IBM Put (Sensitivity)'!J2804+'VaR Oil(Sensitivity)'!E2804+'VaR T Bond(Sensitivity)'!M2805</f>
        <v>196712089.3453944</v>
      </c>
      <c r="D2804" s="91" t="str">
        <f t="shared" si="43"/>
        <v/>
      </c>
      <c r="E2804" s="92"/>
      <c r="F2804" s="93"/>
    </row>
    <row r="2805" spans="1:6" s="65" customFormat="1" x14ac:dyDescent="0.3">
      <c r="A2805"/>
      <c r="B2805" s="57">
        <f>'Historical Data'!B2800</f>
        <v>39877</v>
      </c>
      <c r="C2805" s="61">
        <f>'VaR IBM Stock (Sensitivity)'!K2806+'VaR IBM Put (Sensitivity)'!J2805+'VaR Oil(Sensitivity)'!E2805+'VaR T Bond(Sensitivity)'!M2806</f>
        <v>-73018582.900919557</v>
      </c>
      <c r="D2805" s="91" t="str">
        <f t="shared" si="43"/>
        <v/>
      </c>
      <c r="E2805" s="92"/>
      <c r="F2805" s="93"/>
    </row>
    <row r="2806" spans="1:6" s="65" customFormat="1" x14ac:dyDescent="0.3">
      <c r="A2806"/>
      <c r="B2806" s="57">
        <f>'Historical Data'!B2801</f>
        <v>39876</v>
      </c>
      <c r="C2806" s="61">
        <f>'VaR IBM Stock (Sensitivity)'!K2807+'VaR IBM Put (Sensitivity)'!J2806+'VaR Oil(Sensitivity)'!E2806+'VaR T Bond(Sensitivity)'!M2807</f>
        <v>-178820824.95003864</v>
      </c>
      <c r="D2806" s="91" t="str">
        <f t="shared" si="43"/>
        <v/>
      </c>
      <c r="E2806" s="92"/>
      <c r="F2806" s="93"/>
    </row>
    <row r="2807" spans="1:6" s="65" customFormat="1" x14ac:dyDescent="0.3">
      <c r="A2807"/>
      <c r="B2807" s="57">
        <f>'Historical Data'!B2802</f>
        <v>39875</v>
      </c>
      <c r="C2807" s="61">
        <f>'VaR IBM Stock (Sensitivity)'!K2808+'VaR IBM Put (Sensitivity)'!J2807+'VaR Oil(Sensitivity)'!E2807+'VaR T Bond(Sensitivity)'!M2808</f>
        <v>-103284686.41990976</v>
      </c>
      <c r="D2807" s="91" t="str">
        <f t="shared" si="43"/>
        <v/>
      </c>
      <c r="E2807" s="92"/>
      <c r="F2807" s="93"/>
    </row>
    <row r="2808" spans="1:6" s="65" customFormat="1" x14ac:dyDescent="0.3">
      <c r="A2808"/>
      <c r="B2808" s="57">
        <f>'Historical Data'!B2803</f>
        <v>39874</v>
      </c>
      <c r="C2808" s="61">
        <f>'VaR IBM Stock (Sensitivity)'!K2809+'VaR IBM Put (Sensitivity)'!J2808+'VaR Oil(Sensitivity)'!E2808+'VaR T Bond(Sensitivity)'!M2809</f>
        <v>113401656.79623835</v>
      </c>
      <c r="D2808" s="91" t="str">
        <f t="shared" si="43"/>
        <v/>
      </c>
      <c r="E2808" s="92"/>
      <c r="F2808" s="93"/>
    </row>
    <row r="2809" spans="1:6" s="65" customFormat="1" x14ac:dyDescent="0.3">
      <c r="A2809"/>
      <c r="B2809" s="57">
        <f>'Historical Data'!B2804</f>
        <v>39873</v>
      </c>
      <c r="C2809" s="61">
        <f>'VaR IBM Stock (Sensitivity)'!K2810+'VaR IBM Put (Sensitivity)'!J2809+'VaR Oil(Sensitivity)'!E2809+'VaR T Bond(Sensitivity)'!M2810</f>
        <v>-218609783.02565774</v>
      </c>
      <c r="D2809" s="91" t="str">
        <f t="shared" si="43"/>
        <v/>
      </c>
      <c r="E2809" s="92"/>
      <c r="F2809" s="93"/>
    </row>
    <row r="2810" spans="1:6" s="65" customFormat="1" x14ac:dyDescent="0.3">
      <c r="A2810"/>
      <c r="B2810" s="57">
        <f>'Historical Data'!B2805</f>
        <v>39872</v>
      </c>
      <c r="C2810" s="61">
        <f>'VaR IBM Stock (Sensitivity)'!K2811+'VaR IBM Put (Sensitivity)'!J2810+'VaR Oil(Sensitivity)'!E2810+'VaR T Bond(Sensitivity)'!M2811</f>
        <v>201445275.55392849</v>
      </c>
      <c r="D2810" s="91" t="str">
        <f t="shared" si="43"/>
        <v/>
      </c>
      <c r="E2810" s="92"/>
      <c r="F2810" s="93"/>
    </row>
    <row r="2811" spans="1:6" s="65" customFormat="1" x14ac:dyDescent="0.3">
      <c r="A2811"/>
      <c r="B2811" s="57">
        <f>'Historical Data'!B2806</f>
        <v>39871</v>
      </c>
      <c r="C2811" s="61">
        <f>'VaR IBM Stock (Sensitivity)'!K2812+'VaR IBM Put (Sensitivity)'!J2811+'VaR Oil(Sensitivity)'!E2811+'VaR T Bond(Sensitivity)'!M2812</f>
        <v>-194238485.31533897</v>
      </c>
      <c r="D2811" s="91" t="str">
        <f t="shared" si="43"/>
        <v/>
      </c>
      <c r="E2811" s="92"/>
      <c r="F2811" s="93"/>
    </row>
    <row r="2812" spans="1:6" s="65" customFormat="1" x14ac:dyDescent="0.3">
      <c r="A2812"/>
      <c r="B2812" s="57">
        <f>'Historical Data'!B2807</f>
        <v>39870</v>
      </c>
      <c r="C2812" s="61">
        <f>'VaR IBM Stock (Sensitivity)'!K2813+'VaR IBM Put (Sensitivity)'!J2812+'VaR Oil(Sensitivity)'!E2812+'VaR T Bond(Sensitivity)'!M2813</f>
        <v>-65429635.928608075</v>
      </c>
      <c r="D2812" s="91" t="str">
        <f t="shared" si="43"/>
        <v/>
      </c>
      <c r="E2812" s="92"/>
      <c r="F2812" s="93"/>
    </row>
    <row r="2813" spans="1:6" s="65" customFormat="1" x14ac:dyDescent="0.3">
      <c r="A2813"/>
      <c r="B2813" s="57">
        <f>'Historical Data'!B2808</f>
        <v>39869</v>
      </c>
      <c r="C2813" s="61">
        <f>'VaR IBM Stock (Sensitivity)'!K2814+'VaR IBM Put (Sensitivity)'!J2813+'VaR Oil(Sensitivity)'!E2813+'VaR T Bond(Sensitivity)'!M2814</f>
        <v>-231071199.38663611</v>
      </c>
      <c r="D2813" s="91" t="str">
        <f t="shared" si="43"/>
        <v/>
      </c>
      <c r="E2813" s="92"/>
      <c r="F2813" s="93"/>
    </row>
    <row r="2814" spans="1:6" s="65" customFormat="1" x14ac:dyDescent="0.3">
      <c r="A2814"/>
      <c r="B2814" s="57">
        <f>'Historical Data'!B2809</f>
        <v>39868</v>
      </c>
      <c r="C2814" s="61">
        <f>'VaR IBM Stock (Sensitivity)'!K2815+'VaR IBM Put (Sensitivity)'!J2814+'VaR Oil(Sensitivity)'!E2814+'VaR T Bond(Sensitivity)'!M2815</f>
        <v>-308779991.69293588</v>
      </c>
      <c r="D2814" s="91">
        <f t="shared" si="43"/>
        <v>-308779991.69293588</v>
      </c>
      <c r="E2814" s="92"/>
      <c r="F2814" s="93"/>
    </row>
    <row r="2815" spans="1:6" s="65" customFormat="1" x14ac:dyDescent="0.3">
      <c r="A2815"/>
      <c r="B2815" s="57">
        <f>'Historical Data'!B2810</f>
        <v>39867</v>
      </c>
      <c r="C2815" s="61">
        <f>'VaR IBM Stock (Sensitivity)'!K2816+'VaR IBM Put (Sensitivity)'!J2815+'VaR Oil(Sensitivity)'!E2815+'VaR T Bond(Sensitivity)'!M2816</f>
        <v>109917878.27612112</v>
      </c>
      <c r="D2815" s="91" t="str">
        <f t="shared" si="43"/>
        <v/>
      </c>
      <c r="E2815" s="92"/>
      <c r="F2815" s="93"/>
    </row>
    <row r="2816" spans="1:6" s="65" customFormat="1" x14ac:dyDescent="0.3">
      <c r="A2816"/>
      <c r="B2816" s="57">
        <f>'Historical Data'!B2811</f>
        <v>39866</v>
      </c>
      <c r="C2816" s="61">
        <f>'VaR IBM Stock (Sensitivity)'!K2817+'VaR IBM Put (Sensitivity)'!J2816+'VaR Oil(Sensitivity)'!E2816+'VaR T Bond(Sensitivity)'!M2817</f>
        <v>-21630696.027955927</v>
      </c>
      <c r="D2816" s="91" t="str">
        <f t="shared" si="43"/>
        <v/>
      </c>
      <c r="E2816" s="92"/>
      <c r="F2816" s="93"/>
    </row>
    <row r="2817" spans="1:6" s="65" customFormat="1" x14ac:dyDescent="0.3">
      <c r="A2817"/>
      <c r="B2817" s="57">
        <f>'Historical Data'!B2812</f>
        <v>39865</v>
      </c>
      <c r="C2817" s="61">
        <f>'VaR IBM Stock (Sensitivity)'!K2818+'VaR IBM Put (Sensitivity)'!J2817+'VaR Oil(Sensitivity)'!E2817+'VaR T Bond(Sensitivity)'!M2818</f>
        <v>222175970.00552496</v>
      </c>
      <c r="D2817" s="91" t="str">
        <f t="shared" si="43"/>
        <v/>
      </c>
      <c r="E2817" s="92"/>
      <c r="F2817" s="93"/>
    </row>
    <row r="2818" spans="1:6" s="65" customFormat="1" x14ac:dyDescent="0.3">
      <c r="A2818"/>
      <c r="B2818" s="57">
        <f>'Historical Data'!B2813</f>
        <v>39864</v>
      </c>
      <c r="C2818" s="61">
        <f>'VaR IBM Stock (Sensitivity)'!K2819+'VaR IBM Put (Sensitivity)'!J2818+'VaR Oil(Sensitivity)'!E2818+'VaR T Bond(Sensitivity)'!M2819</f>
        <v>-10823664.325607747</v>
      </c>
      <c r="D2818" s="91" t="str">
        <f t="shared" si="43"/>
        <v/>
      </c>
      <c r="E2818" s="92"/>
      <c r="F2818" s="93"/>
    </row>
    <row r="2819" spans="1:6" s="65" customFormat="1" x14ac:dyDescent="0.3">
      <c r="A2819"/>
      <c r="B2819" s="57">
        <f>'Historical Data'!B2814</f>
        <v>39863</v>
      </c>
      <c r="C2819" s="61">
        <f>'VaR IBM Stock (Sensitivity)'!K2820+'VaR IBM Put (Sensitivity)'!J2819+'VaR Oil(Sensitivity)'!E2819+'VaR T Bond(Sensitivity)'!M2820</f>
        <v>-237871973.62317148</v>
      </c>
      <c r="D2819" s="91" t="str">
        <f t="shared" si="43"/>
        <v/>
      </c>
      <c r="E2819" s="92"/>
      <c r="F2819" s="93"/>
    </row>
    <row r="2820" spans="1:6" s="65" customFormat="1" x14ac:dyDescent="0.3">
      <c r="A2820"/>
      <c r="B2820" s="57">
        <f>'Historical Data'!B2815</f>
        <v>39862</v>
      </c>
      <c r="C2820" s="61">
        <f>'VaR IBM Stock (Sensitivity)'!K2821+'VaR IBM Put (Sensitivity)'!J2820+'VaR Oil(Sensitivity)'!E2820+'VaR T Bond(Sensitivity)'!M2821</f>
        <v>12382028.483270731</v>
      </c>
      <c r="D2820" s="91" t="str">
        <f t="shared" si="43"/>
        <v/>
      </c>
      <c r="E2820" s="92"/>
      <c r="F2820" s="93"/>
    </row>
    <row r="2821" spans="1:6" s="65" customFormat="1" x14ac:dyDescent="0.3">
      <c r="A2821"/>
      <c r="B2821" s="57">
        <f>'Historical Data'!B2816</f>
        <v>39861</v>
      </c>
      <c r="C2821" s="61">
        <f>'VaR IBM Stock (Sensitivity)'!K2822+'VaR IBM Put (Sensitivity)'!J2821+'VaR Oil(Sensitivity)'!E2821+'VaR T Bond(Sensitivity)'!M2822</f>
        <v>143562073.73407638</v>
      </c>
      <c r="D2821" s="91" t="str">
        <f t="shared" si="43"/>
        <v/>
      </c>
      <c r="E2821" s="92"/>
      <c r="F2821" s="93"/>
    </row>
    <row r="2822" spans="1:6" s="65" customFormat="1" x14ac:dyDescent="0.3">
      <c r="A2822"/>
      <c r="B2822" s="57">
        <f>'Historical Data'!B2817</f>
        <v>39860</v>
      </c>
      <c r="C2822" s="61">
        <f>'VaR IBM Stock (Sensitivity)'!K2823+'VaR IBM Put (Sensitivity)'!J2822+'VaR Oil(Sensitivity)'!E2822+'VaR T Bond(Sensitivity)'!M2823</f>
        <v>-149193963.37190333</v>
      </c>
      <c r="D2822" s="91" t="str">
        <f t="shared" si="43"/>
        <v/>
      </c>
      <c r="E2822" s="92"/>
      <c r="F2822" s="93"/>
    </row>
    <row r="2823" spans="1:6" s="65" customFormat="1" x14ac:dyDescent="0.3">
      <c r="A2823"/>
      <c r="B2823" s="57">
        <f>'Historical Data'!B2818</f>
        <v>39859</v>
      </c>
      <c r="C2823" s="61">
        <f>'VaR IBM Stock (Sensitivity)'!K2824+'VaR IBM Put (Sensitivity)'!J2823+'VaR Oil(Sensitivity)'!E2823+'VaR T Bond(Sensitivity)'!M2824</f>
        <v>438196146.41342765</v>
      </c>
      <c r="D2823" s="91" t="str">
        <f t="shared" si="43"/>
        <v/>
      </c>
      <c r="E2823" s="92"/>
      <c r="F2823" s="93"/>
    </row>
    <row r="2824" spans="1:6" s="65" customFormat="1" x14ac:dyDescent="0.3">
      <c r="A2824"/>
      <c r="B2824" s="57">
        <f>'Historical Data'!B2819</f>
        <v>39858</v>
      </c>
      <c r="C2824" s="61">
        <f>'VaR IBM Stock (Sensitivity)'!K2825+'VaR IBM Put (Sensitivity)'!J2824+'VaR Oil(Sensitivity)'!E2824+'VaR T Bond(Sensitivity)'!M2825</f>
        <v>-50023681.565878347</v>
      </c>
      <c r="D2824" s="91" t="str">
        <f t="shared" si="43"/>
        <v/>
      </c>
      <c r="E2824" s="92"/>
      <c r="F2824" s="93"/>
    </row>
    <row r="2825" spans="1:6" s="65" customFormat="1" x14ac:dyDescent="0.3">
      <c r="A2825"/>
      <c r="B2825" s="57">
        <f>'Historical Data'!B2820</f>
        <v>39857</v>
      </c>
      <c r="C2825" s="61">
        <f>'VaR IBM Stock (Sensitivity)'!K2826+'VaR IBM Put (Sensitivity)'!J2825+'VaR Oil(Sensitivity)'!E2825+'VaR T Bond(Sensitivity)'!M2826</f>
        <v>-94566012.396493867</v>
      </c>
      <c r="D2825" s="91" t="str">
        <f t="shared" si="43"/>
        <v/>
      </c>
      <c r="E2825" s="92"/>
      <c r="F2825" s="93"/>
    </row>
    <row r="2826" spans="1:6" s="65" customFormat="1" x14ac:dyDescent="0.3">
      <c r="A2826"/>
      <c r="B2826" s="57">
        <f>'Historical Data'!B2821</f>
        <v>39856</v>
      </c>
      <c r="C2826" s="61">
        <f>'VaR IBM Stock (Sensitivity)'!K2827+'VaR IBM Put (Sensitivity)'!J2826+'VaR Oil(Sensitivity)'!E2826+'VaR T Bond(Sensitivity)'!M2827</f>
        <v>-294382488.01515651</v>
      </c>
      <c r="D2826" s="91">
        <f t="shared" ref="D2826:D2889" si="44">IF(C2826&lt;-$E$4,C2826,"")</f>
        <v>-294382488.01515651</v>
      </c>
      <c r="E2826" s="92"/>
      <c r="F2826" s="93"/>
    </row>
    <row r="2827" spans="1:6" s="65" customFormat="1" x14ac:dyDescent="0.3">
      <c r="A2827"/>
      <c r="B2827" s="57">
        <f>'Historical Data'!B2822</f>
        <v>39855</v>
      </c>
      <c r="C2827" s="61">
        <f>'VaR IBM Stock (Sensitivity)'!K2828+'VaR IBM Put (Sensitivity)'!J2827+'VaR Oil(Sensitivity)'!E2827+'VaR T Bond(Sensitivity)'!M2828</f>
        <v>473036460.34808475</v>
      </c>
      <c r="D2827" s="91" t="str">
        <f t="shared" si="44"/>
        <v/>
      </c>
      <c r="E2827" s="92"/>
      <c r="F2827" s="93"/>
    </row>
    <row r="2828" spans="1:6" s="65" customFormat="1" x14ac:dyDescent="0.3">
      <c r="A2828"/>
      <c r="B2828" s="57">
        <f>'Historical Data'!B2823</f>
        <v>39854</v>
      </c>
      <c r="C2828" s="61">
        <f>'VaR IBM Stock (Sensitivity)'!K2829+'VaR IBM Put (Sensitivity)'!J2828+'VaR Oil(Sensitivity)'!E2828+'VaR T Bond(Sensitivity)'!M2829</f>
        <v>-100613397.93154694</v>
      </c>
      <c r="D2828" s="91" t="str">
        <f t="shared" si="44"/>
        <v/>
      </c>
      <c r="E2828" s="92"/>
      <c r="F2828" s="93"/>
    </row>
    <row r="2829" spans="1:6" s="65" customFormat="1" x14ac:dyDescent="0.3">
      <c r="A2829"/>
      <c r="B2829" s="57">
        <f>'Historical Data'!B2824</f>
        <v>39853</v>
      </c>
      <c r="C2829" s="61">
        <f>'VaR IBM Stock (Sensitivity)'!K2830+'VaR IBM Put (Sensitivity)'!J2829+'VaR Oil(Sensitivity)'!E2829+'VaR T Bond(Sensitivity)'!M2830</f>
        <v>-42360689.345621027</v>
      </c>
      <c r="D2829" s="91" t="str">
        <f t="shared" si="44"/>
        <v/>
      </c>
      <c r="E2829" s="92"/>
      <c r="F2829" s="93"/>
    </row>
    <row r="2830" spans="1:6" s="65" customFormat="1" x14ac:dyDescent="0.3">
      <c r="A2830"/>
      <c r="B2830" s="57">
        <f>'Historical Data'!B2825</f>
        <v>39852</v>
      </c>
      <c r="C2830" s="61">
        <f>'VaR IBM Stock (Sensitivity)'!K2831+'VaR IBM Put (Sensitivity)'!J2830+'VaR Oil(Sensitivity)'!E2830+'VaR T Bond(Sensitivity)'!M2831</f>
        <v>-8211929.8706977032</v>
      </c>
      <c r="D2830" s="91" t="str">
        <f t="shared" si="44"/>
        <v/>
      </c>
      <c r="E2830" s="92"/>
      <c r="F2830" s="93"/>
    </row>
    <row r="2831" spans="1:6" s="65" customFormat="1" x14ac:dyDescent="0.3">
      <c r="A2831"/>
      <c r="B2831" s="57">
        <f>'Historical Data'!B2826</f>
        <v>39851</v>
      </c>
      <c r="C2831" s="61">
        <f>'VaR IBM Stock (Sensitivity)'!K2832+'VaR IBM Put (Sensitivity)'!J2831+'VaR Oil(Sensitivity)'!E2831+'VaR T Bond(Sensitivity)'!M2832</f>
        <v>354548658.20576942</v>
      </c>
      <c r="D2831" s="91" t="str">
        <f t="shared" si="44"/>
        <v/>
      </c>
      <c r="E2831" s="92"/>
      <c r="F2831" s="93"/>
    </row>
    <row r="2832" spans="1:6" s="65" customFormat="1" x14ac:dyDescent="0.3">
      <c r="A2832"/>
      <c r="B2832" s="57">
        <f>'Historical Data'!B2827</f>
        <v>39850</v>
      </c>
      <c r="C2832" s="61">
        <f>'VaR IBM Stock (Sensitivity)'!K2833+'VaR IBM Put (Sensitivity)'!J2832+'VaR Oil(Sensitivity)'!E2832+'VaR T Bond(Sensitivity)'!M2833</f>
        <v>633755183.35045624</v>
      </c>
      <c r="D2832" s="91" t="str">
        <f t="shared" si="44"/>
        <v/>
      </c>
      <c r="E2832" s="92"/>
      <c r="F2832" s="93"/>
    </row>
    <row r="2833" spans="1:6" s="65" customFormat="1" x14ac:dyDescent="0.3">
      <c r="A2833"/>
      <c r="B2833" s="57">
        <f>'Historical Data'!B2828</f>
        <v>39849</v>
      </c>
      <c r="C2833" s="61">
        <f>'VaR IBM Stock (Sensitivity)'!K2834+'VaR IBM Put (Sensitivity)'!J2833+'VaR Oil(Sensitivity)'!E2833+'VaR T Bond(Sensitivity)'!M2834</f>
        <v>192400737.94179302</v>
      </c>
      <c r="D2833" s="91" t="str">
        <f t="shared" si="44"/>
        <v/>
      </c>
      <c r="E2833" s="92"/>
      <c r="F2833" s="93"/>
    </row>
    <row r="2834" spans="1:6" s="65" customFormat="1" x14ac:dyDescent="0.3">
      <c r="A2834"/>
      <c r="B2834" s="57">
        <f>'Historical Data'!B2829</f>
        <v>39848</v>
      </c>
      <c r="C2834" s="61">
        <f>'VaR IBM Stock (Sensitivity)'!K2835+'VaR IBM Put (Sensitivity)'!J2834+'VaR Oil(Sensitivity)'!E2834+'VaR T Bond(Sensitivity)'!M2835</f>
        <v>-1809140.7500839604</v>
      </c>
      <c r="D2834" s="91" t="str">
        <f t="shared" si="44"/>
        <v/>
      </c>
      <c r="E2834" s="92"/>
      <c r="F2834" s="93"/>
    </row>
    <row r="2835" spans="1:6" s="65" customFormat="1" x14ac:dyDescent="0.3">
      <c r="A2835"/>
      <c r="B2835" s="57">
        <f>'Historical Data'!B2830</f>
        <v>39847</v>
      </c>
      <c r="C2835" s="61">
        <f>'VaR IBM Stock (Sensitivity)'!K2836+'VaR IBM Put (Sensitivity)'!J2835+'VaR Oil(Sensitivity)'!E2835+'VaR T Bond(Sensitivity)'!M2836</f>
        <v>57848990.449375346</v>
      </c>
      <c r="D2835" s="91" t="str">
        <f t="shared" si="44"/>
        <v/>
      </c>
      <c r="E2835" s="92"/>
      <c r="F2835" s="93"/>
    </row>
    <row r="2836" spans="1:6" s="65" customFormat="1" x14ac:dyDescent="0.3">
      <c r="A2836"/>
      <c r="B2836" s="57">
        <f>'Historical Data'!B2831</f>
        <v>39846</v>
      </c>
      <c r="C2836" s="61">
        <f>'VaR IBM Stock (Sensitivity)'!K2837+'VaR IBM Put (Sensitivity)'!J2836+'VaR Oil(Sensitivity)'!E2836+'VaR T Bond(Sensitivity)'!M2837</f>
        <v>385685193.63461471</v>
      </c>
      <c r="D2836" s="91" t="str">
        <f t="shared" si="44"/>
        <v/>
      </c>
      <c r="E2836" s="92"/>
      <c r="F2836" s="93"/>
    </row>
    <row r="2837" spans="1:6" s="65" customFormat="1" x14ac:dyDescent="0.3">
      <c r="A2837"/>
      <c r="B2837" s="57">
        <f>'Historical Data'!B2832</f>
        <v>39845</v>
      </c>
      <c r="C2837" s="61">
        <f>'VaR IBM Stock (Sensitivity)'!K2838+'VaR IBM Put (Sensitivity)'!J2837+'VaR Oil(Sensitivity)'!E2837+'VaR T Bond(Sensitivity)'!M2838</f>
        <v>174251959.0857456</v>
      </c>
      <c r="D2837" s="91" t="str">
        <f t="shared" si="44"/>
        <v/>
      </c>
      <c r="E2837" s="92"/>
      <c r="F2837" s="93"/>
    </row>
    <row r="2838" spans="1:6" s="65" customFormat="1" x14ac:dyDescent="0.3">
      <c r="A2838"/>
      <c r="B2838" s="57">
        <f>'Historical Data'!B2833</f>
        <v>39844</v>
      </c>
      <c r="C2838" s="61">
        <f>'VaR IBM Stock (Sensitivity)'!K2839+'VaR IBM Put (Sensitivity)'!J2838+'VaR Oil(Sensitivity)'!E2838+'VaR T Bond(Sensitivity)'!M2839</f>
        <v>-338135100.61778992</v>
      </c>
      <c r="D2838" s="91">
        <f t="shared" si="44"/>
        <v>-338135100.61778992</v>
      </c>
      <c r="E2838" s="92"/>
      <c r="F2838" s="93"/>
    </row>
    <row r="2839" spans="1:6" s="65" customFormat="1" x14ac:dyDescent="0.3">
      <c r="A2839"/>
      <c r="B2839" s="57">
        <f>'Historical Data'!B2834</f>
        <v>39843</v>
      </c>
      <c r="C2839" s="61">
        <f>'VaR IBM Stock (Sensitivity)'!K2840+'VaR IBM Put (Sensitivity)'!J2839+'VaR Oil(Sensitivity)'!E2839+'VaR T Bond(Sensitivity)'!M2840</f>
        <v>279404377.58487874</v>
      </c>
      <c r="D2839" s="91" t="str">
        <f t="shared" si="44"/>
        <v/>
      </c>
      <c r="E2839" s="92"/>
      <c r="F2839" s="93"/>
    </row>
    <row r="2840" spans="1:6" s="65" customFormat="1" x14ac:dyDescent="0.3">
      <c r="A2840"/>
      <c r="B2840" s="57">
        <f>'Historical Data'!B2835</f>
        <v>39842</v>
      </c>
      <c r="C2840" s="61">
        <f>'VaR IBM Stock (Sensitivity)'!K2841+'VaR IBM Put (Sensitivity)'!J2840+'VaR Oil(Sensitivity)'!E2840+'VaR T Bond(Sensitivity)'!M2841</f>
        <v>72465126.788070053</v>
      </c>
      <c r="D2840" s="91" t="str">
        <f t="shared" si="44"/>
        <v/>
      </c>
      <c r="E2840" s="92"/>
      <c r="F2840" s="93"/>
    </row>
    <row r="2841" spans="1:6" s="65" customFormat="1" x14ac:dyDescent="0.3">
      <c r="A2841"/>
      <c r="B2841" s="57">
        <f>'Historical Data'!B2836</f>
        <v>39841</v>
      </c>
      <c r="C2841" s="61">
        <f>'VaR IBM Stock (Sensitivity)'!K2842+'VaR IBM Put (Sensitivity)'!J2841+'VaR Oil(Sensitivity)'!E2841+'VaR T Bond(Sensitivity)'!M2842</f>
        <v>-79385798.956579268</v>
      </c>
      <c r="D2841" s="91" t="str">
        <f t="shared" si="44"/>
        <v/>
      </c>
      <c r="E2841" s="92"/>
      <c r="F2841" s="93"/>
    </row>
    <row r="2842" spans="1:6" s="65" customFormat="1" x14ac:dyDescent="0.3">
      <c r="A2842"/>
      <c r="B2842" s="57">
        <f>'Historical Data'!B2837</f>
        <v>39840</v>
      </c>
      <c r="C2842" s="61">
        <f>'VaR IBM Stock (Sensitivity)'!K2843+'VaR IBM Put (Sensitivity)'!J2842+'VaR Oil(Sensitivity)'!E2842+'VaR T Bond(Sensitivity)'!M2843</f>
        <v>-130857158.43226269</v>
      </c>
      <c r="D2842" s="91" t="str">
        <f t="shared" si="44"/>
        <v/>
      </c>
      <c r="E2842" s="92"/>
      <c r="F2842" s="93"/>
    </row>
    <row r="2843" spans="1:6" s="65" customFormat="1" x14ac:dyDescent="0.3">
      <c r="A2843"/>
      <c r="B2843" s="57">
        <f>'Historical Data'!B2838</f>
        <v>39839</v>
      </c>
      <c r="C2843" s="61">
        <f>'VaR IBM Stock (Sensitivity)'!K2844+'VaR IBM Put (Sensitivity)'!J2843+'VaR Oil(Sensitivity)'!E2843+'VaR T Bond(Sensitivity)'!M2844</f>
        <v>53006405.484717771</v>
      </c>
      <c r="D2843" s="91" t="str">
        <f t="shared" si="44"/>
        <v/>
      </c>
      <c r="E2843" s="92"/>
      <c r="F2843" s="93"/>
    </row>
    <row r="2844" spans="1:6" s="65" customFormat="1" x14ac:dyDescent="0.3">
      <c r="A2844"/>
      <c r="B2844" s="57">
        <f>'Historical Data'!B2839</f>
        <v>39838</v>
      </c>
      <c r="C2844" s="61">
        <f>'VaR IBM Stock (Sensitivity)'!K2845+'VaR IBM Put (Sensitivity)'!J2844+'VaR Oil(Sensitivity)'!E2844+'VaR T Bond(Sensitivity)'!M2845</f>
        <v>40713165.460317299</v>
      </c>
      <c r="D2844" s="91" t="str">
        <f t="shared" si="44"/>
        <v/>
      </c>
      <c r="E2844" s="92"/>
      <c r="F2844" s="93"/>
    </row>
    <row r="2845" spans="1:6" s="65" customFormat="1" x14ac:dyDescent="0.3">
      <c r="A2845"/>
      <c r="B2845" s="57">
        <f>'Historical Data'!B2840</f>
        <v>39837</v>
      </c>
      <c r="C2845" s="61">
        <f>'VaR IBM Stock (Sensitivity)'!K2846+'VaR IBM Put (Sensitivity)'!J2845+'VaR Oil(Sensitivity)'!E2845+'VaR T Bond(Sensitivity)'!M2846</f>
        <v>-33721078.795312241</v>
      </c>
      <c r="D2845" s="91" t="str">
        <f t="shared" si="44"/>
        <v/>
      </c>
      <c r="E2845" s="92"/>
      <c r="F2845" s="93"/>
    </row>
    <row r="2846" spans="1:6" s="65" customFormat="1" x14ac:dyDescent="0.3">
      <c r="A2846"/>
      <c r="B2846" s="57">
        <f>'Historical Data'!B2841</f>
        <v>39836</v>
      </c>
      <c r="C2846" s="61">
        <f>'VaR IBM Stock (Sensitivity)'!K2847+'VaR IBM Put (Sensitivity)'!J2846+'VaR Oil(Sensitivity)'!E2846+'VaR T Bond(Sensitivity)'!M2847</f>
        <v>-252892238.26331484</v>
      </c>
      <c r="D2846" s="91" t="str">
        <f t="shared" si="44"/>
        <v/>
      </c>
      <c r="E2846" s="92"/>
      <c r="F2846" s="93"/>
    </row>
    <row r="2847" spans="1:6" s="65" customFormat="1" x14ac:dyDescent="0.3">
      <c r="A2847"/>
      <c r="B2847" s="57">
        <f>'Historical Data'!B2842</f>
        <v>39835</v>
      </c>
      <c r="C2847" s="61">
        <f>'VaR IBM Stock (Sensitivity)'!K2848+'VaR IBM Put (Sensitivity)'!J2847+'VaR Oil(Sensitivity)'!E2847+'VaR T Bond(Sensitivity)'!M2848</f>
        <v>-155166284.77974328</v>
      </c>
      <c r="D2847" s="91" t="str">
        <f t="shared" si="44"/>
        <v/>
      </c>
      <c r="E2847" s="92"/>
      <c r="F2847" s="93"/>
    </row>
    <row r="2848" spans="1:6" s="65" customFormat="1" x14ac:dyDescent="0.3">
      <c r="A2848"/>
      <c r="B2848" s="57">
        <f>'Historical Data'!B2843</f>
        <v>39834</v>
      </c>
      <c r="C2848" s="61">
        <f>'VaR IBM Stock (Sensitivity)'!K2849+'VaR IBM Put (Sensitivity)'!J2848+'VaR Oil(Sensitivity)'!E2848+'VaR T Bond(Sensitivity)'!M2849</f>
        <v>41438761.959668308</v>
      </c>
      <c r="D2848" s="91" t="str">
        <f t="shared" si="44"/>
        <v/>
      </c>
      <c r="E2848" s="92"/>
      <c r="F2848" s="93"/>
    </row>
    <row r="2849" spans="1:6" s="65" customFormat="1" x14ac:dyDescent="0.3">
      <c r="A2849"/>
      <c r="B2849" s="57">
        <f>'Historical Data'!B2844</f>
        <v>39833</v>
      </c>
      <c r="C2849" s="61">
        <f>'VaR IBM Stock (Sensitivity)'!K2850+'VaR IBM Put (Sensitivity)'!J2849+'VaR Oil(Sensitivity)'!E2849+'VaR T Bond(Sensitivity)'!M2850</f>
        <v>248894800.82730374</v>
      </c>
      <c r="D2849" s="91" t="str">
        <f t="shared" si="44"/>
        <v/>
      </c>
      <c r="E2849" s="92"/>
      <c r="F2849" s="93"/>
    </row>
    <row r="2850" spans="1:6" s="65" customFormat="1" x14ac:dyDescent="0.3">
      <c r="A2850"/>
      <c r="B2850" s="57">
        <f>'Historical Data'!B2845</f>
        <v>39832</v>
      </c>
      <c r="C2850" s="61">
        <f>'VaR IBM Stock (Sensitivity)'!K2851+'VaR IBM Put (Sensitivity)'!J2850+'VaR Oil(Sensitivity)'!E2850+'VaR T Bond(Sensitivity)'!M2851</f>
        <v>105436769.10583255</v>
      </c>
      <c r="D2850" s="91" t="str">
        <f t="shared" si="44"/>
        <v/>
      </c>
      <c r="E2850" s="92"/>
      <c r="F2850" s="93"/>
    </row>
    <row r="2851" spans="1:6" s="65" customFormat="1" x14ac:dyDescent="0.3">
      <c r="A2851"/>
      <c r="B2851" s="57">
        <f>'Historical Data'!B2846</f>
        <v>39831</v>
      </c>
      <c r="C2851" s="61">
        <f>'VaR IBM Stock (Sensitivity)'!K2852+'VaR IBM Put (Sensitivity)'!J2851+'VaR Oil(Sensitivity)'!E2851+'VaR T Bond(Sensitivity)'!M2852</f>
        <v>-210711922.07841226</v>
      </c>
      <c r="D2851" s="91" t="str">
        <f t="shared" si="44"/>
        <v/>
      </c>
      <c r="E2851" s="92"/>
      <c r="F2851" s="93"/>
    </row>
    <row r="2852" spans="1:6" s="65" customFormat="1" x14ac:dyDescent="0.3">
      <c r="A2852"/>
      <c r="B2852" s="57">
        <f>'Historical Data'!B2847</f>
        <v>39830</v>
      </c>
      <c r="C2852" s="61">
        <f>'VaR IBM Stock (Sensitivity)'!K2853+'VaR IBM Put (Sensitivity)'!J2852+'VaR Oil(Sensitivity)'!E2852+'VaR T Bond(Sensitivity)'!M2853</f>
        <v>66040853.553914458</v>
      </c>
      <c r="D2852" s="91" t="str">
        <f t="shared" si="44"/>
        <v/>
      </c>
      <c r="E2852" s="92"/>
      <c r="F2852" s="93"/>
    </row>
    <row r="2853" spans="1:6" s="65" customFormat="1" x14ac:dyDescent="0.3">
      <c r="A2853"/>
      <c r="B2853" s="57">
        <f>'Historical Data'!B2848</f>
        <v>39829</v>
      </c>
      <c r="C2853" s="61">
        <f>'VaR IBM Stock (Sensitivity)'!K2854+'VaR IBM Put (Sensitivity)'!J2853+'VaR Oil(Sensitivity)'!E2853+'VaR T Bond(Sensitivity)'!M2854</f>
        <v>102823377.68239342</v>
      </c>
      <c r="D2853" s="91" t="str">
        <f t="shared" si="44"/>
        <v/>
      </c>
      <c r="E2853" s="92"/>
      <c r="F2853" s="93"/>
    </row>
    <row r="2854" spans="1:6" s="65" customFormat="1" x14ac:dyDescent="0.3">
      <c r="A2854"/>
      <c r="B2854" s="57">
        <f>'Historical Data'!B2849</f>
        <v>39828</v>
      </c>
      <c r="C2854" s="61">
        <f>'VaR IBM Stock (Sensitivity)'!K2855+'VaR IBM Put (Sensitivity)'!J2854+'VaR Oil(Sensitivity)'!E2854+'VaR T Bond(Sensitivity)'!M2855</f>
        <v>-29245437.690695088</v>
      </c>
      <c r="D2854" s="91" t="str">
        <f t="shared" si="44"/>
        <v/>
      </c>
      <c r="E2854" s="92"/>
      <c r="F2854" s="93"/>
    </row>
    <row r="2855" spans="1:6" s="65" customFormat="1" x14ac:dyDescent="0.3">
      <c r="A2855"/>
      <c r="B2855" s="57">
        <f>'Historical Data'!B2850</f>
        <v>39827</v>
      </c>
      <c r="C2855" s="61">
        <f>'VaR IBM Stock (Sensitivity)'!K2856+'VaR IBM Put (Sensitivity)'!J2855+'VaR Oil(Sensitivity)'!E2855+'VaR T Bond(Sensitivity)'!M2856</f>
        <v>-293023113.68977839</v>
      </c>
      <c r="D2855" s="91">
        <f t="shared" si="44"/>
        <v>-293023113.68977839</v>
      </c>
      <c r="E2855" s="92"/>
      <c r="F2855" s="93"/>
    </row>
    <row r="2856" spans="1:6" s="65" customFormat="1" x14ac:dyDescent="0.3">
      <c r="A2856"/>
      <c r="B2856" s="57">
        <f>'Historical Data'!B2851</f>
        <v>39826</v>
      </c>
      <c r="C2856" s="61">
        <f>'VaR IBM Stock (Sensitivity)'!K2857+'VaR IBM Put (Sensitivity)'!J2856+'VaR Oil(Sensitivity)'!E2856+'VaR T Bond(Sensitivity)'!M2857</f>
        <v>-183239130.08683929</v>
      </c>
      <c r="D2856" s="91" t="str">
        <f t="shared" si="44"/>
        <v/>
      </c>
      <c r="E2856" s="92"/>
      <c r="F2856" s="93"/>
    </row>
    <row r="2857" spans="1:6" s="65" customFormat="1" x14ac:dyDescent="0.3">
      <c r="A2857"/>
      <c r="B2857" s="57">
        <f>'Historical Data'!B2852</f>
        <v>39825</v>
      </c>
      <c r="C2857" s="61">
        <f>'VaR IBM Stock (Sensitivity)'!K2858+'VaR IBM Put (Sensitivity)'!J2857+'VaR Oil(Sensitivity)'!E2857+'VaR T Bond(Sensitivity)'!M2858</f>
        <v>68180829.7656793</v>
      </c>
      <c r="D2857" s="91" t="str">
        <f t="shared" si="44"/>
        <v/>
      </c>
      <c r="E2857" s="92"/>
      <c r="F2857" s="93"/>
    </row>
    <row r="2858" spans="1:6" s="65" customFormat="1" x14ac:dyDescent="0.3">
      <c r="A2858"/>
      <c r="B2858" s="57">
        <f>'Historical Data'!B2853</f>
        <v>39824</v>
      </c>
      <c r="C2858" s="61">
        <f>'VaR IBM Stock (Sensitivity)'!K2859+'VaR IBM Put (Sensitivity)'!J2858+'VaR Oil(Sensitivity)'!E2858+'VaR T Bond(Sensitivity)'!M2859</f>
        <v>264213011.43310797</v>
      </c>
      <c r="D2858" s="91" t="str">
        <f t="shared" si="44"/>
        <v/>
      </c>
      <c r="E2858" s="92"/>
      <c r="F2858" s="93"/>
    </row>
    <row r="2859" spans="1:6" s="65" customFormat="1" x14ac:dyDescent="0.3">
      <c r="A2859"/>
      <c r="B2859" s="57">
        <f>'Historical Data'!B2854</f>
        <v>39823</v>
      </c>
      <c r="C2859" s="61">
        <f>'VaR IBM Stock (Sensitivity)'!K2860+'VaR IBM Put (Sensitivity)'!J2859+'VaR Oil(Sensitivity)'!E2859+'VaR T Bond(Sensitivity)'!M2860</f>
        <v>-479155015.87558985</v>
      </c>
      <c r="D2859" s="91">
        <f t="shared" si="44"/>
        <v>-479155015.87558985</v>
      </c>
      <c r="E2859" s="92"/>
      <c r="F2859" s="93"/>
    </row>
    <row r="2860" spans="1:6" s="65" customFormat="1" x14ac:dyDescent="0.3">
      <c r="A2860"/>
      <c r="B2860" s="57">
        <f>'Historical Data'!B2855</f>
        <v>39822</v>
      </c>
      <c r="C2860" s="61">
        <f>'VaR IBM Stock (Sensitivity)'!K2861+'VaR IBM Put (Sensitivity)'!J2860+'VaR Oil(Sensitivity)'!E2860+'VaR T Bond(Sensitivity)'!M2861</f>
        <v>8284578.7307266556</v>
      </c>
      <c r="D2860" s="91" t="str">
        <f t="shared" si="44"/>
        <v/>
      </c>
      <c r="E2860" s="92"/>
      <c r="F2860" s="93"/>
    </row>
    <row r="2861" spans="1:6" s="65" customFormat="1" x14ac:dyDescent="0.3">
      <c r="A2861"/>
      <c r="B2861" s="57">
        <f>'Historical Data'!B2856</f>
        <v>39821</v>
      </c>
      <c r="C2861" s="61">
        <f>'VaR IBM Stock (Sensitivity)'!K2862+'VaR IBM Put (Sensitivity)'!J2861+'VaR Oil(Sensitivity)'!E2861+'VaR T Bond(Sensitivity)'!M2862</f>
        <v>218155225.23846176</v>
      </c>
      <c r="D2861" s="91" t="str">
        <f t="shared" si="44"/>
        <v/>
      </c>
      <c r="E2861" s="92"/>
      <c r="F2861" s="93"/>
    </row>
    <row r="2862" spans="1:6" s="65" customFormat="1" x14ac:dyDescent="0.3">
      <c r="A2862"/>
      <c r="B2862" s="57">
        <f>'Historical Data'!B2857</f>
        <v>39820</v>
      </c>
      <c r="C2862" s="61">
        <f>'VaR IBM Stock (Sensitivity)'!K2863+'VaR IBM Put (Sensitivity)'!J2862+'VaR Oil(Sensitivity)'!E2862+'VaR T Bond(Sensitivity)'!M2863</f>
        <v>-65607807.584763967</v>
      </c>
      <c r="D2862" s="91" t="str">
        <f t="shared" si="44"/>
        <v/>
      </c>
      <c r="E2862" s="92"/>
      <c r="F2862" s="93"/>
    </row>
    <row r="2863" spans="1:6" s="65" customFormat="1" x14ac:dyDescent="0.3">
      <c r="A2863"/>
      <c r="B2863" s="57">
        <f>'Historical Data'!B2858</f>
        <v>39819</v>
      </c>
      <c r="C2863" s="61">
        <f>'VaR IBM Stock (Sensitivity)'!K2864+'VaR IBM Put (Sensitivity)'!J2863+'VaR Oil(Sensitivity)'!E2863+'VaR T Bond(Sensitivity)'!M2864</f>
        <v>400279939.51356018</v>
      </c>
      <c r="D2863" s="91" t="str">
        <f t="shared" si="44"/>
        <v/>
      </c>
      <c r="E2863" s="92"/>
      <c r="F2863" s="93"/>
    </row>
    <row r="2864" spans="1:6" s="65" customFormat="1" x14ac:dyDescent="0.3">
      <c r="A2864"/>
      <c r="B2864" s="57">
        <f>'Historical Data'!B2859</f>
        <v>39818</v>
      </c>
      <c r="C2864" s="61">
        <f>'VaR IBM Stock (Sensitivity)'!K2865+'VaR IBM Put (Sensitivity)'!J2864+'VaR Oil(Sensitivity)'!E2864+'VaR T Bond(Sensitivity)'!M2865</f>
        <v>102741257.89979601</v>
      </c>
      <c r="D2864" s="91" t="str">
        <f t="shared" si="44"/>
        <v/>
      </c>
      <c r="E2864" s="92"/>
      <c r="F2864" s="93"/>
    </row>
    <row r="2865" spans="1:6" s="65" customFormat="1" x14ac:dyDescent="0.3">
      <c r="A2865"/>
      <c r="B2865" s="57">
        <f>'Historical Data'!B2860</f>
        <v>39817</v>
      </c>
      <c r="C2865" s="61">
        <f>'VaR IBM Stock (Sensitivity)'!K2866+'VaR IBM Put (Sensitivity)'!J2865+'VaR Oil(Sensitivity)'!E2865+'VaR T Bond(Sensitivity)'!M2866</f>
        <v>-7723193.7989615109</v>
      </c>
      <c r="D2865" s="91" t="str">
        <f t="shared" si="44"/>
        <v/>
      </c>
      <c r="E2865" s="92"/>
      <c r="F2865" s="93"/>
    </row>
    <row r="2866" spans="1:6" s="65" customFormat="1" x14ac:dyDescent="0.3">
      <c r="A2866"/>
      <c r="B2866" s="57">
        <f>'Historical Data'!B2861</f>
        <v>39816</v>
      </c>
      <c r="C2866" s="61">
        <f>'VaR IBM Stock (Sensitivity)'!K2867+'VaR IBM Put (Sensitivity)'!J2866+'VaR Oil(Sensitivity)'!E2866+'VaR T Bond(Sensitivity)'!M2867</f>
        <v>-116865909.05623385</v>
      </c>
      <c r="D2866" s="91" t="str">
        <f t="shared" si="44"/>
        <v/>
      </c>
      <c r="E2866" s="92"/>
      <c r="F2866" s="93"/>
    </row>
    <row r="2867" spans="1:6" s="65" customFormat="1" x14ac:dyDescent="0.3">
      <c r="A2867"/>
      <c r="B2867" s="57">
        <f>'Historical Data'!B2862</f>
        <v>39815</v>
      </c>
      <c r="C2867" s="61">
        <f>'VaR IBM Stock (Sensitivity)'!K2868+'VaR IBM Put (Sensitivity)'!J2867+'VaR Oil(Sensitivity)'!E2867+'VaR T Bond(Sensitivity)'!M2868</f>
        <v>311056851.8630417</v>
      </c>
      <c r="D2867" s="91" t="str">
        <f t="shared" si="44"/>
        <v/>
      </c>
      <c r="E2867" s="92"/>
      <c r="F2867" s="93"/>
    </row>
    <row r="2868" spans="1:6" s="65" customFormat="1" x14ac:dyDescent="0.3">
      <c r="A2868"/>
      <c r="B2868" s="57">
        <f>'Historical Data'!B2863</f>
        <v>39814</v>
      </c>
      <c r="C2868" s="61">
        <f>'VaR IBM Stock (Sensitivity)'!K2869+'VaR IBM Put (Sensitivity)'!J2868+'VaR Oil(Sensitivity)'!E2868+'VaR T Bond(Sensitivity)'!M2869</f>
        <v>17793182.610317942</v>
      </c>
      <c r="D2868" s="91" t="str">
        <f t="shared" si="44"/>
        <v/>
      </c>
      <c r="E2868" s="92"/>
      <c r="F2868" s="93"/>
    </row>
    <row r="2869" spans="1:6" s="65" customFormat="1" x14ac:dyDescent="0.3">
      <c r="A2869"/>
      <c r="B2869" s="57">
        <f>'Historical Data'!B2864</f>
        <v>39813</v>
      </c>
      <c r="C2869" s="61">
        <f>'VaR IBM Stock (Sensitivity)'!K2870+'VaR IBM Put (Sensitivity)'!J2869+'VaR Oil(Sensitivity)'!E2869+'VaR T Bond(Sensitivity)'!M2870</f>
        <v>-146238430.18977502</v>
      </c>
      <c r="D2869" s="91" t="str">
        <f t="shared" si="44"/>
        <v/>
      </c>
      <c r="E2869" s="92"/>
      <c r="F2869" s="93"/>
    </row>
    <row r="2870" spans="1:6" s="65" customFormat="1" x14ac:dyDescent="0.3">
      <c r="A2870"/>
      <c r="B2870" s="57">
        <f>'Historical Data'!B2865</f>
        <v>39812</v>
      </c>
      <c r="C2870" s="61">
        <f>'VaR IBM Stock (Sensitivity)'!K2871+'VaR IBM Put (Sensitivity)'!J2870+'VaR Oil(Sensitivity)'!E2870+'VaR T Bond(Sensitivity)'!M2871</f>
        <v>39729157.690519303</v>
      </c>
      <c r="D2870" s="91" t="str">
        <f t="shared" si="44"/>
        <v/>
      </c>
      <c r="E2870" s="92"/>
      <c r="F2870" s="93"/>
    </row>
    <row r="2871" spans="1:6" s="65" customFormat="1" x14ac:dyDescent="0.3">
      <c r="A2871"/>
      <c r="B2871" s="57">
        <f>'Historical Data'!B2866</f>
        <v>39811</v>
      </c>
      <c r="C2871" s="61">
        <f>'VaR IBM Stock (Sensitivity)'!K2872+'VaR IBM Put (Sensitivity)'!J2871+'VaR Oil(Sensitivity)'!E2871+'VaR T Bond(Sensitivity)'!M2872</f>
        <v>-402791568.10524791</v>
      </c>
      <c r="D2871" s="91">
        <f t="shared" si="44"/>
        <v>-402791568.10524791</v>
      </c>
      <c r="E2871" s="92"/>
      <c r="F2871" s="93"/>
    </row>
    <row r="2872" spans="1:6" s="65" customFormat="1" x14ac:dyDescent="0.3">
      <c r="A2872"/>
      <c r="B2872" s="57">
        <f>'Historical Data'!B2867</f>
        <v>39810</v>
      </c>
      <c r="C2872" s="61">
        <f>'VaR IBM Stock (Sensitivity)'!K2873+'VaR IBM Put (Sensitivity)'!J2872+'VaR Oil(Sensitivity)'!E2872+'VaR T Bond(Sensitivity)'!M2873</f>
        <v>-274592637.63478494</v>
      </c>
      <c r="D2872" s="91" t="str">
        <f t="shared" si="44"/>
        <v/>
      </c>
      <c r="E2872" s="92"/>
      <c r="F2872" s="93"/>
    </row>
    <row r="2873" spans="1:6" s="65" customFormat="1" x14ac:dyDescent="0.3">
      <c r="A2873"/>
      <c r="B2873" s="57">
        <f>'Historical Data'!B2868</f>
        <v>39809</v>
      </c>
      <c r="C2873" s="61">
        <f>'VaR IBM Stock (Sensitivity)'!K2874+'VaR IBM Put (Sensitivity)'!J2873+'VaR Oil(Sensitivity)'!E2873+'VaR T Bond(Sensitivity)'!M2874</f>
        <v>-115042460.35697891</v>
      </c>
      <c r="D2873" s="91" t="str">
        <f t="shared" si="44"/>
        <v/>
      </c>
      <c r="E2873" s="92"/>
      <c r="F2873" s="93"/>
    </row>
    <row r="2874" spans="1:6" s="65" customFormat="1" x14ac:dyDescent="0.3">
      <c r="A2874"/>
      <c r="B2874" s="57">
        <f>'Historical Data'!B2869</f>
        <v>39808</v>
      </c>
      <c r="C2874" s="61">
        <f>'VaR IBM Stock (Sensitivity)'!K2875+'VaR IBM Put (Sensitivity)'!J2874+'VaR Oil(Sensitivity)'!E2874+'VaR T Bond(Sensitivity)'!M2875</f>
        <v>118250611.74788213</v>
      </c>
      <c r="D2874" s="91" t="str">
        <f t="shared" si="44"/>
        <v/>
      </c>
      <c r="E2874" s="92"/>
      <c r="F2874" s="93"/>
    </row>
    <row r="2875" spans="1:6" s="65" customFormat="1" x14ac:dyDescent="0.3">
      <c r="A2875"/>
      <c r="B2875" s="57">
        <f>'Historical Data'!B2870</f>
        <v>39807</v>
      </c>
      <c r="C2875" s="61">
        <f>'VaR IBM Stock (Sensitivity)'!K2876+'VaR IBM Put (Sensitivity)'!J2875+'VaR Oil(Sensitivity)'!E2875+'VaR T Bond(Sensitivity)'!M2876</f>
        <v>-292828565.27002132</v>
      </c>
      <c r="D2875" s="91">
        <f t="shared" si="44"/>
        <v>-292828565.27002132</v>
      </c>
      <c r="E2875" s="92"/>
      <c r="F2875" s="93"/>
    </row>
    <row r="2876" spans="1:6" s="65" customFormat="1" x14ac:dyDescent="0.3">
      <c r="A2876"/>
      <c r="B2876" s="57">
        <f>'Historical Data'!B2871</f>
        <v>39806</v>
      </c>
      <c r="C2876" s="61">
        <f>'VaR IBM Stock (Sensitivity)'!K2877+'VaR IBM Put (Sensitivity)'!J2876+'VaR Oil(Sensitivity)'!E2876+'VaR T Bond(Sensitivity)'!M2877</f>
        <v>55596859.750199348</v>
      </c>
      <c r="D2876" s="91" t="str">
        <f t="shared" si="44"/>
        <v/>
      </c>
      <c r="E2876" s="92"/>
      <c r="F2876" s="93"/>
    </row>
    <row r="2877" spans="1:6" s="65" customFormat="1" x14ac:dyDescent="0.3">
      <c r="A2877"/>
      <c r="B2877" s="57">
        <f>'Historical Data'!B2872</f>
        <v>39805</v>
      </c>
      <c r="C2877" s="61">
        <f>'VaR IBM Stock (Sensitivity)'!K2878+'VaR IBM Put (Sensitivity)'!J2877+'VaR Oil(Sensitivity)'!E2877+'VaR T Bond(Sensitivity)'!M2878</f>
        <v>-166649403.27348968</v>
      </c>
      <c r="D2877" s="91" t="str">
        <f t="shared" si="44"/>
        <v/>
      </c>
      <c r="E2877" s="92"/>
      <c r="F2877" s="93"/>
    </row>
    <row r="2878" spans="1:6" s="65" customFormat="1" x14ac:dyDescent="0.3">
      <c r="A2878"/>
      <c r="B2878" s="57">
        <f>'Historical Data'!B2873</f>
        <v>39804</v>
      </c>
      <c r="C2878" s="61">
        <f>'VaR IBM Stock (Sensitivity)'!K2879+'VaR IBM Put (Sensitivity)'!J2878+'VaR Oil(Sensitivity)'!E2878+'VaR T Bond(Sensitivity)'!M2879</f>
        <v>462423690.12710154</v>
      </c>
      <c r="D2878" s="91" t="str">
        <f t="shared" si="44"/>
        <v/>
      </c>
      <c r="E2878" s="92"/>
      <c r="F2878" s="93"/>
    </row>
    <row r="2879" spans="1:6" s="65" customFormat="1" x14ac:dyDescent="0.3">
      <c r="A2879"/>
      <c r="B2879" s="57">
        <f>'Historical Data'!B2874</f>
        <v>39803</v>
      </c>
      <c r="C2879" s="61">
        <f>'VaR IBM Stock (Sensitivity)'!K2880+'VaR IBM Put (Sensitivity)'!J2879+'VaR Oil(Sensitivity)'!E2879+'VaR T Bond(Sensitivity)'!M2880</f>
        <v>-47831502.495626092</v>
      </c>
      <c r="D2879" s="91" t="str">
        <f t="shared" si="44"/>
        <v/>
      </c>
      <c r="E2879" s="92"/>
      <c r="F2879" s="93"/>
    </row>
    <row r="2880" spans="1:6" s="65" customFormat="1" x14ac:dyDescent="0.3">
      <c r="A2880"/>
      <c r="B2880" s="57">
        <f>'Historical Data'!B2875</f>
        <v>39802</v>
      </c>
      <c r="C2880" s="61">
        <f>'VaR IBM Stock (Sensitivity)'!K2881+'VaR IBM Put (Sensitivity)'!J2880+'VaR Oil(Sensitivity)'!E2880+'VaR T Bond(Sensitivity)'!M2881</f>
        <v>-250345742.21220943</v>
      </c>
      <c r="D2880" s="91" t="str">
        <f t="shared" si="44"/>
        <v/>
      </c>
      <c r="E2880" s="92"/>
      <c r="F2880" s="93"/>
    </row>
    <row r="2881" spans="1:6" s="65" customFormat="1" x14ac:dyDescent="0.3">
      <c r="A2881"/>
      <c r="B2881" s="57">
        <f>'Historical Data'!B2876</f>
        <v>39801</v>
      </c>
      <c r="C2881" s="61">
        <f>'VaR IBM Stock (Sensitivity)'!K2882+'VaR IBM Put (Sensitivity)'!J2881+'VaR Oil(Sensitivity)'!E2881+'VaR T Bond(Sensitivity)'!M2882</f>
        <v>184020385.32116029</v>
      </c>
      <c r="D2881" s="91" t="str">
        <f t="shared" si="44"/>
        <v/>
      </c>
      <c r="E2881" s="92"/>
      <c r="F2881" s="93"/>
    </row>
    <row r="2882" spans="1:6" s="65" customFormat="1" x14ac:dyDescent="0.3">
      <c r="A2882"/>
      <c r="B2882" s="57">
        <f>'Historical Data'!B2877</f>
        <v>39800</v>
      </c>
      <c r="C2882" s="61">
        <f>'VaR IBM Stock (Sensitivity)'!K2883+'VaR IBM Put (Sensitivity)'!J2882+'VaR Oil(Sensitivity)'!E2882+'VaR T Bond(Sensitivity)'!M2883</f>
        <v>-473683254.20020777</v>
      </c>
      <c r="D2882" s="91">
        <f t="shared" si="44"/>
        <v>-473683254.20020777</v>
      </c>
      <c r="E2882" s="92"/>
      <c r="F2882" s="93"/>
    </row>
    <row r="2883" spans="1:6" s="65" customFormat="1" x14ac:dyDescent="0.3">
      <c r="A2883"/>
      <c r="B2883" s="57">
        <f>'Historical Data'!B2878</f>
        <v>39799</v>
      </c>
      <c r="C2883" s="61">
        <f>'VaR IBM Stock (Sensitivity)'!K2884+'VaR IBM Put (Sensitivity)'!J2883+'VaR Oil(Sensitivity)'!E2883+'VaR T Bond(Sensitivity)'!M2884</f>
        <v>233241340.03742683</v>
      </c>
      <c r="D2883" s="91" t="str">
        <f t="shared" si="44"/>
        <v/>
      </c>
      <c r="E2883" s="92"/>
      <c r="F2883" s="93"/>
    </row>
    <row r="2884" spans="1:6" s="65" customFormat="1" x14ac:dyDescent="0.3">
      <c r="A2884"/>
      <c r="B2884" s="57">
        <f>'Historical Data'!B2879</f>
        <v>39798</v>
      </c>
      <c r="C2884" s="61">
        <f>'VaR IBM Stock (Sensitivity)'!K2885+'VaR IBM Put (Sensitivity)'!J2884+'VaR Oil(Sensitivity)'!E2884+'VaR T Bond(Sensitivity)'!M2885</f>
        <v>127454.99014181551</v>
      </c>
      <c r="D2884" s="91" t="str">
        <f t="shared" si="44"/>
        <v/>
      </c>
      <c r="E2884" s="92"/>
      <c r="F2884" s="93"/>
    </row>
    <row r="2885" spans="1:6" s="65" customFormat="1" x14ac:dyDescent="0.3">
      <c r="A2885"/>
      <c r="B2885" s="57">
        <f>'Historical Data'!B2880</f>
        <v>39797</v>
      </c>
      <c r="C2885" s="61">
        <f>'VaR IBM Stock (Sensitivity)'!K2886+'VaR IBM Put (Sensitivity)'!J2885+'VaR Oil(Sensitivity)'!E2885+'VaR T Bond(Sensitivity)'!M2886</f>
        <v>189500523.79092762</v>
      </c>
      <c r="D2885" s="91" t="str">
        <f t="shared" si="44"/>
        <v/>
      </c>
      <c r="E2885" s="92"/>
      <c r="F2885" s="93"/>
    </row>
    <row r="2886" spans="1:6" s="65" customFormat="1" x14ac:dyDescent="0.3">
      <c r="A2886"/>
      <c r="B2886" s="57">
        <f>'Historical Data'!B2881</f>
        <v>39796</v>
      </c>
      <c r="C2886" s="61">
        <f>'VaR IBM Stock (Sensitivity)'!K2887+'VaR IBM Put (Sensitivity)'!J2886+'VaR Oil(Sensitivity)'!E2886+'VaR T Bond(Sensitivity)'!M2887</f>
        <v>191345218.63887951</v>
      </c>
      <c r="D2886" s="91" t="str">
        <f t="shared" si="44"/>
        <v/>
      </c>
      <c r="E2886" s="92"/>
      <c r="F2886" s="93"/>
    </row>
    <row r="2887" spans="1:6" s="65" customFormat="1" x14ac:dyDescent="0.3">
      <c r="A2887"/>
      <c r="B2887" s="57">
        <f>'Historical Data'!B2882</f>
        <v>39795</v>
      </c>
      <c r="C2887" s="61">
        <f>'VaR IBM Stock (Sensitivity)'!K2888+'VaR IBM Put (Sensitivity)'!J2887+'VaR Oil(Sensitivity)'!E2887+'VaR T Bond(Sensitivity)'!M2888</f>
        <v>-69031609.428542614</v>
      </c>
      <c r="D2887" s="91" t="str">
        <f t="shared" si="44"/>
        <v/>
      </c>
      <c r="E2887" s="92"/>
      <c r="F2887" s="93"/>
    </row>
    <row r="2888" spans="1:6" s="65" customFormat="1" x14ac:dyDescent="0.3">
      <c r="A2888"/>
      <c r="B2888" s="57">
        <f>'Historical Data'!B2883</f>
        <v>39794</v>
      </c>
      <c r="C2888" s="61">
        <f>'VaR IBM Stock (Sensitivity)'!K2889+'VaR IBM Put (Sensitivity)'!J2888+'VaR Oil(Sensitivity)'!E2888+'VaR T Bond(Sensitivity)'!M2889</f>
        <v>-266506184.07638958</v>
      </c>
      <c r="D2888" s="91" t="str">
        <f t="shared" si="44"/>
        <v/>
      </c>
      <c r="E2888" s="92"/>
      <c r="F2888" s="93"/>
    </row>
    <row r="2889" spans="1:6" s="65" customFormat="1" x14ac:dyDescent="0.3">
      <c r="A2889"/>
      <c r="B2889" s="57">
        <f>'Historical Data'!B2884</f>
        <v>39793</v>
      </c>
      <c r="C2889" s="61">
        <f>'VaR IBM Stock (Sensitivity)'!K2890+'VaR IBM Put (Sensitivity)'!J2889+'VaR Oil(Sensitivity)'!E2889+'VaR T Bond(Sensitivity)'!M2890</f>
        <v>-234325871.96433416</v>
      </c>
      <c r="D2889" s="91" t="str">
        <f t="shared" si="44"/>
        <v/>
      </c>
      <c r="E2889" s="92"/>
      <c r="F2889" s="93"/>
    </row>
    <row r="2890" spans="1:6" s="65" customFormat="1" x14ac:dyDescent="0.3">
      <c r="A2890"/>
      <c r="B2890" s="57">
        <f>'Historical Data'!B2885</f>
        <v>39792</v>
      </c>
      <c r="C2890" s="61">
        <f>'VaR IBM Stock (Sensitivity)'!K2891+'VaR IBM Put (Sensitivity)'!J2890+'VaR Oil(Sensitivity)'!E2890+'VaR T Bond(Sensitivity)'!M2891</f>
        <v>-20210070.306522135</v>
      </c>
      <c r="D2890" s="91" t="str">
        <f t="shared" ref="D2890:D2953" si="45">IF(C2890&lt;-$E$4,C2890,"")</f>
        <v/>
      </c>
      <c r="E2890" s="92"/>
      <c r="F2890" s="93"/>
    </row>
    <row r="2891" spans="1:6" s="65" customFormat="1" x14ac:dyDescent="0.3">
      <c r="A2891"/>
      <c r="B2891" s="57">
        <f>'Historical Data'!B2886</f>
        <v>39791</v>
      </c>
      <c r="C2891" s="61">
        <f>'VaR IBM Stock (Sensitivity)'!K2892+'VaR IBM Put (Sensitivity)'!J2891+'VaR Oil(Sensitivity)'!E2891+'VaR T Bond(Sensitivity)'!M2892</f>
        <v>418730393.99740684</v>
      </c>
      <c r="D2891" s="91" t="str">
        <f t="shared" si="45"/>
        <v/>
      </c>
      <c r="E2891" s="92"/>
      <c r="F2891" s="93"/>
    </row>
    <row r="2892" spans="1:6" s="65" customFormat="1" x14ac:dyDescent="0.3">
      <c r="A2892"/>
      <c r="B2892" s="57">
        <f>'Historical Data'!B2887</f>
        <v>39790</v>
      </c>
      <c r="C2892" s="61">
        <f>'VaR IBM Stock (Sensitivity)'!K2893+'VaR IBM Put (Sensitivity)'!J2892+'VaR Oil(Sensitivity)'!E2892+'VaR T Bond(Sensitivity)'!M2893</f>
        <v>238463325.65392524</v>
      </c>
      <c r="D2892" s="91" t="str">
        <f t="shared" si="45"/>
        <v/>
      </c>
      <c r="E2892" s="92"/>
      <c r="F2892" s="93"/>
    </row>
    <row r="2893" spans="1:6" s="65" customFormat="1" x14ac:dyDescent="0.3">
      <c r="A2893"/>
      <c r="B2893" s="57">
        <f>'Historical Data'!B2888</f>
        <v>39789</v>
      </c>
      <c r="C2893" s="61">
        <f>'VaR IBM Stock (Sensitivity)'!K2894+'VaR IBM Put (Sensitivity)'!J2893+'VaR Oil(Sensitivity)'!E2893+'VaR T Bond(Sensitivity)'!M2894</f>
        <v>-169296635.8073388</v>
      </c>
      <c r="D2893" s="91" t="str">
        <f t="shared" si="45"/>
        <v/>
      </c>
      <c r="E2893" s="92"/>
      <c r="F2893" s="93"/>
    </row>
    <row r="2894" spans="1:6" s="65" customFormat="1" x14ac:dyDescent="0.3">
      <c r="A2894"/>
      <c r="B2894" s="57">
        <f>'Historical Data'!B2889</f>
        <v>39788</v>
      </c>
      <c r="C2894" s="61">
        <f>'VaR IBM Stock (Sensitivity)'!K2895+'VaR IBM Put (Sensitivity)'!J2894+'VaR Oil(Sensitivity)'!E2894+'VaR T Bond(Sensitivity)'!M2895</f>
        <v>-173157108.40894195</v>
      </c>
      <c r="D2894" s="91" t="str">
        <f t="shared" si="45"/>
        <v/>
      </c>
      <c r="E2894" s="92"/>
      <c r="F2894" s="93"/>
    </row>
    <row r="2895" spans="1:6" s="65" customFormat="1" x14ac:dyDescent="0.3">
      <c r="A2895"/>
      <c r="B2895" s="57">
        <f>'Historical Data'!B2890</f>
        <v>39787</v>
      </c>
      <c r="C2895" s="61">
        <f>'VaR IBM Stock (Sensitivity)'!K2896+'VaR IBM Put (Sensitivity)'!J2895+'VaR Oil(Sensitivity)'!E2895+'VaR T Bond(Sensitivity)'!M2896</f>
        <v>-245067128.13253421</v>
      </c>
      <c r="D2895" s="91" t="str">
        <f t="shared" si="45"/>
        <v/>
      </c>
      <c r="E2895" s="92"/>
      <c r="F2895" s="93"/>
    </row>
    <row r="2896" spans="1:6" s="65" customFormat="1" x14ac:dyDescent="0.3">
      <c r="A2896"/>
      <c r="B2896" s="57">
        <f>'Historical Data'!B2891</f>
        <v>39786</v>
      </c>
      <c r="C2896" s="61">
        <f>'VaR IBM Stock (Sensitivity)'!K2897+'VaR IBM Put (Sensitivity)'!J2896+'VaR Oil(Sensitivity)'!E2896+'VaR T Bond(Sensitivity)'!M2897</f>
        <v>549301759.97510457</v>
      </c>
      <c r="D2896" s="91" t="str">
        <f t="shared" si="45"/>
        <v/>
      </c>
      <c r="E2896" s="92"/>
      <c r="F2896" s="93"/>
    </row>
    <row r="2897" spans="1:6" s="65" customFormat="1" x14ac:dyDescent="0.3">
      <c r="A2897"/>
      <c r="B2897" s="57">
        <f>'Historical Data'!B2892</f>
        <v>39785</v>
      </c>
      <c r="C2897" s="61">
        <f>'VaR IBM Stock (Sensitivity)'!K2898+'VaR IBM Put (Sensitivity)'!J2897+'VaR Oil(Sensitivity)'!E2897+'VaR T Bond(Sensitivity)'!M2898</f>
        <v>443842444.43013352</v>
      </c>
      <c r="D2897" s="91" t="str">
        <f t="shared" si="45"/>
        <v/>
      </c>
      <c r="E2897" s="92"/>
      <c r="F2897" s="93"/>
    </row>
    <row r="2898" spans="1:6" s="65" customFormat="1" x14ac:dyDescent="0.3">
      <c r="A2898"/>
      <c r="B2898" s="57">
        <f>'Historical Data'!B2893</f>
        <v>39784</v>
      </c>
      <c r="C2898" s="61">
        <f>'VaR IBM Stock (Sensitivity)'!K2899+'VaR IBM Put (Sensitivity)'!J2898+'VaR Oil(Sensitivity)'!E2898+'VaR T Bond(Sensitivity)'!M2899</f>
        <v>841188206.9018116</v>
      </c>
      <c r="D2898" s="91" t="str">
        <f t="shared" si="45"/>
        <v/>
      </c>
      <c r="E2898" s="92"/>
      <c r="F2898" s="93"/>
    </row>
    <row r="2899" spans="1:6" s="65" customFormat="1" x14ac:dyDescent="0.3">
      <c r="A2899"/>
      <c r="B2899" s="57">
        <f>'Historical Data'!B2894</f>
        <v>39783</v>
      </c>
      <c r="C2899" s="61">
        <f>'VaR IBM Stock (Sensitivity)'!K2900+'VaR IBM Put (Sensitivity)'!J2899+'VaR Oil(Sensitivity)'!E2899+'VaR T Bond(Sensitivity)'!M2900</f>
        <v>-99083493.286986947</v>
      </c>
      <c r="D2899" s="91" t="str">
        <f t="shared" si="45"/>
        <v/>
      </c>
      <c r="E2899" s="92"/>
      <c r="F2899" s="93"/>
    </row>
    <row r="2900" spans="1:6" s="65" customFormat="1" x14ac:dyDescent="0.3">
      <c r="A2900"/>
      <c r="B2900" s="57">
        <f>'Historical Data'!B2895</f>
        <v>39782</v>
      </c>
      <c r="C2900" s="61">
        <f>'VaR IBM Stock (Sensitivity)'!K2901+'VaR IBM Put (Sensitivity)'!J2900+'VaR Oil(Sensitivity)'!E2900+'VaR T Bond(Sensitivity)'!M2901</f>
        <v>-236921781.61867353</v>
      </c>
      <c r="D2900" s="91" t="str">
        <f t="shared" si="45"/>
        <v/>
      </c>
      <c r="E2900" s="92"/>
      <c r="F2900" s="93"/>
    </row>
    <row r="2901" spans="1:6" s="65" customFormat="1" x14ac:dyDescent="0.3">
      <c r="A2901"/>
      <c r="B2901" s="57">
        <f>'Historical Data'!B2896</f>
        <v>39781</v>
      </c>
      <c r="C2901" s="61">
        <f>'VaR IBM Stock (Sensitivity)'!K2902+'VaR IBM Put (Sensitivity)'!J2901+'VaR Oil(Sensitivity)'!E2901+'VaR T Bond(Sensitivity)'!M2902</f>
        <v>3361276.6777822566</v>
      </c>
      <c r="D2901" s="91" t="str">
        <f t="shared" si="45"/>
        <v/>
      </c>
      <c r="E2901" s="92"/>
      <c r="F2901" s="93"/>
    </row>
    <row r="2902" spans="1:6" s="65" customFormat="1" x14ac:dyDescent="0.3">
      <c r="A2902"/>
      <c r="B2902" s="57">
        <f>'Historical Data'!B2897</f>
        <v>39780</v>
      </c>
      <c r="C2902" s="61">
        <f>'VaR IBM Stock (Sensitivity)'!K2903+'VaR IBM Put (Sensitivity)'!J2902+'VaR Oil(Sensitivity)'!E2902+'VaR T Bond(Sensitivity)'!M2903</f>
        <v>-614925543.77685773</v>
      </c>
      <c r="D2902" s="91">
        <f t="shared" si="45"/>
        <v>-614925543.77685773</v>
      </c>
      <c r="E2902" s="92"/>
      <c r="F2902" s="93"/>
    </row>
    <row r="2903" spans="1:6" s="65" customFormat="1" x14ac:dyDescent="0.3">
      <c r="A2903"/>
      <c r="B2903" s="57">
        <f>'Historical Data'!B2898</f>
        <v>39779</v>
      </c>
      <c r="C2903" s="61">
        <f>'VaR IBM Stock (Sensitivity)'!K2904+'VaR IBM Put (Sensitivity)'!J2903+'VaR Oil(Sensitivity)'!E2903+'VaR T Bond(Sensitivity)'!M2904</f>
        <v>29739326.627762854</v>
      </c>
      <c r="D2903" s="91" t="str">
        <f t="shared" si="45"/>
        <v/>
      </c>
      <c r="E2903" s="92"/>
      <c r="F2903" s="93"/>
    </row>
    <row r="2904" spans="1:6" s="65" customFormat="1" x14ac:dyDescent="0.3">
      <c r="A2904"/>
      <c r="B2904" s="57">
        <f>'Historical Data'!B2899</f>
        <v>39778</v>
      </c>
      <c r="C2904" s="61">
        <f>'VaR IBM Stock (Sensitivity)'!K2905+'VaR IBM Put (Sensitivity)'!J2904+'VaR Oil(Sensitivity)'!E2904+'VaR T Bond(Sensitivity)'!M2905</f>
        <v>-344466521.61158115</v>
      </c>
      <c r="D2904" s="91">
        <f t="shared" si="45"/>
        <v>-344466521.61158115</v>
      </c>
      <c r="E2904" s="92"/>
      <c r="F2904" s="93"/>
    </row>
    <row r="2905" spans="1:6" s="65" customFormat="1" x14ac:dyDescent="0.3">
      <c r="A2905"/>
      <c r="B2905" s="57">
        <f>'Historical Data'!B2900</f>
        <v>39777</v>
      </c>
      <c r="C2905" s="61">
        <f>'VaR IBM Stock (Sensitivity)'!K2906+'VaR IBM Put (Sensitivity)'!J2905+'VaR Oil(Sensitivity)'!E2905+'VaR T Bond(Sensitivity)'!M2906</f>
        <v>105539505.58240993</v>
      </c>
      <c r="D2905" s="91" t="str">
        <f t="shared" si="45"/>
        <v/>
      </c>
      <c r="E2905" s="92"/>
      <c r="F2905" s="93"/>
    </row>
    <row r="2906" spans="1:6" s="65" customFormat="1" x14ac:dyDescent="0.3">
      <c r="A2906"/>
      <c r="B2906" s="57">
        <f>'Historical Data'!B2901</f>
        <v>39776</v>
      </c>
      <c r="C2906" s="61">
        <f>'VaR IBM Stock (Sensitivity)'!K2907+'VaR IBM Put (Sensitivity)'!J2906+'VaR Oil(Sensitivity)'!E2906+'VaR T Bond(Sensitivity)'!M2907</f>
        <v>76747514.140406609</v>
      </c>
      <c r="D2906" s="91" t="str">
        <f t="shared" si="45"/>
        <v/>
      </c>
      <c r="E2906" s="92"/>
      <c r="F2906" s="93"/>
    </row>
    <row r="2907" spans="1:6" s="65" customFormat="1" x14ac:dyDescent="0.3">
      <c r="A2907"/>
      <c r="B2907" s="57">
        <f>'Historical Data'!B2902</f>
        <v>39775</v>
      </c>
      <c r="C2907" s="61">
        <f>'VaR IBM Stock (Sensitivity)'!K2908+'VaR IBM Put (Sensitivity)'!J2907+'VaR Oil(Sensitivity)'!E2907+'VaR T Bond(Sensitivity)'!M2908</f>
        <v>-140977889.96134096</v>
      </c>
      <c r="D2907" s="91" t="str">
        <f t="shared" si="45"/>
        <v/>
      </c>
      <c r="E2907" s="92"/>
      <c r="F2907" s="93"/>
    </row>
    <row r="2908" spans="1:6" s="65" customFormat="1" x14ac:dyDescent="0.3">
      <c r="A2908"/>
      <c r="B2908" s="57">
        <f>'Historical Data'!B2903</f>
        <v>39774</v>
      </c>
      <c r="C2908" s="61">
        <f>'VaR IBM Stock (Sensitivity)'!K2909+'VaR IBM Put (Sensitivity)'!J2908+'VaR Oil(Sensitivity)'!E2908+'VaR T Bond(Sensitivity)'!M2909</f>
        <v>504653111.77988541</v>
      </c>
      <c r="D2908" s="91" t="str">
        <f t="shared" si="45"/>
        <v/>
      </c>
      <c r="E2908" s="92"/>
      <c r="F2908" s="93"/>
    </row>
    <row r="2909" spans="1:6" s="65" customFormat="1" x14ac:dyDescent="0.3">
      <c r="A2909"/>
      <c r="B2909" s="57">
        <f>'Historical Data'!B2904</f>
        <v>39773</v>
      </c>
      <c r="C2909" s="61">
        <f>'VaR IBM Stock (Sensitivity)'!K2910+'VaR IBM Put (Sensitivity)'!J2909+'VaR Oil(Sensitivity)'!E2909+'VaR T Bond(Sensitivity)'!M2910</f>
        <v>243548333.85933334</v>
      </c>
      <c r="D2909" s="91" t="str">
        <f t="shared" si="45"/>
        <v/>
      </c>
      <c r="E2909" s="92"/>
      <c r="F2909" s="93"/>
    </row>
    <row r="2910" spans="1:6" s="65" customFormat="1" x14ac:dyDescent="0.3">
      <c r="A2910"/>
      <c r="B2910" s="57">
        <f>'Historical Data'!B2905</f>
        <v>39772</v>
      </c>
      <c r="C2910" s="61">
        <f>'VaR IBM Stock (Sensitivity)'!K2911+'VaR IBM Put (Sensitivity)'!J2910+'VaR Oil(Sensitivity)'!E2910+'VaR T Bond(Sensitivity)'!M2911</f>
        <v>-168149040.47851256</v>
      </c>
      <c r="D2910" s="91" t="str">
        <f t="shared" si="45"/>
        <v/>
      </c>
      <c r="E2910" s="92"/>
      <c r="F2910" s="93"/>
    </row>
    <row r="2911" spans="1:6" s="65" customFormat="1" x14ac:dyDescent="0.3">
      <c r="A2911"/>
      <c r="B2911" s="57">
        <f>'Historical Data'!B2906</f>
        <v>39771</v>
      </c>
      <c r="C2911" s="61">
        <f>'VaR IBM Stock (Sensitivity)'!K2912+'VaR IBM Put (Sensitivity)'!J2911+'VaR Oil(Sensitivity)'!E2911+'VaR T Bond(Sensitivity)'!M2912</f>
        <v>291251798.65720028</v>
      </c>
      <c r="D2911" s="91" t="str">
        <f t="shared" si="45"/>
        <v/>
      </c>
      <c r="E2911" s="92"/>
      <c r="F2911" s="93"/>
    </row>
    <row r="2912" spans="1:6" s="65" customFormat="1" x14ac:dyDescent="0.3">
      <c r="A2912"/>
      <c r="B2912" s="57">
        <f>'Historical Data'!B2907</f>
        <v>39770</v>
      </c>
      <c r="C2912" s="61">
        <f>'VaR IBM Stock (Sensitivity)'!K2913+'VaR IBM Put (Sensitivity)'!J2912+'VaR Oil(Sensitivity)'!E2912+'VaR T Bond(Sensitivity)'!M2913</f>
        <v>825917463.87932181</v>
      </c>
      <c r="D2912" s="91" t="str">
        <f t="shared" si="45"/>
        <v/>
      </c>
      <c r="E2912" s="92"/>
      <c r="F2912" s="93"/>
    </row>
    <row r="2913" spans="1:6" s="65" customFormat="1" x14ac:dyDescent="0.3">
      <c r="A2913"/>
      <c r="B2913" s="57">
        <f>'Historical Data'!B2908</f>
        <v>39769</v>
      </c>
      <c r="C2913" s="61">
        <f>'VaR IBM Stock (Sensitivity)'!K2914+'VaR IBM Put (Sensitivity)'!J2913+'VaR Oil(Sensitivity)'!E2913+'VaR T Bond(Sensitivity)'!M2914</f>
        <v>581043219.37703621</v>
      </c>
      <c r="D2913" s="91" t="str">
        <f t="shared" si="45"/>
        <v/>
      </c>
      <c r="E2913" s="92"/>
      <c r="F2913" s="93"/>
    </row>
    <row r="2914" spans="1:6" s="65" customFormat="1" x14ac:dyDescent="0.3">
      <c r="A2914"/>
      <c r="B2914" s="57">
        <f>'Historical Data'!B2909</f>
        <v>39768</v>
      </c>
      <c r="C2914" s="61">
        <f>'VaR IBM Stock (Sensitivity)'!K2915+'VaR IBM Put (Sensitivity)'!J2914+'VaR Oil(Sensitivity)'!E2914+'VaR T Bond(Sensitivity)'!M2915</f>
        <v>268397960.76517716</v>
      </c>
      <c r="D2914" s="91" t="str">
        <f t="shared" si="45"/>
        <v/>
      </c>
      <c r="E2914" s="92"/>
      <c r="F2914" s="93"/>
    </row>
    <row r="2915" spans="1:6" s="65" customFormat="1" x14ac:dyDescent="0.3">
      <c r="A2915"/>
      <c r="B2915" s="57">
        <f>'Historical Data'!B2910</f>
        <v>39767</v>
      </c>
      <c r="C2915" s="61">
        <f>'VaR IBM Stock (Sensitivity)'!K2916+'VaR IBM Put (Sensitivity)'!J2915+'VaR Oil(Sensitivity)'!E2915+'VaR T Bond(Sensitivity)'!M2916</f>
        <v>965629.14025096153</v>
      </c>
      <c r="D2915" s="91" t="str">
        <f t="shared" si="45"/>
        <v/>
      </c>
      <c r="E2915" s="92"/>
      <c r="F2915" s="93"/>
    </row>
    <row r="2916" spans="1:6" s="65" customFormat="1" x14ac:dyDescent="0.3">
      <c r="A2916"/>
      <c r="B2916" s="57">
        <f>'Historical Data'!B2911</f>
        <v>39766</v>
      </c>
      <c r="C2916" s="61">
        <f>'VaR IBM Stock (Sensitivity)'!K2917+'VaR IBM Put (Sensitivity)'!J2916+'VaR Oil(Sensitivity)'!E2916+'VaR T Bond(Sensitivity)'!M2917</f>
        <v>65284696.864397697</v>
      </c>
      <c r="D2916" s="91" t="str">
        <f t="shared" si="45"/>
        <v/>
      </c>
      <c r="E2916" s="92"/>
      <c r="F2916" s="93"/>
    </row>
    <row r="2917" spans="1:6" s="65" customFormat="1" x14ac:dyDescent="0.3">
      <c r="A2917"/>
      <c r="B2917" s="57">
        <f>'Historical Data'!B2912</f>
        <v>39765</v>
      </c>
      <c r="C2917" s="61">
        <f>'VaR IBM Stock (Sensitivity)'!K2918+'VaR IBM Put (Sensitivity)'!J2917+'VaR Oil(Sensitivity)'!E2917+'VaR T Bond(Sensitivity)'!M2918</f>
        <v>389029040.06724787</v>
      </c>
      <c r="D2917" s="91" t="str">
        <f t="shared" si="45"/>
        <v/>
      </c>
      <c r="E2917" s="92"/>
      <c r="F2917" s="93"/>
    </row>
    <row r="2918" spans="1:6" s="65" customFormat="1" x14ac:dyDescent="0.3">
      <c r="A2918"/>
      <c r="B2918" s="57">
        <f>'Historical Data'!B2913</f>
        <v>39764</v>
      </c>
      <c r="C2918" s="61">
        <f>'VaR IBM Stock (Sensitivity)'!K2919+'VaR IBM Put (Sensitivity)'!J2918+'VaR Oil(Sensitivity)'!E2918+'VaR T Bond(Sensitivity)'!M2919</f>
        <v>-269816540.56712508</v>
      </c>
      <c r="D2918" s="91" t="str">
        <f t="shared" si="45"/>
        <v/>
      </c>
      <c r="E2918" s="92"/>
      <c r="F2918" s="93"/>
    </row>
    <row r="2919" spans="1:6" s="65" customFormat="1" x14ac:dyDescent="0.3">
      <c r="A2919"/>
      <c r="B2919" s="57">
        <f>'Historical Data'!B2914</f>
        <v>39763</v>
      </c>
      <c r="C2919" s="61">
        <f>'VaR IBM Stock (Sensitivity)'!K2920+'VaR IBM Put (Sensitivity)'!J2919+'VaR Oil(Sensitivity)'!E2919+'VaR T Bond(Sensitivity)'!M2920</f>
        <v>-143934700.84447992</v>
      </c>
      <c r="D2919" s="91" t="str">
        <f t="shared" si="45"/>
        <v/>
      </c>
      <c r="E2919" s="92"/>
      <c r="F2919" s="93"/>
    </row>
    <row r="2920" spans="1:6" s="65" customFormat="1" x14ac:dyDescent="0.3">
      <c r="A2920"/>
      <c r="B2920" s="57">
        <f>'Historical Data'!B2915</f>
        <v>39762</v>
      </c>
      <c r="C2920" s="61">
        <f>'VaR IBM Stock (Sensitivity)'!K2921+'VaR IBM Put (Sensitivity)'!J2920+'VaR Oil(Sensitivity)'!E2920+'VaR T Bond(Sensitivity)'!M2921</f>
        <v>-244474328.85865459</v>
      </c>
      <c r="D2920" s="91" t="str">
        <f t="shared" si="45"/>
        <v/>
      </c>
      <c r="E2920" s="92"/>
      <c r="F2920" s="93"/>
    </row>
    <row r="2921" spans="1:6" s="65" customFormat="1" x14ac:dyDescent="0.3">
      <c r="A2921"/>
      <c r="B2921" s="57">
        <f>'Historical Data'!B2916</f>
        <v>39761</v>
      </c>
      <c r="C2921" s="61">
        <f>'VaR IBM Stock (Sensitivity)'!K2922+'VaR IBM Put (Sensitivity)'!J2921+'VaR Oil(Sensitivity)'!E2921+'VaR T Bond(Sensitivity)'!M2922</f>
        <v>443529301.52646226</v>
      </c>
      <c r="D2921" s="91" t="str">
        <f t="shared" si="45"/>
        <v/>
      </c>
      <c r="E2921" s="92"/>
      <c r="F2921" s="93"/>
    </row>
    <row r="2922" spans="1:6" s="65" customFormat="1" x14ac:dyDescent="0.3">
      <c r="A2922"/>
      <c r="B2922" s="57">
        <f>'Historical Data'!B2917</f>
        <v>39760</v>
      </c>
      <c r="C2922" s="61">
        <f>'VaR IBM Stock (Sensitivity)'!K2923+'VaR IBM Put (Sensitivity)'!J2922+'VaR Oil(Sensitivity)'!E2922+'VaR T Bond(Sensitivity)'!M2923</f>
        <v>5043287.0593114123</v>
      </c>
      <c r="D2922" s="91" t="str">
        <f t="shared" si="45"/>
        <v/>
      </c>
      <c r="E2922" s="92"/>
      <c r="F2922" s="93"/>
    </row>
    <row r="2923" spans="1:6" s="65" customFormat="1" x14ac:dyDescent="0.3">
      <c r="A2923"/>
      <c r="B2923" s="57">
        <f>'Historical Data'!B2918</f>
        <v>39759</v>
      </c>
      <c r="C2923" s="61">
        <f>'VaR IBM Stock (Sensitivity)'!K2924+'VaR IBM Put (Sensitivity)'!J2923+'VaR Oil(Sensitivity)'!E2923+'VaR T Bond(Sensitivity)'!M2924</f>
        <v>-713133622.50341547</v>
      </c>
      <c r="D2923" s="91">
        <f t="shared" si="45"/>
        <v>-713133622.50341547</v>
      </c>
      <c r="E2923" s="92"/>
      <c r="F2923" s="93"/>
    </row>
    <row r="2924" spans="1:6" s="65" customFormat="1" x14ac:dyDescent="0.3">
      <c r="A2924"/>
      <c r="B2924" s="57">
        <f>'Historical Data'!B2919</f>
        <v>39758</v>
      </c>
      <c r="C2924" s="61">
        <f>'VaR IBM Stock (Sensitivity)'!K2925+'VaR IBM Put (Sensitivity)'!J2924+'VaR Oil(Sensitivity)'!E2924+'VaR T Bond(Sensitivity)'!M2925</f>
        <v>-260392703.74004045</v>
      </c>
      <c r="D2924" s="91" t="str">
        <f t="shared" si="45"/>
        <v/>
      </c>
      <c r="E2924" s="92"/>
      <c r="F2924" s="93"/>
    </row>
    <row r="2925" spans="1:6" s="65" customFormat="1" x14ac:dyDescent="0.3">
      <c r="A2925"/>
      <c r="B2925" s="57">
        <f>'Historical Data'!B2920</f>
        <v>39757</v>
      </c>
      <c r="C2925" s="61">
        <f>'VaR IBM Stock (Sensitivity)'!K2926+'VaR IBM Put (Sensitivity)'!J2925+'VaR Oil(Sensitivity)'!E2925+'VaR T Bond(Sensitivity)'!M2926</f>
        <v>-169846019.08349636</v>
      </c>
      <c r="D2925" s="91" t="str">
        <f t="shared" si="45"/>
        <v/>
      </c>
      <c r="E2925" s="92"/>
      <c r="F2925" s="93"/>
    </row>
    <row r="2926" spans="1:6" s="65" customFormat="1" x14ac:dyDescent="0.3">
      <c r="A2926"/>
      <c r="B2926" s="57">
        <f>'Historical Data'!B2921</f>
        <v>39756</v>
      </c>
      <c r="C2926" s="61">
        <f>'VaR IBM Stock (Sensitivity)'!K2927+'VaR IBM Put (Sensitivity)'!J2926+'VaR Oil(Sensitivity)'!E2926+'VaR T Bond(Sensitivity)'!M2927</f>
        <v>-84148195.402171582</v>
      </c>
      <c r="D2926" s="91" t="str">
        <f t="shared" si="45"/>
        <v/>
      </c>
      <c r="E2926" s="92"/>
      <c r="F2926" s="93"/>
    </row>
    <row r="2927" spans="1:6" s="65" customFormat="1" x14ac:dyDescent="0.3">
      <c r="A2927"/>
      <c r="B2927" s="57">
        <f>'Historical Data'!B2922</f>
        <v>39755</v>
      </c>
      <c r="C2927" s="61">
        <f>'VaR IBM Stock (Sensitivity)'!K2928+'VaR IBM Put (Sensitivity)'!J2927+'VaR Oil(Sensitivity)'!E2927+'VaR T Bond(Sensitivity)'!M2928</f>
        <v>-165174591.29131031</v>
      </c>
      <c r="D2927" s="91" t="str">
        <f t="shared" si="45"/>
        <v/>
      </c>
      <c r="E2927" s="92"/>
      <c r="F2927" s="93"/>
    </row>
    <row r="2928" spans="1:6" s="65" customFormat="1" x14ac:dyDescent="0.3">
      <c r="A2928"/>
      <c r="B2928" s="57">
        <f>'Historical Data'!B2923</f>
        <v>39754</v>
      </c>
      <c r="C2928" s="61">
        <f>'VaR IBM Stock (Sensitivity)'!K2929+'VaR IBM Put (Sensitivity)'!J2928+'VaR Oil(Sensitivity)'!E2928+'VaR T Bond(Sensitivity)'!M2929</f>
        <v>-181641764.38202554</v>
      </c>
      <c r="D2928" s="91" t="str">
        <f t="shared" si="45"/>
        <v/>
      </c>
      <c r="E2928" s="92"/>
      <c r="F2928" s="93"/>
    </row>
    <row r="2929" spans="1:6" s="65" customFormat="1" x14ac:dyDescent="0.3">
      <c r="A2929"/>
      <c r="B2929" s="57">
        <f>'Historical Data'!B2924</f>
        <v>39753</v>
      </c>
      <c r="C2929" s="61">
        <f>'VaR IBM Stock (Sensitivity)'!K2930+'VaR IBM Put (Sensitivity)'!J2929+'VaR Oil(Sensitivity)'!E2929+'VaR T Bond(Sensitivity)'!M2930</f>
        <v>33513554.888875935</v>
      </c>
      <c r="D2929" s="91" t="str">
        <f t="shared" si="45"/>
        <v/>
      </c>
      <c r="E2929" s="92"/>
      <c r="F2929" s="93"/>
    </row>
    <row r="2930" spans="1:6" s="65" customFormat="1" x14ac:dyDescent="0.3">
      <c r="A2930"/>
      <c r="B2930" s="57">
        <f>'Historical Data'!B2925</f>
        <v>39752</v>
      </c>
      <c r="C2930" s="61">
        <f>'VaR IBM Stock (Sensitivity)'!K2931+'VaR IBM Put (Sensitivity)'!J2930+'VaR Oil(Sensitivity)'!E2930+'VaR T Bond(Sensitivity)'!M2931</f>
        <v>55623324.861987941</v>
      </c>
      <c r="D2930" s="91" t="str">
        <f t="shared" si="45"/>
        <v/>
      </c>
      <c r="E2930" s="92"/>
      <c r="F2930" s="93"/>
    </row>
    <row r="2931" spans="1:6" s="65" customFormat="1" x14ac:dyDescent="0.3">
      <c r="A2931"/>
      <c r="B2931" s="57">
        <f>'Historical Data'!B2926</f>
        <v>39751</v>
      </c>
      <c r="C2931" s="61">
        <f>'VaR IBM Stock (Sensitivity)'!K2932+'VaR IBM Put (Sensitivity)'!J2931+'VaR Oil(Sensitivity)'!E2931+'VaR T Bond(Sensitivity)'!M2932</f>
        <v>160918641.30953777</v>
      </c>
      <c r="D2931" s="91" t="str">
        <f t="shared" si="45"/>
        <v/>
      </c>
      <c r="E2931" s="92"/>
      <c r="F2931" s="93"/>
    </row>
    <row r="2932" spans="1:6" s="65" customFormat="1" x14ac:dyDescent="0.3">
      <c r="A2932"/>
      <c r="B2932" s="57">
        <f>'Historical Data'!B2927</f>
        <v>39750</v>
      </c>
      <c r="C2932" s="61">
        <f>'VaR IBM Stock (Sensitivity)'!K2933+'VaR IBM Put (Sensitivity)'!J2932+'VaR Oil(Sensitivity)'!E2932+'VaR T Bond(Sensitivity)'!M2933</f>
        <v>29598647.245929305</v>
      </c>
      <c r="D2932" s="91" t="str">
        <f t="shared" si="45"/>
        <v/>
      </c>
      <c r="E2932" s="92"/>
      <c r="F2932" s="93"/>
    </row>
    <row r="2933" spans="1:6" s="65" customFormat="1" x14ac:dyDescent="0.3">
      <c r="A2933"/>
      <c r="B2933" s="57">
        <f>'Historical Data'!B2928</f>
        <v>39749</v>
      </c>
      <c r="C2933" s="61">
        <f>'VaR IBM Stock (Sensitivity)'!K2934+'VaR IBM Put (Sensitivity)'!J2933+'VaR Oil(Sensitivity)'!E2933+'VaR T Bond(Sensitivity)'!M2934</f>
        <v>17922865.777069103</v>
      </c>
      <c r="D2933" s="91" t="str">
        <f t="shared" si="45"/>
        <v/>
      </c>
      <c r="E2933" s="92"/>
      <c r="F2933" s="93"/>
    </row>
    <row r="2934" spans="1:6" s="65" customFormat="1" x14ac:dyDescent="0.3">
      <c r="A2934"/>
      <c r="B2934" s="57">
        <f>'Historical Data'!B2929</f>
        <v>39748</v>
      </c>
      <c r="C2934" s="61">
        <f>'VaR IBM Stock (Sensitivity)'!K2935+'VaR IBM Put (Sensitivity)'!J2934+'VaR Oil(Sensitivity)'!E2934+'VaR T Bond(Sensitivity)'!M2935</f>
        <v>-143018996.27370167</v>
      </c>
      <c r="D2934" s="91" t="str">
        <f t="shared" si="45"/>
        <v/>
      </c>
      <c r="E2934" s="92"/>
      <c r="F2934" s="93"/>
    </row>
    <row r="2935" spans="1:6" s="65" customFormat="1" x14ac:dyDescent="0.3">
      <c r="A2935"/>
      <c r="B2935" s="57">
        <f>'Historical Data'!B2930</f>
        <v>39747</v>
      </c>
      <c r="C2935" s="61">
        <f>'VaR IBM Stock (Sensitivity)'!K2936+'VaR IBM Put (Sensitivity)'!J2935+'VaR Oil(Sensitivity)'!E2935+'VaR T Bond(Sensitivity)'!M2936</f>
        <v>-255405023.20019186</v>
      </c>
      <c r="D2935" s="91" t="str">
        <f t="shared" si="45"/>
        <v/>
      </c>
      <c r="E2935" s="92"/>
      <c r="F2935" s="93"/>
    </row>
    <row r="2936" spans="1:6" s="65" customFormat="1" x14ac:dyDescent="0.3">
      <c r="A2936"/>
      <c r="B2936" s="57">
        <f>'Historical Data'!B2931</f>
        <v>39746</v>
      </c>
      <c r="C2936" s="61">
        <f>'VaR IBM Stock (Sensitivity)'!K2937+'VaR IBM Put (Sensitivity)'!J2936+'VaR Oil(Sensitivity)'!E2936+'VaR T Bond(Sensitivity)'!M2937</f>
        <v>16208551.461652167</v>
      </c>
      <c r="D2936" s="91" t="str">
        <f t="shared" si="45"/>
        <v/>
      </c>
      <c r="E2936" s="92"/>
      <c r="F2936" s="93"/>
    </row>
    <row r="2937" spans="1:6" s="65" customFormat="1" x14ac:dyDescent="0.3">
      <c r="A2937"/>
      <c r="B2937" s="57">
        <f>'Historical Data'!B2932</f>
        <v>39745</v>
      </c>
      <c r="C2937" s="61">
        <f>'VaR IBM Stock (Sensitivity)'!K2938+'VaR IBM Put (Sensitivity)'!J2937+'VaR Oil(Sensitivity)'!E2937+'VaR T Bond(Sensitivity)'!M2938</f>
        <v>243504075.67010614</v>
      </c>
      <c r="D2937" s="91" t="str">
        <f t="shared" si="45"/>
        <v/>
      </c>
      <c r="E2937" s="92"/>
      <c r="F2937" s="93"/>
    </row>
    <row r="2938" spans="1:6" s="65" customFormat="1" x14ac:dyDescent="0.3">
      <c r="A2938"/>
      <c r="B2938" s="57">
        <f>'Historical Data'!B2933</f>
        <v>39744</v>
      </c>
      <c r="C2938" s="61">
        <f>'VaR IBM Stock (Sensitivity)'!K2939+'VaR IBM Put (Sensitivity)'!J2938+'VaR Oil(Sensitivity)'!E2938+'VaR T Bond(Sensitivity)'!M2939</f>
        <v>12299277.068443235</v>
      </c>
      <c r="D2938" s="91" t="str">
        <f t="shared" si="45"/>
        <v/>
      </c>
      <c r="E2938" s="92"/>
      <c r="F2938" s="93"/>
    </row>
    <row r="2939" spans="1:6" s="65" customFormat="1" x14ac:dyDescent="0.3">
      <c r="A2939"/>
      <c r="B2939" s="57">
        <f>'Historical Data'!B2934</f>
        <v>39743</v>
      </c>
      <c r="C2939" s="61">
        <f>'VaR IBM Stock (Sensitivity)'!K2940+'VaR IBM Put (Sensitivity)'!J2939+'VaR Oil(Sensitivity)'!E2939+'VaR T Bond(Sensitivity)'!M2940</f>
        <v>310715319.83451003</v>
      </c>
      <c r="D2939" s="91" t="str">
        <f t="shared" si="45"/>
        <v/>
      </c>
      <c r="E2939" s="92"/>
      <c r="F2939" s="93"/>
    </row>
    <row r="2940" spans="1:6" s="65" customFormat="1" x14ac:dyDescent="0.3">
      <c r="A2940"/>
      <c r="B2940" s="57">
        <f>'Historical Data'!B2935</f>
        <v>39742</v>
      </c>
      <c r="C2940" s="61">
        <f>'VaR IBM Stock (Sensitivity)'!K2941+'VaR IBM Put (Sensitivity)'!J2940+'VaR Oil(Sensitivity)'!E2940+'VaR T Bond(Sensitivity)'!M2941</f>
        <v>7645212.0642555254</v>
      </c>
      <c r="D2940" s="91" t="str">
        <f t="shared" si="45"/>
        <v/>
      </c>
      <c r="E2940" s="92"/>
      <c r="F2940" s="93"/>
    </row>
    <row r="2941" spans="1:6" s="65" customFormat="1" x14ac:dyDescent="0.3">
      <c r="A2941"/>
      <c r="B2941" s="57">
        <f>'Historical Data'!B2936</f>
        <v>39741</v>
      </c>
      <c r="C2941" s="61">
        <f>'VaR IBM Stock (Sensitivity)'!K2942+'VaR IBM Put (Sensitivity)'!J2941+'VaR Oil(Sensitivity)'!E2941+'VaR T Bond(Sensitivity)'!M2942</f>
        <v>-6651832.3328757435</v>
      </c>
      <c r="D2941" s="91" t="str">
        <f t="shared" si="45"/>
        <v/>
      </c>
      <c r="E2941" s="92"/>
      <c r="F2941" s="93"/>
    </row>
    <row r="2942" spans="1:6" s="65" customFormat="1" x14ac:dyDescent="0.3">
      <c r="A2942"/>
      <c r="B2942" s="57">
        <f>'Historical Data'!B2937</f>
        <v>39740</v>
      </c>
      <c r="C2942" s="61">
        <f>'VaR IBM Stock (Sensitivity)'!K2943+'VaR IBM Put (Sensitivity)'!J2942+'VaR Oil(Sensitivity)'!E2942+'VaR T Bond(Sensitivity)'!M2943</f>
        <v>122202608.52258278</v>
      </c>
      <c r="D2942" s="91" t="str">
        <f t="shared" si="45"/>
        <v/>
      </c>
      <c r="E2942" s="92"/>
      <c r="F2942" s="93"/>
    </row>
    <row r="2943" spans="1:6" s="65" customFormat="1" x14ac:dyDescent="0.3">
      <c r="A2943"/>
      <c r="B2943" s="57">
        <f>'Historical Data'!B2938</f>
        <v>39739</v>
      </c>
      <c r="C2943" s="61">
        <f>'VaR IBM Stock (Sensitivity)'!K2944+'VaR IBM Put (Sensitivity)'!J2943+'VaR Oil(Sensitivity)'!E2943+'VaR T Bond(Sensitivity)'!M2944</f>
        <v>-114481645.83533779</v>
      </c>
      <c r="D2943" s="91" t="str">
        <f t="shared" si="45"/>
        <v/>
      </c>
      <c r="E2943" s="92"/>
      <c r="F2943" s="93"/>
    </row>
    <row r="2944" spans="1:6" s="65" customFormat="1" x14ac:dyDescent="0.3">
      <c r="A2944"/>
      <c r="B2944" s="57">
        <f>'Historical Data'!B2939</f>
        <v>39738</v>
      </c>
      <c r="C2944" s="61">
        <f>'VaR IBM Stock (Sensitivity)'!K2945+'VaR IBM Put (Sensitivity)'!J2944+'VaR Oil(Sensitivity)'!E2944+'VaR T Bond(Sensitivity)'!M2945</f>
        <v>-153510592.41129121</v>
      </c>
      <c r="D2944" s="91" t="str">
        <f t="shared" si="45"/>
        <v/>
      </c>
      <c r="E2944" s="92"/>
      <c r="F2944" s="93"/>
    </row>
    <row r="2945" spans="1:6" s="65" customFormat="1" x14ac:dyDescent="0.3">
      <c r="A2945"/>
      <c r="B2945" s="57">
        <f>'Historical Data'!B2940</f>
        <v>39737</v>
      </c>
      <c r="C2945" s="61">
        <f>'VaR IBM Stock (Sensitivity)'!K2946+'VaR IBM Put (Sensitivity)'!J2945+'VaR Oil(Sensitivity)'!E2945+'VaR T Bond(Sensitivity)'!M2946</f>
        <v>-177821878.09204778</v>
      </c>
      <c r="D2945" s="91" t="str">
        <f t="shared" si="45"/>
        <v/>
      </c>
      <c r="E2945" s="92"/>
      <c r="F2945" s="93"/>
    </row>
    <row r="2946" spans="1:6" s="65" customFormat="1" x14ac:dyDescent="0.3">
      <c r="A2946"/>
      <c r="B2946" s="57">
        <f>'Historical Data'!B2941</f>
        <v>39736</v>
      </c>
      <c r="C2946" s="61">
        <f>'VaR IBM Stock (Sensitivity)'!K2947+'VaR IBM Put (Sensitivity)'!J2946+'VaR Oil(Sensitivity)'!E2946+'VaR T Bond(Sensitivity)'!M2947</f>
        <v>135643378.81309113</v>
      </c>
      <c r="D2946" s="91" t="str">
        <f t="shared" si="45"/>
        <v/>
      </c>
      <c r="E2946" s="92"/>
      <c r="F2946" s="93"/>
    </row>
    <row r="2947" spans="1:6" s="65" customFormat="1" x14ac:dyDescent="0.3">
      <c r="A2947"/>
      <c r="B2947" s="57">
        <f>'Historical Data'!B2942</f>
        <v>39735</v>
      </c>
      <c r="C2947" s="61">
        <f>'VaR IBM Stock (Sensitivity)'!K2948+'VaR IBM Put (Sensitivity)'!J2947+'VaR Oil(Sensitivity)'!E2947+'VaR T Bond(Sensitivity)'!M2948</f>
        <v>-284168541.93934584</v>
      </c>
      <c r="D2947" s="91">
        <f t="shared" si="45"/>
        <v>-284168541.93934584</v>
      </c>
      <c r="E2947" s="92"/>
      <c r="F2947" s="93"/>
    </row>
    <row r="2948" spans="1:6" s="65" customFormat="1" x14ac:dyDescent="0.3">
      <c r="A2948"/>
      <c r="B2948" s="57">
        <f>'Historical Data'!B2943</f>
        <v>39734</v>
      </c>
      <c r="C2948" s="61">
        <f>'VaR IBM Stock (Sensitivity)'!K2949+'VaR IBM Put (Sensitivity)'!J2948+'VaR Oil(Sensitivity)'!E2948+'VaR T Bond(Sensitivity)'!M2949</f>
        <v>-265358056.09754691</v>
      </c>
      <c r="D2948" s="91" t="str">
        <f t="shared" si="45"/>
        <v/>
      </c>
      <c r="E2948" s="92"/>
      <c r="F2948" s="93"/>
    </row>
    <row r="2949" spans="1:6" s="65" customFormat="1" x14ac:dyDescent="0.3">
      <c r="A2949"/>
      <c r="B2949" s="57">
        <f>'Historical Data'!B2944</f>
        <v>39733</v>
      </c>
      <c r="C2949" s="61">
        <f>'VaR IBM Stock (Sensitivity)'!K2950+'VaR IBM Put (Sensitivity)'!J2949+'VaR Oil(Sensitivity)'!E2949+'VaR T Bond(Sensitivity)'!M2950</f>
        <v>-60953110.520679988</v>
      </c>
      <c r="D2949" s="91" t="str">
        <f t="shared" si="45"/>
        <v/>
      </c>
      <c r="E2949" s="92"/>
      <c r="F2949" s="93"/>
    </row>
    <row r="2950" spans="1:6" s="65" customFormat="1" x14ac:dyDescent="0.3">
      <c r="A2950"/>
      <c r="B2950" s="57">
        <f>'Historical Data'!B2945</f>
        <v>39732</v>
      </c>
      <c r="C2950" s="61">
        <f>'VaR IBM Stock (Sensitivity)'!K2951+'VaR IBM Put (Sensitivity)'!J2950+'VaR Oil(Sensitivity)'!E2950+'VaR T Bond(Sensitivity)'!M2951</f>
        <v>84031657.913035527</v>
      </c>
      <c r="D2950" s="91" t="str">
        <f t="shared" si="45"/>
        <v/>
      </c>
      <c r="E2950" s="92"/>
      <c r="F2950" s="93"/>
    </row>
    <row r="2951" spans="1:6" s="65" customFormat="1" x14ac:dyDescent="0.3">
      <c r="A2951"/>
      <c r="B2951" s="57">
        <f>'Historical Data'!B2946</f>
        <v>39731</v>
      </c>
      <c r="C2951" s="61">
        <f>'VaR IBM Stock (Sensitivity)'!K2952+'VaR IBM Put (Sensitivity)'!J2951+'VaR Oil(Sensitivity)'!E2951+'VaR T Bond(Sensitivity)'!M2952</f>
        <v>-176135773.95555463</v>
      </c>
      <c r="D2951" s="91" t="str">
        <f t="shared" si="45"/>
        <v/>
      </c>
      <c r="E2951" s="92"/>
      <c r="F2951" s="93"/>
    </row>
    <row r="2952" spans="1:6" s="65" customFormat="1" x14ac:dyDescent="0.3">
      <c r="A2952"/>
      <c r="B2952" s="57">
        <f>'Historical Data'!B2947</f>
        <v>39730</v>
      </c>
      <c r="C2952" s="61">
        <f>'VaR IBM Stock (Sensitivity)'!K2953+'VaR IBM Put (Sensitivity)'!J2952+'VaR Oil(Sensitivity)'!E2952+'VaR T Bond(Sensitivity)'!M2953</f>
        <v>195965959.61668649</v>
      </c>
      <c r="D2952" s="91" t="str">
        <f t="shared" si="45"/>
        <v/>
      </c>
      <c r="E2952" s="92"/>
      <c r="F2952" s="93"/>
    </row>
    <row r="2953" spans="1:6" s="65" customFormat="1" x14ac:dyDescent="0.3">
      <c r="A2953"/>
      <c r="B2953" s="57">
        <f>'Historical Data'!B2948</f>
        <v>39729</v>
      </c>
      <c r="C2953" s="61">
        <f>'VaR IBM Stock (Sensitivity)'!K2954+'VaR IBM Put (Sensitivity)'!J2953+'VaR Oil(Sensitivity)'!E2953+'VaR T Bond(Sensitivity)'!M2954</f>
        <v>-67338741.423595786</v>
      </c>
      <c r="D2953" s="91" t="str">
        <f t="shared" si="45"/>
        <v/>
      </c>
      <c r="E2953" s="92"/>
      <c r="F2953" s="93"/>
    </row>
    <row r="2954" spans="1:6" s="65" customFormat="1" x14ac:dyDescent="0.3">
      <c r="A2954"/>
      <c r="B2954" s="57">
        <f>'Historical Data'!B2949</f>
        <v>39728</v>
      </c>
      <c r="C2954" s="61">
        <f>'VaR IBM Stock (Sensitivity)'!K2955+'VaR IBM Put (Sensitivity)'!J2954+'VaR Oil(Sensitivity)'!E2954+'VaR T Bond(Sensitivity)'!M2955</f>
        <v>306892858.65092158</v>
      </c>
      <c r="D2954" s="91" t="str">
        <f t="shared" ref="D2954:D3017" si="46">IF(C2954&lt;-$E$4,C2954,"")</f>
        <v/>
      </c>
      <c r="E2954" s="92"/>
      <c r="F2954" s="93"/>
    </row>
    <row r="2955" spans="1:6" s="65" customFormat="1" x14ac:dyDescent="0.3">
      <c r="A2955"/>
      <c r="B2955" s="57">
        <f>'Historical Data'!B2950</f>
        <v>39727</v>
      </c>
      <c r="C2955" s="61">
        <f>'VaR IBM Stock (Sensitivity)'!K2956+'VaR IBM Put (Sensitivity)'!J2955+'VaR Oil(Sensitivity)'!E2955+'VaR T Bond(Sensitivity)'!M2956</f>
        <v>267116871.32565656</v>
      </c>
      <c r="D2955" s="91" t="str">
        <f t="shared" si="46"/>
        <v/>
      </c>
      <c r="E2955" s="92"/>
      <c r="F2955" s="93"/>
    </row>
    <row r="2956" spans="1:6" s="65" customFormat="1" x14ac:dyDescent="0.3">
      <c r="A2956"/>
      <c r="B2956" s="57">
        <f>'Historical Data'!B2951</f>
        <v>39726</v>
      </c>
      <c r="C2956" s="61">
        <f>'VaR IBM Stock (Sensitivity)'!K2957+'VaR IBM Put (Sensitivity)'!J2956+'VaR Oil(Sensitivity)'!E2956+'VaR T Bond(Sensitivity)'!M2957</f>
        <v>-265694913.91545981</v>
      </c>
      <c r="D2956" s="91" t="str">
        <f t="shared" si="46"/>
        <v/>
      </c>
      <c r="E2956" s="92"/>
      <c r="F2956" s="93"/>
    </row>
    <row r="2957" spans="1:6" s="65" customFormat="1" x14ac:dyDescent="0.3">
      <c r="A2957"/>
      <c r="B2957" s="57">
        <f>'Historical Data'!B2952</f>
        <v>39725</v>
      </c>
      <c r="C2957" s="61">
        <f>'VaR IBM Stock (Sensitivity)'!K2958+'VaR IBM Put (Sensitivity)'!J2957+'VaR Oil(Sensitivity)'!E2957+'VaR T Bond(Sensitivity)'!M2958</f>
        <v>-406526785.97026241</v>
      </c>
      <c r="D2957" s="91">
        <f t="shared" si="46"/>
        <v>-406526785.97026241</v>
      </c>
      <c r="E2957" s="92"/>
      <c r="F2957" s="93"/>
    </row>
    <row r="2958" spans="1:6" s="65" customFormat="1" x14ac:dyDescent="0.3">
      <c r="A2958"/>
      <c r="B2958" s="57">
        <f>'Historical Data'!B2953</f>
        <v>39724</v>
      </c>
      <c r="C2958" s="61">
        <f>'VaR IBM Stock (Sensitivity)'!K2959+'VaR IBM Put (Sensitivity)'!J2958+'VaR Oil(Sensitivity)'!E2958+'VaR T Bond(Sensitivity)'!M2959</f>
        <v>-880291.24814509682</v>
      </c>
      <c r="D2958" s="91" t="str">
        <f t="shared" si="46"/>
        <v/>
      </c>
      <c r="E2958" s="92"/>
      <c r="F2958" s="93"/>
    </row>
    <row r="2959" spans="1:6" s="65" customFormat="1" x14ac:dyDescent="0.3">
      <c r="A2959"/>
      <c r="B2959" s="57">
        <f>'Historical Data'!B2954</f>
        <v>39723</v>
      </c>
      <c r="C2959" s="61">
        <f>'VaR IBM Stock (Sensitivity)'!K2960+'VaR IBM Put (Sensitivity)'!J2959+'VaR Oil(Sensitivity)'!E2959+'VaR T Bond(Sensitivity)'!M2960</f>
        <v>-356623599.31422716</v>
      </c>
      <c r="D2959" s="91">
        <f t="shared" si="46"/>
        <v>-356623599.31422716</v>
      </c>
      <c r="E2959" s="92"/>
      <c r="F2959" s="93"/>
    </row>
    <row r="2960" spans="1:6" s="65" customFormat="1" x14ac:dyDescent="0.3">
      <c r="A2960"/>
      <c r="B2960" s="57">
        <f>'Historical Data'!B2955</f>
        <v>39722</v>
      </c>
      <c r="C2960" s="61">
        <f>'VaR IBM Stock (Sensitivity)'!K2961+'VaR IBM Put (Sensitivity)'!J2960+'VaR Oil(Sensitivity)'!E2960+'VaR T Bond(Sensitivity)'!M2961</f>
        <v>170165796.27085173</v>
      </c>
      <c r="D2960" s="91" t="str">
        <f t="shared" si="46"/>
        <v/>
      </c>
      <c r="E2960" s="92"/>
      <c r="F2960" s="93"/>
    </row>
    <row r="2961" spans="1:6" s="65" customFormat="1" x14ac:dyDescent="0.3">
      <c r="A2961"/>
      <c r="B2961" s="57">
        <f>'Historical Data'!B2956</f>
        <v>39721</v>
      </c>
      <c r="C2961" s="61">
        <f>'VaR IBM Stock (Sensitivity)'!K2962+'VaR IBM Put (Sensitivity)'!J2961+'VaR Oil(Sensitivity)'!E2961+'VaR T Bond(Sensitivity)'!M2962</f>
        <v>-300799115.50323904</v>
      </c>
      <c r="D2961" s="91">
        <f t="shared" si="46"/>
        <v>-300799115.50323904</v>
      </c>
      <c r="E2961" s="92"/>
      <c r="F2961" s="93"/>
    </row>
    <row r="2962" spans="1:6" s="65" customFormat="1" x14ac:dyDescent="0.3">
      <c r="A2962"/>
      <c r="B2962" s="57">
        <f>'Historical Data'!B2957</f>
        <v>39720</v>
      </c>
      <c r="C2962" s="61">
        <f>'VaR IBM Stock (Sensitivity)'!K2963+'VaR IBM Put (Sensitivity)'!J2962+'VaR Oil(Sensitivity)'!E2962+'VaR T Bond(Sensitivity)'!M2963</f>
        <v>-344121027.05621505</v>
      </c>
      <c r="D2962" s="91">
        <f t="shared" si="46"/>
        <v>-344121027.05621505</v>
      </c>
      <c r="E2962" s="92"/>
      <c r="F2962" s="93"/>
    </row>
    <row r="2963" spans="1:6" s="65" customFormat="1" x14ac:dyDescent="0.3">
      <c r="A2963"/>
      <c r="B2963" s="57">
        <f>'Historical Data'!B2958</f>
        <v>39719</v>
      </c>
      <c r="C2963" s="61">
        <f>'VaR IBM Stock (Sensitivity)'!K2964+'VaR IBM Put (Sensitivity)'!J2963+'VaR Oil(Sensitivity)'!E2963+'VaR T Bond(Sensitivity)'!M2964</f>
        <v>20500743.979417562</v>
      </c>
      <c r="D2963" s="91" t="str">
        <f t="shared" si="46"/>
        <v/>
      </c>
      <c r="E2963" s="92"/>
      <c r="F2963" s="93"/>
    </row>
    <row r="2964" spans="1:6" s="65" customFormat="1" x14ac:dyDescent="0.3">
      <c r="A2964"/>
      <c r="B2964" s="57">
        <f>'Historical Data'!B2959</f>
        <v>39718</v>
      </c>
      <c r="C2964" s="61">
        <f>'VaR IBM Stock (Sensitivity)'!K2965+'VaR IBM Put (Sensitivity)'!J2964+'VaR Oil(Sensitivity)'!E2964+'VaR T Bond(Sensitivity)'!M2965</f>
        <v>497720087.6052835</v>
      </c>
      <c r="D2964" s="91" t="str">
        <f t="shared" si="46"/>
        <v/>
      </c>
      <c r="E2964" s="92"/>
      <c r="F2964" s="93"/>
    </row>
    <row r="2965" spans="1:6" s="65" customFormat="1" x14ac:dyDescent="0.3">
      <c r="A2965"/>
      <c r="B2965" s="57">
        <f>'Historical Data'!B2960</f>
        <v>39717</v>
      </c>
      <c r="C2965" s="61">
        <f>'VaR IBM Stock (Sensitivity)'!K2966+'VaR IBM Put (Sensitivity)'!J2965+'VaR Oil(Sensitivity)'!E2965+'VaR T Bond(Sensitivity)'!M2966</f>
        <v>-20869557.321150992</v>
      </c>
      <c r="D2965" s="91" t="str">
        <f t="shared" si="46"/>
        <v/>
      </c>
      <c r="E2965" s="92"/>
      <c r="F2965" s="93"/>
    </row>
    <row r="2966" spans="1:6" s="65" customFormat="1" x14ac:dyDescent="0.3">
      <c r="A2966"/>
      <c r="B2966" s="57">
        <f>'Historical Data'!B2961</f>
        <v>39716</v>
      </c>
      <c r="C2966" s="61">
        <f>'VaR IBM Stock (Sensitivity)'!K2967+'VaR IBM Put (Sensitivity)'!J2966+'VaR Oil(Sensitivity)'!E2966+'VaR T Bond(Sensitivity)'!M2967</f>
        <v>54585643.264659651</v>
      </c>
      <c r="D2966" s="91" t="str">
        <f t="shared" si="46"/>
        <v/>
      </c>
      <c r="E2966" s="92"/>
      <c r="F2966" s="93"/>
    </row>
    <row r="2967" spans="1:6" s="65" customFormat="1" x14ac:dyDescent="0.3">
      <c r="A2967"/>
      <c r="B2967" s="57">
        <f>'Historical Data'!B2962</f>
        <v>39715</v>
      </c>
      <c r="C2967" s="61">
        <f>'VaR IBM Stock (Sensitivity)'!K2968+'VaR IBM Put (Sensitivity)'!J2967+'VaR Oil(Sensitivity)'!E2967+'VaR T Bond(Sensitivity)'!M2968</f>
        <v>138941337.22375432</v>
      </c>
      <c r="D2967" s="91" t="str">
        <f t="shared" si="46"/>
        <v/>
      </c>
      <c r="E2967" s="92"/>
      <c r="F2967" s="93"/>
    </row>
    <row r="2968" spans="1:6" s="65" customFormat="1" x14ac:dyDescent="0.3">
      <c r="A2968"/>
      <c r="B2968" s="57">
        <f>'Historical Data'!B2963</f>
        <v>39714</v>
      </c>
      <c r="C2968" s="61">
        <f>'VaR IBM Stock (Sensitivity)'!K2969+'VaR IBM Put (Sensitivity)'!J2968+'VaR Oil(Sensitivity)'!E2968+'VaR T Bond(Sensitivity)'!M2969</f>
        <v>-229154325.27959284</v>
      </c>
      <c r="D2968" s="91" t="str">
        <f t="shared" si="46"/>
        <v/>
      </c>
      <c r="E2968" s="92"/>
      <c r="F2968" s="93"/>
    </row>
    <row r="2969" spans="1:6" s="65" customFormat="1" x14ac:dyDescent="0.3">
      <c r="A2969"/>
      <c r="B2969" s="57">
        <f>'Historical Data'!B2964</f>
        <v>39713</v>
      </c>
      <c r="C2969" s="61">
        <f>'VaR IBM Stock (Sensitivity)'!K2970+'VaR IBM Put (Sensitivity)'!J2969+'VaR Oil(Sensitivity)'!E2969+'VaR T Bond(Sensitivity)'!M2970</f>
        <v>-314737788.47093368</v>
      </c>
      <c r="D2969" s="91">
        <f t="shared" si="46"/>
        <v>-314737788.47093368</v>
      </c>
      <c r="E2969" s="92"/>
      <c r="F2969" s="93"/>
    </row>
    <row r="2970" spans="1:6" s="65" customFormat="1" x14ac:dyDescent="0.3">
      <c r="A2970"/>
      <c r="B2970" s="57">
        <f>'Historical Data'!B2965</f>
        <v>39712</v>
      </c>
      <c r="C2970" s="61">
        <f>'VaR IBM Stock (Sensitivity)'!K2971+'VaR IBM Put (Sensitivity)'!J2970+'VaR Oil(Sensitivity)'!E2970+'VaR T Bond(Sensitivity)'!M2971</f>
        <v>12815136.219978301</v>
      </c>
      <c r="D2970" s="91" t="str">
        <f t="shared" si="46"/>
        <v/>
      </c>
      <c r="E2970" s="92"/>
      <c r="F2970" s="93"/>
    </row>
    <row r="2971" spans="1:6" s="65" customFormat="1" x14ac:dyDescent="0.3">
      <c r="A2971"/>
      <c r="B2971" s="57">
        <f>'Historical Data'!B2966</f>
        <v>39711</v>
      </c>
      <c r="C2971" s="61">
        <f>'VaR IBM Stock (Sensitivity)'!K2972+'VaR IBM Put (Sensitivity)'!J2971+'VaR Oil(Sensitivity)'!E2971+'VaR T Bond(Sensitivity)'!M2972</f>
        <v>155219301.35200328</v>
      </c>
      <c r="D2971" s="91" t="str">
        <f t="shared" si="46"/>
        <v/>
      </c>
      <c r="E2971" s="92"/>
      <c r="F2971" s="93"/>
    </row>
    <row r="2972" spans="1:6" s="65" customFormat="1" x14ac:dyDescent="0.3">
      <c r="A2972"/>
      <c r="B2972" s="57">
        <f>'Historical Data'!B2967</f>
        <v>39710</v>
      </c>
      <c r="C2972" s="61">
        <f>'VaR IBM Stock (Sensitivity)'!K2973+'VaR IBM Put (Sensitivity)'!J2972+'VaR Oil(Sensitivity)'!E2972+'VaR T Bond(Sensitivity)'!M2973</f>
        <v>-60167069.671132006</v>
      </c>
      <c r="D2972" s="91" t="str">
        <f t="shared" si="46"/>
        <v/>
      </c>
      <c r="E2972" s="92"/>
      <c r="F2972" s="93"/>
    </row>
    <row r="2973" spans="1:6" s="65" customFormat="1" x14ac:dyDescent="0.3">
      <c r="A2973"/>
      <c r="B2973" s="57">
        <f>'Historical Data'!B2968</f>
        <v>39709</v>
      </c>
      <c r="C2973" s="61">
        <f>'VaR IBM Stock (Sensitivity)'!K2974+'VaR IBM Put (Sensitivity)'!J2973+'VaR Oil(Sensitivity)'!E2973+'VaR T Bond(Sensitivity)'!M2974</f>
        <v>105040135.1883968</v>
      </c>
      <c r="D2973" s="91" t="str">
        <f t="shared" si="46"/>
        <v/>
      </c>
      <c r="E2973" s="92"/>
      <c r="F2973" s="93"/>
    </row>
    <row r="2974" spans="1:6" s="65" customFormat="1" x14ac:dyDescent="0.3">
      <c r="A2974"/>
      <c r="B2974" s="57">
        <f>'Historical Data'!B2969</f>
        <v>39708</v>
      </c>
      <c r="C2974" s="61">
        <f>'VaR IBM Stock (Sensitivity)'!K2975+'VaR IBM Put (Sensitivity)'!J2974+'VaR Oil(Sensitivity)'!E2974+'VaR T Bond(Sensitivity)'!M2975</f>
        <v>-138296854.25133568</v>
      </c>
      <c r="D2974" s="91" t="str">
        <f t="shared" si="46"/>
        <v/>
      </c>
      <c r="E2974" s="92"/>
      <c r="F2974" s="93"/>
    </row>
    <row r="2975" spans="1:6" s="65" customFormat="1" x14ac:dyDescent="0.3">
      <c r="A2975"/>
      <c r="B2975" s="57">
        <f>'Historical Data'!B2970</f>
        <v>39707</v>
      </c>
      <c r="C2975" s="61">
        <f>'VaR IBM Stock (Sensitivity)'!K2976+'VaR IBM Put (Sensitivity)'!J2975+'VaR Oil(Sensitivity)'!E2975+'VaR T Bond(Sensitivity)'!M2976</f>
        <v>222270496.86423078</v>
      </c>
      <c r="D2975" s="91" t="str">
        <f t="shared" si="46"/>
        <v/>
      </c>
      <c r="E2975" s="92"/>
      <c r="F2975" s="93"/>
    </row>
    <row r="2976" spans="1:6" s="65" customFormat="1" x14ac:dyDescent="0.3">
      <c r="A2976"/>
      <c r="B2976" s="57">
        <f>'Historical Data'!B2971</f>
        <v>39706</v>
      </c>
      <c r="C2976" s="61">
        <f>'VaR IBM Stock (Sensitivity)'!K2977+'VaR IBM Put (Sensitivity)'!J2976+'VaR Oil(Sensitivity)'!E2976+'VaR T Bond(Sensitivity)'!M2977</f>
        <v>-355630840.58833903</v>
      </c>
      <c r="D2976" s="91">
        <f t="shared" si="46"/>
        <v>-355630840.58833903</v>
      </c>
      <c r="E2976" s="92"/>
      <c r="F2976" s="93"/>
    </row>
    <row r="2977" spans="1:6" s="65" customFormat="1" x14ac:dyDescent="0.3">
      <c r="A2977"/>
      <c r="B2977" s="57">
        <f>'Historical Data'!B2972</f>
        <v>39705</v>
      </c>
      <c r="C2977" s="61">
        <f>'VaR IBM Stock (Sensitivity)'!K2978+'VaR IBM Put (Sensitivity)'!J2977+'VaR Oil(Sensitivity)'!E2977+'VaR T Bond(Sensitivity)'!M2978</f>
        <v>-215472656.07550845</v>
      </c>
      <c r="D2977" s="91" t="str">
        <f t="shared" si="46"/>
        <v/>
      </c>
      <c r="E2977" s="92"/>
      <c r="F2977" s="93"/>
    </row>
    <row r="2978" spans="1:6" s="65" customFormat="1" x14ac:dyDescent="0.3">
      <c r="A2978"/>
      <c r="B2978" s="57">
        <f>'Historical Data'!B2973</f>
        <v>39704</v>
      </c>
      <c r="C2978" s="61">
        <f>'VaR IBM Stock (Sensitivity)'!K2979+'VaR IBM Put (Sensitivity)'!J2978+'VaR Oil(Sensitivity)'!E2978+'VaR T Bond(Sensitivity)'!M2979</f>
        <v>122562879.84188984</v>
      </c>
      <c r="D2978" s="91" t="str">
        <f t="shared" si="46"/>
        <v/>
      </c>
      <c r="E2978" s="92"/>
      <c r="F2978" s="93"/>
    </row>
    <row r="2979" spans="1:6" s="65" customFormat="1" x14ac:dyDescent="0.3">
      <c r="A2979"/>
      <c r="B2979" s="57">
        <f>'Historical Data'!B2974</f>
        <v>39703</v>
      </c>
      <c r="C2979" s="61">
        <f>'VaR IBM Stock (Sensitivity)'!K2980+'VaR IBM Put (Sensitivity)'!J2979+'VaR Oil(Sensitivity)'!E2979+'VaR T Bond(Sensitivity)'!M2980</f>
        <v>-28987132.14974086</v>
      </c>
      <c r="D2979" s="91" t="str">
        <f t="shared" si="46"/>
        <v/>
      </c>
      <c r="E2979" s="92"/>
      <c r="F2979" s="93"/>
    </row>
    <row r="2980" spans="1:6" s="65" customFormat="1" x14ac:dyDescent="0.3">
      <c r="A2980"/>
      <c r="B2980" s="57">
        <f>'Historical Data'!B2975</f>
        <v>39702</v>
      </c>
      <c r="C2980" s="61">
        <f>'VaR IBM Stock (Sensitivity)'!K2981+'VaR IBM Put (Sensitivity)'!J2980+'VaR Oil(Sensitivity)'!E2980+'VaR T Bond(Sensitivity)'!M2981</f>
        <v>-12955262.345542058</v>
      </c>
      <c r="D2980" s="91" t="str">
        <f t="shared" si="46"/>
        <v/>
      </c>
      <c r="E2980" s="92"/>
      <c r="F2980" s="93"/>
    </row>
    <row r="2981" spans="1:6" s="65" customFormat="1" x14ac:dyDescent="0.3">
      <c r="A2981"/>
      <c r="B2981" s="57">
        <f>'Historical Data'!B2976</f>
        <v>39701</v>
      </c>
      <c r="C2981" s="61">
        <f>'VaR IBM Stock (Sensitivity)'!K2982+'VaR IBM Put (Sensitivity)'!J2981+'VaR Oil(Sensitivity)'!E2981+'VaR T Bond(Sensitivity)'!M2982</f>
        <v>-189731718.46325469</v>
      </c>
      <c r="D2981" s="91" t="str">
        <f t="shared" si="46"/>
        <v/>
      </c>
      <c r="E2981" s="92"/>
      <c r="F2981" s="93"/>
    </row>
    <row r="2982" spans="1:6" s="65" customFormat="1" x14ac:dyDescent="0.3">
      <c r="A2982"/>
      <c r="B2982" s="57">
        <f>'Historical Data'!B2977</f>
        <v>39700</v>
      </c>
      <c r="C2982" s="61">
        <f>'VaR IBM Stock (Sensitivity)'!K2983+'VaR IBM Put (Sensitivity)'!J2982+'VaR Oil(Sensitivity)'!E2982+'VaR T Bond(Sensitivity)'!M2983</f>
        <v>-27030934.108040508</v>
      </c>
      <c r="D2982" s="91" t="str">
        <f t="shared" si="46"/>
        <v/>
      </c>
      <c r="E2982" s="92"/>
      <c r="F2982" s="93"/>
    </row>
    <row r="2983" spans="1:6" s="65" customFormat="1" x14ac:dyDescent="0.3">
      <c r="A2983"/>
      <c r="B2983" s="57">
        <f>'Historical Data'!B2978</f>
        <v>39699</v>
      </c>
      <c r="C2983" s="61">
        <f>'VaR IBM Stock (Sensitivity)'!K2984+'VaR IBM Put (Sensitivity)'!J2983+'VaR Oil(Sensitivity)'!E2983+'VaR T Bond(Sensitivity)'!M2984</f>
        <v>-431159603.46722394</v>
      </c>
      <c r="D2983" s="91">
        <f t="shared" si="46"/>
        <v>-431159603.46722394</v>
      </c>
      <c r="E2983" s="92"/>
      <c r="F2983" s="93"/>
    </row>
    <row r="2984" spans="1:6" s="65" customFormat="1" x14ac:dyDescent="0.3">
      <c r="A2984"/>
      <c r="B2984" s="57">
        <f>'Historical Data'!B2979</f>
        <v>39698</v>
      </c>
      <c r="C2984" s="61">
        <f>'VaR IBM Stock (Sensitivity)'!K2985+'VaR IBM Put (Sensitivity)'!J2984+'VaR Oil(Sensitivity)'!E2984+'VaR T Bond(Sensitivity)'!M2985</f>
        <v>49574427.223116681</v>
      </c>
      <c r="D2984" s="91" t="str">
        <f t="shared" si="46"/>
        <v/>
      </c>
      <c r="E2984" s="92"/>
      <c r="F2984" s="93"/>
    </row>
    <row r="2985" spans="1:6" s="65" customFormat="1" x14ac:dyDescent="0.3">
      <c r="A2985"/>
      <c r="B2985" s="57">
        <f>'Historical Data'!B2980</f>
        <v>39697</v>
      </c>
      <c r="C2985" s="61">
        <f>'VaR IBM Stock (Sensitivity)'!K2986+'VaR IBM Put (Sensitivity)'!J2985+'VaR Oil(Sensitivity)'!E2985+'VaR T Bond(Sensitivity)'!M2986</f>
        <v>-13993499.901647501</v>
      </c>
      <c r="D2985" s="91" t="str">
        <f t="shared" si="46"/>
        <v/>
      </c>
      <c r="E2985" s="92"/>
      <c r="F2985" s="93"/>
    </row>
    <row r="2986" spans="1:6" s="65" customFormat="1" x14ac:dyDescent="0.3">
      <c r="A2986"/>
      <c r="B2986" s="57">
        <f>'Historical Data'!B2981</f>
        <v>39696</v>
      </c>
      <c r="C2986" s="61">
        <f>'VaR IBM Stock (Sensitivity)'!K2987+'VaR IBM Put (Sensitivity)'!J2986+'VaR Oil(Sensitivity)'!E2986+'VaR T Bond(Sensitivity)'!M2987</f>
        <v>24620175.202384517</v>
      </c>
      <c r="D2986" s="91" t="str">
        <f t="shared" si="46"/>
        <v/>
      </c>
      <c r="E2986" s="92"/>
      <c r="F2986" s="93"/>
    </row>
    <row r="2987" spans="1:6" s="65" customFormat="1" x14ac:dyDescent="0.3">
      <c r="A2987"/>
      <c r="B2987" s="57">
        <f>'Historical Data'!B2982</f>
        <v>39695</v>
      </c>
      <c r="C2987" s="61">
        <f>'VaR IBM Stock (Sensitivity)'!K2988+'VaR IBM Put (Sensitivity)'!J2987+'VaR Oil(Sensitivity)'!E2987+'VaR T Bond(Sensitivity)'!M2988</f>
        <v>287140387.92564344</v>
      </c>
      <c r="D2987" s="91" t="str">
        <f t="shared" si="46"/>
        <v/>
      </c>
      <c r="E2987" s="92"/>
      <c r="F2987" s="93"/>
    </row>
    <row r="2988" spans="1:6" s="65" customFormat="1" x14ac:dyDescent="0.3">
      <c r="A2988"/>
      <c r="B2988" s="57">
        <f>'Historical Data'!B2983</f>
        <v>39694</v>
      </c>
      <c r="C2988" s="61">
        <f>'VaR IBM Stock (Sensitivity)'!K2989+'VaR IBM Put (Sensitivity)'!J2988+'VaR Oil(Sensitivity)'!E2988+'VaR T Bond(Sensitivity)'!M2989</f>
        <v>61665902.270422541</v>
      </c>
      <c r="D2988" s="91" t="str">
        <f t="shared" si="46"/>
        <v/>
      </c>
      <c r="E2988" s="92"/>
      <c r="F2988" s="93"/>
    </row>
    <row r="2989" spans="1:6" s="65" customFormat="1" x14ac:dyDescent="0.3">
      <c r="A2989"/>
      <c r="B2989" s="57">
        <f>'Historical Data'!B2984</f>
        <v>39693</v>
      </c>
      <c r="C2989" s="61">
        <f>'VaR IBM Stock (Sensitivity)'!K2990+'VaR IBM Put (Sensitivity)'!J2989+'VaR Oil(Sensitivity)'!E2989+'VaR T Bond(Sensitivity)'!M2990</f>
        <v>-41740169.696336076</v>
      </c>
      <c r="D2989" s="91" t="str">
        <f t="shared" si="46"/>
        <v/>
      </c>
      <c r="E2989" s="92"/>
      <c r="F2989" s="93"/>
    </row>
    <row r="2990" spans="1:6" s="65" customFormat="1" x14ac:dyDescent="0.3">
      <c r="A2990"/>
      <c r="B2990" s="57">
        <f>'Historical Data'!B2985</f>
        <v>39692</v>
      </c>
      <c r="C2990" s="61">
        <f>'VaR IBM Stock (Sensitivity)'!K2991+'VaR IBM Put (Sensitivity)'!J2990+'VaR Oil(Sensitivity)'!E2990+'VaR T Bond(Sensitivity)'!M2991</f>
        <v>-117749148.90384054</v>
      </c>
      <c r="D2990" s="91" t="str">
        <f t="shared" si="46"/>
        <v/>
      </c>
      <c r="E2990" s="92"/>
      <c r="F2990" s="93"/>
    </row>
    <row r="2991" spans="1:6" s="65" customFormat="1" x14ac:dyDescent="0.3">
      <c r="A2991"/>
      <c r="B2991" s="57">
        <f>'Historical Data'!B2986</f>
        <v>39691</v>
      </c>
      <c r="C2991" s="61">
        <f>'VaR IBM Stock (Sensitivity)'!K2992+'VaR IBM Put (Sensitivity)'!J2991+'VaR Oil(Sensitivity)'!E2991+'VaR T Bond(Sensitivity)'!M2992</f>
        <v>-117444253.97493415</v>
      </c>
      <c r="D2991" s="91" t="str">
        <f t="shared" si="46"/>
        <v/>
      </c>
      <c r="E2991" s="92"/>
      <c r="F2991" s="93"/>
    </row>
    <row r="2992" spans="1:6" s="65" customFormat="1" x14ac:dyDescent="0.3">
      <c r="A2992"/>
      <c r="B2992" s="57">
        <f>'Historical Data'!B2987</f>
        <v>39690</v>
      </c>
      <c r="C2992" s="61">
        <f>'VaR IBM Stock (Sensitivity)'!K2993+'VaR IBM Put (Sensitivity)'!J2992+'VaR Oil(Sensitivity)'!E2992+'VaR T Bond(Sensitivity)'!M2993</f>
        <v>-191485587.1518245</v>
      </c>
      <c r="D2992" s="91" t="str">
        <f t="shared" si="46"/>
        <v/>
      </c>
      <c r="E2992" s="92"/>
      <c r="F2992" s="93"/>
    </row>
    <row r="2993" spans="1:6" s="65" customFormat="1" x14ac:dyDescent="0.3">
      <c r="A2993"/>
      <c r="B2993" s="57">
        <f>'Historical Data'!B2988</f>
        <v>39689</v>
      </c>
      <c r="C2993" s="61">
        <f>'VaR IBM Stock (Sensitivity)'!K2994+'VaR IBM Put (Sensitivity)'!J2993+'VaR Oil(Sensitivity)'!E2993+'VaR T Bond(Sensitivity)'!M2994</f>
        <v>265668851.98466143</v>
      </c>
      <c r="D2993" s="91" t="str">
        <f t="shared" si="46"/>
        <v/>
      </c>
      <c r="E2993" s="92"/>
      <c r="F2993" s="93"/>
    </row>
    <row r="2994" spans="1:6" s="65" customFormat="1" x14ac:dyDescent="0.3">
      <c r="A2994"/>
      <c r="B2994" s="57">
        <f>'Historical Data'!B2989</f>
        <v>39688</v>
      </c>
      <c r="C2994" s="61">
        <f>'VaR IBM Stock (Sensitivity)'!K2995+'VaR IBM Put (Sensitivity)'!J2994+'VaR Oil(Sensitivity)'!E2994+'VaR T Bond(Sensitivity)'!M2995</f>
        <v>19940559.449888386</v>
      </c>
      <c r="D2994" s="91" t="str">
        <f t="shared" si="46"/>
        <v/>
      </c>
      <c r="E2994" s="92"/>
      <c r="F2994" s="93"/>
    </row>
    <row r="2995" spans="1:6" s="65" customFormat="1" x14ac:dyDescent="0.3">
      <c r="A2995"/>
      <c r="B2995" s="57">
        <f>'Historical Data'!B2990</f>
        <v>39687</v>
      </c>
      <c r="C2995" s="61">
        <f>'VaR IBM Stock (Sensitivity)'!K2996+'VaR IBM Put (Sensitivity)'!J2995+'VaR Oil(Sensitivity)'!E2995+'VaR T Bond(Sensitivity)'!M2996</f>
        <v>-91702971.138128087</v>
      </c>
      <c r="D2995" s="91" t="str">
        <f t="shared" si="46"/>
        <v/>
      </c>
      <c r="E2995" s="92"/>
      <c r="F2995" s="93"/>
    </row>
    <row r="2996" spans="1:6" s="65" customFormat="1" x14ac:dyDescent="0.3">
      <c r="A2996"/>
      <c r="B2996" s="57">
        <f>'Historical Data'!B2991</f>
        <v>39686</v>
      </c>
      <c r="C2996" s="61">
        <f>'VaR IBM Stock (Sensitivity)'!K2997+'VaR IBM Put (Sensitivity)'!J2996+'VaR Oil(Sensitivity)'!E2996+'VaR T Bond(Sensitivity)'!M2997</f>
        <v>83076246.610459536</v>
      </c>
      <c r="D2996" s="91" t="str">
        <f t="shared" si="46"/>
        <v/>
      </c>
      <c r="E2996" s="92"/>
      <c r="F2996" s="93"/>
    </row>
    <row r="2997" spans="1:6" s="65" customFormat="1" x14ac:dyDescent="0.3">
      <c r="A2997"/>
      <c r="B2997" s="57">
        <f>'Historical Data'!B2992</f>
        <v>39685</v>
      </c>
      <c r="C2997" s="61">
        <f>'VaR IBM Stock (Sensitivity)'!K2998+'VaR IBM Put (Sensitivity)'!J2997+'VaR Oil(Sensitivity)'!E2997+'VaR T Bond(Sensitivity)'!M2998</f>
        <v>56453697.970476255</v>
      </c>
      <c r="D2997" s="91" t="str">
        <f t="shared" si="46"/>
        <v/>
      </c>
      <c r="E2997" s="92"/>
      <c r="F2997" s="93"/>
    </row>
    <row r="2998" spans="1:6" s="65" customFormat="1" x14ac:dyDescent="0.3">
      <c r="A2998"/>
      <c r="B2998" s="57">
        <f>'Historical Data'!B2993</f>
        <v>39684</v>
      </c>
      <c r="C2998" s="61">
        <f>'VaR IBM Stock (Sensitivity)'!K2999+'VaR IBM Put (Sensitivity)'!J2998+'VaR Oil(Sensitivity)'!E2998+'VaR T Bond(Sensitivity)'!M2999</f>
        <v>-415076264.62891722</v>
      </c>
      <c r="D2998" s="91">
        <f t="shared" si="46"/>
        <v>-415076264.62891722</v>
      </c>
      <c r="E2998" s="92"/>
      <c r="F2998" s="93"/>
    </row>
    <row r="2999" spans="1:6" s="65" customFormat="1" x14ac:dyDescent="0.3">
      <c r="A2999"/>
      <c r="B2999" s="57">
        <f>'Historical Data'!B2994</f>
        <v>39683</v>
      </c>
      <c r="C2999" s="61">
        <f>'VaR IBM Stock (Sensitivity)'!K3000+'VaR IBM Put (Sensitivity)'!J2999+'VaR Oil(Sensitivity)'!E2999+'VaR T Bond(Sensitivity)'!M3000</f>
        <v>113364920.64138609</v>
      </c>
      <c r="D2999" s="91" t="str">
        <f t="shared" si="46"/>
        <v/>
      </c>
      <c r="E2999" s="92"/>
      <c r="F2999" s="93"/>
    </row>
    <row r="3000" spans="1:6" s="65" customFormat="1" x14ac:dyDescent="0.3">
      <c r="A3000"/>
      <c r="B3000" s="57">
        <f>'Historical Data'!B2995</f>
        <v>39682</v>
      </c>
      <c r="C3000" s="61">
        <f>'VaR IBM Stock (Sensitivity)'!K3001+'VaR IBM Put (Sensitivity)'!J3000+'VaR Oil(Sensitivity)'!E3000+'VaR T Bond(Sensitivity)'!M3001</f>
        <v>-163087938.92885584</v>
      </c>
      <c r="D3000" s="91" t="str">
        <f t="shared" si="46"/>
        <v/>
      </c>
      <c r="E3000" s="92"/>
      <c r="F3000" s="93"/>
    </row>
    <row r="3001" spans="1:6" s="65" customFormat="1" x14ac:dyDescent="0.3">
      <c r="A3001"/>
      <c r="B3001" s="57">
        <f>'Historical Data'!B2996</f>
        <v>39681</v>
      </c>
      <c r="C3001" s="61">
        <f>'VaR IBM Stock (Sensitivity)'!K3002+'VaR IBM Put (Sensitivity)'!J3001+'VaR Oil(Sensitivity)'!E3001+'VaR T Bond(Sensitivity)'!M3002</f>
        <v>-61392964.224541828</v>
      </c>
      <c r="D3001" s="91" t="str">
        <f t="shared" si="46"/>
        <v/>
      </c>
      <c r="E3001" s="92"/>
      <c r="F3001" s="93"/>
    </row>
    <row r="3002" spans="1:6" s="65" customFormat="1" x14ac:dyDescent="0.3">
      <c r="A3002"/>
      <c r="B3002" s="57">
        <f>'Historical Data'!B2997</f>
        <v>39680</v>
      </c>
      <c r="C3002" s="61">
        <f>'VaR IBM Stock (Sensitivity)'!K3003+'VaR IBM Put (Sensitivity)'!J3002+'VaR Oil(Sensitivity)'!E3002+'VaR T Bond(Sensitivity)'!M3003</f>
        <v>-191993457.13917515</v>
      </c>
      <c r="D3002" s="91" t="str">
        <f t="shared" si="46"/>
        <v/>
      </c>
      <c r="E3002" s="92"/>
      <c r="F3002" s="93"/>
    </row>
    <row r="3003" spans="1:6" s="65" customFormat="1" x14ac:dyDescent="0.3">
      <c r="A3003"/>
      <c r="B3003" s="57">
        <f>'Historical Data'!B2998</f>
        <v>39679</v>
      </c>
      <c r="C3003" s="61">
        <f>'VaR IBM Stock (Sensitivity)'!K3004+'VaR IBM Put (Sensitivity)'!J3003+'VaR Oil(Sensitivity)'!E3003+'VaR T Bond(Sensitivity)'!M3004</f>
        <v>61185959.188119113</v>
      </c>
      <c r="D3003" s="91" t="str">
        <f t="shared" si="46"/>
        <v/>
      </c>
      <c r="E3003" s="92"/>
      <c r="F3003" s="93"/>
    </row>
    <row r="3004" spans="1:6" s="65" customFormat="1" x14ac:dyDescent="0.3">
      <c r="A3004"/>
      <c r="B3004" s="57">
        <f>'Historical Data'!B2999</f>
        <v>39678</v>
      </c>
      <c r="C3004" s="61">
        <f>'VaR IBM Stock (Sensitivity)'!K3005+'VaR IBM Put (Sensitivity)'!J3004+'VaR Oil(Sensitivity)'!E3004+'VaR T Bond(Sensitivity)'!M3005</f>
        <v>-188290675.95867422</v>
      </c>
      <c r="D3004" s="91" t="str">
        <f t="shared" si="46"/>
        <v/>
      </c>
      <c r="E3004" s="92"/>
      <c r="F3004" s="93"/>
    </row>
    <row r="3005" spans="1:6" s="65" customFormat="1" x14ac:dyDescent="0.3">
      <c r="A3005"/>
      <c r="B3005" s="57">
        <f>'Historical Data'!B3000</f>
        <v>39677</v>
      </c>
      <c r="C3005" s="61">
        <f>'VaR IBM Stock (Sensitivity)'!K3006+'VaR IBM Put (Sensitivity)'!J3005+'VaR Oil(Sensitivity)'!E3005+'VaR T Bond(Sensitivity)'!M3006</f>
        <v>-121195289.15878212</v>
      </c>
      <c r="D3005" s="91" t="str">
        <f t="shared" si="46"/>
        <v/>
      </c>
      <c r="E3005" s="92"/>
      <c r="F3005" s="93"/>
    </row>
    <row r="3006" spans="1:6" s="65" customFormat="1" x14ac:dyDescent="0.3">
      <c r="A3006"/>
      <c r="B3006" s="57">
        <f>'Historical Data'!B3001</f>
        <v>39676</v>
      </c>
      <c r="C3006" s="61">
        <f>'VaR IBM Stock (Sensitivity)'!K3007+'VaR IBM Put (Sensitivity)'!J3006+'VaR Oil(Sensitivity)'!E3006+'VaR T Bond(Sensitivity)'!M3007</f>
        <v>-117114323.42922476</v>
      </c>
      <c r="D3006" s="91" t="str">
        <f t="shared" si="46"/>
        <v/>
      </c>
      <c r="E3006" s="92"/>
      <c r="F3006" s="93"/>
    </row>
    <row r="3007" spans="1:6" s="65" customFormat="1" x14ac:dyDescent="0.3">
      <c r="A3007"/>
      <c r="B3007" s="57">
        <f>'Historical Data'!B3002</f>
        <v>39675</v>
      </c>
      <c r="C3007" s="61">
        <f>'VaR IBM Stock (Sensitivity)'!K3008+'VaR IBM Put (Sensitivity)'!J3007+'VaR Oil(Sensitivity)'!E3007+'VaR T Bond(Sensitivity)'!M3008</f>
        <v>50043525.849010035</v>
      </c>
      <c r="D3007" s="91" t="str">
        <f t="shared" si="46"/>
        <v/>
      </c>
      <c r="E3007" s="92"/>
      <c r="F3007" s="93"/>
    </row>
    <row r="3008" spans="1:6" s="65" customFormat="1" x14ac:dyDescent="0.3">
      <c r="A3008"/>
      <c r="B3008" s="57">
        <f>'Historical Data'!B3003</f>
        <v>39674</v>
      </c>
      <c r="C3008" s="61">
        <f>'VaR IBM Stock (Sensitivity)'!K3009+'VaR IBM Put (Sensitivity)'!J3008+'VaR Oil(Sensitivity)'!E3008+'VaR T Bond(Sensitivity)'!M3009</f>
        <v>-5664772.7571093021</v>
      </c>
      <c r="D3008" s="91" t="str">
        <f t="shared" si="46"/>
        <v/>
      </c>
      <c r="E3008" s="92"/>
      <c r="F3008" s="93"/>
    </row>
    <row r="3009" spans="1:6" s="65" customFormat="1" x14ac:dyDescent="0.3">
      <c r="A3009"/>
      <c r="B3009" s="57">
        <f>'Historical Data'!B3004</f>
        <v>39673</v>
      </c>
      <c r="C3009" s="61">
        <f>'VaR IBM Stock (Sensitivity)'!K3010+'VaR IBM Put (Sensitivity)'!J3009+'VaR Oil(Sensitivity)'!E3009+'VaR T Bond(Sensitivity)'!M3010</f>
        <v>204577752.5225611</v>
      </c>
      <c r="D3009" s="91" t="str">
        <f t="shared" si="46"/>
        <v/>
      </c>
      <c r="E3009" s="92"/>
      <c r="F3009" s="93"/>
    </row>
    <row r="3010" spans="1:6" s="65" customFormat="1" x14ac:dyDescent="0.3">
      <c r="A3010"/>
      <c r="B3010" s="57">
        <f>'Historical Data'!B3005</f>
        <v>39672</v>
      </c>
      <c r="C3010" s="61">
        <f>'VaR IBM Stock (Sensitivity)'!K3011+'VaR IBM Put (Sensitivity)'!J3010+'VaR Oil(Sensitivity)'!E3010+'VaR T Bond(Sensitivity)'!M3011</f>
        <v>-334843497.01051134</v>
      </c>
      <c r="D3010" s="91">
        <f t="shared" si="46"/>
        <v>-334843497.01051134</v>
      </c>
      <c r="E3010" s="92"/>
      <c r="F3010" s="93"/>
    </row>
    <row r="3011" spans="1:6" s="65" customFormat="1" x14ac:dyDescent="0.3">
      <c r="A3011"/>
      <c r="B3011" s="57">
        <f>'Historical Data'!B3006</f>
        <v>39671</v>
      </c>
      <c r="C3011" s="61">
        <f>'VaR IBM Stock (Sensitivity)'!K3012+'VaR IBM Put (Sensitivity)'!J3011+'VaR Oil(Sensitivity)'!E3011+'VaR T Bond(Sensitivity)'!M3012</f>
        <v>287489378.66381007</v>
      </c>
      <c r="D3011" s="91" t="str">
        <f t="shared" si="46"/>
        <v/>
      </c>
      <c r="E3011" s="92"/>
      <c r="F3011" s="93"/>
    </row>
    <row r="3012" spans="1:6" s="65" customFormat="1" x14ac:dyDescent="0.3">
      <c r="A3012"/>
      <c r="B3012" s="57">
        <f>'Historical Data'!B3007</f>
        <v>39670</v>
      </c>
      <c r="C3012" s="61">
        <f>'VaR IBM Stock (Sensitivity)'!K3013+'VaR IBM Put (Sensitivity)'!J3012+'VaR Oil(Sensitivity)'!E3012+'VaR T Bond(Sensitivity)'!M3013</f>
        <v>352064040.72280824</v>
      </c>
      <c r="D3012" s="91" t="str">
        <f t="shared" si="46"/>
        <v/>
      </c>
      <c r="E3012" s="92"/>
      <c r="F3012" s="93"/>
    </row>
    <row r="3013" spans="1:6" s="65" customFormat="1" x14ac:dyDescent="0.3">
      <c r="A3013"/>
      <c r="B3013" s="57">
        <f>'Historical Data'!B3008</f>
        <v>39669</v>
      </c>
      <c r="C3013" s="61">
        <f>'VaR IBM Stock (Sensitivity)'!K3014+'VaR IBM Put (Sensitivity)'!J3013+'VaR Oil(Sensitivity)'!E3013+'VaR T Bond(Sensitivity)'!M3014</f>
        <v>39974912.470656358</v>
      </c>
      <c r="D3013" s="91" t="str">
        <f t="shared" si="46"/>
        <v/>
      </c>
      <c r="E3013" s="92"/>
      <c r="F3013" s="93"/>
    </row>
    <row r="3014" spans="1:6" s="65" customFormat="1" x14ac:dyDescent="0.3">
      <c r="A3014"/>
      <c r="B3014" s="57">
        <f>'Historical Data'!B3009</f>
        <v>39668</v>
      </c>
      <c r="C3014" s="61">
        <f>'VaR IBM Stock (Sensitivity)'!K3015+'VaR IBM Put (Sensitivity)'!J3014+'VaR Oil(Sensitivity)'!E3014+'VaR T Bond(Sensitivity)'!M3015</f>
        <v>340167801.62302434</v>
      </c>
      <c r="D3014" s="91" t="str">
        <f t="shared" si="46"/>
        <v/>
      </c>
      <c r="E3014" s="92"/>
      <c r="F3014" s="93"/>
    </row>
    <row r="3015" spans="1:6" s="65" customFormat="1" x14ac:dyDescent="0.3">
      <c r="A3015"/>
      <c r="B3015" s="57">
        <f>'Historical Data'!B3010</f>
        <v>39667</v>
      </c>
      <c r="C3015" s="61">
        <f>'VaR IBM Stock (Sensitivity)'!K3016+'VaR IBM Put (Sensitivity)'!J3015+'VaR Oil(Sensitivity)'!E3015+'VaR T Bond(Sensitivity)'!M3016</f>
        <v>54178315.341653205</v>
      </c>
      <c r="D3015" s="91" t="str">
        <f t="shared" si="46"/>
        <v/>
      </c>
      <c r="E3015" s="92"/>
      <c r="F3015" s="93"/>
    </row>
    <row r="3016" spans="1:6" s="65" customFormat="1" x14ac:dyDescent="0.3">
      <c r="A3016"/>
      <c r="B3016" s="57">
        <f>'Historical Data'!B3011</f>
        <v>39666</v>
      </c>
      <c r="C3016" s="61">
        <f>'VaR IBM Stock (Sensitivity)'!K3017+'VaR IBM Put (Sensitivity)'!J3016+'VaR Oil(Sensitivity)'!E3016+'VaR T Bond(Sensitivity)'!M3017</f>
        <v>-209782274.38449293</v>
      </c>
      <c r="D3016" s="91" t="str">
        <f t="shared" si="46"/>
        <v/>
      </c>
      <c r="E3016" s="92"/>
      <c r="F3016" s="93"/>
    </row>
    <row r="3017" spans="1:6" s="65" customFormat="1" x14ac:dyDescent="0.3">
      <c r="A3017"/>
      <c r="B3017" s="57">
        <f>'Historical Data'!B3012</f>
        <v>39665</v>
      </c>
      <c r="C3017" s="61">
        <f>'VaR IBM Stock (Sensitivity)'!K3018+'VaR IBM Put (Sensitivity)'!J3017+'VaR Oil(Sensitivity)'!E3017+'VaR T Bond(Sensitivity)'!M3018</f>
        <v>-123062281.47428513</v>
      </c>
      <c r="D3017" s="91" t="str">
        <f t="shared" si="46"/>
        <v/>
      </c>
      <c r="E3017" s="92"/>
      <c r="F3017" s="93"/>
    </row>
    <row r="3018" spans="1:6" s="65" customFormat="1" x14ac:dyDescent="0.3">
      <c r="A3018"/>
      <c r="B3018" s="57">
        <f>'Historical Data'!B3013</f>
        <v>39664</v>
      </c>
      <c r="C3018" s="61">
        <f>'VaR IBM Stock (Sensitivity)'!K3019+'VaR IBM Put (Sensitivity)'!J3018+'VaR Oil(Sensitivity)'!E3018+'VaR T Bond(Sensitivity)'!M3019</f>
        <v>-111414753.38317171</v>
      </c>
      <c r="D3018" s="91" t="str">
        <f t="shared" ref="D3018:D3081" si="47">IF(C3018&lt;-$E$4,C3018,"")</f>
        <v/>
      </c>
      <c r="E3018" s="92"/>
      <c r="F3018" s="93"/>
    </row>
    <row r="3019" spans="1:6" s="65" customFormat="1" x14ac:dyDescent="0.3">
      <c r="A3019"/>
      <c r="B3019" s="57">
        <f>'Historical Data'!B3014</f>
        <v>39663</v>
      </c>
      <c r="C3019" s="61">
        <f>'VaR IBM Stock (Sensitivity)'!K3020+'VaR IBM Put (Sensitivity)'!J3019+'VaR Oil(Sensitivity)'!E3019+'VaR T Bond(Sensitivity)'!M3020</f>
        <v>-52912571.474453956</v>
      </c>
      <c r="D3019" s="91" t="str">
        <f t="shared" si="47"/>
        <v/>
      </c>
      <c r="E3019" s="92"/>
      <c r="F3019" s="93"/>
    </row>
    <row r="3020" spans="1:6" s="65" customFormat="1" x14ac:dyDescent="0.3">
      <c r="A3020"/>
      <c r="B3020" s="57">
        <f>'Historical Data'!B3015</f>
        <v>39662</v>
      </c>
      <c r="C3020" s="61">
        <f>'VaR IBM Stock (Sensitivity)'!K3021+'VaR IBM Put (Sensitivity)'!J3020+'VaR Oil(Sensitivity)'!E3020+'VaR T Bond(Sensitivity)'!M3021</f>
        <v>69911960.008120418</v>
      </c>
      <c r="D3020" s="91" t="str">
        <f t="shared" si="47"/>
        <v/>
      </c>
      <c r="E3020" s="92"/>
      <c r="F3020" s="93"/>
    </row>
    <row r="3021" spans="1:6" s="65" customFormat="1" x14ac:dyDescent="0.3">
      <c r="A3021"/>
      <c r="B3021" s="57">
        <f>'Historical Data'!B3016</f>
        <v>39661</v>
      </c>
      <c r="C3021" s="61">
        <f>'VaR IBM Stock (Sensitivity)'!K3022+'VaR IBM Put (Sensitivity)'!J3021+'VaR Oil(Sensitivity)'!E3021+'VaR T Bond(Sensitivity)'!M3022</f>
        <v>43177598.634370729</v>
      </c>
      <c r="D3021" s="91" t="str">
        <f t="shared" si="47"/>
        <v/>
      </c>
      <c r="E3021" s="92"/>
      <c r="F3021" s="93"/>
    </row>
    <row r="3022" spans="1:6" s="65" customFormat="1" x14ac:dyDescent="0.3">
      <c r="A3022"/>
      <c r="B3022" s="57">
        <f>'Historical Data'!B3017</f>
        <v>39660</v>
      </c>
      <c r="C3022" s="61">
        <f>'VaR IBM Stock (Sensitivity)'!K3023+'VaR IBM Put (Sensitivity)'!J3022+'VaR Oil(Sensitivity)'!E3022+'VaR T Bond(Sensitivity)'!M3023</f>
        <v>-150251384.21799809</v>
      </c>
      <c r="D3022" s="91" t="str">
        <f t="shared" si="47"/>
        <v/>
      </c>
      <c r="E3022" s="92"/>
      <c r="F3022" s="93"/>
    </row>
    <row r="3023" spans="1:6" s="65" customFormat="1" x14ac:dyDescent="0.3">
      <c r="A3023"/>
      <c r="B3023" s="57">
        <f>'Historical Data'!B3018</f>
        <v>39659</v>
      </c>
      <c r="C3023" s="61">
        <f>'VaR IBM Stock (Sensitivity)'!K3024+'VaR IBM Put (Sensitivity)'!J3023+'VaR Oil(Sensitivity)'!E3023+'VaR T Bond(Sensitivity)'!M3024</f>
        <v>30650880.754786808</v>
      </c>
      <c r="D3023" s="91" t="str">
        <f t="shared" si="47"/>
        <v/>
      </c>
      <c r="E3023" s="92"/>
      <c r="F3023" s="93"/>
    </row>
    <row r="3024" spans="1:6" s="65" customFormat="1" x14ac:dyDescent="0.3">
      <c r="A3024"/>
      <c r="B3024" s="57">
        <f>'Historical Data'!B3019</f>
        <v>39658</v>
      </c>
      <c r="C3024" s="61">
        <f>'VaR IBM Stock (Sensitivity)'!K3025+'VaR IBM Put (Sensitivity)'!J3024+'VaR Oil(Sensitivity)'!E3024+'VaR T Bond(Sensitivity)'!M3025</f>
        <v>-117124213.90877335</v>
      </c>
      <c r="D3024" s="91" t="str">
        <f t="shared" si="47"/>
        <v/>
      </c>
      <c r="E3024" s="92"/>
      <c r="F3024" s="93"/>
    </row>
    <row r="3025" spans="1:6" s="65" customFormat="1" x14ac:dyDescent="0.3">
      <c r="A3025"/>
      <c r="B3025" s="57">
        <f>'Historical Data'!B3020</f>
        <v>39657</v>
      </c>
      <c r="C3025" s="61">
        <f>'VaR IBM Stock (Sensitivity)'!K3026+'VaR IBM Put (Sensitivity)'!J3025+'VaR Oil(Sensitivity)'!E3025+'VaR T Bond(Sensitivity)'!M3026</f>
        <v>-260840499.82576808</v>
      </c>
      <c r="D3025" s="91" t="str">
        <f t="shared" si="47"/>
        <v/>
      </c>
      <c r="E3025" s="92"/>
      <c r="F3025" s="93"/>
    </row>
    <row r="3026" spans="1:6" s="65" customFormat="1" x14ac:dyDescent="0.3">
      <c r="A3026"/>
      <c r="B3026" s="57">
        <f>'Historical Data'!B3021</f>
        <v>39656</v>
      </c>
      <c r="C3026" s="61">
        <f>'VaR IBM Stock (Sensitivity)'!K3027+'VaR IBM Put (Sensitivity)'!J3026+'VaR Oil(Sensitivity)'!E3026+'VaR T Bond(Sensitivity)'!M3027</f>
        <v>110184539.7909663</v>
      </c>
      <c r="D3026" s="91" t="str">
        <f t="shared" si="47"/>
        <v/>
      </c>
      <c r="E3026" s="92"/>
      <c r="F3026" s="93"/>
    </row>
    <row r="3027" spans="1:6" s="65" customFormat="1" x14ac:dyDescent="0.3">
      <c r="A3027"/>
      <c r="B3027" s="57">
        <f>'Historical Data'!B3022</f>
        <v>39655</v>
      </c>
      <c r="C3027" s="61">
        <f>'VaR IBM Stock (Sensitivity)'!K3028+'VaR IBM Put (Sensitivity)'!J3027+'VaR Oil(Sensitivity)'!E3027+'VaR T Bond(Sensitivity)'!M3028</f>
        <v>257639771.51202294</v>
      </c>
      <c r="D3027" s="91" t="str">
        <f t="shared" si="47"/>
        <v/>
      </c>
      <c r="E3027" s="92"/>
      <c r="F3027" s="93"/>
    </row>
    <row r="3028" spans="1:6" s="65" customFormat="1" x14ac:dyDescent="0.3">
      <c r="A3028"/>
      <c r="B3028" s="57">
        <f>'Historical Data'!B3023</f>
        <v>39654</v>
      </c>
      <c r="C3028" s="61">
        <f>'VaR IBM Stock (Sensitivity)'!K3029+'VaR IBM Put (Sensitivity)'!J3028+'VaR Oil(Sensitivity)'!E3028+'VaR T Bond(Sensitivity)'!M3029</f>
        <v>-46709316.055663966</v>
      </c>
      <c r="D3028" s="91" t="str">
        <f t="shared" si="47"/>
        <v/>
      </c>
      <c r="E3028" s="92"/>
      <c r="F3028" s="93"/>
    </row>
    <row r="3029" spans="1:6" s="65" customFormat="1" x14ac:dyDescent="0.3">
      <c r="A3029"/>
      <c r="B3029" s="57">
        <f>'Historical Data'!B3024</f>
        <v>39653</v>
      </c>
      <c r="C3029" s="61">
        <f>'VaR IBM Stock (Sensitivity)'!K3030+'VaR IBM Put (Sensitivity)'!J3029+'VaR Oil(Sensitivity)'!E3029+'VaR T Bond(Sensitivity)'!M3030</f>
        <v>-260218342.35997432</v>
      </c>
      <c r="D3029" s="91" t="str">
        <f t="shared" si="47"/>
        <v/>
      </c>
      <c r="E3029" s="92"/>
      <c r="F3029" s="93"/>
    </row>
    <row r="3030" spans="1:6" s="65" customFormat="1" x14ac:dyDescent="0.3">
      <c r="A3030"/>
      <c r="B3030" s="57">
        <f>'Historical Data'!B3025</f>
        <v>39652</v>
      </c>
      <c r="C3030" s="61">
        <f>'VaR IBM Stock (Sensitivity)'!K3031+'VaR IBM Put (Sensitivity)'!J3030+'VaR Oil(Sensitivity)'!E3030+'VaR T Bond(Sensitivity)'!M3031</f>
        <v>-80114199.472611278</v>
      </c>
      <c r="D3030" s="91" t="str">
        <f t="shared" si="47"/>
        <v/>
      </c>
      <c r="E3030" s="92"/>
      <c r="F3030" s="93"/>
    </row>
    <row r="3031" spans="1:6" s="65" customFormat="1" x14ac:dyDescent="0.3">
      <c r="A3031"/>
      <c r="B3031" s="57">
        <f>'Historical Data'!B3026</f>
        <v>39651</v>
      </c>
      <c r="C3031" s="61">
        <f>'VaR IBM Stock (Sensitivity)'!K3032+'VaR IBM Put (Sensitivity)'!J3031+'VaR Oil(Sensitivity)'!E3031+'VaR T Bond(Sensitivity)'!M3032</f>
        <v>-67619767.722901344</v>
      </c>
      <c r="D3031" s="91" t="str">
        <f t="shared" si="47"/>
        <v/>
      </c>
      <c r="E3031" s="92"/>
      <c r="F3031" s="93"/>
    </row>
    <row r="3032" spans="1:6" s="65" customFormat="1" x14ac:dyDescent="0.3">
      <c r="A3032"/>
      <c r="B3032" s="57">
        <f>'Historical Data'!B3027</f>
        <v>39650</v>
      </c>
      <c r="C3032" s="61">
        <f>'VaR IBM Stock (Sensitivity)'!K3033+'VaR IBM Put (Sensitivity)'!J3032+'VaR Oil(Sensitivity)'!E3032+'VaR T Bond(Sensitivity)'!M3033</f>
        <v>-460524416.67023599</v>
      </c>
      <c r="D3032" s="91">
        <f t="shared" si="47"/>
        <v>-460524416.67023599</v>
      </c>
      <c r="E3032" s="92"/>
      <c r="F3032" s="93"/>
    </row>
    <row r="3033" spans="1:6" s="65" customFormat="1" x14ac:dyDescent="0.3">
      <c r="A3033"/>
      <c r="B3033" s="57">
        <f>'Historical Data'!B3028</f>
        <v>39649</v>
      </c>
      <c r="C3033" s="61">
        <f>'VaR IBM Stock (Sensitivity)'!K3034+'VaR IBM Put (Sensitivity)'!J3033+'VaR Oil(Sensitivity)'!E3033+'VaR T Bond(Sensitivity)'!M3034</f>
        <v>-27996447.856568802</v>
      </c>
      <c r="D3033" s="91" t="str">
        <f t="shared" si="47"/>
        <v/>
      </c>
      <c r="E3033" s="92"/>
      <c r="F3033" s="93"/>
    </row>
    <row r="3034" spans="1:6" s="65" customFormat="1" x14ac:dyDescent="0.3">
      <c r="A3034"/>
      <c r="B3034" s="57">
        <f>'Historical Data'!B3029</f>
        <v>39648</v>
      </c>
      <c r="C3034" s="61">
        <f>'VaR IBM Stock (Sensitivity)'!K3035+'VaR IBM Put (Sensitivity)'!J3034+'VaR Oil(Sensitivity)'!E3034+'VaR T Bond(Sensitivity)'!M3035</f>
        <v>73038359.597689062</v>
      </c>
      <c r="D3034" s="91" t="str">
        <f t="shared" si="47"/>
        <v/>
      </c>
      <c r="E3034" s="92"/>
      <c r="F3034" s="93"/>
    </row>
    <row r="3035" spans="1:6" s="65" customFormat="1" x14ac:dyDescent="0.3">
      <c r="A3035"/>
      <c r="B3035" s="57">
        <f>'Historical Data'!B3030</f>
        <v>39647</v>
      </c>
      <c r="C3035" s="61">
        <f>'VaR IBM Stock (Sensitivity)'!K3036+'VaR IBM Put (Sensitivity)'!J3035+'VaR Oil(Sensitivity)'!E3035+'VaR T Bond(Sensitivity)'!M3036</f>
        <v>-49936797.301517852</v>
      </c>
      <c r="D3035" s="91" t="str">
        <f t="shared" si="47"/>
        <v/>
      </c>
      <c r="E3035" s="92"/>
      <c r="F3035" s="93"/>
    </row>
    <row r="3036" spans="1:6" s="65" customFormat="1" x14ac:dyDescent="0.3">
      <c r="A3036"/>
      <c r="B3036" s="57">
        <f>'Historical Data'!B3031</f>
        <v>39646</v>
      </c>
      <c r="C3036" s="61">
        <f>'VaR IBM Stock (Sensitivity)'!K3037+'VaR IBM Put (Sensitivity)'!J3036+'VaR Oil(Sensitivity)'!E3036+'VaR T Bond(Sensitivity)'!M3037</f>
        <v>61237446.700066954</v>
      </c>
      <c r="D3036" s="91" t="str">
        <f t="shared" si="47"/>
        <v/>
      </c>
      <c r="E3036" s="92"/>
      <c r="F3036" s="93"/>
    </row>
    <row r="3037" spans="1:6" s="65" customFormat="1" x14ac:dyDescent="0.3">
      <c r="A3037"/>
      <c r="B3037" s="57">
        <f>'Historical Data'!B3032</f>
        <v>39645</v>
      </c>
      <c r="C3037" s="61">
        <f>'VaR IBM Stock (Sensitivity)'!K3038+'VaR IBM Put (Sensitivity)'!J3037+'VaR Oil(Sensitivity)'!E3037+'VaR T Bond(Sensitivity)'!M3038</f>
        <v>312202955.17948145</v>
      </c>
      <c r="D3037" s="91" t="str">
        <f t="shared" si="47"/>
        <v/>
      </c>
      <c r="E3037" s="92"/>
      <c r="F3037" s="93"/>
    </row>
    <row r="3038" spans="1:6" s="65" customFormat="1" x14ac:dyDescent="0.3">
      <c r="A3038"/>
      <c r="B3038" s="57">
        <f>'Historical Data'!B3033</f>
        <v>39644</v>
      </c>
      <c r="C3038" s="61">
        <f>'VaR IBM Stock (Sensitivity)'!K3039+'VaR IBM Put (Sensitivity)'!J3038+'VaR Oil(Sensitivity)'!E3038+'VaR T Bond(Sensitivity)'!M3039</f>
        <v>-27530519.719070252</v>
      </c>
      <c r="D3038" s="91" t="str">
        <f t="shared" si="47"/>
        <v/>
      </c>
      <c r="E3038" s="92"/>
      <c r="F3038" s="93"/>
    </row>
    <row r="3039" spans="1:6" s="65" customFormat="1" x14ac:dyDescent="0.3">
      <c r="A3039"/>
      <c r="B3039" s="57">
        <f>'Historical Data'!B3034</f>
        <v>39643</v>
      </c>
      <c r="C3039" s="61">
        <f>'VaR IBM Stock (Sensitivity)'!K3040+'VaR IBM Put (Sensitivity)'!J3039+'VaR Oil(Sensitivity)'!E3039+'VaR T Bond(Sensitivity)'!M3040</f>
        <v>126489874.83442727</v>
      </c>
      <c r="D3039" s="91" t="str">
        <f t="shared" si="47"/>
        <v/>
      </c>
      <c r="E3039" s="92"/>
      <c r="F3039" s="93"/>
    </row>
    <row r="3040" spans="1:6" s="65" customFormat="1" x14ac:dyDescent="0.3">
      <c r="A3040"/>
      <c r="B3040" s="57">
        <f>'Historical Data'!B3035</f>
        <v>39642</v>
      </c>
      <c r="C3040" s="61">
        <f>'VaR IBM Stock (Sensitivity)'!K3041+'VaR IBM Put (Sensitivity)'!J3040+'VaR Oil(Sensitivity)'!E3040+'VaR T Bond(Sensitivity)'!M3041</f>
        <v>-111395086.67113544</v>
      </c>
      <c r="D3040" s="91" t="str">
        <f t="shared" si="47"/>
        <v/>
      </c>
      <c r="E3040" s="92"/>
      <c r="F3040" s="93"/>
    </row>
    <row r="3041" spans="1:6" s="65" customFormat="1" x14ac:dyDescent="0.3">
      <c r="A3041"/>
      <c r="B3041" s="57">
        <f>'Historical Data'!B3036</f>
        <v>39641</v>
      </c>
      <c r="C3041" s="61">
        <f>'VaR IBM Stock (Sensitivity)'!K3042+'VaR IBM Put (Sensitivity)'!J3041+'VaR Oil(Sensitivity)'!E3041+'VaR T Bond(Sensitivity)'!M3042</f>
        <v>2898612.3915870339</v>
      </c>
      <c r="D3041" s="91" t="str">
        <f t="shared" si="47"/>
        <v/>
      </c>
      <c r="E3041" s="92"/>
      <c r="F3041" s="93"/>
    </row>
    <row r="3042" spans="1:6" s="65" customFormat="1" x14ac:dyDescent="0.3">
      <c r="A3042"/>
      <c r="B3042" s="57">
        <f>'Historical Data'!B3037</f>
        <v>39640</v>
      </c>
      <c r="C3042" s="61">
        <f>'VaR IBM Stock (Sensitivity)'!K3043+'VaR IBM Put (Sensitivity)'!J3042+'VaR Oil(Sensitivity)'!E3042+'VaR T Bond(Sensitivity)'!M3043</f>
        <v>-144625882.34113374</v>
      </c>
      <c r="D3042" s="91" t="str">
        <f t="shared" si="47"/>
        <v/>
      </c>
      <c r="E3042" s="92"/>
      <c r="F3042" s="93"/>
    </row>
    <row r="3043" spans="1:6" s="65" customFormat="1" x14ac:dyDescent="0.3">
      <c r="A3043"/>
      <c r="B3043" s="57">
        <f>'Historical Data'!B3038</f>
        <v>39639</v>
      </c>
      <c r="C3043" s="61">
        <f>'VaR IBM Stock (Sensitivity)'!K3044+'VaR IBM Put (Sensitivity)'!J3043+'VaR Oil(Sensitivity)'!E3043+'VaR T Bond(Sensitivity)'!M3044</f>
        <v>-235213246.23152119</v>
      </c>
      <c r="D3043" s="91" t="str">
        <f t="shared" si="47"/>
        <v/>
      </c>
      <c r="E3043" s="92"/>
      <c r="F3043" s="93"/>
    </row>
    <row r="3044" spans="1:6" s="65" customFormat="1" x14ac:dyDescent="0.3">
      <c r="A3044"/>
      <c r="B3044" s="57">
        <f>'Historical Data'!B3039</f>
        <v>39638</v>
      </c>
      <c r="C3044" s="61">
        <f>'VaR IBM Stock (Sensitivity)'!K3045+'VaR IBM Put (Sensitivity)'!J3044+'VaR Oil(Sensitivity)'!E3044+'VaR T Bond(Sensitivity)'!M3045</f>
        <v>252994260.55052319</v>
      </c>
      <c r="D3044" s="91" t="str">
        <f t="shared" si="47"/>
        <v/>
      </c>
      <c r="E3044" s="92"/>
      <c r="F3044" s="93"/>
    </row>
    <row r="3045" spans="1:6" s="65" customFormat="1" x14ac:dyDescent="0.3">
      <c r="A3045"/>
      <c r="B3045" s="57">
        <f>'Historical Data'!B3040</f>
        <v>39637</v>
      </c>
      <c r="C3045" s="61">
        <f>'VaR IBM Stock (Sensitivity)'!K3046+'VaR IBM Put (Sensitivity)'!J3045+'VaR Oil(Sensitivity)'!E3045+'VaR T Bond(Sensitivity)'!M3046</f>
        <v>-26885463.281450018</v>
      </c>
      <c r="D3045" s="91" t="str">
        <f t="shared" si="47"/>
        <v/>
      </c>
      <c r="E3045" s="92"/>
      <c r="F3045" s="93"/>
    </row>
    <row r="3046" spans="1:6" s="65" customFormat="1" x14ac:dyDescent="0.3">
      <c r="A3046"/>
      <c r="B3046" s="57">
        <f>'Historical Data'!B3041</f>
        <v>39636</v>
      </c>
      <c r="C3046" s="61">
        <f>'VaR IBM Stock (Sensitivity)'!K3047+'VaR IBM Put (Sensitivity)'!J3046+'VaR Oil(Sensitivity)'!E3046+'VaR T Bond(Sensitivity)'!M3047</f>
        <v>541760717.87267983</v>
      </c>
      <c r="D3046" s="91" t="str">
        <f t="shared" si="47"/>
        <v/>
      </c>
      <c r="E3046" s="92"/>
      <c r="F3046" s="93"/>
    </row>
    <row r="3047" spans="1:6" s="65" customFormat="1" x14ac:dyDescent="0.3">
      <c r="A3047"/>
      <c r="B3047" s="57">
        <f>'Historical Data'!B3042</f>
        <v>39635</v>
      </c>
      <c r="C3047" s="61">
        <f>'VaR IBM Stock (Sensitivity)'!K3048+'VaR IBM Put (Sensitivity)'!J3047+'VaR Oil(Sensitivity)'!E3047+'VaR T Bond(Sensitivity)'!M3048</f>
        <v>439333036.92946458</v>
      </c>
      <c r="D3047" s="91" t="str">
        <f t="shared" si="47"/>
        <v/>
      </c>
      <c r="E3047" s="92"/>
      <c r="F3047" s="93"/>
    </row>
    <row r="3048" spans="1:6" s="65" customFormat="1" x14ac:dyDescent="0.3">
      <c r="A3048"/>
      <c r="B3048" s="57">
        <f>'Historical Data'!B3043</f>
        <v>39634</v>
      </c>
      <c r="C3048" s="61">
        <f>'VaR IBM Stock (Sensitivity)'!K3049+'VaR IBM Put (Sensitivity)'!J3048+'VaR Oil(Sensitivity)'!E3048+'VaR T Bond(Sensitivity)'!M3049</f>
        <v>-266957076.00888601</v>
      </c>
      <c r="D3048" s="91" t="str">
        <f t="shared" si="47"/>
        <v/>
      </c>
      <c r="E3048" s="92"/>
      <c r="F3048" s="93"/>
    </row>
    <row r="3049" spans="1:6" s="65" customFormat="1" x14ac:dyDescent="0.3">
      <c r="A3049"/>
      <c r="B3049" s="57">
        <f>'Historical Data'!B3044</f>
        <v>39633</v>
      </c>
      <c r="C3049" s="61">
        <f>'VaR IBM Stock (Sensitivity)'!K3050+'VaR IBM Put (Sensitivity)'!J3049+'VaR Oil(Sensitivity)'!E3049+'VaR T Bond(Sensitivity)'!M3050</f>
        <v>178580130.60137209</v>
      </c>
      <c r="D3049" s="91" t="str">
        <f t="shared" si="47"/>
        <v/>
      </c>
      <c r="E3049" s="92"/>
      <c r="F3049" s="93"/>
    </row>
    <row r="3050" spans="1:6" s="65" customFormat="1" x14ac:dyDescent="0.3">
      <c r="A3050"/>
      <c r="B3050" s="57">
        <f>'Historical Data'!B3045</f>
        <v>39632</v>
      </c>
      <c r="C3050" s="61">
        <f>'VaR IBM Stock (Sensitivity)'!K3051+'VaR IBM Put (Sensitivity)'!J3050+'VaR Oil(Sensitivity)'!E3050+'VaR T Bond(Sensitivity)'!M3051</f>
        <v>-34094111.979965225</v>
      </c>
      <c r="D3050" s="91" t="str">
        <f t="shared" si="47"/>
        <v/>
      </c>
      <c r="E3050" s="92"/>
      <c r="F3050" s="93"/>
    </row>
    <row r="3051" spans="1:6" s="65" customFormat="1" x14ac:dyDescent="0.3">
      <c r="A3051"/>
      <c r="B3051" s="57">
        <f>'Historical Data'!B3046</f>
        <v>39631</v>
      </c>
      <c r="C3051" s="61">
        <f>'VaR IBM Stock (Sensitivity)'!K3052+'VaR IBM Put (Sensitivity)'!J3051+'VaR Oil(Sensitivity)'!E3051+'VaR T Bond(Sensitivity)'!M3052</f>
        <v>4950326.9450514875</v>
      </c>
      <c r="D3051" s="91" t="str">
        <f t="shared" si="47"/>
        <v/>
      </c>
      <c r="E3051" s="92"/>
      <c r="F3051" s="93"/>
    </row>
    <row r="3052" spans="1:6" s="65" customFormat="1" x14ac:dyDescent="0.3">
      <c r="A3052"/>
      <c r="B3052" s="57">
        <f>'Historical Data'!B3047</f>
        <v>39630</v>
      </c>
      <c r="C3052" s="61">
        <f>'VaR IBM Stock (Sensitivity)'!K3053+'VaR IBM Put (Sensitivity)'!J3052+'VaR Oil(Sensitivity)'!E3052+'VaR T Bond(Sensitivity)'!M3053</f>
        <v>-296783635.43871337</v>
      </c>
      <c r="D3052" s="91">
        <f t="shared" si="47"/>
        <v>-296783635.43871337</v>
      </c>
      <c r="E3052" s="92"/>
      <c r="F3052" s="93"/>
    </row>
    <row r="3053" spans="1:6" s="65" customFormat="1" x14ac:dyDescent="0.3">
      <c r="A3053"/>
      <c r="B3053" s="57">
        <f>'Historical Data'!B3048</f>
        <v>39629</v>
      </c>
      <c r="C3053" s="61">
        <f>'VaR IBM Stock (Sensitivity)'!K3054+'VaR IBM Put (Sensitivity)'!J3053+'VaR Oil(Sensitivity)'!E3053+'VaR T Bond(Sensitivity)'!M3054</f>
        <v>-25803469.157937713</v>
      </c>
      <c r="D3053" s="91" t="str">
        <f t="shared" si="47"/>
        <v/>
      </c>
      <c r="E3053" s="92"/>
      <c r="F3053" s="93"/>
    </row>
    <row r="3054" spans="1:6" s="65" customFormat="1" x14ac:dyDescent="0.3">
      <c r="A3054"/>
      <c r="B3054" s="57">
        <f>'Historical Data'!B3049</f>
        <v>39628</v>
      </c>
      <c r="C3054" s="61">
        <f>'VaR IBM Stock (Sensitivity)'!K3055+'VaR IBM Put (Sensitivity)'!J3054+'VaR Oil(Sensitivity)'!E3054+'VaR T Bond(Sensitivity)'!M3055</f>
        <v>-168972094.98275661</v>
      </c>
      <c r="D3054" s="91" t="str">
        <f t="shared" si="47"/>
        <v/>
      </c>
      <c r="E3054" s="92"/>
      <c r="F3054" s="93"/>
    </row>
    <row r="3055" spans="1:6" s="65" customFormat="1" x14ac:dyDescent="0.3">
      <c r="A3055"/>
      <c r="B3055" s="57">
        <f>'Historical Data'!B3050</f>
        <v>39627</v>
      </c>
      <c r="C3055" s="61">
        <f>'VaR IBM Stock (Sensitivity)'!K3056+'VaR IBM Put (Sensitivity)'!J3055+'VaR Oil(Sensitivity)'!E3055+'VaR T Bond(Sensitivity)'!M3056</f>
        <v>31230147.767195132</v>
      </c>
      <c r="D3055" s="91" t="str">
        <f t="shared" si="47"/>
        <v/>
      </c>
      <c r="E3055" s="92"/>
      <c r="F3055" s="93"/>
    </row>
    <row r="3056" spans="1:6" s="65" customFormat="1" x14ac:dyDescent="0.3">
      <c r="A3056"/>
      <c r="B3056" s="57">
        <f>'Historical Data'!B3051</f>
        <v>39626</v>
      </c>
      <c r="C3056" s="61">
        <f>'VaR IBM Stock (Sensitivity)'!K3057+'VaR IBM Put (Sensitivity)'!J3056+'VaR Oil(Sensitivity)'!E3056+'VaR T Bond(Sensitivity)'!M3057</f>
        <v>488630344.58176827</v>
      </c>
      <c r="D3056" s="91" t="str">
        <f t="shared" si="47"/>
        <v/>
      </c>
      <c r="E3056" s="92"/>
      <c r="F3056" s="93"/>
    </row>
    <row r="3057" spans="1:6" s="65" customFormat="1" x14ac:dyDescent="0.3">
      <c r="A3057"/>
      <c r="B3057" s="57">
        <f>'Historical Data'!B3052</f>
        <v>39625</v>
      </c>
      <c r="C3057" s="61">
        <f>'VaR IBM Stock (Sensitivity)'!K3058+'VaR IBM Put (Sensitivity)'!J3057+'VaR Oil(Sensitivity)'!E3057+'VaR T Bond(Sensitivity)'!M3058</f>
        <v>-236665598.39750102</v>
      </c>
      <c r="D3057" s="91" t="str">
        <f t="shared" si="47"/>
        <v/>
      </c>
      <c r="E3057" s="92"/>
      <c r="F3057" s="93"/>
    </row>
    <row r="3058" spans="1:6" s="65" customFormat="1" x14ac:dyDescent="0.3">
      <c r="A3058"/>
      <c r="B3058" s="57">
        <f>'Historical Data'!B3053</f>
        <v>39624</v>
      </c>
      <c r="C3058" s="61">
        <f>'VaR IBM Stock (Sensitivity)'!K3059+'VaR IBM Put (Sensitivity)'!J3058+'VaR Oil(Sensitivity)'!E3058+'VaR T Bond(Sensitivity)'!M3059</f>
        <v>165395106.3009201</v>
      </c>
      <c r="D3058" s="91" t="str">
        <f t="shared" si="47"/>
        <v/>
      </c>
      <c r="E3058" s="92"/>
      <c r="F3058" s="93"/>
    </row>
    <row r="3059" spans="1:6" s="65" customFormat="1" x14ac:dyDescent="0.3">
      <c r="A3059"/>
      <c r="B3059" s="57">
        <f>'Historical Data'!B3054</f>
        <v>39623</v>
      </c>
      <c r="C3059" s="61">
        <f>'VaR IBM Stock (Sensitivity)'!K3060+'VaR IBM Put (Sensitivity)'!J3059+'VaR Oil(Sensitivity)'!E3059+'VaR T Bond(Sensitivity)'!M3060</f>
        <v>121055935.59202772</v>
      </c>
      <c r="D3059" s="91" t="str">
        <f t="shared" si="47"/>
        <v/>
      </c>
      <c r="E3059" s="92"/>
      <c r="F3059" s="93"/>
    </row>
    <row r="3060" spans="1:6" s="65" customFormat="1" x14ac:dyDescent="0.3">
      <c r="A3060"/>
      <c r="B3060" s="57">
        <f>'Historical Data'!B3055</f>
        <v>39622</v>
      </c>
      <c r="C3060" s="61">
        <f>'VaR IBM Stock (Sensitivity)'!K3061+'VaR IBM Put (Sensitivity)'!J3060+'VaR Oil(Sensitivity)'!E3060+'VaR T Bond(Sensitivity)'!M3061</f>
        <v>-405386305.07671618</v>
      </c>
      <c r="D3060" s="91">
        <f t="shared" si="47"/>
        <v>-405386305.07671618</v>
      </c>
      <c r="E3060" s="92"/>
      <c r="F3060" s="93"/>
    </row>
    <row r="3061" spans="1:6" s="65" customFormat="1" x14ac:dyDescent="0.3">
      <c r="A3061"/>
      <c r="B3061" s="57">
        <f>'Historical Data'!B3056</f>
        <v>39621</v>
      </c>
      <c r="C3061" s="61">
        <f>'VaR IBM Stock (Sensitivity)'!K3062+'VaR IBM Put (Sensitivity)'!J3061+'VaR Oil(Sensitivity)'!E3061+'VaR T Bond(Sensitivity)'!M3062</f>
        <v>-23326569.702057719</v>
      </c>
      <c r="D3061" s="91" t="str">
        <f t="shared" si="47"/>
        <v/>
      </c>
      <c r="E3061" s="92"/>
      <c r="F3061" s="93"/>
    </row>
    <row r="3062" spans="1:6" s="65" customFormat="1" x14ac:dyDescent="0.3">
      <c r="A3062"/>
      <c r="B3062" s="57">
        <f>'Historical Data'!B3057</f>
        <v>39620</v>
      </c>
      <c r="C3062" s="61">
        <f>'VaR IBM Stock (Sensitivity)'!K3063+'VaR IBM Put (Sensitivity)'!J3062+'VaR Oil(Sensitivity)'!E3062+'VaR T Bond(Sensitivity)'!M3063</f>
        <v>536573691.68771899</v>
      </c>
      <c r="D3062" s="91" t="str">
        <f t="shared" si="47"/>
        <v/>
      </c>
      <c r="E3062" s="92"/>
      <c r="F3062" s="93"/>
    </row>
    <row r="3063" spans="1:6" s="65" customFormat="1" x14ac:dyDescent="0.3">
      <c r="A3063"/>
      <c r="B3063" s="57">
        <f>'Historical Data'!B3058</f>
        <v>39619</v>
      </c>
      <c r="C3063" s="61">
        <f>'VaR IBM Stock (Sensitivity)'!K3064+'VaR IBM Put (Sensitivity)'!J3063+'VaR Oil(Sensitivity)'!E3063+'VaR T Bond(Sensitivity)'!M3064</f>
        <v>-277646438.41027158</v>
      </c>
      <c r="D3063" s="91" t="str">
        <f t="shared" si="47"/>
        <v/>
      </c>
      <c r="E3063" s="92"/>
      <c r="F3063" s="93"/>
    </row>
    <row r="3064" spans="1:6" s="65" customFormat="1" x14ac:dyDescent="0.3">
      <c r="A3064"/>
      <c r="B3064" s="57">
        <f>'Historical Data'!B3059</f>
        <v>39618</v>
      </c>
      <c r="C3064" s="61">
        <f>'VaR IBM Stock (Sensitivity)'!K3065+'VaR IBM Put (Sensitivity)'!J3064+'VaR Oil(Sensitivity)'!E3064+'VaR T Bond(Sensitivity)'!M3065</f>
        <v>-99108123.901170209</v>
      </c>
      <c r="D3064" s="91" t="str">
        <f t="shared" si="47"/>
        <v/>
      </c>
      <c r="E3064" s="92"/>
      <c r="F3064" s="93"/>
    </row>
    <row r="3065" spans="1:6" s="65" customFormat="1" x14ac:dyDescent="0.3">
      <c r="A3065"/>
      <c r="B3065" s="57">
        <f>'Historical Data'!B3060</f>
        <v>39617</v>
      </c>
      <c r="C3065" s="61">
        <f>'VaR IBM Stock (Sensitivity)'!K3066+'VaR IBM Put (Sensitivity)'!J3065+'VaR Oil(Sensitivity)'!E3065+'VaR T Bond(Sensitivity)'!M3066</f>
        <v>335958528.25550014</v>
      </c>
      <c r="D3065" s="91" t="str">
        <f t="shared" si="47"/>
        <v/>
      </c>
      <c r="E3065" s="92"/>
      <c r="F3065" s="93"/>
    </row>
    <row r="3066" spans="1:6" s="65" customFormat="1" x14ac:dyDescent="0.3">
      <c r="A3066"/>
      <c r="B3066" s="57">
        <f>'Historical Data'!B3061</f>
        <v>39616</v>
      </c>
      <c r="C3066" s="61">
        <f>'VaR IBM Stock (Sensitivity)'!K3067+'VaR IBM Put (Sensitivity)'!J3066+'VaR Oil(Sensitivity)'!E3066+'VaR T Bond(Sensitivity)'!M3067</f>
        <v>-25705976.916882183</v>
      </c>
      <c r="D3066" s="91" t="str">
        <f t="shared" si="47"/>
        <v/>
      </c>
      <c r="E3066" s="92"/>
      <c r="F3066" s="93"/>
    </row>
    <row r="3067" spans="1:6" s="65" customFormat="1" x14ac:dyDescent="0.3">
      <c r="A3067"/>
      <c r="B3067" s="57">
        <f>'Historical Data'!B3062</f>
        <v>39615</v>
      </c>
      <c r="C3067" s="61">
        <f>'VaR IBM Stock (Sensitivity)'!K3068+'VaR IBM Put (Sensitivity)'!J3067+'VaR Oil(Sensitivity)'!E3067+'VaR T Bond(Sensitivity)'!M3068</f>
        <v>171409275.40973327</v>
      </c>
      <c r="D3067" s="91" t="str">
        <f t="shared" si="47"/>
        <v/>
      </c>
      <c r="E3067" s="92"/>
      <c r="F3067" s="93"/>
    </row>
    <row r="3068" spans="1:6" s="65" customFormat="1" x14ac:dyDescent="0.3">
      <c r="A3068"/>
      <c r="B3068" s="57">
        <f>'Historical Data'!B3063</f>
        <v>39614</v>
      </c>
      <c r="C3068" s="61">
        <f>'VaR IBM Stock (Sensitivity)'!K3069+'VaR IBM Put (Sensitivity)'!J3068+'VaR Oil(Sensitivity)'!E3068+'VaR T Bond(Sensitivity)'!M3069</f>
        <v>119586712.87037677</v>
      </c>
      <c r="D3068" s="91" t="str">
        <f t="shared" si="47"/>
        <v/>
      </c>
      <c r="E3068" s="92"/>
      <c r="F3068" s="93"/>
    </row>
    <row r="3069" spans="1:6" s="65" customFormat="1" x14ac:dyDescent="0.3">
      <c r="A3069"/>
      <c r="B3069" s="57">
        <f>'Historical Data'!B3064</f>
        <v>39613</v>
      </c>
      <c r="C3069" s="61">
        <f>'VaR IBM Stock (Sensitivity)'!K3070+'VaR IBM Put (Sensitivity)'!J3069+'VaR Oil(Sensitivity)'!E3069+'VaR T Bond(Sensitivity)'!M3070</f>
        <v>543519266.8702029</v>
      </c>
      <c r="D3069" s="91" t="str">
        <f t="shared" si="47"/>
        <v/>
      </c>
      <c r="E3069" s="92"/>
      <c r="F3069" s="93"/>
    </row>
    <row r="3070" spans="1:6" s="65" customFormat="1" x14ac:dyDescent="0.3">
      <c r="A3070"/>
      <c r="B3070" s="57">
        <f>'Historical Data'!B3065</f>
        <v>39612</v>
      </c>
      <c r="C3070" s="61">
        <f>'VaR IBM Stock (Sensitivity)'!K3071+'VaR IBM Put (Sensitivity)'!J3070+'VaR Oil(Sensitivity)'!E3070+'VaR T Bond(Sensitivity)'!M3071</f>
        <v>155307242.8848168</v>
      </c>
      <c r="D3070" s="91" t="str">
        <f t="shared" si="47"/>
        <v/>
      </c>
      <c r="E3070" s="92"/>
      <c r="F3070" s="93"/>
    </row>
    <row r="3071" spans="1:6" s="65" customFormat="1" x14ac:dyDescent="0.3">
      <c r="A3071"/>
      <c r="B3071" s="57">
        <f>'Historical Data'!B3066</f>
        <v>39611</v>
      </c>
      <c r="C3071" s="61">
        <f>'VaR IBM Stock (Sensitivity)'!K3072+'VaR IBM Put (Sensitivity)'!J3071+'VaR Oil(Sensitivity)'!E3071+'VaR T Bond(Sensitivity)'!M3072</f>
        <v>-303027200.26129144</v>
      </c>
      <c r="D3071" s="91">
        <f t="shared" si="47"/>
        <v>-303027200.26129144</v>
      </c>
      <c r="E3071" s="92"/>
      <c r="F3071" s="93"/>
    </row>
    <row r="3072" spans="1:6" s="65" customFormat="1" x14ac:dyDescent="0.3">
      <c r="A3072"/>
      <c r="B3072" s="57">
        <f>'Historical Data'!B3067</f>
        <v>39610</v>
      </c>
      <c r="C3072" s="61">
        <f>'VaR IBM Stock (Sensitivity)'!K3073+'VaR IBM Put (Sensitivity)'!J3072+'VaR Oil(Sensitivity)'!E3072+'VaR T Bond(Sensitivity)'!M3073</f>
        <v>217828165.27472326</v>
      </c>
      <c r="D3072" s="91" t="str">
        <f t="shared" si="47"/>
        <v/>
      </c>
      <c r="E3072" s="92"/>
      <c r="F3072" s="93"/>
    </row>
    <row r="3073" spans="1:6" s="65" customFormat="1" x14ac:dyDescent="0.3">
      <c r="A3073"/>
      <c r="B3073" s="57">
        <f>'Historical Data'!B3068</f>
        <v>39609</v>
      </c>
      <c r="C3073" s="61">
        <f>'VaR IBM Stock (Sensitivity)'!K3074+'VaR IBM Put (Sensitivity)'!J3073+'VaR Oil(Sensitivity)'!E3073+'VaR T Bond(Sensitivity)'!M3074</f>
        <v>-47588995.861164361</v>
      </c>
      <c r="D3073" s="91" t="str">
        <f t="shared" si="47"/>
        <v/>
      </c>
      <c r="E3073" s="92"/>
      <c r="F3073" s="93"/>
    </row>
    <row r="3074" spans="1:6" s="65" customFormat="1" x14ac:dyDescent="0.3">
      <c r="A3074"/>
      <c r="B3074" s="57">
        <f>'Historical Data'!B3069</f>
        <v>39608</v>
      </c>
      <c r="C3074" s="61">
        <f>'VaR IBM Stock (Sensitivity)'!K3075+'VaR IBM Put (Sensitivity)'!J3074+'VaR Oil(Sensitivity)'!E3074+'VaR T Bond(Sensitivity)'!M3075</f>
        <v>-175881367.61053342</v>
      </c>
      <c r="D3074" s="91" t="str">
        <f t="shared" si="47"/>
        <v/>
      </c>
      <c r="E3074" s="92"/>
      <c r="F3074" s="93"/>
    </row>
    <row r="3075" spans="1:6" s="65" customFormat="1" x14ac:dyDescent="0.3">
      <c r="A3075"/>
      <c r="B3075" s="57">
        <f>'Historical Data'!B3070</f>
        <v>39607</v>
      </c>
      <c r="C3075" s="61">
        <f>'VaR IBM Stock (Sensitivity)'!K3076+'VaR IBM Put (Sensitivity)'!J3075+'VaR Oil(Sensitivity)'!E3075+'VaR T Bond(Sensitivity)'!M3076</f>
        <v>213596598.85127366</v>
      </c>
      <c r="D3075" s="91" t="str">
        <f t="shared" si="47"/>
        <v/>
      </c>
      <c r="E3075" s="92"/>
      <c r="F3075" s="93"/>
    </row>
    <row r="3076" spans="1:6" s="65" customFormat="1" x14ac:dyDescent="0.3">
      <c r="A3076"/>
      <c r="B3076" s="57">
        <f>'Historical Data'!B3071</f>
        <v>39606</v>
      </c>
      <c r="C3076" s="61">
        <f>'VaR IBM Stock (Sensitivity)'!K3077+'VaR IBM Put (Sensitivity)'!J3076+'VaR Oil(Sensitivity)'!E3076+'VaR T Bond(Sensitivity)'!M3077</f>
        <v>-291131161.86304694</v>
      </c>
      <c r="D3076" s="91">
        <f t="shared" si="47"/>
        <v>-291131161.86304694</v>
      </c>
      <c r="E3076" s="92"/>
      <c r="F3076" s="93"/>
    </row>
    <row r="3077" spans="1:6" s="65" customFormat="1" x14ac:dyDescent="0.3">
      <c r="A3077"/>
      <c r="B3077" s="57">
        <f>'Historical Data'!B3072</f>
        <v>39605</v>
      </c>
      <c r="C3077" s="61">
        <f>'VaR IBM Stock (Sensitivity)'!K3078+'VaR IBM Put (Sensitivity)'!J3077+'VaR Oil(Sensitivity)'!E3077+'VaR T Bond(Sensitivity)'!M3078</f>
        <v>79830379.138077229</v>
      </c>
      <c r="D3077" s="91" t="str">
        <f t="shared" si="47"/>
        <v/>
      </c>
      <c r="E3077" s="92"/>
      <c r="F3077" s="93"/>
    </row>
    <row r="3078" spans="1:6" s="65" customFormat="1" x14ac:dyDescent="0.3">
      <c r="A3078"/>
      <c r="B3078" s="57">
        <f>'Historical Data'!B3073</f>
        <v>39604</v>
      </c>
      <c r="C3078" s="61">
        <f>'VaR IBM Stock (Sensitivity)'!K3079+'VaR IBM Put (Sensitivity)'!J3078+'VaR Oil(Sensitivity)'!E3078+'VaR T Bond(Sensitivity)'!M3079</f>
        <v>-120552675.56069416</v>
      </c>
      <c r="D3078" s="91" t="str">
        <f t="shared" si="47"/>
        <v/>
      </c>
      <c r="E3078" s="92"/>
      <c r="F3078" s="93"/>
    </row>
    <row r="3079" spans="1:6" s="65" customFormat="1" x14ac:dyDescent="0.3">
      <c r="A3079"/>
      <c r="B3079" s="57">
        <f>'Historical Data'!B3074</f>
        <v>39603</v>
      </c>
      <c r="C3079" s="61">
        <f>'VaR IBM Stock (Sensitivity)'!K3080+'VaR IBM Put (Sensitivity)'!J3079+'VaR Oil(Sensitivity)'!E3079+'VaR T Bond(Sensitivity)'!M3080</f>
        <v>512818831.90213424</v>
      </c>
      <c r="D3079" s="91" t="str">
        <f t="shared" si="47"/>
        <v/>
      </c>
      <c r="E3079" s="92"/>
      <c r="F3079" s="93"/>
    </row>
    <row r="3080" spans="1:6" s="65" customFormat="1" x14ac:dyDescent="0.3">
      <c r="A3080"/>
      <c r="B3080" s="57">
        <f>'Historical Data'!B3075</f>
        <v>39602</v>
      </c>
      <c r="C3080" s="61">
        <f>'VaR IBM Stock (Sensitivity)'!K3081+'VaR IBM Put (Sensitivity)'!J3080+'VaR Oil(Sensitivity)'!E3080+'VaR T Bond(Sensitivity)'!M3081</f>
        <v>195413086.11529008</v>
      </c>
      <c r="D3080" s="91" t="str">
        <f t="shared" si="47"/>
        <v/>
      </c>
      <c r="E3080" s="92"/>
      <c r="F3080" s="93"/>
    </row>
    <row r="3081" spans="1:6" s="65" customFormat="1" x14ac:dyDescent="0.3">
      <c r="A3081"/>
      <c r="B3081" s="57">
        <f>'Historical Data'!B3076</f>
        <v>39601</v>
      </c>
      <c r="C3081" s="61">
        <f>'VaR IBM Stock (Sensitivity)'!K3082+'VaR IBM Put (Sensitivity)'!J3081+'VaR Oil(Sensitivity)'!E3081+'VaR T Bond(Sensitivity)'!M3082</f>
        <v>214156422.31398964</v>
      </c>
      <c r="D3081" s="91" t="str">
        <f t="shared" si="47"/>
        <v/>
      </c>
      <c r="E3081" s="92"/>
      <c r="F3081" s="93"/>
    </row>
    <row r="3082" spans="1:6" s="65" customFormat="1" x14ac:dyDescent="0.3">
      <c r="A3082"/>
      <c r="B3082" s="57">
        <f>'Historical Data'!B3077</f>
        <v>39600</v>
      </c>
      <c r="C3082" s="61">
        <f>'VaR IBM Stock (Sensitivity)'!K3083+'VaR IBM Put (Sensitivity)'!J3082+'VaR Oil(Sensitivity)'!E3082+'VaR T Bond(Sensitivity)'!M3083</f>
        <v>-77298635.187348261</v>
      </c>
      <c r="D3082" s="91" t="str">
        <f t="shared" ref="D3082:D3145" si="48">IF(C3082&lt;-$E$4,C3082,"")</f>
        <v/>
      </c>
      <c r="E3082" s="92"/>
      <c r="F3082" s="93"/>
    </row>
    <row r="3083" spans="1:6" s="65" customFormat="1" x14ac:dyDescent="0.3">
      <c r="A3083"/>
      <c r="B3083" s="57">
        <f>'Historical Data'!B3078</f>
        <v>39599</v>
      </c>
      <c r="C3083" s="61">
        <f>'VaR IBM Stock (Sensitivity)'!K3084+'VaR IBM Put (Sensitivity)'!J3083+'VaR Oil(Sensitivity)'!E3083+'VaR T Bond(Sensitivity)'!M3084</f>
        <v>72714686.88296777</v>
      </c>
      <c r="D3083" s="91" t="str">
        <f t="shared" si="48"/>
        <v/>
      </c>
      <c r="E3083" s="92"/>
      <c r="F3083" s="93"/>
    </row>
    <row r="3084" spans="1:6" s="65" customFormat="1" x14ac:dyDescent="0.3">
      <c r="A3084"/>
      <c r="B3084" s="57">
        <f>'Historical Data'!B3079</f>
        <v>39598</v>
      </c>
      <c r="C3084" s="61">
        <f>'VaR IBM Stock (Sensitivity)'!K3085+'VaR IBM Put (Sensitivity)'!J3084+'VaR Oil(Sensitivity)'!E3084+'VaR T Bond(Sensitivity)'!M3085</f>
        <v>-203872982.28667995</v>
      </c>
      <c r="D3084" s="91" t="str">
        <f t="shared" si="48"/>
        <v/>
      </c>
      <c r="E3084" s="92"/>
      <c r="F3084" s="93"/>
    </row>
    <row r="3085" spans="1:6" s="65" customFormat="1" x14ac:dyDescent="0.3">
      <c r="A3085"/>
      <c r="B3085" s="57">
        <f>'Historical Data'!B3080</f>
        <v>39597</v>
      </c>
      <c r="C3085" s="61">
        <f>'VaR IBM Stock (Sensitivity)'!K3086+'VaR IBM Put (Sensitivity)'!J3085+'VaR Oil(Sensitivity)'!E3085+'VaR T Bond(Sensitivity)'!M3086</f>
        <v>152140077.2576707</v>
      </c>
      <c r="D3085" s="91" t="str">
        <f t="shared" si="48"/>
        <v/>
      </c>
      <c r="E3085" s="92"/>
      <c r="F3085" s="93"/>
    </row>
    <row r="3086" spans="1:6" s="65" customFormat="1" x14ac:dyDescent="0.3">
      <c r="A3086"/>
      <c r="B3086" s="57">
        <f>'Historical Data'!B3081</f>
        <v>39596</v>
      </c>
      <c r="C3086" s="61">
        <f>'VaR IBM Stock (Sensitivity)'!K3087+'VaR IBM Put (Sensitivity)'!J3086+'VaR Oil(Sensitivity)'!E3086+'VaR T Bond(Sensitivity)'!M3087</f>
        <v>-47296564.080312617</v>
      </c>
      <c r="D3086" s="91" t="str">
        <f t="shared" si="48"/>
        <v/>
      </c>
      <c r="E3086" s="92"/>
      <c r="F3086" s="93"/>
    </row>
    <row r="3087" spans="1:6" s="65" customFormat="1" x14ac:dyDescent="0.3">
      <c r="A3087"/>
      <c r="B3087" s="57">
        <f>'Historical Data'!B3082</f>
        <v>39595</v>
      </c>
      <c r="C3087" s="61">
        <f>'VaR IBM Stock (Sensitivity)'!K3088+'VaR IBM Put (Sensitivity)'!J3087+'VaR Oil(Sensitivity)'!E3087+'VaR T Bond(Sensitivity)'!M3088</f>
        <v>-110953791.01748344</v>
      </c>
      <c r="D3087" s="91" t="str">
        <f t="shared" si="48"/>
        <v/>
      </c>
      <c r="E3087" s="92"/>
      <c r="F3087" s="93"/>
    </row>
    <row r="3088" spans="1:6" s="65" customFormat="1" x14ac:dyDescent="0.3">
      <c r="A3088"/>
      <c r="B3088" s="57">
        <f>'Historical Data'!B3083</f>
        <v>39594</v>
      </c>
      <c r="C3088" s="61">
        <f>'VaR IBM Stock (Sensitivity)'!K3089+'VaR IBM Put (Sensitivity)'!J3088+'VaR Oil(Sensitivity)'!E3088+'VaR T Bond(Sensitivity)'!M3089</f>
        <v>-397622288.77099907</v>
      </c>
      <c r="D3088" s="91">
        <f t="shared" si="48"/>
        <v>-397622288.77099907</v>
      </c>
      <c r="E3088" s="92"/>
      <c r="F3088" s="93"/>
    </row>
    <row r="3089" spans="1:6" s="65" customFormat="1" x14ac:dyDescent="0.3">
      <c r="A3089"/>
      <c r="B3089" s="57">
        <f>'Historical Data'!B3084</f>
        <v>39593</v>
      </c>
      <c r="C3089" s="61">
        <f>'VaR IBM Stock (Sensitivity)'!K3090+'VaR IBM Put (Sensitivity)'!J3089+'VaR Oil(Sensitivity)'!E3089+'VaR T Bond(Sensitivity)'!M3090</f>
        <v>135812568.50997278</v>
      </c>
      <c r="D3089" s="91" t="str">
        <f t="shared" si="48"/>
        <v/>
      </c>
      <c r="E3089" s="92"/>
      <c r="F3089" s="93"/>
    </row>
    <row r="3090" spans="1:6" s="65" customFormat="1" x14ac:dyDescent="0.3">
      <c r="A3090"/>
      <c r="B3090" s="57">
        <f>'Historical Data'!B3085</f>
        <v>39592</v>
      </c>
      <c r="C3090" s="61">
        <f>'VaR IBM Stock (Sensitivity)'!K3091+'VaR IBM Put (Sensitivity)'!J3090+'VaR Oil(Sensitivity)'!E3090+'VaR T Bond(Sensitivity)'!M3091</f>
        <v>-141560015.26027969</v>
      </c>
      <c r="D3090" s="91" t="str">
        <f t="shared" si="48"/>
        <v/>
      </c>
      <c r="E3090" s="92"/>
      <c r="F3090" s="93"/>
    </row>
    <row r="3091" spans="1:6" s="65" customFormat="1" x14ac:dyDescent="0.3">
      <c r="A3091"/>
      <c r="B3091" s="57">
        <f>'Historical Data'!B3086</f>
        <v>39591</v>
      </c>
      <c r="C3091" s="61">
        <f>'VaR IBM Stock (Sensitivity)'!K3092+'VaR IBM Put (Sensitivity)'!J3091+'VaR Oil(Sensitivity)'!E3091+'VaR T Bond(Sensitivity)'!M3092</f>
        <v>143999615.04182893</v>
      </c>
      <c r="D3091" s="91" t="str">
        <f t="shared" si="48"/>
        <v/>
      </c>
      <c r="E3091" s="92"/>
      <c r="F3091" s="93"/>
    </row>
    <row r="3092" spans="1:6" s="65" customFormat="1" x14ac:dyDescent="0.3">
      <c r="A3092"/>
      <c r="B3092" s="57">
        <f>'Historical Data'!B3087</f>
        <v>39590</v>
      </c>
      <c r="C3092" s="61">
        <f>'VaR IBM Stock (Sensitivity)'!K3093+'VaR IBM Put (Sensitivity)'!J3092+'VaR Oil(Sensitivity)'!E3092+'VaR T Bond(Sensitivity)'!M3093</f>
        <v>-34419109.510393009</v>
      </c>
      <c r="D3092" s="91" t="str">
        <f t="shared" si="48"/>
        <v/>
      </c>
      <c r="E3092" s="92"/>
      <c r="F3092" s="93"/>
    </row>
    <row r="3093" spans="1:6" s="65" customFormat="1" x14ac:dyDescent="0.3">
      <c r="A3093"/>
      <c r="B3093" s="57">
        <f>'Historical Data'!B3088</f>
        <v>39589</v>
      </c>
      <c r="C3093" s="61">
        <f>'VaR IBM Stock (Sensitivity)'!K3094+'VaR IBM Put (Sensitivity)'!J3093+'VaR Oil(Sensitivity)'!E3093+'VaR T Bond(Sensitivity)'!M3094</f>
        <v>-267618334.60895598</v>
      </c>
      <c r="D3093" s="91" t="str">
        <f t="shared" si="48"/>
        <v/>
      </c>
      <c r="E3093" s="92"/>
      <c r="F3093" s="93"/>
    </row>
    <row r="3094" spans="1:6" s="65" customFormat="1" x14ac:dyDescent="0.3">
      <c r="A3094"/>
      <c r="B3094" s="57">
        <f>'Historical Data'!B3089</f>
        <v>39588</v>
      </c>
      <c r="C3094" s="61">
        <f>'VaR IBM Stock (Sensitivity)'!K3095+'VaR IBM Put (Sensitivity)'!J3094+'VaR Oil(Sensitivity)'!E3094+'VaR T Bond(Sensitivity)'!M3095</f>
        <v>-15418789.701242261</v>
      </c>
      <c r="D3094" s="91" t="str">
        <f t="shared" si="48"/>
        <v/>
      </c>
      <c r="E3094" s="92"/>
      <c r="F3094" s="93"/>
    </row>
    <row r="3095" spans="1:6" s="65" customFormat="1" x14ac:dyDescent="0.3">
      <c r="A3095"/>
      <c r="B3095" s="57">
        <f>'Historical Data'!B3090</f>
        <v>39587</v>
      </c>
      <c r="C3095" s="61">
        <f>'VaR IBM Stock (Sensitivity)'!K3096+'VaR IBM Put (Sensitivity)'!J3095+'VaR Oil(Sensitivity)'!E3095+'VaR T Bond(Sensitivity)'!M3096</f>
        <v>97800845.540359423</v>
      </c>
      <c r="D3095" s="91" t="str">
        <f t="shared" si="48"/>
        <v/>
      </c>
      <c r="E3095" s="92"/>
      <c r="F3095" s="93"/>
    </row>
    <row r="3096" spans="1:6" s="65" customFormat="1" x14ac:dyDescent="0.3">
      <c r="A3096"/>
      <c r="B3096" s="57">
        <f>'Historical Data'!B3091</f>
        <v>39586</v>
      </c>
      <c r="C3096" s="61">
        <f>'VaR IBM Stock (Sensitivity)'!K3097+'VaR IBM Put (Sensitivity)'!J3096+'VaR Oil(Sensitivity)'!E3096+'VaR T Bond(Sensitivity)'!M3097</f>
        <v>272842474.20525026</v>
      </c>
      <c r="D3096" s="91" t="str">
        <f t="shared" si="48"/>
        <v/>
      </c>
      <c r="E3096" s="92"/>
      <c r="F3096" s="93"/>
    </row>
    <row r="3097" spans="1:6" s="65" customFormat="1" x14ac:dyDescent="0.3">
      <c r="A3097"/>
      <c r="B3097" s="57">
        <f>'Historical Data'!B3092</f>
        <v>39585</v>
      </c>
      <c r="C3097" s="61">
        <f>'VaR IBM Stock (Sensitivity)'!K3098+'VaR IBM Put (Sensitivity)'!J3097+'VaR Oil(Sensitivity)'!E3097+'VaR T Bond(Sensitivity)'!M3098</f>
        <v>-76590355.145982102</v>
      </c>
      <c r="D3097" s="91" t="str">
        <f t="shared" si="48"/>
        <v/>
      </c>
      <c r="E3097" s="92"/>
      <c r="F3097" s="93"/>
    </row>
    <row r="3098" spans="1:6" s="65" customFormat="1" x14ac:dyDescent="0.3">
      <c r="A3098"/>
      <c r="B3098" s="57">
        <f>'Historical Data'!B3093</f>
        <v>39584</v>
      </c>
      <c r="C3098" s="61">
        <f>'VaR IBM Stock (Sensitivity)'!K3099+'VaR IBM Put (Sensitivity)'!J3098+'VaR Oil(Sensitivity)'!E3098+'VaR T Bond(Sensitivity)'!M3099</f>
        <v>-200097562.09434435</v>
      </c>
      <c r="D3098" s="91" t="str">
        <f t="shared" si="48"/>
        <v/>
      </c>
      <c r="E3098" s="92"/>
      <c r="F3098" s="93"/>
    </row>
    <row r="3099" spans="1:6" s="65" customFormat="1" x14ac:dyDescent="0.3">
      <c r="A3099"/>
      <c r="B3099" s="57">
        <f>'Historical Data'!B3094</f>
        <v>39583</v>
      </c>
      <c r="C3099" s="61">
        <f>'VaR IBM Stock (Sensitivity)'!K3100+'VaR IBM Put (Sensitivity)'!J3099+'VaR Oil(Sensitivity)'!E3099+'VaR T Bond(Sensitivity)'!M3100</f>
        <v>-296365368.61559278</v>
      </c>
      <c r="D3099" s="91">
        <f t="shared" si="48"/>
        <v>-296365368.61559278</v>
      </c>
      <c r="E3099" s="92"/>
      <c r="F3099" s="93"/>
    </row>
    <row r="3100" spans="1:6" s="65" customFormat="1" x14ac:dyDescent="0.3">
      <c r="A3100"/>
      <c r="B3100" s="57">
        <f>'Historical Data'!B3095</f>
        <v>39582</v>
      </c>
      <c r="C3100" s="61">
        <f>'VaR IBM Stock (Sensitivity)'!K3101+'VaR IBM Put (Sensitivity)'!J3100+'VaR Oil(Sensitivity)'!E3100+'VaR T Bond(Sensitivity)'!M3101</f>
        <v>-232955318.5190815</v>
      </c>
      <c r="D3100" s="91" t="str">
        <f t="shared" si="48"/>
        <v/>
      </c>
      <c r="E3100" s="92"/>
      <c r="F3100" s="93"/>
    </row>
    <row r="3101" spans="1:6" s="65" customFormat="1" x14ac:dyDescent="0.3">
      <c r="A3101"/>
      <c r="B3101" s="57">
        <f>'Historical Data'!B3096</f>
        <v>39581</v>
      </c>
      <c r="C3101" s="61">
        <f>'VaR IBM Stock (Sensitivity)'!K3102+'VaR IBM Put (Sensitivity)'!J3101+'VaR Oil(Sensitivity)'!E3101+'VaR T Bond(Sensitivity)'!M3102</f>
        <v>-216743408.26439559</v>
      </c>
      <c r="D3101" s="91" t="str">
        <f t="shared" si="48"/>
        <v/>
      </c>
      <c r="E3101" s="92"/>
      <c r="F3101" s="93"/>
    </row>
    <row r="3102" spans="1:6" s="65" customFormat="1" x14ac:dyDescent="0.3">
      <c r="A3102"/>
      <c r="B3102" s="57">
        <f>'Historical Data'!B3097</f>
        <v>39580</v>
      </c>
      <c r="C3102" s="61">
        <f>'VaR IBM Stock (Sensitivity)'!K3103+'VaR IBM Put (Sensitivity)'!J3102+'VaR Oil(Sensitivity)'!E3102+'VaR T Bond(Sensitivity)'!M3103</f>
        <v>60295078.002973787</v>
      </c>
      <c r="D3102" s="91" t="str">
        <f t="shared" si="48"/>
        <v/>
      </c>
      <c r="E3102" s="92"/>
      <c r="F3102" s="93"/>
    </row>
    <row r="3103" spans="1:6" s="65" customFormat="1" x14ac:dyDescent="0.3">
      <c r="A3103"/>
      <c r="B3103" s="57">
        <f>'Historical Data'!B3098</f>
        <v>39579</v>
      </c>
      <c r="C3103" s="61">
        <f>'VaR IBM Stock (Sensitivity)'!K3104+'VaR IBM Put (Sensitivity)'!J3103+'VaR Oil(Sensitivity)'!E3103+'VaR T Bond(Sensitivity)'!M3104</f>
        <v>115994862.11712863</v>
      </c>
      <c r="D3103" s="91" t="str">
        <f t="shared" si="48"/>
        <v/>
      </c>
      <c r="E3103" s="92"/>
      <c r="F3103" s="93"/>
    </row>
    <row r="3104" spans="1:6" s="65" customFormat="1" x14ac:dyDescent="0.3">
      <c r="A3104"/>
      <c r="B3104" s="57">
        <f>'Historical Data'!B3099</f>
        <v>39578</v>
      </c>
      <c r="C3104" s="61">
        <f>'VaR IBM Stock (Sensitivity)'!K3105+'VaR IBM Put (Sensitivity)'!J3104+'VaR Oil(Sensitivity)'!E3104+'VaR T Bond(Sensitivity)'!M3105</f>
        <v>30331251.224503856</v>
      </c>
      <c r="D3104" s="91" t="str">
        <f t="shared" si="48"/>
        <v/>
      </c>
      <c r="E3104" s="92"/>
      <c r="F3104" s="93"/>
    </row>
    <row r="3105" spans="1:6" s="65" customFormat="1" x14ac:dyDescent="0.3">
      <c r="A3105"/>
      <c r="B3105" s="57">
        <f>'Historical Data'!B3100</f>
        <v>39577</v>
      </c>
      <c r="C3105" s="61">
        <f>'VaR IBM Stock (Sensitivity)'!K3106+'VaR IBM Put (Sensitivity)'!J3105+'VaR Oil(Sensitivity)'!E3105+'VaR T Bond(Sensitivity)'!M3106</f>
        <v>-36719987.118862115</v>
      </c>
      <c r="D3105" s="91" t="str">
        <f t="shared" si="48"/>
        <v/>
      </c>
      <c r="E3105" s="92"/>
      <c r="F3105" s="93"/>
    </row>
    <row r="3106" spans="1:6" s="65" customFormat="1" x14ac:dyDescent="0.3">
      <c r="A3106"/>
      <c r="B3106" s="57">
        <f>'Historical Data'!B3101</f>
        <v>39576</v>
      </c>
      <c r="C3106" s="61">
        <f>'VaR IBM Stock (Sensitivity)'!K3107+'VaR IBM Put (Sensitivity)'!J3106+'VaR Oil(Sensitivity)'!E3106+'VaR T Bond(Sensitivity)'!M3107</f>
        <v>-215037562.83743599</v>
      </c>
      <c r="D3106" s="91" t="str">
        <f t="shared" si="48"/>
        <v/>
      </c>
      <c r="E3106" s="92"/>
      <c r="F3106" s="93"/>
    </row>
    <row r="3107" spans="1:6" s="65" customFormat="1" x14ac:dyDescent="0.3">
      <c r="A3107"/>
      <c r="B3107" s="57">
        <f>'Historical Data'!B3102</f>
        <v>39575</v>
      </c>
      <c r="C3107" s="61">
        <f>'VaR IBM Stock (Sensitivity)'!K3108+'VaR IBM Put (Sensitivity)'!J3107+'VaR Oil(Sensitivity)'!E3107+'VaR T Bond(Sensitivity)'!M3108</f>
        <v>16173493.949189153</v>
      </c>
      <c r="D3107" s="91" t="str">
        <f t="shared" si="48"/>
        <v/>
      </c>
      <c r="E3107" s="92"/>
      <c r="F3107" s="93"/>
    </row>
    <row r="3108" spans="1:6" s="65" customFormat="1" x14ac:dyDescent="0.3">
      <c r="A3108"/>
      <c r="B3108" s="57">
        <f>'Historical Data'!B3103</f>
        <v>39574</v>
      </c>
      <c r="C3108" s="61">
        <f>'VaR IBM Stock (Sensitivity)'!K3109+'VaR IBM Put (Sensitivity)'!J3108+'VaR Oil(Sensitivity)'!E3108+'VaR T Bond(Sensitivity)'!M3109</f>
        <v>341983899.06544328</v>
      </c>
      <c r="D3108" s="91" t="str">
        <f t="shared" si="48"/>
        <v/>
      </c>
      <c r="E3108" s="92"/>
      <c r="F3108" s="93"/>
    </row>
    <row r="3109" spans="1:6" s="65" customFormat="1" x14ac:dyDescent="0.3">
      <c r="A3109"/>
      <c r="B3109" s="57">
        <f>'Historical Data'!B3104</f>
        <v>39573</v>
      </c>
      <c r="C3109" s="61">
        <f>'VaR IBM Stock (Sensitivity)'!K3110+'VaR IBM Put (Sensitivity)'!J3109+'VaR Oil(Sensitivity)'!E3109+'VaR T Bond(Sensitivity)'!M3110</f>
        <v>80439510.107331589</v>
      </c>
      <c r="D3109" s="91" t="str">
        <f t="shared" si="48"/>
        <v/>
      </c>
      <c r="E3109" s="92"/>
      <c r="F3109" s="93"/>
    </row>
    <row r="3110" spans="1:6" s="65" customFormat="1" x14ac:dyDescent="0.3">
      <c r="A3110"/>
      <c r="B3110" s="57">
        <f>'Historical Data'!B3105</f>
        <v>39572</v>
      </c>
      <c r="C3110" s="61">
        <f>'VaR IBM Stock (Sensitivity)'!K3111+'VaR IBM Put (Sensitivity)'!J3110+'VaR Oil(Sensitivity)'!E3110+'VaR T Bond(Sensitivity)'!M3111</f>
        <v>63244867.92557314</v>
      </c>
      <c r="D3110" s="91" t="str">
        <f t="shared" si="48"/>
        <v/>
      </c>
      <c r="E3110" s="92"/>
      <c r="F3110" s="93"/>
    </row>
    <row r="3111" spans="1:6" s="65" customFormat="1" x14ac:dyDescent="0.3">
      <c r="A3111"/>
      <c r="B3111" s="57">
        <f>'Historical Data'!B3106</f>
        <v>39571</v>
      </c>
      <c r="C3111" s="61">
        <f>'VaR IBM Stock (Sensitivity)'!K3112+'VaR IBM Put (Sensitivity)'!J3111+'VaR Oil(Sensitivity)'!E3111+'VaR T Bond(Sensitivity)'!M3112</f>
        <v>-258245510.28294355</v>
      </c>
      <c r="D3111" s="91" t="str">
        <f t="shared" si="48"/>
        <v/>
      </c>
      <c r="E3111" s="92"/>
      <c r="F3111" s="93"/>
    </row>
    <row r="3112" spans="1:6" s="65" customFormat="1" x14ac:dyDescent="0.3">
      <c r="A3112"/>
      <c r="B3112" s="57">
        <f>'Historical Data'!B3107</f>
        <v>39570</v>
      </c>
      <c r="C3112" s="61">
        <f>'VaR IBM Stock (Sensitivity)'!K3113+'VaR IBM Put (Sensitivity)'!J3112+'VaR Oil(Sensitivity)'!E3112+'VaR T Bond(Sensitivity)'!M3113</f>
        <v>-311959637.94754815</v>
      </c>
      <c r="D3112" s="91">
        <f t="shared" si="48"/>
        <v>-311959637.94754815</v>
      </c>
      <c r="E3112" s="92"/>
      <c r="F3112" s="93"/>
    </row>
    <row r="3113" spans="1:6" s="65" customFormat="1" x14ac:dyDescent="0.3">
      <c r="A3113"/>
      <c r="B3113" s="57">
        <f>'Historical Data'!B3108</f>
        <v>39569</v>
      </c>
      <c r="C3113" s="61">
        <f>'VaR IBM Stock (Sensitivity)'!K3114+'VaR IBM Put (Sensitivity)'!J3113+'VaR Oil(Sensitivity)'!E3113+'VaR T Bond(Sensitivity)'!M3114</f>
        <v>43787108.932583191</v>
      </c>
      <c r="D3113" s="91" t="str">
        <f t="shared" si="48"/>
        <v/>
      </c>
      <c r="E3113" s="92"/>
      <c r="F3113" s="93"/>
    </row>
    <row r="3114" spans="1:6" s="65" customFormat="1" x14ac:dyDescent="0.3">
      <c r="A3114"/>
      <c r="B3114" s="57">
        <f>'Historical Data'!B3109</f>
        <v>39568</v>
      </c>
      <c r="C3114" s="61">
        <f>'VaR IBM Stock (Sensitivity)'!K3115+'VaR IBM Put (Sensitivity)'!J3114+'VaR Oil(Sensitivity)'!E3114+'VaR T Bond(Sensitivity)'!M3115</f>
        <v>56796466.599103101</v>
      </c>
      <c r="D3114" s="91" t="str">
        <f t="shared" si="48"/>
        <v/>
      </c>
      <c r="E3114" s="92"/>
      <c r="F3114" s="93"/>
    </row>
    <row r="3115" spans="1:6" s="65" customFormat="1" x14ac:dyDescent="0.3">
      <c r="A3115"/>
      <c r="B3115" s="57">
        <f>'Historical Data'!B3110</f>
        <v>39567</v>
      </c>
      <c r="C3115" s="61">
        <f>'VaR IBM Stock (Sensitivity)'!K3116+'VaR IBM Put (Sensitivity)'!J3115+'VaR Oil(Sensitivity)'!E3115+'VaR T Bond(Sensitivity)'!M3116</f>
        <v>55815052.160624817</v>
      </c>
      <c r="D3115" s="91" t="str">
        <f t="shared" si="48"/>
        <v/>
      </c>
      <c r="E3115" s="92"/>
      <c r="F3115" s="93"/>
    </row>
    <row r="3116" spans="1:6" s="65" customFormat="1" x14ac:dyDescent="0.3">
      <c r="A3116"/>
      <c r="B3116" s="57">
        <f>'Historical Data'!B3111</f>
        <v>39566</v>
      </c>
      <c r="C3116" s="61">
        <f>'VaR IBM Stock (Sensitivity)'!K3117+'VaR IBM Put (Sensitivity)'!J3116+'VaR Oil(Sensitivity)'!E3116+'VaR T Bond(Sensitivity)'!M3117</f>
        <v>231935433.02173227</v>
      </c>
      <c r="D3116" s="91" t="str">
        <f t="shared" si="48"/>
        <v/>
      </c>
      <c r="E3116" s="92"/>
      <c r="F3116" s="93"/>
    </row>
    <row r="3117" spans="1:6" s="65" customFormat="1" x14ac:dyDescent="0.3">
      <c r="A3117"/>
      <c r="B3117" s="57">
        <f>'Historical Data'!B3112</f>
        <v>39565</v>
      </c>
      <c r="C3117" s="61">
        <f>'VaR IBM Stock (Sensitivity)'!K3118+'VaR IBM Put (Sensitivity)'!J3117+'VaR Oil(Sensitivity)'!E3117+'VaR T Bond(Sensitivity)'!M3118</f>
        <v>-107796655.97159071</v>
      </c>
      <c r="D3117" s="91" t="str">
        <f t="shared" si="48"/>
        <v/>
      </c>
      <c r="E3117" s="92"/>
      <c r="F3117" s="93"/>
    </row>
    <row r="3118" spans="1:6" s="65" customFormat="1" x14ac:dyDescent="0.3">
      <c r="A3118"/>
      <c r="B3118" s="57">
        <f>'Historical Data'!B3113</f>
        <v>39564</v>
      </c>
      <c r="C3118" s="61">
        <f>'VaR IBM Stock (Sensitivity)'!K3119+'VaR IBM Put (Sensitivity)'!J3118+'VaR Oil(Sensitivity)'!E3118+'VaR T Bond(Sensitivity)'!M3119</f>
        <v>-424651541.02399909</v>
      </c>
      <c r="D3118" s="91">
        <f t="shared" si="48"/>
        <v>-424651541.02399909</v>
      </c>
      <c r="E3118" s="92"/>
      <c r="F3118" s="93"/>
    </row>
    <row r="3119" spans="1:6" s="65" customFormat="1" x14ac:dyDescent="0.3">
      <c r="A3119"/>
      <c r="B3119" s="57">
        <f>'Historical Data'!B3114</f>
        <v>39563</v>
      </c>
      <c r="C3119" s="61">
        <f>'VaR IBM Stock (Sensitivity)'!K3120+'VaR IBM Put (Sensitivity)'!J3119+'VaR Oil(Sensitivity)'!E3119+'VaR T Bond(Sensitivity)'!M3120</f>
        <v>-280533390.03383756</v>
      </c>
      <c r="D3119" s="91" t="str">
        <f t="shared" si="48"/>
        <v/>
      </c>
      <c r="E3119" s="92"/>
      <c r="F3119" s="93"/>
    </row>
    <row r="3120" spans="1:6" s="65" customFormat="1" x14ac:dyDescent="0.3">
      <c r="A3120"/>
      <c r="B3120" s="57">
        <f>'Historical Data'!B3115</f>
        <v>39562</v>
      </c>
      <c r="C3120" s="61">
        <f>'VaR IBM Stock (Sensitivity)'!K3121+'VaR IBM Put (Sensitivity)'!J3120+'VaR Oil(Sensitivity)'!E3120+'VaR T Bond(Sensitivity)'!M3121</f>
        <v>134633507.33462748</v>
      </c>
      <c r="D3120" s="91" t="str">
        <f t="shared" si="48"/>
        <v/>
      </c>
      <c r="E3120" s="92"/>
      <c r="F3120" s="93"/>
    </row>
    <row r="3121" spans="1:6" s="65" customFormat="1" x14ac:dyDescent="0.3">
      <c r="A3121"/>
      <c r="B3121" s="57">
        <f>'Historical Data'!B3116</f>
        <v>39561</v>
      </c>
      <c r="C3121" s="61">
        <f>'VaR IBM Stock (Sensitivity)'!K3122+'VaR IBM Put (Sensitivity)'!J3121+'VaR Oil(Sensitivity)'!E3121+'VaR T Bond(Sensitivity)'!M3122</f>
        <v>97964914.231439292</v>
      </c>
      <c r="D3121" s="91" t="str">
        <f t="shared" si="48"/>
        <v/>
      </c>
      <c r="E3121" s="92"/>
      <c r="F3121" s="93"/>
    </row>
    <row r="3122" spans="1:6" s="65" customFormat="1" x14ac:dyDescent="0.3">
      <c r="A3122"/>
      <c r="B3122" s="57">
        <f>'Historical Data'!B3117</f>
        <v>39560</v>
      </c>
      <c r="C3122" s="61">
        <f>'VaR IBM Stock (Sensitivity)'!K3123+'VaR IBM Put (Sensitivity)'!J3122+'VaR Oil(Sensitivity)'!E3122+'VaR T Bond(Sensitivity)'!M3123</f>
        <v>-228967651.56479916</v>
      </c>
      <c r="D3122" s="91" t="str">
        <f t="shared" si="48"/>
        <v/>
      </c>
      <c r="E3122" s="92"/>
      <c r="F3122" s="93"/>
    </row>
    <row r="3123" spans="1:6" s="65" customFormat="1" x14ac:dyDescent="0.3">
      <c r="A3123"/>
      <c r="B3123" s="57">
        <f>'Historical Data'!B3118</f>
        <v>39559</v>
      </c>
      <c r="C3123" s="61">
        <f>'VaR IBM Stock (Sensitivity)'!K3124+'VaR IBM Put (Sensitivity)'!J3123+'VaR Oil(Sensitivity)'!E3123+'VaR T Bond(Sensitivity)'!M3124</f>
        <v>77803115.58362858</v>
      </c>
      <c r="D3123" s="91" t="str">
        <f t="shared" si="48"/>
        <v/>
      </c>
      <c r="E3123" s="92"/>
      <c r="F3123" s="93"/>
    </row>
    <row r="3124" spans="1:6" s="65" customFormat="1" x14ac:dyDescent="0.3">
      <c r="A3124"/>
      <c r="B3124" s="57">
        <f>'Historical Data'!B3119</f>
        <v>39558</v>
      </c>
      <c r="C3124" s="61">
        <f>'VaR IBM Stock (Sensitivity)'!K3125+'VaR IBM Put (Sensitivity)'!J3124+'VaR Oil(Sensitivity)'!E3124+'VaR T Bond(Sensitivity)'!M3125</f>
        <v>215957708.15726116</v>
      </c>
      <c r="D3124" s="91" t="str">
        <f t="shared" si="48"/>
        <v/>
      </c>
      <c r="E3124" s="92"/>
      <c r="F3124" s="93"/>
    </row>
    <row r="3125" spans="1:6" s="65" customFormat="1" x14ac:dyDescent="0.3">
      <c r="A3125"/>
      <c r="B3125" s="57">
        <f>'Historical Data'!B3120</f>
        <v>39557</v>
      </c>
      <c r="C3125" s="61">
        <f>'VaR IBM Stock (Sensitivity)'!K3126+'VaR IBM Put (Sensitivity)'!J3125+'VaR Oil(Sensitivity)'!E3125+'VaR T Bond(Sensitivity)'!M3126</f>
        <v>204295956.96240437</v>
      </c>
      <c r="D3125" s="91" t="str">
        <f t="shared" si="48"/>
        <v/>
      </c>
      <c r="E3125" s="92"/>
      <c r="F3125" s="93"/>
    </row>
    <row r="3126" spans="1:6" s="65" customFormat="1" x14ac:dyDescent="0.3">
      <c r="A3126"/>
      <c r="B3126" s="57">
        <f>'Historical Data'!B3121</f>
        <v>39556</v>
      </c>
      <c r="C3126" s="61">
        <f>'VaR IBM Stock (Sensitivity)'!K3127+'VaR IBM Put (Sensitivity)'!J3126+'VaR Oil(Sensitivity)'!E3126+'VaR T Bond(Sensitivity)'!M3127</f>
        <v>214331099.5542796</v>
      </c>
      <c r="D3126" s="91" t="str">
        <f t="shared" si="48"/>
        <v/>
      </c>
      <c r="E3126" s="92"/>
      <c r="F3126" s="93"/>
    </row>
    <row r="3127" spans="1:6" s="65" customFormat="1" x14ac:dyDescent="0.3">
      <c r="A3127"/>
      <c r="B3127" s="57">
        <f>'Historical Data'!B3122</f>
        <v>39555</v>
      </c>
      <c r="C3127" s="61">
        <f>'VaR IBM Stock (Sensitivity)'!K3128+'VaR IBM Put (Sensitivity)'!J3127+'VaR Oil(Sensitivity)'!E3127+'VaR T Bond(Sensitivity)'!M3128</f>
        <v>-236210672.71827832</v>
      </c>
      <c r="D3127" s="91" t="str">
        <f t="shared" si="48"/>
        <v/>
      </c>
      <c r="E3127" s="92"/>
      <c r="F3127" s="93"/>
    </row>
    <row r="3128" spans="1:6" s="65" customFormat="1" x14ac:dyDescent="0.3">
      <c r="A3128"/>
      <c r="B3128" s="57">
        <f>'Historical Data'!B3123</f>
        <v>39554</v>
      </c>
      <c r="C3128" s="61">
        <f>'VaR IBM Stock (Sensitivity)'!K3129+'VaR IBM Put (Sensitivity)'!J3128+'VaR Oil(Sensitivity)'!E3128+'VaR T Bond(Sensitivity)'!M3129</f>
        <v>-218890061.75366509</v>
      </c>
      <c r="D3128" s="91" t="str">
        <f t="shared" si="48"/>
        <v/>
      </c>
      <c r="E3128" s="92"/>
      <c r="F3128" s="93"/>
    </row>
    <row r="3129" spans="1:6" s="65" customFormat="1" x14ac:dyDescent="0.3">
      <c r="A3129"/>
      <c r="B3129" s="57">
        <f>'Historical Data'!B3124</f>
        <v>39553</v>
      </c>
      <c r="C3129" s="61">
        <f>'VaR IBM Stock (Sensitivity)'!K3130+'VaR IBM Put (Sensitivity)'!J3129+'VaR Oil(Sensitivity)'!E3129+'VaR T Bond(Sensitivity)'!M3130</f>
        <v>-48019928.44507575</v>
      </c>
      <c r="D3129" s="91" t="str">
        <f t="shared" si="48"/>
        <v/>
      </c>
      <c r="E3129" s="92"/>
      <c r="F3129" s="93"/>
    </row>
    <row r="3130" spans="1:6" s="65" customFormat="1" x14ac:dyDescent="0.3">
      <c r="A3130"/>
      <c r="B3130" s="57">
        <f>'Historical Data'!B3125</f>
        <v>39552</v>
      </c>
      <c r="C3130" s="61">
        <f>'VaR IBM Stock (Sensitivity)'!K3131+'VaR IBM Put (Sensitivity)'!J3130+'VaR Oil(Sensitivity)'!E3130+'VaR T Bond(Sensitivity)'!M3131</f>
        <v>-25713413.809060499</v>
      </c>
      <c r="D3130" s="91" t="str">
        <f t="shared" si="48"/>
        <v/>
      </c>
      <c r="E3130" s="92"/>
      <c r="F3130" s="93"/>
    </row>
    <row r="3131" spans="1:6" s="65" customFormat="1" x14ac:dyDescent="0.3">
      <c r="A3131"/>
      <c r="B3131" s="57">
        <f>'Historical Data'!B3126</f>
        <v>39551</v>
      </c>
      <c r="C3131" s="61">
        <f>'VaR IBM Stock (Sensitivity)'!K3132+'VaR IBM Put (Sensitivity)'!J3131+'VaR Oil(Sensitivity)'!E3131+'VaR T Bond(Sensitivity)'!M3132</f>
        <v>499113466.74699259</v>
      </c>
      <c r="D3131" s="91" t="str">
        <f t="shared" si="48"/>
        <v/>
      </c>
      <c r="E3131" s="92"/>
      <c r="F3131" s="93"/>
    </row>
    <row r="3132" spans="1:6" s="65" customFormat="1" x14ac:dyDescent="0.3">
      <c r="A3132"/>
      <c r="B3132" s="57">
        <f>'Historical Data'!B3127</f>
        <v>39550</v>
      </c>
      <c r="C3132" s="61">
        <f>'VaR IBM Stock (Sensitivity)'!K3133+'VaR IBM Put (Sensitivity)'!J3132+'VaR Oil(Sensitivity)'!E3132+'VaR T Bond(Sensitivity)'!M3133</f>
        <v>27025786.012696724</v>
      </c>
      <c r="D3132" s="91" t="str">
        <f t="shared" si="48"/>
        <v/>
      </c>
      <c r="E3132" s="92"/>
      <c r="F3132" s="93"/>
    </row>
    <row r="3133" spans="1:6" s="65" customFormat="1" x14ac:dyDescent="0.3">
      <c r="A3133"/>
      <c r="B3133" s="57">
        <f>'Historical Data'!B3128</f>
        <v>39549</v>
      </c>
      <c r="C3133" s="61">
        <f>'VaR IBM Stock (Sensitivity)'!K3134+'VaR IBM Put (Sensitivity)'!J3133+'VaR Oil(Sensitivity)'!E3133+'VaR T Bond(Sensitivity)'!M3134</f>
        <v>373679552.03398311</v>
      </c>
      <c r="D3133" s="91" t="str">
        <f t="shared" si="48"/>
        <v/>
      </c>
      <c r="E3133" s="92"/>
      <c r="F3133" s="93"/>
    </row>
    <row r="3134" spans="1:6" s="65" customFormat="1" x14ac:dyDescent="0.3">
      <c r="A3134"/>
      <c r="B3134" s="57">
        <f>'Historical Data'!B3129</f>
        <v>39548</v>
      </c>
      <c r="C3134" s="61">
        <f>'VaR IBM Stock (Sensitivity)'!K3135+'VaR IBM Put (Sensitivity)'!J3134+'VaR Oil(Sensitivity)'!E3134+'VaR T Bond(Sensitivity)'!M3135</f>
        <v>143248620.05097908</v>
      </c>
      <c r="D3134" s="91" t="str">
        <f t="shared" si="48"/>
        <v/>
      </c>
      <c r="E3134" s="92"/>
      <c r="F3134" s="93"/>
    </row>
    <row r="3135" spans="1:6" s="65" customFormat="1" x14ac:dyDescent="0.3">
      <c r="A3135"/>
      <c r="B3135" s="57">
        <f>'Historical Data'!B3130</f>
        <v>39547</v>
      </c>
      <c r="C3135" s="61">
        <f>'VaR IBM Stock (Sensitivity)'!K3136+'VaR IBM Put (Sensitivity)'!J3135+'VaR Oil(Sensitivity)'!E3135+'VaR T Bond(Sensitivity)'!M3136</f>
        <v>100566968.33158281</v>
      </c>
      <c r="D3135" s="91" t="str">
        <f t="shared" si="48"/>
        <v/>
      </c>
      <c r="E3135" s="92"/>
      <c r="F3135" s="93"/>
    </row>
    <row r="3136" spans="1:6" s="65" customFormat="1" x14ac:dyDescent="0.3">
      <c r="A3136"/>
      <c r="B3136" s="57">
        <f>'Historical Data'!B3131</f>
        <v>39546</v>
      </c>
      <c r="C3136" s="61">
        <f>'VaR IBM Stock (Sensitivity)'!K3137+'VaR IBM Put (Sensitivity)'!J3136+'VaR Oil(Sensitivity)'!E3136+'VaR T Bond(Sensitivity)'!M3137</f>
        <v>-394600576.82708889</v>
      </c>
      <c r="D3136" s="91">
        <f t="shared" si="48"/>
        <v>-394600576.82708889</v>
      </c>
      <c r="E3136" s="92"/>
      <c r="F3136" s="93"/>
    </row>
    <row r="3137" spans="1:6" s="65" customFormat="1" x14ac:dyDescent="0.3">
      <c r="A3137"/>
      <c r="B3137" s="57">
        <f>'Historical Data'!B3132</f>
        <v>39545</v>
      </c>
      <c r="C3137" s="61">
        <f>'VaR IBM Stock (Sensitivity)'!K3138+'VaR IBM Put (Sensitivity)'!J3137+'VaR Oil(Sensitivity)'!E3137+'VaR T Bond(Sensitivity)'!M3138</f>
        <v>-419644283.51371157</v>
      </c>
      <c r="D3137" s="91">
        <f t="shared" si="48"/>
        <v>-419644283.51371157</v>
      </c>
      <c r="E3137" s="92"/>
      <c r="F3137" s="93"/>
    </row>
    <row r="3138" spans="1:6" s="65" customFormat="1" x14ac:dyDescent="0.3">
      <c r="A3138"/>
      <c r="B3138" s="57">
        <f>'Historical Data'!B3133</f>
        <v>39544</v>
      </c>
      <c r="C3138" s="61">
        <f>'VaR IBM Stock (Sensitivity)'!K3139+'VaR IBM Put (Sensitivity)'!J3138+'VaR Oil(Sensitivity)'!E3138+'VaR T Bond(Sensitivity)'!M3139</f>
        <v>850573076.55351233</v>
      </c>
      <c r="D3138" s="91" t="str">
        <f t="shared" si="48"/>
        <v/>
      </c>
      <c r="E3138" s="92"/>
      <c r="F3138" s="93"/>
    </row>
    <row r="3139" spans="1:6" s="65" customFormat="1" x14ac:dyDescent="0.3">
      <c r="A3139"/>
      <c r="B3139" s="57">
        <f>'Historical Data'!B3134</f>
        <v>39543</v>
      </c>
      <c r="C3139" s="61">
        <f>'VaR IBM Stock (Sensitivity)'!K3140+'VaR IBM Put (Sensitivity)'!J3139+'VaR Oil(Sensitivity)'!E3139+'VaR T Bond(Sensitivity)'!M3140</f>
        <v>-711604716.61099601</v>
      </c>
      <c r="D3139" s="91">
        <f t="shared" si="48"/>
        <v>-711604716.61099601</v>
      </c>
      <c r="E3139" s="92"/>
      <c r="F3139" s="93"/>
    </row>
    <row r="3140" spans="1:6" s="65" customFormat="1" x14ac:dyDescent="0.3">
      <c r="A3140"/>
      <c r="B3140" s="57">
        <f>'Historical Data'!B3135</f>
        <v>39542</v>
      </c>
      <c r="C3140" s="61">
        <f>'VaR IBM Stock (Sensitivity)'!K3141+'VaR IBM Put (Sensitivity)'!J3140+'VaR Oil(Sensitivity)'!E3140+'VaR T Bond(Sensitivity)'!M3141</f>
        <v>7558958.9640444806</v>
      </c>
      <c r="D3140" s="91" t="str">
        <f t="shared" si="48"/>
        <v/>
      </c>
      <c r="E3140" s="92"/>
      <c r="F3140" s="93"/>
    </row>
    <row r="3141" spans="1:6" s="65" customFormat="1" x14ac:dyDescent="0.3">
      <c r="A3141"/>
      <c r="B3141" s="57">
        <f>'Historical Data'!B3136</f>
        <v>39541</v>
      </c>
      <c r="C3141" s="61">
        <f>'VaR IBM Stock (Sensitivity)'!K3142+'VaR IBM Put (Sensitivity)'!J3141+'VaR Oil(Sensitivity)'!E3141+'VaR T Bond(Sensitivity)'!M3142</f>
        <v>-25654426.48766809</v>
      </c>
      <c r="D3141" s="91" t="str">
        <f t="shared" si="48"/>
        <v/>
      </c>
      <c r="E3141" s="92"/>
      <c r="F3141" s="93"/>
    </row>
    <row r="3142" spans="1:6" s="65" customFormat="1" x14ac:dyDescent="0.3">
      <c r="A3142"/>
      <c r="B3142" s="57">
        <f>'Historical Data'!B3137</f>
        <v>39540</v>
      </c>
      <c r="C3142" s="61">
        <f>'VaR IBM Stock (Sensitivity)'!K3143+'VaR IBM Put (Sensitivity)'!J3142+'VaR Oil(Sensitivity)'!E3142+'VaR T Bond(Sensitivity)'!M3143</f>
        <v>45280645.398649693</v>
      </c>
      <c r="D3142" s="91" t="str">
        <f t="shared" si="48"/>
        <v/>
      </c>
      <c r="E3142" s="92"/>
      <c r="F3142" s="93"/>
    </row>
    <row r="3143" spans="1:6" s="65" customFormat="1" x14ac:dyDescent="0.3">
      <c r="A3143"/>
      <c r="B3143" s="57">
        <f>'Historical Data'!B3138</f>
        <v>39539</v>
      </c>
      <c r="C3143" s="61">
        <f>'VaR IBM Stock (Sensitivity)'!K3144+'VaR IBM Put (Sensitivity)'!J3143+'VaR Oil(Sensitivity)'!E3143+'VaR T Bond(Sensitivity)'!M3144</f>
        <v>230482053.69897807</v>
      </c>
      <c r="D3143" s="91" t="str">
        <f t="shared" si="48"/>
        <v/>
      </c>
      <c r="E3143" s="92"/>
      <c r="F3143" s="93"/>
    </row>
    <row r="3144" spans="1:6" s="65" customFormat="1" x14ac:dyDescent="0.3">
      <c r="A3144"/>
      <c r="B3144" s="57">
        <f>'Historical Data'!B3139</f>
        <v>39538</v>
      </c>
      <c r="C3144" s="61">
        <f>'VaR IBM Stock (Sensitivity)'!K3145+'VaR IBM Put (Sensitivity)'!J3144+'VaR Oil(Sensitivity)'!E3144+'VaR T Bond(Sensitivity)'!M3145</f>
        <v>111612453.07123192</v>
      </c>
      <c r="D3144" s="91" t="str">
        <f t="shared" si="48"/>
        <v/>
      </c>
      <c r="E3144" s="92"/>
      <c r="F3144" s="93"/>
    </row>
    <row r="3145" spans="1:6" s="65" customFormat="1" x14ac:dyDescent="0.3">
      <c r="A3145"/>
      <c r="B3145" s="57">
        <f>'Historical Data'!B3140</f>
        <v>39537</v>
      </c>
      <c r="C3145" s="61">
        <f>'VaR IBM Stock (Sensitivity)'!K3146+'VaR IBM Put (Sensitivity)'!J3145+'VaR Oil(Sensitivity)'!E3145+'VaR T Bond(Sensitivity)'!M3146</f>
        <v>2363575.0071073822</v>
      </c>
      <c r="D3145" s="91" t="str">
        <f t="shared" si="48"/>
        <v/>
      </c>
      <c r="E3145" s="92"/>
      <c r="F3145" s="93"/>
    </row>
    <row r="3146" spans="1:6" s="65" customFormat="1" x14ac:dyDescent="0.3">
      <c r="A3146"/>
      <c r="B3146" s="57">
        <f>'Historical Data'!B3141</f>
        <v>39536</v>
      </c>
      <c r="C3146" s="61">
        <f>'VaR IBM Stock (Sensitivity)'!K3147+'VaR IBM Put (Sensitivity)'!J3146+'VaR Oil(Sensitivity)'!E3146+'VaR T Bond(Sensitivity)'!M3147</f>
        <v>-71230239.022301659</v>
      </c>
      <c r="D3146" s="91" t="str">
        <f t="shared" ref="D3146:D3209" si="49">IF(C3146&lt;-$E$4,C3146,"")</f>
        <v/>
      </c>
      <c r="E3146" s="92"/>
      <c r="F3146" s="93"/>
    </row>
    <row r="3147" spans="1:6" s="65" customFormat="1" x14ac:dyDescent="0.3">
      <c r="A3147"/>
      <c r="B3147" s="57">
        <f>'Historical Data'!B3142</f>
        <v>39535</v>
      </c>
      <c r="C3147" s="61">
        <f>'VaR IBM Stock (Sensitivity)'!K3148+'VaR IBM Put (Sensitivity)'!J3147+'VaR Oil(Sensitivity)'!E3147+'VaR T Bond(Sensitivity)'!M3148</f>
        <v>-42927108.107055433</v>
      </c>
      <c r="D3147" s="91" t="str">
        <f t="shared" si="49"/>
        <v/>
      </c>
      <c r="E3147" s="92"/>
      <c r="F3147" s="93"/>
    </row>
    <row r="3148" spans="1:6" s="65" customFormat="1" x14ac:dyDescent="0.3">
      <c r="A3148"/>
      <c r="B3148" s="57">
        <f>'Historical Data'!B3143</f>
        <v>39534</v>
      </c>
      <c r="C3148" s="61">
        <f>'VaR IBM Stock (Sensitivity)'!K3149+'VaR IBM Put (Sensitivity)'!J3148+'VaR Oil(Sensitivity)'!E3148+'VaR T Bond(Sensitivity)'!M3149</f>
        <v>-526777589.48428273</v>
      </c>
      <c r="D3148" s="91">
        <f t="shared" si="49"/>
        <v>-526777589.48428273</v>
      </c>
      <c r="E3148" s="92"/>
      <c r="F3148" s="93"/>
    </row>
    <row r="3149" spans="1:6" s="65" customFormat="1" x14ac:dyDescent="0.3">
      <c r="A3149"/>
      <c r="B3149" s="57">
        <f>'Historical Data'!B3144</f>
        <v>39533</v>
      </c>
      <c r="C3149" s="61">
        <f>'VaR IBM Stock (Sensitivity)'!K3150+'VaR IBM Put (Sensitivity)'!J3149+'VaR Oil(Sensitivity)'!E3149+'VaR T Bond(Sensitivity)'!M3150</f>
        <v>71964368.935919419</v>
      </c>
      <c r="D3149" s="91" t="str">
        <f t="shared" si="49"/>
        <v/>
      </c>
      <c r="E3149" s="92"/>
      <c r="F3149" s="93"/>
    </row>
    <row r="3150" spans="1:6" s="65" customFormat="1" x14ac:dyDescent="0.3">
      <c r="A3150"/>
      <c r="B3150" s="57">
        <f>'Historical Data'!B3145</f>
        <v>39532</v>
      </c>
      <c r="C3150" s="61">
        <f>'VaR IBM Stock (Sensitivity)'!K3151+'VaR IBM Put (Sensitivity)'!J3150+'VaR Oil(Sensitivity)'!E3150+'VaR T Bond(Sensitivity)'!M3151</f>
        <v>-31043030.516467433</v>
      </c>
      <c r="D3150" s="91" t="str">
        <f t="shared" si="49"/>
        <v/>
      </c>
      <c r="E3150" s="92"/>
      <c r="F3150" s="93"/>
    </row>
    <row r="3151" spans="1:6" s="65" customFormat="1" x14ac:dyDescent="0.3">
      <c r="A3151"/>
      <c r="B3151" s="57">
        <f>'Historical Data'!B3146</f>
        <v>39531</v>
      </c>
      <c r="C3151" s="61">
        <f>'VaR IBM Stock (Sensitivity)'!K3152+'VaR IBM Put (Sensitivity)'!J3151+'VaR Oil(Sensitivity)'!E3151+'VaR T Bond(Sensitivity)'!M3152</f>
        <v>-116483303.26952676</v>
      </c>
      <c r="D3151" s="91" t="str">
        <f t="shared" si="49"/>
        <v/>
      </c>
      <c r="E3151" s="92"/>
      <c r="F3151" s="93"/>
    </row>
    <row r="3152" spans="1:6" s="65" customFormat="1" x14ac:dyDescent="0.3">
      <c r="A3152"/>
      <c r="B3152" s="57">
        <f>'Historical Data'!B3147</f>
        <v>39530</v>
      </c>
      <c r="C3152" s="61">
        <f>'VaR IBM Stock (Sensitivity)'!K3153+'VaR IBM Put (Sensitivity)'!J3152+'VaR Oil(Sensitivity)'!E3152+'VaR T Bond(Sensitivity)'!M3153</f>
        <v>-160569418.22409663</v>
      </c>
      <c r="D3152" s="91" t="str">
        <f t="shared" si="49"/>
        <v/>
      </c>
      <c r="E3152" s="92"/>
      <c r="F3152" s="93"/>
    </row>
    <row r="3153" spans="1:6" s="65" customFormat="1" x14ac:dyDescent="0.3">
      <c r="A3153"/>
      <c r="B3153" s="57">
        <f>'Historical Data'!B3148</f>
        <v>39529</v>
      </c>
      <c r="C3153" s="61">
        <f>'VaR IBM Stock (Sensitivity)'!K3154+'VaR IBM Put (Sensitivity)'!J3153+'VaR Oil(Sensitivity)'!E3153+'VaR T Bond(Sensitivity)'!M3154</f>
        <v>-321327828.34473968</v>
      </c>
      <c r="D3153" s="91">
        <f t="shared" si="49"/>
        <v>-321327828.34473968</v>
      </c>
      <c r="E3153" s="92"/>
      <c r="F3153" s="93"/>
    </row>
    <row r="3154" spans="1:6" s="65" customFormat="1" x14ac:dyDescent="0.3">
      <c r="A3154"/>
      <c r="B3154" s="57">
        <f>'Historical Data'!B3149</f>
        <v>39528</v>
      </c>
      <c r="C3154" s="61">
        <f>'VaR IBM Stock (Sensitivity)'!K3155+'VaR IBM Put (Sensitivity)'!J3154+'VaR Oil(Sensitivity)'!E3154+'VaR T Bond(Sensitivity)'!M3155</f>
        <v>-58954067.497767307</v>
      </c>
      <c r="D3154" s="91" t="str">
        <f t="shared" si="49"/>
        <v/>
      </c>
      <c r="E3154" s="92"/>
      <c r="F3154" s="93"/>
    </row>
    <row r="3155" spans="1:6" s="65" customFormat="1" x14ac:dyDescent="0.3">
      <c r="A3155"/>
      <c r="B3155" s="57">
        <f>'Historical Data'!B3150</f>
        <v>39527</v>
      </c>
      <c r="C3155" s="61">
        <f>'VaR IBM Stock (Sensitivity)'!K3156+'VaR IBM Put (Sensitivity)'!J3155+'VaR Oil(Sensitivity)'!E3155+'VaR T Bond(Sensitivity)'!M3156</f>
        <v>230250952.16573682</v>
      </c>
      <c r="D3155" s="91" t="str">
        <f t="shared" si="49"/>
        <v/>
      </c>
      <c r="E3155" s="92"/>
      <c r="F3155" s="93"/>
    </row>
    <row r="3156" spans="1:6" s="65" customFormat="1" x14ac:dyDescent="0.3">
      <c r="A3156"/>
      <c r="B3156" s="57">
        <f>'Historical Data'!B3151</f>
        <v>39526</v>
      </c>
      <c r="C3156" s="61">
        <f>'VaR IBM Stock (Sensitivity)'!K3157+'VaR IBM Put (Sensitivity)'!J3156+'VaR Oil(Sensitivity)'!E3156+'VaR T Bond(Sensitivity)'!M3157</f>
        <v>-32480834.365551069</v>
      </c>
      <c r="D3156" s="91" t="str">
        <f t="shared" si="49"/>
        <v/>
      </c>
      <c r="E3156" s="92"/>
      <c r="F3156" s="93"/>
    </row>
    <row r="3157" spans="1:6" s="65" customFormat="1" x14ac:dyDescent="0.3">
      <c r="A3157"/>
      <c r="B3157" s="57">
        <f>'Historical Data'!B3152</f>
        <v>39525</v>
      </c>
      <c r="C3157" s="61">
        <f>'VaR IBM Stock (Sensitivity)'!K3158+'VaR IBM Put (Sensitivity)'!J3157+'VaR Oil(Sensitivity)'!E3157+'VaR T Bond(Sensitivity)'!M3158</f>
        <v>-59071648.378804125</v>
      </c>
      <c r="D3157" s="91" t="str">
        <f t="shared" si="49"/>
        <v/>
      </c>
      <c r="E3157" s="92"/>
      <c r="F3157" s="93"/>
    </row>
    <row r="3158" spans="1:6" s="65" customFormat="1" x14ac:dyDescent="0.3">
      <c r="A3158"/>
      <c r="B3158" s="57">
        <f>'Historical Data'!B3153</f>
        <v>39524</v>
      </c>
      <c r="C3158" s="61">
        <f>'VaR IBM Stock (Sensitivity)'!K3159+'VaR IBM Put (Sensitivity)'!J3158+'VaR Oil(Sensitivity)'!E3158+'VaR T Bond(Sensitivity)'!M3159</f>
        <v>-319821677.53699833</v>
      </c>
      <c r="D3158" s="91">
        <f t="shared" si="49"/>
        <v>-319821677.53699833</v>
      </c>
      <c r="E3158" s="92"/>
      <c r="F3158" s="93"/>
    </row>
    <row r="3159" spans="1:6" s="65" customFormat="1" x14ac:dyDescent="0.3">
      <c r="A3159"/>
      <c r="B3159" s="57">
        <f>'Historical Data'!B3154</f>
        <v>39523</v>
      </c>
      <c r="C3159" s="61">
        <f>'VaR IBM Stock (Sensitivity)'!K3160+'VaR IBM Put (Sensitivity)'!J3159+'VaR Oil(Sensitivity)'!E3159+'VaR T Bond(Sensitivity)'!M3160</f>
        <v>-490433311.67417592</v>
      </c>
      <c r="D3159" s="91">
        <f t="shared" si="49"/>
        <v>-490433311.67417592</v>
      </c>
      <c r="E3159" s="92"/>
      <c r="F3159" s="93"/>
    </row>
    <row r="3160" spans="1:6" s="65" customFormat="1" x14ac:dyDescent="0.3">
      <c r="A3160"/>
      <c r="B3160" s="57">
        <f>'Historical Data'!B3155</f>
        <v>39522</v>
      </c>
      <c r="C3160" s="61">
        <f>'VaR IBM Stock (Sensitivity)'!K3161+'VaR IBM Put (Sensitivity)'!J3160+'VaR Oil(Sensitivity)'!E3160+'VaR T Bond(Sensitivity)'!M3161</f>
        <v>174697352.04431361</v>
      </c>
      <c r="D3160" s="91" t="str">
        <f t="shared" si="49"/>
        <v/>
      </c>
      <c r="E3160" s="92"/>
      <c r="F3160" s="93"/>
    </row>
    <row r="3161" spans="1:6" s="65" customFormat="1" x14ac:dyDescent="0.3">
      <c r="A3161"/>
      <c r="B3161" s="57">
        <f>'Historical Data'!B3156</f>
        <v>39521</v>
      </c>
      <c r="C3161" s="61">
        <f>'VaR IBM Stock (Sensitivity)'!K3162+'VaR IBM Put (Sensitivity)'!J3161+'VaR Oil(Sensitivity)'!E3161+'VaR T Bond(Sensitivity)'!M3162</f>
        <v>123066401.60305333</v>
      </c>
      <c r="D3161" s="91" t="str">
        <f t="shared" si="49"/>
        <v/>
      </c>
      <c r="E3161" s="92"/>
      <c r="F3161" s="93"/>
    </row>
    <row r="3162" spans="1:6" s="65" customFormat="1" x14ac:dyDescent="0.3">
      <c r="A3162"/>
      <c r="B3162" s="57">
        <f>'Historical Data'!B3157</f>
        <v>39520</v>
      </c>
      <c r="C3162" s="61">
        <f>'VaR IBM Stock (Sensitivity)'!K3163+'VaR IBM Put (Sensitivity)'!J3162+'VaR Oil(Sensitivity)'!E3162+'VaR T Bond(Sensitivity)'!M3163</f>
        <v>-195856249.55265692</v>
      </c>
      <c r="D3162" s="91" t="str">
        <f t="shared" si="49"/>
        <v/>
      </c>
      <c r="E3162" s="92"/>
      <c r="F3162" s="93"/>
    </row>
    <row r="3163" spans="1:6" s="65" customFormat="1" x14ac:dyDescent="0.3">
      <c r="A3163"/>
      <c r="B3163" s="57">
        <f>'Historical Data'!B3158</f>
        <v>39519</v>
      </c>
      <c r="C3163" s="61">
        <f>'VaR IBM Stock (Sensitivity)'!K3164+'VaR IBM Put (Sensitivity)'!J3163+'VaR Oil(Sensitivity)'!E3163+'VaR T Bond(Sensitivity)'!M3164</f>
        <v>-215025098.00604618</v>
      </c>
      <c r="D3163" s="91" t="str">
        <f t="shared" si="49"/>
        <v/>
      </c>
      <c r="E3163" s="92"/>
      <c r="F3163" s="93"/>
    </row>
    <row r="3164" spans="1:6" s="65" customFormat="1" x14ac:dyDescent="0.3">
      <c r="A3164"/>
      <c r="B3164" s="57">
        <f>'Historical Data'!B3159</f>
        <v>39518</v>
      </c>
      <c r="C3164" s="61">
        <f>'VaR IBM Stock (Sensitivity)'!K3165+'VaR IBM Put (Sensitivity)'!J3164+'VaR Oil(Sensitivity)'!E3164+'VaR T Bond(Sensitivity)'!M3165</f>
        <v>-152069270.82155004</v>
      </c>
      <c r="D3164" s="91" t="str">
        <f t="shared" si="49"/>
        <v/>
      </c>
      <c r="E3164" s="92"/>
      <c r="F3164" s="93"/>
    </row>
    <row r="3165" spans="1:6" s="65" customFormat="1" x14ac:dyDescent="0.3">
      <c r="A3165"/>
      <c r="B3165" s="57">
        <f>'Historical Data'!B3160</f>
        <v>39517</v>
      </c>
      <c r="C3165" s="61">
        <f>'VaR IBM Stock (Sensitivity)'!K3166+'VaR IBM Put (Sensitivity)'!J3165+'VaR Oil(Sensitivity)'!E3165+'VaR T Bond(Sensitivity)'!M3166</f>
        <v>12115859.481655592</v>
      </c>
      <c r="D3165" s="91" t="str">
        <f t="shared" si="49"/>
        <v/>
      </c>
      <c r="E3165" s="92"/>
      <c r="F3165" s="93"/>
    </row>
    <row r="3166" spans="1:6" s="65" customFormat="1" x14ac:dyDescent="0.3">
      <c r="A3166"/>
      <c r="B3166" s="57">
        <f>'Historical Data'!B3161</f>
        <v>39516</v>
      </c>
      <c r="C3166" s="61">
        <f>'VaR IBM Stock (Sensitivity)'!K3167+'VaR IBM Put (Sensitivity)'!J3166+'VaR Oil(Sensitivity)'!E3166+'VaR T Bond(Sensitivity)'!M3167</f>
        <v>42038715.985532932</v>
      </c>
      <c r="D3166" s="91" t="str">
        <f t="shared" si="49"/>
        <v/>
      </c>
      <c r="E3166" s="92"/>
      <c r="F3166" s="93"/>
    </row>
    <row r="3167" spans="1:6" s="65" customFormat="1" x14ac:dyDescent="0.3">
      <c r="A3167"/>
      <c r="B3167" s="57">
        <f>'Historical Data'!B3162</f>
        <v>39515</v>
      </c>
      <c r="C3167" s="61">
        <f>'VaR IBM Stock (Sensitivity)'!K3168+'VaR IBM Put (Sensitivity)'!J3167+'VaR Oil(Sensitivity)'!E3167+'VaR T Bond(Sensitivity)'!M3168</f>
        <v>-34284858.558197938</v>
      </c>
      <c r="D3167" s="91" t="str">
        <f t="shared" si="49"/>
        <v/>
      </c>
      <c r="E3167" s="92"/>
      <c r="F3167" s="93"/>
    </row>
    <row r="3168" spans="1:6" s="65" customFormat="1" x14ac:dyDescent="0.3">
      <c r="A3168"/>
      <c r="B3168" s="57">
        <f>'Historical Data'!B3163</f>
        <v>39514</v>
      </c>
      <c r="C3168" s="61">
        <f>'VaR IBM Stock (Sensitivity)'!K3169+'VaR IBM Put (Sensitivity)'!J3168+'VaR Oil(Sensitivity)'!E3168+'VaR T Bond(Sensitivity)'!M3169</f>
        <v>-122712734.62588136</v>
      </c>
      <c r="D3168" s="91" t="str">
        <f t="shared" si="49"/>
        <v/>
      </c>
      <c r="E3168" s="92"/>
      <c r="F3168" s="93"/>
    </row>
    <row r="3169" spans="1:6" s="65" customFormat="1" x14ac:dyDescent="0.3">
      <c r="A3169"/>
      <c r="B3169" s="57">
        <f>'Historical Data'!B3164</f>
        <v>39513</v>
      </c>
      <c r="C3169" s="61">
        <f>'VaR IBM Stock (Sensitivity)'!K3170+'VaR IBM Put (Sensitivity)'!J3169+'VaR Oil(Sensitivity)'!E3169+'VaR T Bond(Sensitivity)'!M3170</f>
        <v>-93504475.594866812</v>
      </c>
      <c r="D3169" s="91" t="str">
        <f t="shared" si="49"/>
        <v/>
      </c>
      <c r="E3169" s="92"/>
      <c r="F3169" s="93"/>
    </row>
    <row r="3170" spans="1:6" s="65" customFormat="1" x14ac:dyDescent="0.3">
      <c r="A3170"/>
      <c r="B3170" s="57">
        <f>'Historical Data'!B3165</f>
        <v>39512</v>
      </c>
      <c r="C3170" s="61">
        <f>'VaR IBM Stock (Sensitivity)'!K3171+'VaR IBM Put (Sensitivity)'!J3170+'VaR Oil(Sensitivity)'!E3170+'VaR T Bond(Sensitivity)'!M3171</f>
        <v>-95885184.68858403</v>
      </c>
      <c r="D3170" s="91" t="str">
        <f t="shared" si="49"/>
        <v/>
      </c>
      <c r="E3170" s="92"/>
      <c r="F3170" s="93"/>
    </row>
    <row r="3171" spans="1:6" s="65" customFormat="1" x14ac:dyDescent="0.3">
      <c r="A3171"/>
      <c r="B3171" s="57">
        <f>'Historical Data'!B3166</f>
        <v>39511</v>
      </c>
      <c r="C3171" s="61">
        <f>'VaR IBM Stock (Sensitivity)'!K3172+'VaR IBM Put (Sensitivity)'!J3171+'VaR Oil(Sensitivity)'!E3171+'VaR T Bond(Sensitivity)'!M3172</f>
        <v>130778815.22549683</v>
      </c>
      <c r="D3171" s="91" t="str">
        <f t="shared" si="49"/>
        <v/>
      </c>
      <c r="E3171" s="92"/>
      <c r="F3171" s="93"/>
    </row>
    <row r="3172" spans="1:6" s="65" customFormat="1" x14ac:dyDescent="0.3">
      <c r="A3172"/>
      <c r="B3172" s="57">
        <f>'Historical Data'!B3167</f>
        <v>39510</v>
      </c>
      <c r="C3172" s="61">
        <f>'VaR IBM Stock (Sensitivity)'!K3173+'VaR IBM Put (Sensitivity)'!J3172+'VaR Oil(Sensitivity)'!E3172+'VaR T Bond(Sensitivity)'!M3173</f>
        <v>-211950524.19304571</v>
      </c>
      <c r="D3172" s="91" t="str">
        <f t="shared" si="49"/>
        <v/>
      </c>
      <c r="E3172" s="92"/>
      <c r="F3172" s="93"/>
    </row>
    <row r="3173" spans="1:6" s="65" customFormat="1" x14ac:dyDescent="0.3">
      <c r="A3173"/>
      <c r="B3173" s="57">
        <f>'Historical Data'!B3168</f>
        <v>39509</v>
      </c>
      <c r="C3173" s="61">
        <f>'VaR IBM Stock (Sensitivity)'!K3174+'VaR IBM Put (Sensitivity)'!J3173+'VaR Oil(Sensitivity)'!E3173+'VaR T Bond(Sensitivity)'!M3174</f>
        <v>-96460440.091454163</v>
      </c>
      <c r="D3173" s="91" t="str">
        <f t="shared" si="49"/>
        <v/>
      </c>
      <c r="E3173" s="92"/>
      <c r="F3173" s="93"/>
    </row>
    <row r="3174" spans="1:6" s="65" customFormat="1" x14ac:dyDescent="0.3">
      <c r="A3174"/>
      <c r="B3174" s="57">
        <f>'Historical Data'!B3169</f>
        <v>39508</v>
      </c>
      <c r="C3174" s="61">
        <f>'VaR IBM Stock (Sensitivity)'!K3175+'VaR IBM Put (Sensitivity)'!J3174+'VaR Oil(Sensitivity)'!E3174+'VaR T Bond(Sensitivity)'!M3175</f>
        <v>-45430856.436596505</v>
      </c>
      <c r="D3174" s="91" t="str">
        <f t="shared" si="49"/>
        <v/>
      </c>
      <c r="E3174" s="92"/>
      <c r="F3174" s="93"/>
    </row>
    <row r="3175" spans="1:6" s="65" customFormat="1" x14ac:dyDescent="0.3">
      <c r="A3175"/>
      <c r="B3175" s="57">
        <f>'Historical Data'!B3170</f>
        <v>39507</v>
      </c>
      <c r="C3175" s="61">
        <f>'VaR IBM Stock (Sensitivity)'!K3176+'VaR IBM Put (Sensitivity)'!J3175+'VaR Oil(Sensitivity)'!E3175+'VaR T Bond(Sensitivity)'!M3176</f>
        <v>-71276410.497136459</v>
      </c>
      <c r="D3175" s="91" t="str">
        <f t="shared" si="49"/>
        <v/>
      </c>
      <c r="E3175" s="92"/>
      <c r="F3175" s="93"/>
    </row>
    <row r="3176" spans="1:6" s="65" customFormat="1" x14ac:dyDescent="0.3">
      <c r="A3176"/>
      <c r="B3176" s="57">
        <f>'Historical Data'!B3171</f>
        <v>39506</v>
      </c>
      <c r="C3176" s="61">
        <f>'VaR IBM Stock (Sensitivity)'!K3177+'VaR IBM Put (Sensitivity)'!J3176+'VaR Oil(Sensitivity)'!E3176+'VaR T Bond(Sensitivity)'!M3177</f>
        <v>-139111755.74190086</v>
      </c>
      <c r="D3176" s="91" t="str">
        <f t="shared" si="49"/>
        <v/>
      </c>
      <c r="E3176" s="92"/>
      <c r="F3176" s="93"/>
    </row>
    <row r="3177" spans="1:6" s="65" customFormat="1" x14ac:dyDescent="0.3">
      <c r="A3177"/>
      <c r="B3177" s="57">
        <f>'Historical Data'!B3172</f>
        <v>39505</v>
      </c>
      <c r="C3177" s="61">
        <f>'VaR IBM Stock (Sensitivity)'!K3178+'VaR IBM Put (Sensitivity)'!J3177+'VaR Oil(Sensitivity)'!E3177+'VaR T Bond(Sensitivity)'!M3178</f>
        <v>-100251879.40279828</v>
      </c>
      <c r="D3177" s="91" t="str">
        <f t="shared" si="49"/>
        <v/>
      </c>
      <c r="E3177" s="92"/>
      <c r="F3177" s="93"/>
    </row>
    <row r="3178" spans="1:6" s="65" customFormat="1" x14ac:dyDescent="0.3">
      <c r="A3178"/>
      <c r="B3178" s="57">
        <f>'Historical Data'!B3173</f>
        <v>39504</v>
      </c>
      <c r="C3178" s="61">
        <f>'VaR IBM Stock (Sensitivity)'!K3179+'VaR IBM Put (Sensitivity)'!J3178+'VaR Oil(Sensitivity)'!E3178+'VaR T Bond(Sensitivity)'!M3179</f>
        <v>-62012299.726327434</v>
      </c>
      <c r="D3178" s="91" t="str">
        <f t="shared" si="49"/>
        <v/>
      </c>
      <c r="E3178" s="92"/>
      <c r="F3178" s="93"/>
    </row>
    <row r="3179" spans="1:6" s="65" customFormat="1" x14ac:dyDescent="0.3">
      <c r="A3179"/>
      <c r="B3179" s="57">
        <f>'Historical Data'!B3174</f>
        <v>39503</v>
      </c>
      <c r="C3179" s="61">
        <f>'VaR IBM Stock (Sensitivity)'!K3180+'VaR IBM Put (Sensitivity)'!J3179+'VaR Oil(Sensitivity)'!E3179+'VaR T Bond(Sensitivity)'!M3180</f>
        <v>40957284.744222187</v>
      </c>
      <c r="D3179" s="91" t="str">
        <f t="shared" si="49"/>
        <v/>
      </c>
      <c r="E3179" s="92"/>
      <c r="F3179" s="93"/>
    </row>
    <row r="3180" spans="1:6" s="65" customFormat="1" x14ac:dyDescent="0.3">
      <c r="A3180"/>
      <c r="B3180" s="57">
        <f>'Historical Data'!B3175</f>
        <v>39502</v>
      </c>
      <c r="C3180" s="61">
        <f>'VaR IBM Stock (Sensitivity)'!K3181+'VaR IBM Put (Sensitivity)'!J3180+'VaR Oil(Sensitivity)'!E3180+'VaR T Bond(Sensitivity)'!M3181</f>
        <v>104761333.44925864</v>
      </c>
      <c r="D3180" s="91" t="str">
        <f t="shared" si="49"/>
        <v/>
      </c>
      <c r="E3180" s="92"/>
      <c r="F3180" s="93"/>
    </row>
    <row r="3181" spans="1:6" s="65" customFormat="1" x14ac:dyDescent="0.3">
      <c r="A3181"/>
      <c r="B3181" s="57">
        <f>'Historical Data'!B3176</f>
        <v>39501</v>
      </c>
      <c r="C3181" s="61">
        <f>'VaR IBM Stock (Sensitivity)'!K3182+'VaR IBM Put (Sensitivity)'!J3181+'VaR Oil(Sensitivity)'!E3181+'VaR T Bond(Sensitivity)'!M3182</f>
        <v>324510629.93989193</v>
      </c>
      <c r="D3181" s="91" t="str">
        <f t="shared" si="49"/>
        <v/>
      </c>
      <c r="E3181" s="92"/>
      <c r="F3181" s="93"/>
    </row>
    <row r="3182" spans="1:6" s="65" customFormat="1" x14ac:dyDescent="0.3">
      <c r="A3182"/>
      <c r="B3182" s="57">
        <f>'Historical Data'!B3177</f>
        <v>39500</v>
      </c>
      <c r="C3182" s="61">
        <f>'VaR IBM Stock (Sensitivity)'!K3183+'VaR IBM Put (Sensitivity)'!J3182+'VaR Oil(Sensitivity)'!E3182+'VaR T Bond(Sensitivity)'!M3183</f>
        <v>-12056247.763939671</v>
      </c>
      <c r="D3182" s="91" t="str">
        <f t="shared" si="49"/>
        <v/>
      </c>
      <c r="E3182" s="92"/>
      <c r="F3182" s="93"/>
    </row>
    <row r="3183" spans="1:6" s="65" customFormat="1" x14ac:dyDescent="0.3">
      <c r="A3183"/>
      <c r="B3183" s="57">
        <f>'Historical Data'!B3178</f>
        <v>39499</v>
      </c>
      <c r="C3183" s="61">
        <f>'VaR IBM Stock (Sensitivity)'!K3184+'VaR IBM Put (Sensitivity)'!J3183+'VaR Oil(Sensitivity)'!E3183+'VaR T Bond(Sensitivity)'!M3184</f>
        <v>-38685572.500709146</v>
      </c>
      <c r="D3183" s="91" t="str">
        <f t="shared" si="49"/>
        <v/>
      </c>
      <c r="E3183" s="92"/>
      <c r="F3183" s="93"/>
    </row>
    <row r="3184" spans="1:6" s="65" customFormat="1" x14ac:dyDescent="0.3">
      <c r="A3184"/>
      <c r="B3184" s="57">
        <f>'Historical Data'!B3179</f>
        <v>39498</v>
      </c>
      <c r="C3184" s="61">
        <f>'VaR IBM Stock (Sensitivity)'!K3185+'VaR IBM Put (Sensitivity)'!J3184+'VaR Oil(Sensitivity)'!E3184+'VaR T Bond(Sensitivity)'!M3185</f>
        <v>67832867.170997962</v>
      </c>
      <c r="D3184" s="91" t="str">
        <f t="shared" si="49"/>
        <v/>
      </c>
      <c r="E3184" s="92"/>
      <c r="F3184" s="93"/>
    </row>
    <row r="3185" spans="1:6" s="65" customFormat="1" x14ac:dyDescent="0.3">
      <c r="A3185"/>
      <c r="B3185" s="57">
        <f>'Historical Data'!B3180</f>
        <v>39497</v>
      </c>
      <c r="C3185" s="61">
        <f>'VaR IBM Stock (Sensitivity)'!K3186+'VaR IBM Put (Sensitivity)'!J3185+'VaR Oil(Sensitivity)'!E3185+'VaR T Bond(Sensitivity)'!M3186</f>
        <v>73086658.204947993</v>
      </c>
      <c r="D3185" s="91" t="str">
        <f t="shared" si="49"/>
        <v/>
      </c>
      <c r="E3185" s="92"/>
      <c r="F3185" s="93"/>
    </row>
    <row r="3186" spans="1:6" s="65" customFormat="1" x14ac:dyDescent="0.3">
      <c r="A3186"/>
      <c r="B3186" s="57">
        <f>'Historical Data'!B3181</f>
        <v>39496</v>
      </c>
      <c r="C3186" s="61">
        <f>'VaR IBM Stock (Sensitivity)'!K3187+'VaR IBM Put (Sensitivity)'!J3186+'VaR Oil(Sensitivity)'!E3186+'VaR T Bond(Sensitivity)'!M3187</f>
        <v>79795647.315376058</v>
      </c>
      <c r="D3186" s="91" t="str">
        <f t="shared" si="49"/>
        <v/>
      </c>
      <c r="E3186" s="92"/>
      <c r="F3186" s="93"/>
    </row>
    <row r="3187" spans="1:6" s="65" customFormat="1" x14ac:dyDescent="0.3">
      <c r="A3187"/>
      <c r="B3187" s="57">
        <f>'Historical Data'!B3182</f>
        <v>39495</v>
      </c>
      <c r="C3187" s="61">
        <f>'VaR IBM Stock (Sensitivity)'!K3188+'VaR IBM Put (Sensitivity)'!J3187+'VaR Oil(Sensitivity)'!E3187+'VaR T Bond(Sensitivity)'!M3188</f>
        <v>17448130.271395791</v>
      </c>
      <c r="D3187" s="91" t="str">
        <f t="shared" si="49"/>
        <v/>
      </c>
      <c r="E3187" s="92"/>
      <c r="F3187" s="93"/>
    </row>
    <row r="3188" spans="1:6" s="65" customFormat="1" x14ac:dyDescent="0.3">
      <c r="A3188"/>
      <c r="B3188" s="57">
        <f>'Historical Data'!B3183</f>
        <v>39494</v>
      </c>
      <c r="C3188" s="61">
        <f>'VaR IBM Stock (Sensitivity)'!K3189+'VaR IBM Put (Sensitivity)'!J3188+'VaR Oil(Sensitivity)'!E3188+'VaR T Bond(Sensitivity)'!M3189</f>
        <v>248846565.21768549</v>
      </c>
      <c r="D3188" s="91" t="str">
        <f t="shared" si="49"/>
        <v/>
      </c>
      <c r="E3188" s="92"/>
      <c r="F3188" s="93"/>
    </row>
    <row r="3189" spans="1:6" s="65" customFormat="1" x14ac:dyDescent="0.3">
      <c r="A3189"/>
      <c r="B3189" s="57">
        <f>'Historical Data'!B3184</f>
        <v>39493</v>
      </c>
      <c r="C3189" s="61">
        <f>'VaR IBM Stock (Sensitivity)'!K3190+'VaR IBM Put (Sensitivity)'!J3189+'VaR Oil(Sensitivity)'!E3189+'VaR T Bond(Sensitivity)'!M3190</f>
        <v>109729490.00795671</v>
      </c>
      <c r="D3189" s="91" t="str">
        <f t="shared" si="49"/>
        <v/>
      </c>
      <c r="E3189" s="92"/>
      <c r="F3189" s="93"/>
    </row>
    <row r="3190" spans="1:6" s="65" customFormat="1" x14ac:dyDescent="0.3">
      <c r="A3190"/>
      <c r="B3190" s="57">
        <f>'Historical Data'!B3185</f>
        <v>39492</v>
      </c>
      <c r="C3190" s="61">
        <f>'VaR IBM Stock (Sensitivity)'!K3191+'VaR IBM Put (Sensitivity)'!J3190+'VaR Oil(Sensitivity)'!E3190+'VaR T Bond(Sensitivity)'!M3191</f>
        <v>-175102375.01869771</v>
      </c>
      <c r="D3190" s="91" t="str">
        <f t="shared" si="49"/>
        <v/>
      </c>
      <c r="E3190" s="92"/>
      <c r="F3190" s="93"/>
    </row>
    <row r="3191" spans="1:6" s="65" customFormat="1" x14ac:dyDescent="0.3">
      <c r="A3191"/>
      <c r="B3191" s="57">
        <f>'Historical Data'!B3186</f>
        <v>39491</v>
      </c>
      <c r="C3191" s="61">
        <f>'VaR IBM Stock (Sensitivity)'!K3192+'VaR IBM Put (Sensitivity)'!J3191+'VaR Oil(Sensitivity)'!E3191+'VaR T Bond(Sensitivity)'!M3192</f>
        <v>-80464107.995075434</v>
      </c>
      <c r="D3191" s="91" t="str">
        <f t="shared" si="49"/>
        <v/>
      </c>
      <c r="E3191" s="92"/>
      <c r="F3191" s="93"/>
    </row>
    <row r="3192" spans="1:6" s="65" customFormat="1" x14ac:dyDescent="0.3">
      <c r="A3192"/>
      <c r="B3192" s="57">
        <f>'Historical Data'!B3187</f>
        <v>39490</v>
      </c>
      <c r="C3192" s="61">
        <f>'VaR IBM Stock (Sensitivity)'!K3193+'VaR IBM Put (Sensitivity)'!J3192+'VaR Oil(Sensitivity)'!E3192+'VaR T Bond(Sensitivity)'!M3193</f>
        <v>-42372747.448793568</v>
      </c>
      <c r="D3192" s="91" t="str">
        <f t="shared" si="49"/>
        <v/>
      </c>
      <c r="E3192" s="92"/>
      <c r="F3192" s="93"/>
    </row>
    <row r="3193" spans="1:6" s="65" customFormat="1" x14ac:dyDescent="0.3">
      <c r="A3193"/>
      <c r="B3193" s="57">
        <f>'Historical Data'!B3188</f>
        <v>39489</v>
      </c>
      <c r="C3193" s="61">
        <f>'VaR IBM Stock (Sensitivity)'!K3194+'VaR IBM Put (Sensitivity)'!J3193+'VaR Oil(Sensitivity)'!E3193+'VaR T Bond(Sensitivity)'!M3194</f>
        <v>-21335342.274632484</v>
      </c>
      <c r="D3193" s="91" t="str">
        <f t="shared" si="49"/>
        <v/>
      </c>
      <c r="E3193" s="92"/>
      <c r="F3193" s="93"/>
    </row>
    <row r="3194" spans="1:6" s="65" customFormat="1" x14ac:dyDescent="0.3">
      <c r="A3194"/>
      <c r="B3194" s="57">
        <f>'Historical Data'!B3189</f>
        <v>39488</v>
      </c>
      <c r="C3194" s="61">
        <f>'VaR IBM Stock (Sensitivity)'!K3195+'VaR IBM Put (Sensitivity)'!J3194+'VaR Oil(Sensitivity)'!E3194+'VaR T Bond(Sensitivity)'!M3195</f>
        <v>-212423868.55745417</v>
      </c>
      <c r="D3194" s="91" t="str">
        <f t="shared" si="49"/>
        <v/>
      </c>
      <c r="E3194" s="92"/>
      <c r="F3194" s="93"/>
    </row>
    <row r="3195" spans="1:6" s="65" customFormat="1" x14ac:dyDescent="0.3">
      <c r="A3195"/>
      <c r="B3195" s="57">
        <f>'Historical Data'!B3190</f>
        <v>39487</v>
      </c>
      <c r="C3195" s="61">
        <f>'VaR IBM Stock (Sensitivity)'!K3196+'VaR IBM Put (Sensitivity)'!J3195+'VaR Oil(Sensitivity)'!E3195+'VaR T Bond(Sensitivity)'!M3196</f>
        <v>32645944.769990437</v>
      </c>
      <c r="D3195" s="91" t="str">
        <f t="shared" si="49"/>
        <v/>
      </c>
      <c r="E3195" s="92"/>
      <c r="F3195" s="93"/>
    </row>
    <row r="3196" spans="1:6" s="65" customFormat="1" x14ac:dyDescent="0.3">
      <c r="A3196"/>
      <c r="B3196" s="57">
        <f>'Historical Data'!B3191</f>
        <v>39486</v>
      </c>
      <c r="C3196" s="61">
        <f>'VaR IBM Stock (Sensitivity)'!K3197+'VaR IBM Put (Sensitivity)'!J3196+'VaR Oil(Sensitivity)'!E3196+'VaR T Bond(Sensitivity)'!M3197</f>
        <v>50234869.263585605</v>
      </c>
      <c r="D3196" s="91" t="str">
        <f t="shared" si="49"/>
        <v/>
      </c>
      <c r="E3196" s="92"/>
      <c r="F3196" s="93"/>
    </row>
    <row r="3197" spans="1:6" s="65" customFormat="1" x14ac:dyDescent="0.3">
      <c r="A3197"/>
      <c r="B3197" s="57">
        <f>'Historical Data'!B3192</f>
        <v>39485</v>
      </c>
      <c r="C3197" s="61">
        <f>'VaR IBM Stock (Sensitivity)'!K3198+'VaR IBM Put (Sensitivity)'!J3197+'VaR Oil(Sensitivity)'!E3197+'VaR T Bond(Sensitivity)'!M3198</f>
        <v>-232379639.75737748</v>
      </c>
      <c r="D3197" s="91" t="str">
        <f t="shared" si="49"/>
        <v/>
      </c>
      <c r="E3197" s="92"/>
      <c r="F3197" s="93"/>
    </row>
    <row r="3198" spans="1:6" s="65" customFormat="1" x14ac:dyDescent="0.3">
      <c r="A3198"/>
      <c r="B3198" s="57">
        <f>'Historical Data'!B3193</f>
        <v>39484</v>
      </c>
      <c r="C3198" s="61">
        <f>'VaR IBM Stock (Sensitivity)'!K3199+'VaR IBM Put (Sensitivity)'!J3198+'VaR Oil(Sensitivity)'!E3198+'VaR T Bond(Sensitivity)'!M3199</f>
        <v>11813474.524565376</v>
      </c>
      <c r="D3198" s="91" t="str">
        <f t="shared" si="49"/>
        <v/>
      </c>
      <c r="E3198" s="92"/>
      <c r="F3198" s="93"/>
    </row>
    <row r="3199" spans="1:6" s="65" customFormat="1" x14ac:dyDescent="0.3">
      <c r="A3199"/>
      <c r="B3199" s="57">
        <f>'Historical Data'!B3194</f>
        <v>39483</v>
      </c>
      <c r="C3199" s="61">
        <f>'VaR IBM Stock (Sensitivity)'!K3200+'VaR IBM Put (Sensitivity)'!J3199+'VaR Oil(Sensitivity)'!E3199+'VaR T Bond(Sensitivity)'!M3200</f>
        <v>-187277763.41267699</v>
      </c>
      <c r="D3199" s="91" t="str">
        <f t="shared" si="49"/>
        <v/>
      </c>
      <c r="E3199" s="92"/>
      <c r="F3199" s="93"/>
    </row>
    <row r="3200" spans="1:6" s="65" customFormat="1" x14ac:dyDescent="0.3">
      <c r="A3200"/>
      <c r="B3200" s="57">
        <f>'Historical Data'!B3195</f>
        <v>39482</v>
      </c>
      <c r="C3200" s="61">
        <f>'VaR IBM Stock (Sensitivity)'!K3201+'VaR IBM Put (Sensitivity)'!J3200+'VaR Oil(Sensitivity)'!E3200+'VaR T Bond(Sensitivity)'!M3201</f>
        <v>32897934.951931965</v>
      </c>
      <c r="D3200" s="91" t="str">
        <f t="shared" si="49"/>
        <v/>
      </c>
      <c r="E3200" s="92"/>
      <c r="F3200" s="93"/>
    </row>
    <row r="3201" spans="1:6" s="65" customFormat="1" x14ac:dyDescent="0.3">
      <c r="A3201"/>
      <c r="B3201" s="57">
        <f>'Historical Data'!B3196</f>
        <v>39481</v>
      </c>
      <c r="C3201" s="61">
        <f>'VaR IBM Stock (Sensitivity)'!K3202+'VaR IBM Put (Sensitivity)'!J3201+'VaR Oil(Sensitivity)'!E3201+'VaR T Bond(Sensitivity)'!M3202</f>
        <v>-144094754.04281887</v>
      </c>
      <c r="D3201" s="91" t="str">
        <f t="shared" si="49"/>
        <v/>
      </c>
      <c r="E3201" s="92"/>
      <c r="F3201" s="93"/>
    </row>
    <row r="3202" spans="1:6" s="65" customFormat="1" x14ac:dyDescent="0.3">
      <c r="A3202"/>
      <c r="B3202" s="57">
        <f>'Historical Data'!B3197</f>
        <v>39480</v>
      </c>
      <c r="C3202" s="61">
        <f>'VaR IBM Stock (Sensitivity)'!K3203+'VaR IBM Put (Sensitivity)'!J3202+'VaR Oil(Sensitivity)'!E3202+'VaR T Bond(Sensitivity)'!M3203</f>
        <v>-130909836.27019966</v>
      </c>
      <c r="D3202" s="91" t="str">
        <f t="shared" si="49"/>
        <v/>
      </c>
      <c r="E3202" s="92"/>
      <c r="F3202" s="93"/>
    </row>
    <row r="3203" spans="1:6" s="65" customFormat="1" x14ac:dyDescent="0.3">
      <c r="A3203"/>
      <c r="B3203" s="57">
        <f>'Historical Data'!B3198</f>
        <v>39479</v>
      </c>
      <c r="C3203" s="61">
        <f>'VaR IBM Stock (Sensitivity)'!K3204+'VaR IBM Put (Sensitivity)'!J3203+'VaR Oil(Sensitivity)'!E3203+'VaR T Bond(Sensitivity)'!M3204</f>
        <v>64034875.141429141</v>
      </c>
      <c r="D3203" s="91" t="str">
        <f t="shared" si="49"/>
        <v/>
      </c>
      <c r="E3203" s="92"/>
      <c r="F3203" s="93"/>
    </row>
    <row r="3204" spans="1:6" s="65" customFormat="1" x14ac:dyDescent="0.3">
      <c r="A3204"/>
      <c r="B3204" s="57">
        <f>'Historical Data'!B3199</f>
        <v>39478</v>
      </c>
      <c r="C3204" s="61">
        <f>'VaR IBM Stock (Sensitivity)'!K3205+'VaR IBM Put (Sensitivity)'!J3204+'VaR Oil(Sensitivity)'!E3204+'VaR T Bond(Sensitivity)'!M3205</f>
        <v>151049609.55946559</v>
      </c>
      <c r="D3204" s="91" t="str">
        <f t="shared" si="49"/>
        <v/>
      </c>
      <c r="E3204" s="92"/>
      <c r="F3204" s="93"/>
    </row>
    <row r="3205" spans="1:6" s="65" customFormat="1" x14ac:dyDescent="0.3">
      <c r="A3205"/>
      <c r="B3205" s="57">
        <f>'Historical Data'!B3200</f>
        <v>39477</v>
      </c>
      <c r="C3205" s="61">
        <f>'VaR IBM Stock (Sensitivity)'!K3206+'VaR IBM Put (Sensitivity)'!J3205+'VaR Oil(Sensitivity)'!E3205+'VaR T Bond(Sensitivity)'!M3206</f>
        <v>76396474.674191132</v>
      </c>
      <c r="D3205" s="91" t="str">
        <f t="shared" si="49"/>
        <v/>
      </c>
      <c r="E3205" s="92"/>
      <c r="F3205" s="93"/>
    </row>
    <row r="3206" spans="1:6" s="65" customFormat="1" x14ac:dyDescent="0.3">
      <c r="A3206"/>
      <c r="B3206" s="57">
        <f>'Historical Data'!B3201</f>
        <v>39476</v>
      </c>
      <c r="C3206" s="61">
        <f>'VaR IBM Stock (Sensitivity)'!K3207+'VaR IBM Put (Sensitivity)'!J3206+'VaR Oil(Sensitivity)'!E3206+'VaR T Bond(Sensitivity)'!M3207</f>
        <v>-31929643.90443806</v>
      </c>
      <c r="D3206" s="91" t="str">
        <f t="shared" si="49"/>
        <v/>
      </c>
      <c r="E3206" s="92"/>
      <c r="F3206" s="93"/>
    </row>
    <row r="3207" spans="1:6" s="65" customFormat="1" x14ac:dyDescent="0.3">
      <c r="A3207"/>
      <c r="B3207" s="57">
        <f>'Historical Data'!B3202</f>
        <v>39475</v>
      </c>
      <c r="C3207" s="61">
        <f>'VaR IBM Stock (Sensitivity)'!K3208+'VaR IBM Put (Sensitivity)'!J3207+'VaR Oil(Sensitivity)'!E3207+'VaR T Bond(Sensitivity)'!M3208</f>
        <v>-40861601.195128456</v>
      </c>
      <c r="D3207" s="91" t="str">
        <f t="shared" si="49"/>
        <v/>
      </c>
      <c r="E3207" s="92"/>
      <c r="F3207" s="93"/>
    </row>
    <row r="3208" spans="1:6" s="65" customFormat="1" x14ac:dyDescent="0.3">
      <c r="A3208"/>
      <c r="B3208" s="57">
        <f>'Historical Data'!B3203</f>
        <v>39474</v>
      </c>
      <c r="C3208" s="61">
        <f>'VaR IBM Stock (Sensitivity)'!K3209+'VaR IBM Put (Sensitivity)'!J3208+'VaR Oil(Sensitivity)'!E3208+'VaR T Bond(Sensitivity)'!M3209</f>
        <v>78267530.287804276</v>
      </c>
      <c r="D3208" s="91" t="str">
        <f t="shared" si="49"/>
        <v/>
      </c>
      <c r="E3208" s="92"/>
      <c r="F3208" s="93"/>
    </row>
    <row r="3209" spans="1:6" s="65" customFormat="1" x14ac:dyDescent="0.3">
      <c r="A3209"/>
      <c r="B3209" s="57">
        <f>'Historical Data'!B3204</f>
        <v>39473</v>
      </c>
      <c r="C3209" s="61">
        <f>'VaR IBM Stock (Sensitivity)'!K3210+'VaR IBM Put (Sensitivity)'!J3209+'VaR Oil(Sensitivity)'!E3209+'VaR T Bond(Sensitivity)'!M3210</f>
        <v>-138651075.7501784</v>
      </c>
      <c r="D3209" s="91" t="str">
        <f t="shared" si="49"/>
        <v/>
      </c>
      <c r="E3209" s="92"/>
      <c r="F3209" s="93"/>
    </row>
    <row r="3210" spans="1:6" s="65" customFormat="1" x14ac:dyDescent="0.3">
      <c r="A3210"/>
      <c r="B3210" s="57">
        <f>'Historical Data'!B3205</f>
        <v>39472</v>
      </c>
      <c r="C3210" s="61">
        <f>'VaR IBM Stock (Sensitivity)'!K3211+'VaR IBM Put (Sensitivity)'!J3210+'VaR Oil(Sensitivity)'!E3210+'VaR T Bond(Sensitivity)'!M3211</f>
        <v>-40948464.548287831</v>
      </c>
      <c r="D3210" s="91" t="str">
        <f t="shared" ref="D3210:D3273" si="50">IF(C3210&lt;-$E$4,C3210,"")</f>
        <v/>
      </c>
      <c r="E3210" s="92"/>
      <c r="F3210" s="93"/>
    </row>
    <row r="3211" spans="1:6" s="65" customFormat="1" x14ac:dyDescent="0.3">
      <c r="A3211"/>
      <c r="B3211" s="57">
        <f>'Historical Data'!B3206</f>
        <v>39471</v>
      </c>
      <c r="C3211" s="61">
        <f>'VaR IBM Stock (Sensitivity)'!K3212+'VaR IBM Put (Sensitivity)'!J3211+'VaR Oil(Sensitivity)'!E3211+'VaR T Bond(Sensitivity)'!M3212</f>
        <v>98348564.985362262</v>
      </c>
      <c r="D3211" s="91" t="str">
        <f t="shared" si="50"/>
        <v/>
      </c>
      <c r="E3211" s="92"/>
      <c r="F3211" s="93"/>
    </row>
    <row r="3212" spans="1:6" s="65" customFormat="1" x14ac:dyDescent="0.3">
      <c r="A3212"/>
      <c r="B3212" s="57">
        <f>'Historical Data'!B3207</f>
        <v>39470</v>
      </c>
      <c r="C3212" s="61">
        <f>'VaR IBM Stock (Sensitivity)'!K3213+'VaR IBM Put (Sensitivity)'!J3212+'VaR Oil(Sensitivity)'!E3212+'VaR T Bond(Sensitivity)'!M3213</f>
        <v>-273614178.30682248</v>
      </c>
      <c r="D3212" s="91" t="str">
        <f t="shared" si="50"/>
        <v/>
      </c>
      <c r="E3212" s="92"/>
      <c r="F3212" s="93"/>
    </row>
    <row r="3213" spans="1:6" s="65" customFormat="1" x14ac:dyDescent="0.3">
      <c r="A3213"/>
      <c r="B3213" s="57">
        <f>'Historical Data'!B3208</f>
        <v>39469</v>
      </c>
      <c r="C3213" s="61">
        <f>'VaR IBM Stock (Sensitivity)'!K3214+'VaR IBM Put (Sensitivity)'!J3213+'VaR Oil(Sensitivity)'!E3213+'VaR T Bond(Sensitivity)'!M3214</f>
        <v>168449215.44898134</v>
      </c>
      <c r="D3213" s="91" t="str">
        <f t="shared" si="50"/>
        <v/>
      </c>
      <c r="E3213" s="92"/>
      <c r="F3213" s="93"/>
    </row>
    <row r="3214" spans="1:6" s="65" customFormat="1" x14ac:dyDescent="0.3">
      <c r="A3214"/>
      <c r="B3214" s="57">
        <f>'Historical Data'!B3209</f>
        <v>39468</v>
      </c>
      <c r="C3214" s="61">
        <f>'VaR IBM Stock (Sensitivity)'!K3215+'VaR IBM Put (Sensitivity)'!J3214+'VaR Oil(Sensitivity)'!E3214+'VaR T Bond(Sensitivity)'!M3215</f>
        <v>-72356515.389428481</v>
      </c>
      <c r="D3214" s="91" t="str">
        <f t="shared" si="50"/>
        <v/>
      </c>
      <c r="E3214" s="92"/>
      <c r="F3214" s="93"/>
    </row>
    <row r="3215" spans="1:6" s="65" customFormat="1" x14ac:dyDescent="0.3">
      <c r="A3215"/>
      <c r="B3215" s="57">
        <f>'Historical Data'!B3210</f>
        <v>39467</v>
      </c>
      <c r="C3215" s="61">
        <f>'VaR IBM Stock (Sensitivity)'!K3216+'VaR IBM Put (Sensitivity)'!J3215+'VaR Oil(Sensitivity)'!E3215+'VaR T Bond(Sensitivity)'!M3216</f>
        <v>113935034.91268754</v>
      </c>
      <c r="D3215" s="91" t="str">
        <f t="shared" si="50"/>
        <v/>
      </c>
      <c r="E3215" s="92"/>
      <c r="F3215" s="93"/>
    </row>
    <row r="3216" spans="1:6" s="65" customFormat="1" x14ac:dyDescent="0.3">
      <c r="A3216"/>
      <c r="B3216" s="57">
        <f>'Historical Data'!B3211</f>
        <v>39466</v>
      </c>
      <c r="C3216" s="61">
        <f>'VaR IBM Stock (Sensitivity)'!K3217+'VaR IBM Put (Sensitivity)'!J3216+'VaR Oil(Sensitivity)'!E3216+'VaR T Bond(Sensitivity)'!M3217</f>
        <v>198195793.72551832</v>
      </c>
      <c r="D3216" s="91" t="str">
        <f t="shared" si="50"/>
        <v/>
      </c>
      <c r="E3216" s="92"/>
      <c r="F3216" s="93"/>
    </row>
    <row r="3217" spans="1:6" s="65" customFormat="1" x14ac:dyDescent="0.3">
      <c r="A3217"/>
      <c r="B3217" s="57">
        <f>'Historical Data'!B3212</f>
        <v>39465</v>
      </c>
      <c r="C3217" s="61">
        <f>'VaR IBM Stock (Sensitivity)'!K3218+'VaR IBM Put (Sensitivity)'!J3217+'VaR Oil(Sensitivity)'!E3217+'VaR T Bond(Sensitivity)'!M3218</f>
        <v>228625955.42827258</v>
      </c>
      <c r="D3217" s="91" t="str">
        <f t="shared" si="50"/>
        <v/>
      </c>
      <c r="E3217" s="92"/>
      <c r="F3217" s="93"/>
    </row>
    <row r="3218" spans="1:6" s="65" customFormat="1" x14ac:dyDescent="0.3">
      <c r="A3218"/>
      <c r="B3218" s="57">
        <f>'Historical Data'!B3213</f>
        <v>39464</v>
      </c>
      <c r="C3218" s="61">
        <f>'VaR IBM Stock (Sensitivity)'!K3219+'VaR IBM Put (Sensitivity)'!J3218+'VaR Oil(Sensitivity)'!E3218+'VaR T Bond(Sensitivity)'!M3219</f>
        <v>-166813122.85419354</v>
      </c>
      <c r="D3218" s="91" t="str">
        <f t="shared" si="50"/>
        <v/>
      </c>
      <c r="E3218" s="92"/>
      <c r="F3218" s="93"/>
    </row>
    <row r="3219" spans="1:6" s="65" customFormat="1" x14ac:dyDescent="0.3">
      <c r="A3219"/>
      <c r="B3219" s="57">
        <f>'Historical Data'!B3214</f>
        <v>39463</v>
      </c>
      <c r="C3219" s="61">
        <f>'VaR IBM Stock (Sensitivity)'!K3220+'VaR IBM Put (Sensitivity)'!J3219+'VaR Oil(Sensitivity)'!E3219+'VaR T Bond(Sensitivity)'!M3220</f>
        <v>29285871.877262861</v>
      </c>
      <c r="D3219" s="91" t="str">
        <f t="shared" si="50"/>
        <v/>
      </c>
      <c r="E3219" s="92"/>
      <c r="F3219" s="93"/>
    </row>
    <row r="3220" spans="1:6" s="65" customFormat="1" x14ac:dyDescent="0.3">
      <c r="A3220"/>
      <c r="B3220" s="57">
        <f>'Historical Data'!B3215</f>
        <v>39462</v>
      </c>
      <c r="C3220" s="61">
        <f>'VaR IBM Stock (Sensitivity)'!K3221+'VaR IBM Put (Sensitivity)'!J3220+'VaR Oil(Sensitivity)'!E3220+'VaR T Bond(Sensitivity)'!M3221</f>
        <v>100453135.82562128</v>
      </c>
      <c r="D3220" s="91" t="str">
        <f t="shared" si="50"/>
        <v/>
      </c>
      <c r="E3220" s="92"/>
      <c r="F3220" s="93"/>
    </row>
    <row r="3221" spans="1:6" s="65" customFormat="1" x14ac:dyDescent="0.3">
      <c r="A3221"/>
      <c r="B3221" s="57">
        <f>'Historical Data'!B3216</f>
        <v>39461</v>
      </c>
      <c r="C3221" s="61">
        <f>'VaR IBM Stock (Sensitivity)'!K3222+'VaR IBM Put (Sensitivity)'!J3221+'VaR Oil(Sensitivity)'!E3221+'VaR T Bond(Sensitivity)'!M3222</f>
        <v>-52063381.278878339</v>
      </c>
      <c r="D3221" s="91" t="str">
        <f t="shared" si="50"/>
        <v/>
      </c>
      <c r="E3221" s="92"/>
      <c r="F3221" s="93"/>
    </row>
    <row r="3222" spans="1:6" s="65" customFormat="1" x14ac:dyDescent="0.3">
      <c r="A3222"/>
      <c r="B3222" s="57">
        <f>'Historical Data'!B3217</f>
        <v>39460</v>
      </c>
      <c r="C3222" s="61">
        <f>'VaR IBM Stock (Sensitivity)'!K3223+'VaR IBM Put (Sensitivity)'!J3222+'VaR Oil(Sensitivity)'!E3222+'VaR T Bond(Sensitivity)'!M3223</f>
        <v>94680304.571564898</v>
      </c>
      <c r="D3222" s="91" t="str">
        <f t="shared" si="50"/>
        <v/>
      </c>
      <c r="E3222" s="92"/>
      <c r="F3222" s="93"/>
    </row>
    <row r="3223" spans="1:6" s="65" customFormat="1" x14ac:dyDescent="0.3">
      <c r="A3223"/>
      <c r="B3223" s="57">
        <f>'Historical Data'!B3218</f>
        <v>39459</v>
      </c>
      <c r="C3223" s="61">
        <f>'VaR IBM Stock (Sensitivity)'!K3224+'VaR IBM Put (Sensitivity)'!J3223+'VaR Oil(Sensitivity)'!E3223+'VaR T Bond(Sensitivity)'!M3224</f>
        <v>130653914.09969604</v>
      </c>
      <c r="D3223" s="91" t="str">
        <f t="shared" si="50"/>
        <v/>
      </c>
      <c r="E3223" s="92"/>
      <c r="F3223" s="93"/>
    </row>
    <row r="3224" spans="1:6" s="65" customFormat="1" x14ac:dyDescent="0.3">
      <c r="A3224"/>
      <c r="B3224" s="57">
        <f>'Historical Data'!B3219</f>
        <v>39458</v>
      </c>
      <c r="C3224" s="61">
        <f>'VaR IBM Stock (Sensitivity)'!K3225+'VaR IBM Put (Sensitivity)'!J3224+'VaR Oil(Sensitivity)'!E3224+'VaR T Bond(Sensitivity)'!M3225</f>
        <v>20553528.395721976</v>
      </c>
      <c r="D3224" s="91" t="str">
        <f t="shared" si="50"/>
        <v/>
      </c>
      <c r="E3224" s="92"/>
      <c r="F3224" s="93"/>
    </row>
    <row r="3225" spans="1:6" s="65" customFormat="1" x14ac:dyDescent="0.3">
      <c r="A3225"/>
      <c r="B3225" s="57">
        <f>'Historical Data'!B3220</f>
        <v>39457</v>
      </c>
      <c r="C3225" s="61">
        <f>'VaR IBM Stock (Sensitivity)'!K3226+'VaR IBM Put (Sensitivity)'!J3225+'VaR Oil(Sensitivity)'!E3225+'VaR T Bond(Sensitivity)'!M3226</f>
        <v>14401201.782896172</v>
      </c>
      <c r="D3225" s="91" t="str">
        <f t="shared" si="50"/>
        <v/>
      </c>
      <c r="E3225" s="92"/>
      <c r="F3225" s="93"/>
    </row>
    <row r="3226" spans="1:6" s="65" customFormat="1" x14ac:dyDescent="0.3">
      <c r="A3226"/>
      <c r="B3226" s="57">
        <f>'Historical Data'!B3221</f>
        <v>39456</v>
      </c>
      <c r="C3226" s="61">
        <f>'VaR IBM Stock (Sensitivity)'!K3227+'VaR IBM Put (Sensitivity)'!J3226+'VaR Oil(Sensitivity)'!E3226+'VaR T Bond(Sensitivity)'!M3227</f>
        <v>-163286385.14941245</v>
      </c>
      <c r="D3226" s="91" t="str">
        <f t="shared" si="50"/>
        <v/>
      </c>
      <c r="E3226" s="92"/>
      <c r="F3226" s="93"/>
    </row>
    <row r="3227" spans="1:6" s="65" customFormat="1" x14ac:dyDescent="0.3">
      <c r="A3227"/>
      <c r="B3227" s="57">
        <f>'Historical Data'!B3222</f>
        <v>39455</v>
      </c>
      <c r="C3227" s="61">
        <f>'VaR IBM Stock (Sensitivity)'!K3228+'VaR IBM Put (Sensitivity)'!J3227+'VaR Oil(Sensitivity)'!E3227+'VaR T Bond(Sensitivity)'!M3228</f>
        <v>-277368524.8756367</v>
      </c>
      <c r="D3227" s="91" t="str">
        <f t="shared" si="50"/>
        <v/>
      </c>
      <c r="E3227" s="92"/>
      <c r="F3227" s="93"/>
    </row>
    <row r="3228" spans="1:6" s="65" customFormat="1" x14ac:dyDescent="0.3">
      <c r="A3228"/>
      <c r="B3228" s="57">
        <f>'Historical Data'!B3223</f>
        <v>39454</v>
      </c>
      <c r="C3228" s="61">
        <f>'VaR IBM Stock (Sensitivity)'!K3229+'VaR IBM Put (Sensitivity)'!J3228+'VaR Oil(Sensitivity)'!E3228+'VaR T Bond(Sensitivity)'!M3229</f>
        <v>-33594105.754255027</v>
      </c>
      <c r="D3228" s="91" t="str">
        <f t="shared" si="50"/>
        <v/>
      </c>
      <c r="E3228" s="92"/>
      <c r="F3228" s="93"/>
    </row>
    <row r="3229" spans="1:6" s="65" customFormat="1" x14ac:dyDescent="0.3">
      <c r="A3229"/>
      <c r="B3229" s="57">
        <f>'Historical Data'!B3224</f>
        <v>39453</v>
      </c>
      <c r="C3229" s="61">
        <f>'VaR IBM Stock (Sensitivity)'!K3230+'VaR IBM Put (Sensitivity)'!J3229+'VaR Oil(Sensitivity)'!E3229+'VaR T Bond(Sensitivity)'!M3230</f>
        <v>112357760.69384496</v>
      </c>
      <c r="D3229" s="91" t="str">
        <f t="shared" si="50"/>
        <v/>
      </c>
      <c r="E3229" s="92"/>
      <c r="F3229" s="93"/>
    </row>
    <row r="3230" spans="1:6" s="65" customFormat="1" x14ac:dyDescent="0.3">
      <c r="A3230"/>
      <c r="B3230" s="57">
        <f>'Historical Data'!B3225</f>
        <v>39452</v>
      </c>
      <c r="C3230" s="61">
        <f>'VaR IBM Stock (Sensitivity)'!K3231+'VaR IBM Put (Sensitivity)'!J3230+'VaR Oil(Sensitivity)'!E3230+'VaR T Bond(Sensitivity)'!M3231</f>
        <v>178690231.92764157</v>
      </c>
      <c r="D3230" s="91" t="str">
        <f t="shared" si="50"/>
        <v/>
      </c>
      <c r="E3230" s="92"/>
      <c r="F3230" s="93"/>
    </row>
    <row r="3231" spans="1:6" s="65" customFormat="1" x14ac:dyDescent="0.3">
      <c r="A3231"/>
      <c r="B3231" s="57">
        <f>'Historical Data'!B3226</f>
        <v>39451</v>
      </c>
      <c r="C3231" s="61">
        <f>'VaR IBM Stock (Sensitivity)'!K3232+'VaR IBM Put (Sensitivity)'!J3231+'VaR Oil(Sensitivity)'!E3231+'VaR T Bond(Sensitivity)'!M3232</f>
        <v>36553495.218086995</v>
      </c>
      <c r="D3231" s="91" t="str">
        <f t="shared" si="50"/>
        <v/>
      </c>
      <c r="E3231" s="92"/>
      <c r="F3231" s="93"/>
    </row>
    <row r="3232" spans="1:6" s="65" customFormat="1" x14ac:dyDescent="0.3">
      <c r="A3232"/>
      <c r="B3232" s="57">
        <f>'Historical Data'!B3227</f>
        <v>39450</v>
      </c>
      <c r="C3232" s="61">
        <f>'VaR IBM Stock (Sensitivity)'!K3233+'VaR IBM Put (Sensitivity)'!J3232+'VaR Oil(Sensitivity)'!E3232+'VaR T Bond(Sensitivity)'!M3233</f>
        <v>-32454741.511662655</v>
      </c>
      <c r="D3232" s="91" t="str">
        <f t="shared" si="50"/>
        <v/>
      </c>
      <c r="E3232" s="92"/>
      <c r="F3232" s="93"/>
    </row>
    <row r="3233" spans="1:6" s="65" customFormat="1" x14ac:dyDescent="0.3">
      <c r="A3233"/>
      <c r="B3233" s="57">
        <f>'Historical Data'!B3228</f>
        <v>39449</v>
      </c>
      <c r="C3233" s="61">
        <f>'VaR IBM Stock (Sensitivity)'!K3234+'VaR IBM Put (Sensitivity)'!J3233+'VaR Oil(Sensitivity)'!E3233+'VaR T Bond(Sensitivity)'!M3234</f>
        <v>-179529119.58041024</v>
      </c>
      <c r="D3233" s="91" t="str">
        <f t="shared" si="50"/>
        <v/>
      </c>
      <c r="E3233" s="92"/>
      <c r="F3233" s="93"/>
    </row>
    <row r="3234" spans="1:6" s="65" customFormat="1" x14ac:dyDescent="0.3">
      <c r="A3234"/>
      <c r="B3234" s="57">
        <f>'Historical Data'!B3229</f>
        <v>39448</v>
      </c>
      <c r="C3234" s="61">
        <f>'VaR IBM Stock (Sensitivity)'!K3235+'VaR IBM Put (Sensitivity)'!J3234+'VaR Oil(Sensitivity)'!E3234+'VaR T Bond(Sensitivity)'!M3235</f>
        <v>-21698971.858210783</v>
      </c>
      <c r="D3234" s="91" t="str">
        <f t="shared" si="50"/>
        <v/>
      </c>
      <c r="E3234" s="92"/>
      <c r="F3234" s="93"/>
    </row>
    <row r="3235" spans="1:6" s="65" customFormat="1" x14ac:dyDescent="0.3">
      <c r="A3235"/>
      <c r="B3235" s="57">
        <f>'Historical Data'!B3230</f>
        <v>39447</v>
      </c>
      <c r="C3235" s="61">
        <f>'VaR IBM Stock (Sensitivity)'!K3236+'VaR IBM Put (Sensitivity)'!J3235+'VaR Oil(Sensitivity)'!E3235+'VaR T Bond(Sensitivity)'!M3236</f>
        <v>35497188.482096091</v>
      </c>
      <c r="D3235" s="91" t="str">
        <f t="shared" si="50"/>
        <v/>
      </c>
      <c r="E3235" s="92"/>
      <c r="F3235" s="93"/>
    </row>
    <row r="3236" spans="1:6" s="65" customFormat="1" x14ac:dyDescent="0.3">
      <c r="A3236"/>
      <c r="B3236" s="57">
        <f>'Historical Data'!B3231</f>
        <v>39446</v>
      </c>
      <c r="C3236" s="61">
        <f>'VaR IBM Stock (Sensitivity)'!K3237+'VaR IBM Put (Sensitivity)'!J3236+'VaR Oil(Sensitivity)'!E3236+'VaR T Bond(Sensitivity)'!M3237</f>
        <v>-132747629.17608145</v>
      </c>
      <c r="D3236" s="91" t="str">
        <f t="shared" si="50"/>
        <v/>
      </c>
      <c r="E3236" s="92"/>
      <c r="F3236" s="93"/>
    </row>
    <row r="3237" spans="1:6" s="65" customFormat="1" x14ac:dyDescent="0.3">
      <c r="A3237"/>
      <c r="B3237" s="57">
        <f>'Historical Data'!B3232</f>
        <v>39445</v>
      </c>
      <c r="C3237" s="61">
        <f>'VaR IBM Stock (Sensitivity)'!K3238+'VaR IBM Put (Sensitivity)'!J3237+'VaR Oil(Sensitivity)'!E3237+'VaR T Bond(Sensitivity)'!M3238</f>
        <v>-100778814.22809801</v>
      </c>
      <c r="D3237" s="91" t="str">
        <f t="shared" si="50"/>
        <v/>
      </c>
      <c r="E3237" s="92"/>
      <c r="F3237" s="93"/>
    </row>
    <row r="3238" spans="1:6" s="65" customFormat="1" x14ac:dyDescent="0.3">
      <c r="A3238"/>
      <c r="B3238" s="57">
        <f>'Historical Data'!B3233</f>
        <v>39444</v>
      </c>
      <c r="C3238" s="61">
        <f>'VaR IBM Stock (Sensitivity)'!K3239+'VaR IBM Put (Sensitivity)'!J3238+'VaR Oil(Sensitivity)'!E3238+'VaR T Bond(Sensitivity)'!M3239</f>
        <v>133011382.58167286</v>
      </c>
      <c r="D3238" s="91" t="str">
        <f t="shared" si="50"/>
        <v/>
      </c>
      <c r="E3238" s="92"/>
      <c r="F3238" s="93"/>
    </row>
    <row r="3239" spans="1:6" s="65" customFormat="1" x14ac:dyDescent="0.3">
      <c r="A3239"/>
      <c r="B3239" s="57">
        <f>'Historical Data'!B3234</f>
        <v>39443</v>
      </c>
      <c r="C3239" s="61">
        <f>'VaR IBM Stock (Sensitivity)'!K3240+'VaR IBM Put (Sensitivity)'!J3239+'VaR Oil(Sensitivity)'!E3239+'VaR T Bond(Sensitivity)'!M3240</f>
        <v>111308656.16972265</v>
      </c>
      <c r="D3239" s="91" t="str">
        <f t="shared" si="50"/>
        <v/>
      </c>
      <c r="E3239" s="92"/>
      <c r="F3239" s="93"/>
    </row>
    <row r="3240" spans="1:6" s="65" customFormat="1" x14ac:dyDescent="0.3">
      <c r="A3240"/>
      <c r="B3240" s="57">
        <f>'Historical Data'!B3235</f>
        <v>39442</v>
      </c>
      <c r="C3240" s="61">
        <f>'VaR IBM Stock (Sensitivity)'!K3241+'VaR IBM Put (Sensitivity)'!J3240+'VaR Oil(Sensitivity)'!E3240+'VaR T Bond(Sensitivity)'!M3241</f>
        <v>-65077035.884920418</v>
      </c>
      <c r="D3240" s="91" t="str">
        <f t="shared" si="50"/>
        <v/>
      </c>
      <c r="E3240" s="92"/>
      <c r="F3240" s="93"/>
    </row>
    <row r="3241" spans="1:6" s="65" customFormat="1" x14ac:dyDescent="0.3">
      <c r="A3241"/>
      <c r="B3241" s="57">
        <f>'Historical Data'!B3236</f>
        <v>39441</v>
      </c>
      <c r="C3241" s="61">
        <f>'VaR IBM Stock (Sensitivity)'!K3242+'VaR IBM Put (Sensitivity)'!J3241+'VaR Oil(Sensitivity)'!E3241+'VaR T Bond(Sensitivity)'!M3242</f>
        <v>110817161.59908517</v>
      </c>
      <c r="D3241" s="91" t="str">
        <f t="shared" si="50"/>
        <v/>
      </c>
      <c r="E3241" s="92"/>
      <c r="F3241" s="93"/>
    </row>
    <row r="3242" spans="1:6" s="65" customFormat="1" x14ac:dyDescent="0.3">
      <c r="A3242"/>
      <c r="B3242" s="57">
        <f>'Historical Data'!B3237</f>
        <v>39440</v>
      </c>
      <c r="C3242" s="61">
        <f>'VaR IBM Stock (Sensitivity)'!K3243+'VaR IBM Put (Sensitivity)'!J3242+'VaR Oil(Sensitivity)'!E3242+'VaR T Bond(Sensitivity)'!M3243</f>
        <v>-490991970.75427657</v>
      </c>
      <c r="D3242" s="91">
        <f t="shared" si="50"/>
        <v>-490991970.75427657</v>
      </c>
      <c r="E3242" s="92"/>
      <c r="F3242" s="93"/>
    </row>
    <row r="3243" spans="1:6" s="65" customFormat="1" x14ac:dyDescent="0.3">
      <c r="A3243"/>
      <c r="B3243" s="57">
        <f>'Historical Data'!B3238</f>
        <v>39439</v>
      </c>
      <c r="C3243" s="61">
        <f>'VaR IBM Stock (Sensitivity)'!K3244+'VaR IBM Put (Sensitivity)'!J3243+'VaR Oil(Sensitivity)'!E3243+'VaR T Bond(Sensitivity)'!M3244</f>
        <v>-9190197.5158196185</v>
      </c>
      <c r="D3243" s="91" t="str">
        <f t="shared" si="50"/>
        <v/>
      </c>
      <c r="E3243" s="92"/>
      <c r="F3243" s="93"/>
    </row>
    <row r="3244" spans="1:6" s="65" customFormat="1" x14ac:dyDescent="0.3">
      <c r="A3244"/>
      <c r="B3244" s="57">
        <f>'Historical Data'!B3239</f>
        <v>39438</v>
      </c>
      <c r="C3244" s="61">
        <f>'VaR IBM Stock (Sensitivity)'!K3245+'VaR IBM Put (Sensitivity)'!J3244+'VaR Oil(Sensitivity)'!E3244+'VaR T Bond(Sensitivity)'!M3245</f>
        <v>-133288031.64217913</v>
      </c>
      <c r="D3244" s="91" t="str">
        <f t="shared" si="50"/>
        <v/>
      </c>
      <c r="E3244" s="92"/>
      <c r="F3244" s="93"/>
    </row>
    <row r="3245" spans="1:6" s="65" customFormat="1" x14ac:dyDescent="0.3">
      <c r="A3245"/>
      <c r="B3245" s="57">
        <f>'Historical Data'!B3240</f>
        <v>39437</v>
      </c>
      <c r="C3245" s="61">
        <f>'VaR IBM Stock (Sensitivity)'!K3246+'VaR IBM Put (Sensitivity)'!J3245+'VaR Oil(Sensitivity)'!E3245+'VaR T Bond(Sensitivity)'!M3246</f>
        <v>199398311.07563946</v>
      </c>
      <c r="D3245" s="91" t="str">
        <f t="shared" si="50"/>
        <v/>
      </c>
      <c r="E3245" s="92"/>
      <c r="F3245" s="93"/>
    </row>
    <row r="3246" spans="1:6" s="65" customFormat="1" x14ac:dyDescent="0.3">
      <c r="A3246"/>
      <c r="B3246" s="57">
        <f>'Historical Data'!B3241</f>
        <v>39436</v>
      </c>
      <c r="C3246" s="61">
        <f>'VaR IBM Stock (Sensitivity)'!K3247+'VaR IBM Put (Sensitivity)'!J3246+'VaR Oil(Sensitivity)'!E3246+'VaR T Bond(Sensitivity)'!M3247</f>
        <v>-184488823.40990087</v>
      </c>
      <c r="D3246" s="91" t="str">
        <f t="shared" si="50"/>
        <v/>
      </c>
      <c r="E3246" s="92"/>
      <c r="F3246" s="93"/>
    </row>
    <row r="3247" spans="1:6" s="65" customFormat="1" x14ac:dyDescent="0.3">
      <c r="A3247"/>
      <c r="B3247" s="57">
        <f>'Historical Data'!B3242</f>
        <v>39435</v>
      </c>
      <c r="C3247" s="61">
        <f>'VaR IBM Stock (Sensitivity)'!K3248+'VaR IBM Put (Sensitivity)'!J3247+'VaR Oil(Sensitivity)'!E3247+'VaR T Bond(Sensitivity)'!M3248</f>
        <v>-84346155.367117658</v>
      </c>
      <c r="D3247" s="91" t="str">
        <f t="shared" si="50"/>
        <v/>
      </c>
      <c r="E3247" s="92"/>
      <c r="F3247" s="93"/>
    </row>
    <row r="3248" spans="1:6" s="65" customFormat="1" x14ac:dyDescent="0.3">
      <c r="A3248"/>
      <c r="B3248" s="57">
        <f>'Historical Data'!B3243</f>
        <v>39434</v>
      </c>
      <c r="C3248" s="61">
        <f>'VaR IBM Stock (Sensitivity)'!K3249+'VaR IBM Put (Sensitivity)'!J3248+'VaR Oil(Sensitivity)'!E3248+'VaR T Bond(Sensitivity)'!M3249</f>
        <v>-13088391.916226191</v>
      </c>
      <c r="D3248" s="91" t="str">
        <f t="shared" si="50"/>
        <v/>
      </c>
      <c r="E3248" s="92"/>
      <c r="F3248" s="93"/>
    </row>
    <row r="3249" spans="1:6" s="65" customFormat="1" x14ac:dyDescent="0.3">
      <c r="A3249"/>
      <c r="B3249" s="57">
        <f>'Historical Data'!B3244</f>
        <v>39433</v>
      </c>
      <c r="C3249" s="61">
        <f>'VaR IBM Stock (Sensitivity)'!K3250+'VaR IBM Put (Sensitivity)'!J3249+'VaR Oil(Sensitivity)'!E3249+'VaR T Bond(Sensitivity)'!M3250</f>
        <v>-180578658.36646047</v>
      </c>
      <c r="D3249" s="91" t="str">
        <f t="shared" si="50"/>
        <v/>
      </c>
      <c r="E3249" s="92"/>
      <c r="F3249" s="93"/>
    </row>
    <row r="3250" spans="1:6" s="65" customFormat="1" x14ac:dyDescent="0.3">
      <c r="A3250"/>
      <c r="B3250" s="57">
        <f>'Historical Data'!B3245</f>
        <v>39432</v>
      </c>
      <c r="C3250" s="61">
        <f>'VaR IBM Stock (Sensitivity)'!K3251+'VaR IBM Put (Sensitivity)'!J3250+'VaR Oil(Sensitivity)'!E3250+'VaR T Bond(Sensitivity)'!M3251</f>
        <v>-9819155.3025635425</v>
      </c>
      <c r="D3250" s="91" t="str">
        <f t="shared" si="50"/>
        <v/>
      </c>
      <c r="E3250" s="92"/>
      <c r="F3250" s="93"/>
    </row>
    <row r="3251" spans="1:6" s="65" customFormat="1" x14ac:dyDescent="0.3">
      <c r="A3251"/>
      <c r="B3251" s="57">
        <f>'Historical Data'!B3246</f>
        <v>39431</v>
      </c>
      <c r="C3251" s="61">
        <f>'VaR IBM Stock (Sensitivity)'!K3252+'VaR IBM Put (Sensitivity)'!J3251+'VaR Oil(Sensitivity)'!E3251+'VaR T Bond(Sensitivity)'!M3252</f>
        <v>113003332.08067864</v>
      </c>
      <c r="D3251" s="91" t="str">
        <f t="shared" si="50"/>
        <v/>
      </c>
      <c r="E3251" s="92"/>
      <c r="F3251" s="93"/>
    </row>
    <row r="3252" spans="1:6" s="65" customFormat="1" x14ac:dyDescent="0.3">
      <c r="A3252"/>
      <c r="B3252" s="57">
        <f>'Historical Data'!B3247</f>
        <v>39430</v>
      </c>
      <c r="C3252" s="61">
        <f>'VaR IBM Stock (Sensitivity)'!K3253+'VaR IBM Put (Sensitivity)'!J3252+'VaR Oil(Sensitivity)'!E3252+'VaR T Bond(Sensitivity)'!M3253</f>
        <v>-105494661.63785987</v>
      </c>
      <c r="D3252" s="91" t="str">
        <f t="shared" si="50"/>
        <v/>
      </c>
      <c r="E3252" s="92"/>
      <c r="F3252" s="93"/>
    </row>
    <row r="3253" spans="1:6" s="65" customFormat="1" x14ac:dyDescent="0.3">
      <c r="A3253"/>
      <c r="B3253" s="57">
        <f>'Historical Data'!B3248</f>
        <v>39429</v>
      </c>
      <c r="C3253" s="61">
        <f>'VaR IBM Stock (Sensitivity)'!K3254+'VaR IBM Put (Sensitivity)'!J3253+'VaR Oil(Sensitivity)'!E3253+'VaR T Bond(Sensitivity)'!M3254</f>
        <v>-4065149.9387694891</v>
      </c>
      <c r="D3253" s="91" t="str">
        <f t="shared" si="50"/>
        <v/>
      </c>
      <c r="E3253" s="92"/>
      <c r="F3253" s="93"/>
    </row>
    <row r="3254" spans="1:6" s="65" customFormat="1" x14ac:dyDescent="0.3">
      <c r="A3254"/>
      <c r="B3254" s="57">
        <f>'Historical Data'!B3249</f>
        <v>39428</v>
      </c>
      <c r="C3254" s="61">
        <f>'VaR IBM Stock (Sensitivity)'!K3255+'VaR IBM Put (Sensitivity)'!J3254+'VaR Oil(Sensitivity)'!E3254+'VaR T Bond(Sensitivity)'!M3255</f>
        <v>-25320603.42019828</v>
      </c>
      <c r="D3254" s="91" t="str">
        <f t="shared" si="50"/>
        <v/>
      </c>
      <c r="E3254" s="92"/>
      <c r="F3254" s="93"/>
    </row>
    <row r="3255" spans="1:6" s="65" customFormat="1" x14ac:dyDescent="0.3">
      <c r="A3255"/>
      <c r="B3255" s="57">
        <f>'Historical Data'!B3250</f>
        <v>39427</v>
      </c>
      <c r="C3255" s="61">
        <f>'VaR IBM Stock (Sensitivity)'!K3256+'VaR IBM Put (Sensitivity)'!J3255+'VaR Oil(Sensitivity)'!E3255+'VaR T Bond(Sensitivity)'!M3256</f>
        <v>128998341.23188226</v>
      </c>
      <c r="D3255" s="91" t="str">
        <f t="shared" si="50"/>
        <v/>
      </c>
      <c r="E3255" s="92"/>
      <c r="F3255" s="93"/>
    </row>
    <row r="3256" spans="1:6" s="65" customFormat="1" x14ac:dyDescent="0.3">
      <c r="A3256"/>
      <c r="B3256" s="57">
        <f>'Historical Data'!B3251</f>
        <v>39426</v>
      </c>
      <c r="C3256" s="61">
        <f>'VaR IBM Stock (Sensitivity)'!K3257+'VaR IBM Put (Sensitivity)'!J3256+'VaR Oil(Sensitivity)'!E3256+'VaR T Bond(Sensitivity)'!M3257</f>
        <v>-21340736.9252983</v>
      </c>
      <c r="D3256" s="91" t="str">
        <f t="shared" si="50"/>
        <v/>
      </c>
      <c r="E3256" s="92"/>
      <c r="F3256" s="93"/>
    </row>
    <row r="3257" spans="1:6" s="65" customFormat="1" x14ac:dyDescent="0.3">
      <c r="A3257"/>
      <c r="B3257" s="57">
        <f>'Historical Data'!B3252</f>
        <v>39425</v>
      </c>
      <c r="C3257" s="61">
        <f>'VaR IBM Stock (Sensitivity)'!K3258+'VaR IBM Put (Sensitivity)'!J3257+'VaR Oil(Sensitivity)'!E3257+'VaR T Bond(Sensitivity)'!M3258</f>
        <v>-548606448.32795215</v>
      </c>
      <c r="D3257" s="91">
        <f t="shared" si="50"/>
        <v>-548606448.32795215</v>
      </c>
      <c r="E3257" s="92"/>
      <c r="F3257" s="93"/>
    </row>
    <row r="3258" spans="1:6" s="65" customFormat="1" x14ac:dyDescent="0.3">
      <c r="A3258"/>
      <c r="B3258" s="57">
        <f>'Historical Data'!B3253</f>
        <v>39424</v>
      </c>
      <c r="C3258" s="61">
        <f>'VaR IBM Stock (Sensitivity)'!K3259+'VaR IBM Put (Sensitivity)'!J3258+'VaR Oil(Sensitivity)'!E3258+'VaR T Bond(Sensitivity)'!M3259</f>
        <v>45074615.452409424</v>
      </c>
      <c r="D3258" s="91" t="str">
        <f t="shared" si="50"/>
        <v/>
      </c>
      <c r="E3258" s="92"/>
      <c r="F3258" s="93"/>
    </row>
    <row r="3259" spans="1:6" s="65" customFormat="1" x14ac:dyDescent="0.3">
      <c r="A3259"/>
      <c r="B3259" s="57">
        <f>'Historical Data'!B3254</f>
        <v>39423</v>
      </c>
      <c r="C3259" s="61">
        <f>'VaR IBM Stock (Sensitivity)'!K3260+'VaR IBM Put (Sensitivity)'!J3259+'VaR Oil(Sensitivity)'!E3259+'VaR T Bond(Sensitivity)'!M3260</f>
        <v>-25203388.579692576</v>
      </c>
      <c r="D3259" s="91" t="str">
        <f t="shared" si="50"/>
        <v/>
      </c>
      <c r="E3259" s="92"/>
      <c r="F3259" s="93"/>
    </row>
    <row r="3260" spans="1:6" s="65" customFormat="1" x14ac:dyDescent="0.3">
      <c r="A3260"/>
      <c r="B3260" s="57">
        <f>'Historical Data'!B3255</f>
        <v>39422</v>
      </c>
      <c r="C3260" s="61">
        <f>'VaR IBM Stock (Sensitivity)'!K3261+'VaR IBM Put (Sensitivity)'!J3260+'VaR Oil(Sensitivity)'!E3260+'VaR T Bond(Sensitivity)'!M3261</f>
        <v>188016111.64768863</v>
      </c>
      <c r="D3260" s="91" t="str">
        <f t="shared" si="50"/>
        <v/>
      </c>
      <c r="E3260" s="92"/>
      <c r="F3260" s="93"/>
    </row>
    <row r="3261" spans="1:6" s="65" customFormat="1" x14ac:dyDescent="0.3">
      <c r="A3261"/>
      <c r="B3261" s="57">
        <f>'Historical Data'!B3256</f>
        <v>39421</v>
      </c>
      <c r="C3261" s="61">
        <f>'VaR IBM Stock (Sensitivity)'!K3262+'VaR IBM Put (Sensitivity)'!J3261+'VaR Oil(Sensitivity)'!E3261+'VaR T Bond(Sensitivity)'!M3262</f>
        <v>330762598.74192142</v>
      </c>
      <c r="D3261" s="91" t="str">
        <f t="shared" si="50"/>
        <v/>
      </c>
      <c r="E3261" s="92"/>
      <c r="F3261" s="93"/>
    </row>
    <row r="3262" spans="1:6" s="65" customFormat="1" x14ac:dyDescent="0.3">
      <c r="A3262"/>
      <c r="B3262" s="57">
        <f>'Historical Data'!B3257</f>
        <v>39420</v>
      </c>
      <c r="C3262" s="61">
        <f>'VaR IBM Stock (Sensitivity)'!K3263+'VaR IBM Put (Sensitivity)'!J3262+'VaR Oil(Sensitivity)'!E3262+'VaR T Bond(Sensitivity)'!M3263</f>
        <v>-269582708.92915845</v>
      </c>
      <c r="D3262" s="91" t="str">
        <f t="shared" si="50"/>
        <v/>
      </c>
      <c r="E3262" s="92"/>
      <c r="F3262" s="93"/>
    </row>
    <row r="3263" spans="1:6" s="65" customFormat="1" x14ac:dyDescent="0.3">
      <c r="A3263"/>
      <c r="B3263" s="57">
        <f>'Historical Data'!B3258</f>
        <v>39419</v>
      </c>
      <c r="C3263" s="61">
        <f>'VaR IBM Stock (Sensitivity)'!K3264+'VaR IBM Put (Sensitivity)'!J3263+'VaR Oil(Sensitivity)'!E3263+'VaR T Bond(Sensitivity)'!M3264</f>
        <v>103923404.75681157</v>
      </c>
      <c r="D3263" s="91" t="str">
        <f t="shared" si="50"/>
        <v/>
      </c>
      <c r="E3263" s="92"/>
      <c r="F3263" s="93"/>
    </row>
    <row r="3264" spans="1:6" s="65" customFormat="1" x14ac:dyDescent="0.3">
      <c r="A3264"/>
      <c r="B3264" s="57">
        <f>'Historical Data'!B3259</f>
        <v>39418</v>
      </c>
      <c r="C3264" s="61">
        <f>'VaR IBM Stock (Sensitivity)'!K3265+'VaR IBM Put (Sensitivity)'!J3264+'VaR Oil(Sensitivity)'!E3264+'VaR T Bond(Sensitivity)'!M3265</f>
        <v>43726825.349001475</v>
      </c>
      <c r="D3264" s="91" t="str">
        <f t="shared" si="50"/>
        <v/>
      </c>
      <c r="E3264" s="92"/>
      <c r="F3264" s="93"/>
    </row>
    <row r="3265" spans="1:6" s="65" customFormat="1" x14ac:dyDescent="0.3">
      <c r="A3265"/>
      <c r="B3265" s="57">
        <f>'Historical Data'!B3260</f>
        <v>39417</v>
      </c>
      <c r="C3265" s="61">
        <f>'VaR IBM Stock (Sensitivity)'!K3266+'VaR IBM Put (Sensitivity)'!J3265+'VaR Oil(Sensitivity)'!E3265+'VaR T Bond(Sensitivity)'!M3266</f>
        <v>117359800.44985694</v>
      </c>
      <c r="D3265" s="91" t="str">
        <f t="shared" si="50"/>
        <v/>
      </c>
      <c r="E3265" s="92"/>
      <c r="F3265" s="93"/>
    </row>
    <row r="3266" spans="1:6" s="65" customFormat="1" x14ac:dyDescent="0.3">
      <c r="A3266"/>
      <c r="B3266" s="57">
        <f>'Historical Data'!B3261</f>
        <v>39416</v>
      </c>
      <c r="C3266" s="61">
        <f>'VaR IBM Stock (Sensitivity)'!K3267+'VaR IBM Put (Sensitivity)'!J3266+'VaR Oil(Sensitivity)'!E3266+'VaR T Bond(Sensitivity)'!M3267</f>
        <v>-173904610.92644602</v>
      </c>
      <c r="D3266" s="91" t="str">
        <f t="shared" si="50"/>
        <v/>
      </c>
      <c r="E3266" s="92"/>
      <c r="F3266" s="93"/>
    </row>
    <row r="3267" spans="1:6" s="65" customFormat="1" x14ac:dyDescent="0.3">
      <c r="A3267"/>
      <c r="B3267" s="57">
        <f>'Historical Data'!B3262</f>
        <v>39415</v>
      </c>
      <c r="C3267" s="61">
        <f>'VaR IBM Stock (Sensitivity)'!K3268+'VaR IBM Put (Sensitivity)'!J3267+'VaR Oil(Sensitivity)'!E3267+'VaR T Bond(Sensitivity)'!M3268</f>
        <v>224618698.93304631</v>
      </c>
      <c r="D3267" s="91" t="str">
        <f t="shared" si="50"/>
        <v/>
      </c>
      <c r="E3267" s="92"/>
      <c r="F3267" s="93"/>
    </row>
    <row r="3268" spans="1:6" s="65" customFormat="1" x14ac:dyDescent="0.3">
      <c r="A3268"/>
      <c r="B3268" s="57">
        <f>'Historical Data'!B3263</f>
        <v>39414</v>
      </c>
      <c r="C3268" s="61">
        <f>'VaR IBM Stock (Sensitivity)'!K3269+'VaR IBM Put (Sensitivity)'!J3268+'VaR Oil(Sensitivity)'!E3268+'VaR T Bond(Sensitivity)'!M3269</f>
        <v>-18955675.251377251</v>
      </c>
      <c r="D3268" s="91" t="str">
        <f t="shared" si="50"/>
        <v/>
      </c>
      <c r="E3268" s="92"/>
      <c r="F3268" s="93"/>
    </row>
    <row r="3269" spans="1:6" s="65" customFormat="1" x14ac:dyDescent="0.3">
      <c r="A3269"/>
      <c r="B3269" s="57">
        <f>'Historical Data'!B3264</f>
        <v>39413</v>
      </c>
      <c r="C3269" s="61">
        <f>'VaR IBM Stock (Sensitivity)'!K3270+'VaR IBM Put (Sensitivity)'!J3269+'VaR Oil(Sensitivity)'!E3269+'VaR T Bond(Sensitivity)'!M3270</f>
        <v>1404963.006761591</v>
      </c>
      <c r="D3269" s="91" t="str">
        <f t="shared" si="50"/>
        <v/>
      </c>
      <c r="E3269" s="92"/>
      <c r="F3269" s="93"/>
    </row>
    <row r="3270" spans="1:6" s="65" customFormat="1" x14ac:dyDescent="0.3">
      <c r="A3270"/>
      <c r="B3270" s="57">
        <f>'Historical Data'!B3265</f>
        <v>39412</v>
      </c>
      <c r="C3270" s="61">
        <f>'VaR IBM Stock (Sensitivity)'!K3271+'VaR IBM Put (Sensitivity)'!J3270+'VaR Oil(Sensitivity)'!E3270+'VaR T Bond(Sensitivity)'!M3271</f>
        <v>-158260375.61672404</v>
      </c>
      <c r="D3270" s="91" t="str">
        <f t="shared" si="50"/>
        <v/>
      </c>
      <c r="E3270" s="92"/>
      <c r="F3270" s="93"/>
    </row>
    <row r="3271" spans="1:6" s="65" customFormat="1" x14ac:dyDescent="0.3">
      <c r="A3271"/>
      <c r="B3271" s="57">
        <f>'Historical Data'!B3266</f>
        <v>39411</v>
      </c>
      <c r="C3271" s="61">
        <f>'VaR IBM Stock (Sensitivity)'!K3272+'VaR IBM Put (Sensitivity)'!J3271+'VaR Oil(Sensitivity)'!E3271+'VaR T Bond(Sensitivity)'!M3272</f>
        <v>22111762.97041567</v>
      </c>
      <c r="D3271" s="91" t="str">
        <f t="shared" si="50"/>
        <v/>
      </c>
      <c r="E3271" s="92"/>
      <c r="F3271" s="93"/>
    </row>
    <row r="3272" spans="1:6" s="65" customFormat="1" x14ac:dyDescent="0.3">
      <c r="A3272"/>
      <c r="B3272" s="57">
        <f>'Historical Data'!B3267</f>
        <v>39410</v>
      </c>
      <c r="C3272" s="61">
        <f>'VaR IBM Stock (Sensitivity)'!K3273+'VaR IBM Put (Sensitivity)'!J3272+'VaR Oil(Sensitivity)'!E3272+'VaR T Bond(Sensitivity)'!M3273</f>
        <v>-275836257.87606317</v>
      </c>
      <c r="D3272" s="91" t="str">
        <f t="shared" si="50"/>
        <v/>
      </c>
      <c r="E3272" s="92"/>
      <c r="F3272" s="93"/>
    </row>
    <row r="3273" spans="1:6" s="65" customFormat="1" x14ac:dyDescent="0.3">
      <c r="A3273"/>
      <c r="B3273" s="57">
        <f>'Historical Data'!B3268</f>
        <v>39409</v>
      </c>
      <c r="C3273" s="61">
        <f>'VaR IBM Stock (Sensitivity)'!K3274+'VaR IBM Put (Sensitivity)'!J3273+'VaR Oil(Sensitivity)'!E3273+'VaR T Bond(Sensitivity)'!M3274</f>
        <v>49975803.878601715</v>
      </c>
      <c r="D3273" s="91" t="str">
        <f t="shared" si="50"/>
        <v/>
      </c>
      <c r="E3273" s="92"/>
      <c r="F3273" s="93"/>
    </row>
    <row r="3274" spans="1:6" s="65" customFormat="1" x14ac:dyDescent="0.3">
      <c r="A3274"/>
      <c r="B3274" s="57">
        <f>'Historical Data'!B3269</f>
        <v>39408</v>
      </c>
      <c r="C3274" s="61">
        <f>'VaR IBM Stock (Sensitivity)'!K3275+'VaR IBM Put (Sensitivity)'!J3274+'VaR Oil(Sensitivity)'!E3274+'VaR T Bond(Sensitivity)'!M3275</f>
        <v>-71559048.024239317</v>
      </c>
      <c r="D3274" s="91" t="str">
        <f t="shared" ref="D3274:D3337" si="51">IF(C3274&lt;-$E$4,C3274,"")</f>
        <v/>
      </c>
      <c r="E3274" s="92"/>
      <c r="F3274" s="93"/>
    </row>
    <row r="3275" spans="1:6" s="65" customFormat="1" x14ac:dyDescent="0.3">
      <c r="A3275"/>
      <c r="B3275" s="57">
        <f>'Historical Data'!B3270</f>
        <v>39407</v>
      </c>
      <c r="C3275" s="61">
        <f>'VaR IBM Stock (Sensitivity)'!K3276+'VaR IBM Put (Sensitivity)'!J3275+'VaR Oil(Sensitivity)'!E3275+'VaR T Bond(Sensitivity)'!M3276</f>
        <v>-302964353.76999199</v>
      </c>
      <c r="D3275" s="91">
        <f t="shared" si="51"/>
        <v>-302964353.76999199</v>
      </c>
      <c r="E3275" s="92"/>
      <c r="F3275" s="93"/>
    </row>
    <row r="3276" spans="1:6" s="65" customFormat="1" x14ac:dyDescent="0.3">
      <c r="A3276"/>
      <c r="B3276" s="57">
        <f>'Historical Data'!B3271</f>
        <v>39406</v>
      </c>
      <c r="C3276" s="61">
        <f>'VaR IBM Stock (Sensitivity)'!K3277+'VaR IBM Put (Sensitivity)'!J3276+'VaR Oil(Sensitivity)'!E3276+'VaR T Bond(Sensitivity)'!M3277</f>
        <v>298688881.73354954</v>
      </c>
      <c r="D3276" s="91" t="str">
        <f t="shared" si="51"/>
        <v/>
      </c>
      <c r="E3276" s="92"/>
      <c r="F3276" s="93"/>
    </row>
    <row r="3277" spans="1:6" s="65" customFormat="1" x14ac:dyDescent="0.3">
      <c r="A3277"/>
      <c r="B3277" s="57">
        <f>'Historical Data'!B3272</f>
        <v>39405</v>
      </c>
      <c r="C3277" s="61">
        <f>'VaR IBM Stock (Sensitivity)'!K3278+'VaR IBM Put (Sensitivity)'!J3277+'VaR Oil(Sensitivity)'!E3277+'VaR T Bond(Sensitivity)'!M3278</f>
        <v>-33555647.343446784</v>
      </c>
      <c r="D3277" s="91" t="str">
        <f t="shared" si="51"/>
        <v/>
      </c>
      <c r="E3277" s="92"/>
      <c r="F3277" s="93"/>
    </row>
    <row r="3278" spans="1:6" s="65" customFormat="1" x14ac:dyDescent="0.3">
      <c r="A3278"/>
      <c r="B3278" s="57">
        <f>'Historical Data'!B3273</f>
        <v>39404</v>
      </c>
      <c r="C3278" s="61">
        <f>'VaR IBM Stock (Sensitivity)'!K3279+'VaR IBM Put (Sensitivity)'!J3278+'VaR Oil(Sensitivity)'!E3278+'VaR T Bond(Sensitivity)'!M3279</f>
        <v>336796570.21811038</v>
      </c>
      <c r="D3278" s="91" t="str">
        <f t="shared" si="51"/>
        <v/>
      </c>
      <c r="E3278" s="92"/>
      <c r="F3278" s="93"/>
    </row>
    <row r="3279" spans="1:6" s="65" customFormat="1" x14ac:dyDescent="0.3">
      <c r="A3279"/>
      <c r="B3279" s="57">
        <f>'Historical Data'!B3274</f>
        <v>39403</v>
      </c>
      <c r="C3279" s="61">
        <f>'VaR IBM Stock (Sensitivity)'!K3280+'VaR IBM Put (Sensitivity)'!J3279+'VaR Oil(Sensitivity)'!E3279+'VaR T Bond(Sensitivity)'!M3280</f>
        <v>71243001.911976397</v>
      </c>
      <c r="D3279" s="91" t="str">
        <f t="shared" si="51"/>
        <v/>
      </c>
      <c r="E3279" s="92"/>
      <c r="F3279" s="93"/>
    </row>
    <row r="3280" spans="1:6" s="65" customFormat="1" x14ac:dyDescent="0.3">
      <c r="A3280"/>
      <c r="B3280" s="57">
        <f>'Historical Data'!B3275</f>
        <v>39402</v>
      </c>
      <c r="C3280" s="61">
        <f>'VaR IBM Stock (Sensitivity)'!K3281+'VaR IBM Put (Sensitivity)'!J3280+'VaR Oil(Sensitivity)'!E3280+'VaR T Bond(Sensitivity)'!M3281</f>
        <v>102145426.31339356</v>
      </c>
      <c r="D3280" s="91" t="str">
        <f t="shared" si="51"/>
        <v/>
      </c>
      <c r="E3280" s="92"/>
      <c r="F3280" s="93"/>
    </row>
    <row r="3281" spans="1:6" s="65" customFormat="1" x14ac:dyDescent="0.3">
      <c r="A3281"/>
      <c r="B3281" s="57">
        <f>'Historical Data'!B3276</f>
        <v>39401</v>
      </c>
      <c r="C3281" s="61">
        <f>'VaR IBM Stock (Sensitivity)'!K3282+'VaR IBM Put (Sensitivity)'!J3281+'VaR Oil(Sensitivity)'!E3281+'VaR T Bond(Sensitivity)'!M3282</f>
        <v>-285985266.50129884</v>
      </c>
      <c r="D3281" s="91">
        <f t="shared" si="51"/>
        <v>-285985266.50129884</v>
      </c>
      <c r="E3281" s="92"/>
      <c r="F3281" s="93"/>
    </row>
    <row r="3282" spans="1:6" s="65" customFormat="1" x14ac:dyDescent="0.3">
      <c r="A3282"/>
      <c r="B3282" s="57">
        <f>'Historical Data'!B3277</f>
        <v>39400</v>
      </c>
      <c r="C3282" s="61">
        <f>'VaR IBM Stock (Sensitivity)'!K3283+'VaR IBM Put (Sensitivity)'!J3282+'VaR Oil(Sensitivity)'!E3282+'VaR T Bond(Sensitivity)'!M3283</f>
        <v>38417088.237845272</v>
      </c>
      <c r="D3282" s="91" t="str">
        <f t="shared" si="51"/>
        <v/>
      </c>
      <c r="E3282" s="92"/>
      <c r="F3282" s="93"/>
    </row>
    <row r="3283" spans="1:6" s="65" customFormat="1" x14ac:dyDescent="0.3">
      <c r="A3283"/>
      <c r="B3283" s="57">
        <f>'Historical Data'!B3278</f>
        <v>39399</v>
      </c>
      <c r="C3283" s="61">
        <f>'VaR IBM Stock (Sensitivity)'!K3284+'VaR IBM Put (Sensitivity)'!J3283+'VaR Oil(Sensitivity)'!E3283+'VaR T Bond(Sensitivity)'!M3284</f>
        <v>-266010371.37170455</v>
      </c>
      <c r="D3283" s="91" t="str">
        <f t="shared" si="51"/>
        <v/>
      </c>
      <c r="E3283" s="92"/>
      <c r="F3283" s="93"/>
    </row>
    <row r="3284" spans="1:6" s="65" customFormat="1" x14ac:dyDescent="0.3">
      <c r="A3284"/>
      <c r="B3284" s="57">
        <f>'Historical Data'!B3279</f>
        <v>39398</v>
      </c>
      <c r="C3284" s="61">
        <f>'VaR IBM Stock (Sensitivity)'!K3285+'VaR IBM Put (Sensitivity)'!J3284+'VaR Oil(Sensitivity)'!E3284+'VaR T Bond(Sensitivity)'!M3285</f>
        <v>174844528.61027375</v>
      </c>
      <c r="D3284" s="91" t="str">
        <f t="shared" si="51"/>
        <v/>
      </c>
      <c r="E3284" s="92"/>
      <c r="F3284" s="93"/>
    </row>
    <row r="3285" spans="1:6" s="65" customFormat="1" x14ac:dyDescent="0.3">
      <c r="A3285"/>
      <c r="B3285" s="57">
        <f>'Historical Data'!B3280</f>
        <v>39397</v>
      </c>
      <c r="C3285" s="61">
        <f>'VaR IBM Stock (Sensitivity)'!K3286+'VaR IBM Put (Sensitivity)'!J3285+'VaR Oil(Sensitivity)'!E3285+'VaR T Bond(Sensitivity)'!M3286</f>
        <v>-190670758.3483282</v>
      </c>
      <c r="D3285" s="91" t="str">
        <f t="shared" si="51"/>
        <v/>
      </c>
      <c r="E3285" s="92"/>
      <c r="F3285" s="93"/>
    </row>
    <row r="3286" spans="1:6" s="65" customFormat="1" x14ac:dyDescent="0.3">
      <c r="A3286"/>
      <c r="B3286" s="57">
        <f>'Historical Data'!B3281</f>
        <v>39396</v>
      </c>
      <c r="C3286" s="61">
        <f>'VaR IBM Stock (Sensitivity)'!K3287+'VaR IBM Put (Sensitivity)'!J3286+'VaR Oil(Sensitivity)'!E3286+'VaR T Bond(Sensitivity)'!M3287</f>
        <v>11057470.032171872</v>
      </c>
      <c r="D3286" s="91" t="str">
        <f t="shared" si="51"/>
        <v/>
      </c>
      <c r="E3286" s="92"/>
      <c r="F3286" s="93"/>
    </row>
    <row r="3287" spans="1:6" s="65" customFormat="1" x14ac:dyDescent="0.3">
      <c r="A3287"/>
      <c r="B3287" s="57">
        <f>'Historical Data'!B3282</f>
        <v>39395</v>
      </c>
      <c r="C3287" s="61">
        <f>'VaR IBM Stock (Sensitivity)'!K3288+'VaR IBM Put (Sensitivity)'!J3287+'VaR Oil(Sensitivity)'!E3287+'VaR T Bond(Sensitivity)'!M3288</f>
        <v>-62059314.620638274</v>
      </c>
      <c r="D3287" s="91" t="str">
        <f t="shared" si="51"/>
        <v/>
      </c>
      <c r="E3287" s="92"/>
      <c r="F3287" s="93"/>
    </row>
    <row r="3288" spans="1:6" s="65" customFormat="1" x14ac:dyDescent="0.3">
      <c r="A3288"/>
      <c r="B3288" s="57">
        <f>'Historical Data'!B3283</f>
        <v>39394</v>
      </c>
      <c r="C3288" s="61">
        <f>'VaR IBM Stock (Sensitivity)'!K3289+'VaR IBM Put (Sensitivity)'!J3288+'VaR Oil(Sensitivity)'!E3288+'VaR T Bond(Sensitivity)'!M3289</f>
        <v>67229872.745913833</v>
      </c>
      <c r="D3288" s="91" t="str">
        <f t="shared" si="51"/>
        <v/>
      </c>
      <c r="E3288" s="92"/>
      <c r="F3288" s="93"/>
    </row>
    <row r="3289" spans="1:6" s="65" customFormat="1" x14ac:dyDescent="0.3">
      <c r="A3289"/>
      <c r="B3289" s="57">
        <f>'Historical Data'!B3284</f>
        <v>39393</v>
      </c>
      <c r="C3289" s="61">
        <f>'VaR IBM Stock (Sensitivity)'!K3290+'VaR IBM Put (Sensitivity)'!J3289+'VaR Oil(Sensitivity)'!E3289+'VaR T Bond(Sensitivity)'!M3290</f>
        <v>-4191621.7017756593</v>
      </c>
      <c r="D3289" s="91" t="str">
        <f t="shared" si="51"/>
        <v/>
      </c>
      <c r="E3289" s="92"/>
      <c r="F3289" s="93"/>
    </row>
    <row r="3290" spans="1:6" s="65" customFormat="1" x14ac:dyDescent="0.3">
      <c r="A3290"/>
      <c r="B3290" s="57">
        <f>'Historical Data'!B3285</f>
        <v>39392</v>
      </c>
      <c r="C3290" s="61">
        <f>'VaR IBM Stock (Sensitivity)'!K3291+'VaR IBM Put (Sensitivity)'!J3290+'VaR Oil(Sensitivity)'!E3290+'VaR T Bond(Sensitivity)'!M3291</f>
        <v>-115011491.08249231</v>
      </c>
      <c r="D3290" s="91" t="str">
        <f t="shared" si="51"/>
        <v/>
      </c>
      <c r="E3290" s="92"/>
      <c r="F3290" s="93"/>
    </row>
    <row r="3291" spans="1:6" s="65" customFormat="1" x14ac:dyDescent="0.3">
      <c r="A3291"/>
      <c r="B3291" s="57">
        <f>'Historical Data'!B3286</f>
        <v>39391</v>
      </c>
      <c r="C3291" s="61">
        <f>'VaR IBM Stock (Sensitivity)'!K3292+'VaR IBM Put (Sensitivity)'!J3291+'VaR Oil(Sensitivity)'!E3291+'VaR T Bond(Sensitivity)'!M3292</f>
        <v>-131918755.10755345</v>
      </c>
      <c r="D3291" s="91" t="str">
        <f t="shared" si="51"/>
        <v/>
      </c>
      <c r="E3291" s="92"/>
      <c r="F3291" s="93"/>
    </row>
    <row r="3292" spans="1:6" s="65" customFormat="1" x14ac:dyDescent="0.3">
      <c r="A3292"/>
      <c r="B3292" s="57">
        <f>'Historical Data'!B3287</f>
        <v>39390</v>
      </c>
      <c r="C3292" s="61">
        <f>'VaR IBM Stock (Sensitivity)'!K3293+'VaR IBM Put (Sensitivity)'!J3292+'VaR Oil(Sensitivity)'!E3292+'VaR T Bond(Sensitivity)'!M3293</f>
        <v>-299264619.77512664</v>
      </c>
      <c r="D3292" s="91">
        <f t="shared" si="51"/>
        <v>-299264619.77512664</v>
      </c>
      <c r="E3292" s="92"/>
      <c r="F3292" s="93"/>
    </row>
    <row r="3293" spans="1:6" s="65" customFormat="1" x14ac:dyDescent="0.3">
      <c r="A3293"/>
      <c r="B3293" s="57">
        <f>'Historical Data'!B3288</f>
        <v>39389</v>
      </c>
      <c r="C3293" s="61">
        <f>'VaR IBM Stock (Sensitivity)'!K3294+'VaR IBM Put (Sensitivity)'!J3293+'VaR Oil(Sensitivity)'!E3293+'VaR T Bond(Sensitivity)'!M3294</f>
        <v>-375470877.0171622</v>
      </c>
      <c r="D3293" s="91">
        <f t="shared" si="51"/>
        <v>-375470877.0171622</v>
      </c>
      <c r="E3293" s="92"/>
      <c r="F3293" s="93"/>
    </row>
    <row r="3294" spans="1:6" s="65" customFormat="1" x14ac:dyDescent="0.3">
      <c r="A3294"/>
      <c r="B3294" s="57">
        <f>'Historical Data'!B3289</f>
        <v>39388</v>
      </c>
      <c r="C3294" s="61">
        <f>'VaR IBM Stock (Sensitivity)'!K3295+'VaR IBM Put (Sensitivity)'!J3294+'VaR Oil(Sensitivity)'!E3294+'VaR T Bond(Sensitivity)'!M3295</f>
        <v>163457747.76347119</v>
      </c>
      <c r="D3294" s="91" t="str">
        <f t="shared" si="51"/>
        <v/>
      </c>
      <c r="E3294" s="92"/>
      <c r="F3294" s="93"/>
    </row>
    <row r="3295" spans="1:6" s="65" customFormat="1" x14ac:dyDescent="0.3">
      <c r="A3295"/>
      <c r="B3295" s="57">
        <f>'Historical Data'!B3290</f>
        <v>39387</v>
      </c>
      <c r="C3295" s="61">
        <f>'VaR IBM Stock (Sensitivity)'!K3296+'VaR IBM Put (Sensitivity)'!J3295+'VaR Oil(Sensitivity)'!E3295+'VaR T Bond(Sensitivity)'!M3296</f>
        <v>-688453.77781743347</v>
      </c>
      <c r="D3295" s="91" t="str">
        <f t="shared" si="51"/>
        <v/>
      </c>
      <c r="E3295" s="92"/>
      <c r="F3295" s="93"/>
    </row>
    <row r="3296" spans="1:6" s="65" customFormat="1" x14ac:dyDescent="0.3">
      <c r="A3296"/>
      <c r="B3296" s="57">
        <f>'Historical Data'!B3291</f>
        <v>39386</v>
      </c>
      <c r="C3296" s="61">
        <f>'VaR IBM Stock (Sensitivity)'!K3297+'VaR IBM Put (Sensitivity)'!J3296+'VaR Oil(Sensitivity)'!E3296+'VaR T Bond(Sensitivity)'!M3297</f>
        <v>-224684863.17887071</v>
      </c>
      <c r="D3296" s="91" t="str">
        <f t="shared" si="51"/>
        <v/>
      </c>
      <c r="E3296" s="92"/>
      <c r="F3296" s="93"/>
    </row>
    <row r="3297" spans="1:6" s="65" customFormat="1" x14ac:dyDescent="0.3">
      <c r="A3297"/>
      <c r="B3297" s="57">
        <f>'Historical Data'!B3292</f>
        <v>39385</v>
      </c>
      <c r="C3297" s="61">
        <f>'VaR IBM Stock (Sensitivity)'!K3298+'VaR IBM Put (Sensitivity)'!J3297+'VaR Oil(Sensitivity)'!E3297+'VaR T Bond(Sensitivity)'!M3298</f>
        <v>-291724907.3865878</v>
      </c>
      <c r="D3297" s="91">
        <f t="shared" si="51"/>
        <v>-291724907.3865878</v>
      </c>
      <c r="E3297" s="92"/>
      <c r="F3297" s="93"/>
    </row>
    <row r="3298" spans="1:6" s="65" customFormat="1" x14ac:dyDescent="0.3">
      <c r="A3298"/>
      <c r="B3298" s="57">
        <f>'Historical Data'!B3293</f>
        <v>39384</v>
      </c>
      <c r="C3298" s="61">
        <f>'VaR IBM Stock (Sensitivity)'!K3299+'VaR IBM Put (Sensitivity)'!J3298+'VaR Oil(Sensitivity)'!E3298+'VaR T Bond(Sensitivity)'!M3299</f>
        <v>131514034.63474557</v>
      </c>
      <c r="D3298" s="91" t="str">
        <f t="shared" si="51"/>
        <v/>
      </c>
      <c r="E3298" s="92"/>
      <c r="F3298" s="93"/>
    </row>
    <row r="3299" spans="1:6" s="65" customFormat="1" x14ac:dyDescent="0.3">
      <c r="A3299"/>
      <c r="B3299" s="57">
        <f>'Historical Data'!B3294</f>
        <v>39383</v>
      </c>
      <c r="C3299" s="61">
        <f>'VaR IBM Stock (Sensitivity)'!K3300+'VaR IBM Put (Sensitivity)'!J3299+'VaR Oil(Sensitivity)'!E3299+'VaR T Bond(Sensitivity)'!M3300</f>
        <v>-23878879.06467006</v>
      </c>
      <c r="D3299" s="91" t="str">
        <f t="shared" si="51"/>
        <v/>
      </c>
      <c r="E3299" s="92"/>
      <c r="F3299" s="93"/>
    </row>
    <row r="3300" spans="1:6" s="65" customFormat="1" x14ac:dyDescent="0.3">
      <c r="A3300"/>
      <c r="B3300" s="57">
        <f>'Historical Data'!B3295</f>
        <v>39382</v>
      </c>
      <c r="C3300" s="61">
        <f>'VaR IBM Stock (Sensitivity)'!K3301+'VaR IBM Put (Sensitivity)'!J3300+'VaR Oil(Sensitivity)'!E3300+'VaR T Bond(Sensitivity)'!M3301</f>
        <v>-187450936.8083204</v>
      </c>
      <c r="D3300" s="91" t="str">
        <f t="shared" si="51"/>
        <v/>
      </c>
      <c r="E3300" s="92"/>
      <c r="F3300" s="93"/>
    </row>
    <row r="3301" spans="1:6" s="65" customFormat="1" x14ac:dyDescent="0.3">
      <c r="A3301"/>
      <c r="B3301" s="57">
        <f>'Historical Data'!B3296</f>
        <v>39381</v>
      </c>
      <c r="C3301" s="61">
        <f>'VaR IBM Stock (Sensitivity)'!K3302+'VaR IBM Put (Sensitivity)'!J3301+'VaR Oil(Sensitivity)'!E3301+'VaR T Bond(Sensitivity)'!M3302</f>
        <v>-165471047.99913791</v>
      </c>
      <c r="D3301" s="91" t="str">
        <f t="shared" si="51"/>
        <v/>
      </c>
      <c r="E3301" s="92"/>
      <c r="F3301" s="93"/>
    </row>
    <row r="3302" spans="1:6" s="65" customFormat="1" x14ac:dyDescent="0.3">
      <c r="A3302"/>
      <c r="B3302" s="57">
        <f>'Historical Data'!B3297</f>
        <v>39380</v>
      </c>
      <c r="C3302" s="61">
        <f>'VaR IBM Stock (Sensitivity)'!K3303+'VaR IBM Put (Sensitivity)'!J3302+'VaR Oil(Sensitivity)'!E3302+'VaR T Bond(Sensitivity)'!M3303</f>
        <v>154663222.32571593</v>
      </c>
      <c r="D3302" s="91" t="str">
        <f t="shared" si="51"/>
        <v/>
      </c>
      <c r="E3302" s="92"/>
      <c r="F3302" s="93"/>
    </row>
    <row r="3303" spans="1:6" s="65" customFormat="1" x14ac:dyDescent="0.3">
      <c r="A3303"/>
      <c r="B3303" s="57">
        <f>'Historical Data'!B3298</f>
        <v>39379</v>
      </c>
      <c r="C3303" s="61">
        <f>'VaR IBM Stock (Sensitivity)'!K3304+'VaR IBM Put (Sensitivity)'!J3303+'VaR Oil(Sensitivity)'!E3303+'VaR T Bond(Sensitivity)'!M3304</f>
        <v>258788406.86509845</v>
      </c>
      <c r="D3303" s="91" t="str">
        <f t="shared" si="51"/>
        <v/>
      </c>
      <c r="E3303" s="92"/>
      <c r="F3303" s="93"/>
    </row>
    <row r="3304" spans="1:6" s="65" customFormat="1" x14ac:dyDescent="0.3">
      <c r="A3304"/>
      <c r="B3304" s="57">
        <f>'Historical Data'!B3299</f>
        <v>39378</v>
      </c>
      <c r="C3304" s="61">
        <f>'VaR IBM Stock (Sensitivity)'!K3305+'VaR IBM Put (Sensitivity)'!J3304+'VaR Oil(Sensitivity)'!E3304+'VaR T Bond(Sensitivity)'!M3305</f>
        <v>-81763956.11655362</v>
      </c>
      <c r="D3304" s="91" t="str">
        <f t="shared" si="51"/>
        <v/>
      </c>
      <c r="E3304" s="92"/>
      <c r="F3304" s="93"/>
    </row>
    <row r="3305" spans="1:6" s="65" customFormat="1" x14ac:dyDescent="0.3">
      <c r="A3305"/>
      <c r="B3305" s="57">
        <f>'Historical Data'!B3300</f>
        <v>39377</v>
      </c>
      <c r="C3305" s="61">
        <f>'VaR IBM Stock (Sensitivity)'!K3306+'VaR IBM Put (Sensitivity)'!J3305+'VaR Oil(Sensitivity)'!E3305+'VaR T Bond(Sensitivity)'!M3306</f>
        <v>-235929699.43203804</v>
      </c>
      <c r="D3305" s="91" t="str">
        <f t="shared" si="51"/>
        <v/>
      </c>
      <c r="E3305" s="92"/>
      <c r="F3305" s="93"/>
    </row>
    <row r="3306" spans="1:6" s="65" customFormat="1" x14ac:dyDescent="0.3">
      <c r="A3306"/>
      <c r="B3306" s="57">
        <f>'Historical Data'!B3301</f>
        <v>39376</v>
      </c>
      <c r="C3306" s="61">
        <f>'VaR IBM Stock (Sensitivity)'!K3307+'VaR IBM Put (Sensitivity)'!J3306+'VaR Oil(Sensitivity)'!E3306+'VaR T Bond(Sensitivity)'!M3307</f>
        <v>364900789.37142646</v>
      </c>
      <c r="D3306" s="91" t="str">
        <f t="shared" si="51"/>
        <v/>
      </c>
      <c r="E3306" s="92"/>
      <c r="F3306" s="93"/>
    </row>
    <row r="3307" spans="1:6" s="65" customFormat="1" x14ac:dyDescent="0.3">
      <c r="A3307"/>
      <c r="B3307" s="57">
        <f>'Historical Data'!B3302</f>
        <v>39375</v>
      </c>
      <c r="C3307" s="61">
        <f>'VaR IBM Stock (Sensitivity)'!K3308+'VaR IBM Put (Sensitivity)'!J3307+'VaR Oil(Sensitivity)'!E3307+'VaR T Bond(Sensitivity)'!M3308</f>
        <v>-32883827.761010464</v>
      </c>
      <c r="D3307" s="91" t="str">
        <f t="shared" si="51"/>
        <v/>
      </c>
      <c r="E3307" s="92"/>
      <c r="F3307" s="93"/>
    </row>
    <row r="3308" spans="1:6" s="65" customFormat="1" x14ac:dyDescent="0.3">
      <c r="A3308"/>
      <c r="B3308" s="57">
        <f>'Historical Data'!B3303</f>
        <v>39374</v>
      </c>
      <c r="C3308" s="61">
        <f>'VaR IBM Stock (Sensitivity)'!K3309+'VaR IBM Put (Sensitivity)'!J3308+'VaR Oil(Sensitivity)'!E3308+'VaR T Bond(Sensitivity)'!M3309</f>
        <v>-389825582.40603119</v>
      </c>
      <c r="D3308" s="91">
        <f t="shared" si="51"/>
        <v>-389825582.40603119</v>
      </c>
      <c r="E3308" s="92"/>
      <c r="F3308" s="93"/>
    </row>
    <row r="3309" spans="1:6" s="65" customFormat="1" x14ac:dyDescent="0.3">
      <c r="A3309"/>
      <c r="B3309" s="57">
        <f>'Historical Data'!B3304</f>
        <v>39373</v>
      </c>
      <c r="C3309" s="61">
        <f>'VaR IBM Stock (Sensitivity)'!K3310+'VaR IBM Put (Sensitivity)'!J3309+'VaR Oil(Sensitivity)'!E3309+'VaR T Bond(Sensitivity)'!M3310</f>
        <v>-113250989.913514</v>
      </c>
      <c r="D3309" s="91" t="str">
        <f t="shared" si="51"/>
        <v/>
      </c>
      <c r="E3309" s="92"/>
      <c r="F3309" s="93"/>
    </row>
    <row r="3310" spans="1:6" s="65" customFormat="1" x14ac:dyDescent="0.3">
      <c r="A3310"/>
      <c r="B3310" s="57">
        <f>'Historical Data'!B3305</f>
        <v>39372</v>
      </c>
      <c r="C3310" s="61">
        <f>'VaR IBM Stock (Sensitivity)'!K3311+'VaR IBM Put (Sensitivity)'!J3310+'VaR Oil(Sensitivity)'!E3310+'VaR T Bond(Sensitivity)'!M3311</f>
        <v>202983848.15895325</v>
      </c>
      <c r="D3310" s="91" t="str">
        <f t="shared" si="51"/>
        <v/>
      </c>
      <c r="E3310" s="92"/>
      <c r="F3310" s="93"/>
    </row>
    <row r="3311" spans="1:6" s="65" customFormat="1" x14ac:dyDescent="0.3">
      <c r="A3311"/>
      <c r="B3311" s="57">
        <f>'Historical Data'!B3306</f>
        <v>39371</v>
      </c>
      <c r="C3311" s="61">
        <f>'VaR IBM Stock (Sensitivity)'!K3312+'VaR IBM Put (Sensitivity)'!J3311+'VaR Oil(Sensitivity)'!E3311+'VaR T Bond(Sensitivity)'!M3312</f>
        <v>272117936.02690834</v>
      </c>
      <c r="D3311" s="91" t="str">
        <f t="shared" si="51"/>
        <v/>
      </c>
      <c r="E3311" s="92"/>
      <c r="F3311" s="93"/>
    </row>
    <row r="3312" spans="1:6" s="65" customFormat="1" x14ac:dyDescent="0.3">
      <c r="A3312"/>
      <c r="B3312" s="57">
        <f>'Historical Data'!B3307</f>
        <v>39370</v>
      </c>
      <c r="C3312" s="61">
        <f>'VaR IBM Stock (Sensitivity)'!K3313+'VaR IBM Put (Sensitivity)'!J3312+'VaR Oil(Sensitivity)'!E3312+'VaR T Bond(Sensitivity)'!M3313</f>
        <v>99953300.054035842</v>
      </c>
      <c r="D3312" s="91" t="str">
        <f t="shared" si="51"/>
        <v/>
      </c>
      <c r="E3312" s="92"/>
      <c r="F3312" s="93"/>
    </row>
    <row r="3313" spans="1:6" s="65" customFormat="1" x14ac:dyDescent="0.3">
      <c r="A3313"/>
      <c r="B3313" s="57">
        <f>'Historical Data'!B3308</f>
        <v>39369</v>
      </c>
      <c r="C3313" s="61">
        <f>'VaR IBM Stock (Sensitivity)'!K3314+'VaR IBM Put (Sensitivity)'!J3313+'VaR Oil(Sensitivity)'!E3313+'VaR T Bond(Sensitivity)'!M3314</f>
        <v>374999492.11285514</v>
      </c>
      <c r="D3313" s="91" t="str">
        <f t="shared" si="51"/>
        <v/>
      </c>
      <c r="E3313" s="92"/>
      <c r="F3313" s="93"/>
    </row>
    <row r="3314" spans="1:6" s="65" customFormat="1" x14ac:dyDescent="0.3">
      <c r="A3314"/>
      <c r="B3314" s="57">
        <f>'Historical Data'!B3309</f>
        <v>39368</v>
      </c>
      <c r="C3314" s="61">
        <f>'VaR IBM Stock (Sensitivity)'!K3315+'VaR IBM Put (Sensitivity)'!J3314+'VaR Oil(Sensitivity)'!E3314+'VaR T Bond(Sensitivity)'!M3315</f>
        <v>72702225.550363019</v>
      </c>
      <c r="D3314" s="91" t="str">
        <f t="shared" si="51"/>
        <v/>
      </c>
      <c r="E3314" s="92"/>
      <c r="F3314" s="93"/>
    </row>
    <row r="3315" spans="1:6" s="65" customFormat="1" x14ac:dyDescent="0.3">
      <c r="A3315"/>
      <c r="B3315" s="57">
        <f>'Historical Data'!B3310</f>
        <v>39367</v>
      </c>
      <c r="C3315" s="61">
        <f>'VaR IBM Stock (Sensitivity)'!K3316+'VaR IBM Put (Sensitivity)'!J3315+'VaR Oil(Sensitivity)'!E3315+'VaR T Bond(Sensitivity)'!M3316</f>
        <v>226134356.40559191</v>
      </c>
      <c r="D3315" s="91" t="str">
        <f t="shared" si="51"/>
        <v/>
      </c>
      <c r="E3315" s="92"/>
      <c r="F3315" s="93"/>
    </row>
    <row r="3316" spans="1:6" s="65" customFormat="1" x14ac:dyDescent="0.3">
      <c r="A3316"/>
      <c r="B3316" s="57">
        <f>'Historical Data'!B3311</f>
        <v>39366</v>
      </c>
      <c r="C3316" s="61">
        <f>'VaR IBM Stock (Sensitivity)'!K3317+'VaR IBM Put (Sensitivity)'!J3316+'VaR Oil(Sensitivity)'!E3316+'VaR T Bond(Sensitivity)'!M3317</f>
        <v>-38278522.293870069</v>
      </c>
      <c r="D3316" s="91" t="str">
        <f t="shared" si="51"/>
        <v/>
      </c>
      <c r="E3316" s="92"/>
      <c r="F3316" s="93"/>
    </row>
    <row r="3317" spans="1:6" s="65" customFormat="1" x14ac:dyDescent="0.3">
      <c r="A3317"/>
      <c r="B3317" s="57">
        <f>'Historical Data'!B3312</f>
        <v>39365</v>
      </c>
      <c r="C3317" s="61">
        <f>'VaR IBM Stock (Sensitivity)'!K3318+'VaR IBM Put (Sensitivity)'!J3317+'VaR Oil(Sensitivity)'!E3317+'VaR T Bond(Sensitivity)'!M3318</f>
        <v>333767693.84289354</v>
      </c>
      <c r="D3317" s="91" t="str">
        <f t="shared" si="51"/>
        <v/>
      </c>
      <c r="E3317" s="92"/>
      <c r="F3317" s="93"/>
    </row>
    <row r="3318" spans="1:6" s="65" customFormat="1" x14ac:dyDescent="0.3">
      <c r="A3318"/>
      <c r="B3318" s="57">
        <f>'Historical Data'!B3313</f>
        <v>39364</v>
      </c>
      <c r="C3318" s="61">
        <f>'VaR IBM Stock (Sensitivity)'!K3319+'VaR IBM Put (Sensitivity)'!J3318+'VaR Oil(Sensitivity)'!E3318+'VaR T Bond(Sensitivity)'!M3319</f>
        <v>12881535.265721928</v>
      </c>
      <c r="D3318" s="91" t="str">
        <f t="shared" si="51"/>
        <v/>
      </c>
      <c r="E3318" s="92"/>
      <c r="F3318" s="93"/>
    </row>
    <row r="3319" spans="1:6" s="65" customFormat="1" x14ac:dyDescent="0.3">
      <c r="A3319"/>
      <c r="B3319" s="57">
        <f>'Historical Data'!B3314</f>
        <v>39363</v>
      </c>
      <c r="C3319" s="61">
        <f>'VaR IBM Stock (Sensitivity)'!K3320+'VaR IBM Put (Sensitivity)'!J3319+'VaR Oil(Sensitivity)'!E3319+'VaR T Bond(Sensitivity)'!M3320</f>
        <v>392091695.4793449</v>
      </c>
      <c r="D3319" s="91" t="str">
        <f t="shared" si="51"/>
        <v/>
      </c>
      <c r="E3319" s="92"/>
      <c r="F3319" s="93"/>
    </row>
    <row r="3320" spans="1:6" s="65" customFormat="1" x14ac:dyDescent="0.3">
      <c r="A3320"/>
      <c r="B3320" s="57">
        <f>'Historical Data'!B3315</f>
        <v>39362</v>
      </c>
      <c r="C3320" s="61">
        <f>'VaR IBM Stock (Sensitivity)'!K3321+'VaR IBM Put (Sensitivity)'!J3320+'VaR Oil(Sensitivity)'!E3320+'VaR T Bond(Sensitivity)'!M3321</f>
        <v>115554436.08335996</v>
      </c>
      <c r="D3320" s="91" t="str">
        <f t="shared" si="51"/>
        <v/>
      </c>
      <c r="E3320" s="92"/>
      <c r="F3320" s="93"/>
    </row>
    <row r="3321" spans="1:6" s="65" customFormat="1" x14ac:dyDescent="0.3">
      <c r="A3321"/>
      <c r="B3321" s="57">
        <f>'Historical Data'!B3316</f>
        <v>39361</v>
      </c>
      <c r="C3321" s="61">
        <f>'VaR IBM Stock (Sensitivity)'!K3322+'VaR IBM Put (Sensitivity)'!J3321+'VaR Oil(Sensitivity)'!E3321+'VaR T Bond(Sensitivity)'!M3322</f>
        <v>-17160502.242619202</v>
      </c>
      <c r="D3321" s="91" t="str">
        <f t="shared" si="51"/>
        <v/>
      </c>
      <c r="E3321" s="92"/>
      <c r="F3321" s="93"/>
    </row>
    <row r="3322" spans="1:6" s="65" customFormat="1" x14ac:dyDescent="0.3">
      <c r="A3322"/>
      <c r="B3322" s="57">
        <f>'Historical Data'!B3317</f>
        <v>39360</v>
      </c>
      <c r="C3322" s="61">
        <f>'VaR IBM Stock (Sensitivity)'!K3323+'VaR IBM Put (Sensitivity)'!J3322+'VaR Oil(Sensitivity)'!E3322+'VaR T Bond(Sensitivity)'!M3323</f>
        <v>251936.71071209386</v>
      </c>
      <c r="D3322" s="91" t="str">
        <f t="shared" si="51"/>
        <v/>
      </c>
      <c r="E3322" s="92"/>
      <c r="F3322" s="93"/>
    </row>
    <row r="3323" spans="1:6" s="65" customFormat="1" x14ac:dyDescent="0.3">
      <c r="A3323"/>
      <c r="B3323" s="57">
        <f>'Historical Data'!B3318</f>
        <v>39359</v>
      </c>
      <c r="C3323" s="61">
        <f>'VaR IBM Stock (Sensitivity)'!K3324+'VaR IBM Put (Sensitivity)'!J3323+'VaR Oil(Sensitivity)'!E3323+'VaR T Bond(Sensitivity)'!M3324</f>
        <v>-240939180.36407787</v>
      </c>
      <c r="D3323" s="91" t="str">
        <f t="shared" si="51"/>
        <v/>
      </c>
      <c r="E3323" s="92"/>
      <c r="F3323" s="93"/>
    </row>
    <row r="3324" spans="1:6" s="65" customFormat="1" x14ac:dyDescent="0.3">
      <c r="A3324"/>
      <c r="B3324" s="57">
        <f>'Historical Data'!B3319</f>
        <v>39358</v>
      </c>
      <c r="C3324" s="61">
        <f>'VaR IBM Stock (Sensitivity)'!K3325+'VaR IBM Put (Sensitivity)'!J3324+'VaR Oil(Sensitivity)'!E3324+'VaR T Bond(Sensitivity)'!M3325</f>
        <v>56070860.114412554</v>
      </c>
      <c r="D3324" s="91" t="str">
        <f t="shared" si="51"/>
        <v/>
      </c>
      <c r="E3324" s="92"/>
      <c r="F3324" s="93"/>
    </row>
    <row r="3325" spans="1:6" s="65" customFormat="1" x14ac:dyDescent="0.3">
      <c r="A3325"/>
      <c r="B3325" s="57">
        <f>'Historical Data'!B3320</f>
        <v>39357</v>
      </c>
      <c r="C3325" s="61">
        <f>'VaR IBM Stock (Sensitivity)'!K3326+'VaR IBM Put (Sensitivity)'!J3325+'VaR Oil(Sensitivity)'!E3325+'VaR T Bond(Sensitivity)'!M3326</f>
        <v>677439885.84961414</v>
      </c>
      <c r="D3325" s="91" t="str">
        <f t="shared" si="51"/>
        <v/>
      </c>
      <c r="E3325" s="92"/>
      <c r="F3325" s="93"/>
    </row>
    <row r="3326" spans="1:6" s="65" customFormat="1" x14ac:dyDescent="0.3">
      <c r="A3326"/>
      <c r="B3326" s="57">
        <f>'Historical Data'!B3321</f>
        <v>39356</v>
      </c>
      <c r="C3326" s="61">
        <f>'VaR IBM Stock (Sensitivity)'!K3327+'VaR IBM Put (Sensitivity)'!J3326+'VaR Oil(Sensitivity)'!E3326+'VaR T Bond(Sensitivity)'!M3327</f>
        <v>-199368314.63504747</v>
      </c>
      <c r="D3326" s="91" t="str">
        <f t="shared" si="51"/>
        <v/>
      </c>
      <c r="E3326" s="92"/>
      <c r="F3326" s="93"/>
    </row>
    <row r="3327" spans="1:6" s="65" customFormat="1" x14ac:dyDescent="0.3">
      <c r="A3327"/>
      <c r="B3327" s="57">
        <f>'Historical Data'!B3322</f>
        <v>39355</v>
      </c>
      <c r="C3327" s="61">
        <f>'VaR IBM Stock (Sensitivity)'!K3328+'VaR IBM Put (Sensitivity)'!J3327+'VaR Oil(Sensitivity)'!E3327+'VaR T Bond(Sensitivity)'!M3328</f>
        <v>-102760421.14252275</v>
      </c>
      <c r="D3327" s="91" t="str">
        <f t="shared" si="51"/>
        <v/>
      </c>
      <c r="E3327" s="92"/>
      <c r="F3327" s="93"/>
    </row>
    <row r="3328" spans="1:6" s="65" customFormat="1" x14ac:dyDescent="0.3">
      <c r="A3328"/>
      <c r="B3328" s="57">
        <f>'Historical Data'!B3323</f>
        <v>39354</v>
      </c>
      <c r="C3328" s="61">
        <f>'VaR IBM Stock (Sensitivity)'!K3329+'VaR IBM Put (Sensitivity)'!J3328+'VaR Oil(Sensitivity)'!E3328+'VaR T Bond(Sensitivity)'!M3329</f>
        <v>189258640.44064978</v>
      </c>
      <c r="D3328" s="91" t="str">
        <f t="shared" si="51"/>
        <v/>
      </c>
      <c r="E3328" s="92"/>
      <c r="F3328" s="93"/>
    </row>
    <row r="3329" spans="1:6" s="65" customFormat="1" x14ac:dyDescent="0.3">
      <c r="A3329"/>
      <c r="B3329" s="57">
        <f>'Historical Data'!B3324</f>
        <v>39353</v>
      </c>
      <c r="C3329" s="61">
        <f>'VaR IBM Stock (Sensitivity)'!K3330+'VaR IBM Put (Sensitivity)'!J3329+'VaR Oil(Sensitivity)'!E3329+'VaR T Bond(Sensitivity)'!M3330</f>
        <v>409788948.46492976</v>
      </c>
      <c r="D3329" s="91" t="str">
        <f t="shared" si="51"/>
        <v/>
      </c>
      <c r="E3329" s="92"/>
      <c r="F3329" s="93"/>
    </row>
    <row r="3330" spans="1:6" s="65" customFormat="1" x14ac:dyDescent="0.3">
      <c r="A3330"/>
      <c r="B3330" s="57">
        <f>'Historical Data'!B3325</f>
        <v>39352</v>
      </c>
      <c r="C3330" s="61">
        <f>'VaR IBM Stock (Sensitivity)'!K3331+'VaR IBM Put (Sensitivity)'!J3330+'VaR Oil(Sensitivity)'!E3330+'VaR T Bond(Sensitivity)'!M3331</f>
        <v>-296892389.98159939</v>
      </c>
      <c r="D3330" s="91">
        <f t="shared" si="51"/>
        <v>-296892389.98159939</v>
      </c>
      <c r="E3330" s="92"/>
      <c r="F3330" s="93"/>
    </row>
    <row r="3331" spans="1:6" s="65" customFormat="1" x14ac:dyDescent="0.3">
      <c r="A3331"/>
      <c r="B3331" s="57">
        <f>'Historical Data'!B3326</f>
        <v>39351</v>
      </c>
      <c r="C3331" s="61">
        <f>'VaR IBM Stock (Sensitivity)'!K3332+'VaR IBM Put (Sensitivity)'!J3331+'VaR Oil(Sensitivity)'!E3331+'VaR T Bond(Sensitivity)'!M3332</f>
        <v>-295777147.67034882</v>
      </c>
      <c r="D3331" s="91">
        <f t="shared" si="51"/>
        <v>-295777147.67034882</v>
      </c>
      <c r="E3331" s="92"/>
      <c r="F3331" s="93"/>
    </row>
    <row r="3332" spans="1:6" s="65" customFormat="1" x14ac:dyDescent="0.3">
      <c r="A3332"/>
      <c r="B3332" s="57">
        <f>'Historical Data'!B3327</f>
        <v>39350</v>
      </c>
      <c r="C3332" s="61">
        <f>'VaR IBM Stock (Sensitivity)'!K3333+'VaR IBM Put (Sensitivity)'!J3332+'VaR Oil(Sensitivity)'!E3332+'VaR T Bond(Sensitivity)'!M3333</f>
        <v>221922408.27393132</v>
      </c>
      <c r="D3332" s="91" t="str">
        <f t="shared" si="51"/>
        <v/>
      </c>
      <c r="E3332" s="92"/>
      <c r="F3332" s="93"/>
    </row>
    <row r="3333" spans="1:6" s="65" customFormat="1" x14ac:dyDescent="0.3">
      <c r="A3333"/>
      <c r="B3333" s="57">
        <f>'Historical Data'!B3328</f>
        <v>39349</v>
      </c>
      <c r="C3333" s="61">
        <f>'VaR IBM Stock (Sensitivity)'!K3334+'VaR IBM Put (Sensitivity)'!J3333+'VaR Oil(Sensitivity)'!E3333+'VaR T Bond(Sensitivity)'!M3334</f>
        <v>-72191731.23633188</v>
      </c>
      <c r="D3333" s="91" t="str">
        <f t="shared" si="51"/>
        <v/>
      </c>
      <c r="E3333" s="92"/>
      <c r="F3333" s="93"/>
    </row>
    <row r="3334" spans="1:6" s="65" customFormat="1" x14ac:dyDescent="0.3">
      <c r="A3334"/>
      <c r="B3334" s="57">
        <f>'Historical Data'!B3329</f>
        <v>39348</v>
      </c>
      <c r="C3334" s="61">
        <f>'VaR IBM Stock (Sensitivity)'!K3335+'VaR IBM Put (Sensitivity)'!J3334+'VaR Oil(Sensitivity)'!E3334+'VaR T Bond(Sensitivity)'!M3335</f>
        <v>-258250576.75400516</v>
      </c>
      <c r="D3334" s="91" t="str">
        <f t="shared" si="51"/>
        <v/>
      </c>
      <c r="E3334" s="92"/>
      <c r="F3334" s="93"/>
    </row>
    <row r="3335" spans="1:6" s="65" customFormat="1" x14ac:dyDescent="0.3">
      <c r="A3335"/>
      <c r="B3335" s="57">
        <f>'Historical Data'!B3330</f>
        <v>39347</v>
      </c>
      <c r="C3335" s="61">
        <f>'VaR IBM Stock (Sensitivity)'!K3336+'VaR IBM Put (Sensitivity)'!J3335+'VaR Oil(Sensitivity)'!E3335+'VaR T Bond(Sensitivity)'!M3336</f>
        <v>-138547680.35127059</v>
      </c>
      <c r="D3335" s="91" t="str">
        <f t="shared" si="51"/>
        <v/>
      </c>
      <c r="E3335" s="92"/>
      <c r="F3335" s="93"/>
    </row>
    <row r="3336" spans="1:6" s="65" customFormat="1" x14ac:dyDescent="0.3">
      <c r="A3336"/>
      <c r="B3336" s="57">
        <f>'Historical Data'!B3331</f>
        <v>39346</v>
      </c>
      <c r="C3336" s="61">
        <f>'VaR IBM Stock (Sensitivity)'!K3337+'VaR IBM Put (Sensitivity)'!J3336+'VaR Oil(Sensitivity)'!E3336+'VaR T Bond(Sensitivity)'!M3337</f>
        <v>-182614196.81525943</v>
      </c>
      <c r="D3336" s="91" t="str">
        <f t="shared" si="51"/>
        <v/>
      </c>
      <c r="E3336" s="92"/>
      <c r="F3336" s="93"/>
    </row>
    <row r="3337" spans="1:6" s="65" customFormat="1" x14ac:dyDescent="0.3">
      <c r="A3337"/>
      <c r="B3337" s="57">
        <f>'Historical Data'!B3332</f>
        <v>39345</v>
      </c>
      <c r="C3337" s="61">
        <f>'VaR IBM Stock (Sensitivity)'!K3338+'VaR IBM Put (Sensitivity)'!J3337+'VaR Oil(Sensitivity)'!E3337+'VaR T Bond(Sensitivity)'!M3338</f>
        <v>-349531889.65397799</v>
      </c>
      <c r="D3337" s="91">
        <f t="shared" si="51"/>
        <v>-349531889.65397799</v>
      </c>
      <c r="E3337" s="92"/>
      <c r="F3337" s="93"/>
    </row>
    <row r="3338" spans="1:6" s="65" customFormat="1" x14ac:dyDescent="0.3">
      <c r="A3338"/>
      <c r="B3338" s="57">
        <f>'Historical Data'!B3333</f>
        <v>39344</v>
      </c>
      <c r="C3338" s="61">
        <f>'VaR IBM Stock (Sensitivity)'!K3339+'VaR IBM Put (Sensitivity)'!J3338+'VaR Oil(Sensitivity)'!E3338+'VaR T Bond(Sensitivity)'!M3339</f>
        <v>-15982294.004814167</v>
      </c>
      <c r="D3338" s="91" t="str">
        <f t="shared" ref="D3338:D3399" si="52">IF(C3338&lt;-$E$4,C3338,"")</f>
        <v/>
      </c>
      <c r="E3338" s="92"/>
      <c r="F3338" s="93"/>
    </row>
    <row r="3339" spans="1:6" s="65" customFormat="1" x14ac:dyDescent="0.3">
      <c r="A3339"/>
      <c r="B3339" s="57">
        <f>'Historical Data'!B3334</f>
        <v>39343</v>
      </c>
      <c r="C3339" s="61">
        <f>'VaR IBM Stock (Sensitivity)'!K3340+'VaR IBM Put (Sensitivity)'!J3339+'VaR Oil(Sensitivity)'!E3339+'VaR T Bond(Sensitivity)'!M3340</f>
        <v>-115035017.65579383</v>
      </c>
      <c r="D3339" s="91" t="str">
        <f t="shared" si="52"/>
        <v/>
      </c>
      <c r="E3339" s="92"/>
      <c r="F3339" s="93"/>
    </row>
    <row r="3340" spans="1:6" s="65" customFormat="1" x14ac:dyDescent="0.3">
      <c r="A3340"/>
      <c r="B3340" s="57">
        <f>'Historical Data'!B3335</f>
        <v>39342</v>
      </c>
      <c r="C3340" s="61">
        <f>'VaR IBM Stock (Sensitivity)'!K3341+'VaR IBM Put (Sensitivity)'!J3340+'VaR Oil(Sensitivity)'!E3340+'VaR T Bond(Sensitivity)'!M3341</f>
        <v>-21570449.686439902</v>
      </c>
      <c r="D3340" s="91" t="str">
        <f t="shared" si="52"/>
        <v/>
      </c>
      <c r="E3340" s="92"/>
      <c r="F3340" s="93"/>
    </row>
    <row r="3341" spans="1:6" s="65" customFormat="1" x14ac:dyDescent="0.3">
      <c r="A3341"/>
      <c r="B3341" s="57">
        <f>'Historical Data'!B3336</f>
        <v>39341</v>
      </c>
      <c r="C3341" s="61">
        <f>'VaR IBM Stock (Sensitivity)'!K3342+'VaR IBM Put (Sensitivity)'!J3341+'VaR Oil(Sensitivity)'!E3341+'VaR T Bond(Sensitivity)'!M3342</f>
        <v>408343426.67129612</v>
      </c>
      <c r="D3341" s="91" t="str">
        <f t="shared" si="52"/>
        <v/>
      </c>
      <c r="E3341" s="92"/>
      <c r="F3341" s="93"/>
    </row>
    <row r="3342" spans="1:6" s="65" customFormat="1" x14ac:dyDescent="0.3">
      <c r="A3342"/>
      <c r="B3342" s="57">
        <f>'Historical Data'!B3337</f>
        <v>39340</v>
      </c>
      <c r="C3342" s="61">
        <f>'VaR IBM Stock (Sensitivity)'!K3343+'VaR IBM Put (Sensitivity)'!J3342+'VaR Oil(Sensitivity)'!E3342+'VaR T Bond(Sensitivity)'!M3343</f>
        <v>-127906211.68824112</v>
      </c>
      <c r="D3342" s="91" t="str">
        <f t="shared" si="52"/>
        <v/>
      </c>
      <c r="E3342" s="92"/>
      <c r="F3342" s="93"/>
    </row>
    <row r="3343" spans="1:6" s="65" customFormat="1" x14ac:dyDescent="0.3">
      <c r="A3343"/>
      <c r="B3343" s="57">
        <f>'Historical Data'!B3338</f>
        <v>39339</v>
      </c>
      <c r="C3343" s="61">
        <f>'VaR IBM Stock (Sensitivity)'!K3344+'VaR IBM Put (Sensitivity)'!J3343+'VaR Oil(Sensitivity)'!E3343+'VaR T Bond(Sensitivity)'!M3344</f>
        <v>-81722076.75801833</v>
      </c>
      <c r="D3343" s="91" t="str">
        <f t="shared" si="52"/>
        <v/>
      </c>
      <c r="E3343" s="92"/>
      <c r="F3343" s="93"/>
    </row>
    <row r="3344" spans="1:6" s="65" customFormat="1" x14ac:dyDescent="0.3">
      <c r="A3344"/>
      <c r="B3344" s="57">
        <f>'Historical Data'!B3339</f>
        <v>39338</v>
      </c>
      <c r="C3344" s="61">
        <f>'VaR IBM Stock (Sensitivity)'!K3345+'VaR IBM Put (Sensitivity)'!J3344+'VaR Oil(Sensitivity)'!E3344+'VaR T Bond(Sensitivity)'!M3345</f>
        <v>-168180535.79665288</v>
      </c>
      <c r="D3344" s="91" t="str">
        <f t="shared" si="52"/>
        <v/>
      </c>
      <c r="E3344" s="92"/>
      <c r="F3344" s="93"/>
    </row>
    <row r="3345" spans="1:6" s="65" customFormat="1" x14ac:dyDescent="0.3">
      <c r="A3345"/>
      <c r="B3345" s="57">
        <f>'Historical Data'!B3340</f>
        <v>39337</v>
      </c>
      <c r="C3345" s="61">
        <f>'VaR IBM Stock (Sensitivity)'!K3346+'VaR IBM Put (Sensitivity)'!J3345+'VaR Oil(Sensitivity)'!E3345+'VaR T Bond(Sensitivity)'!M3346</f>
        <v>-29694477.640615154</v>
      </c>
      <c r="D3345" s="91" t="str">
        <f t="shared" si="52"/>
        <v/>
      </c>
      <c r="E3345" s="92"/>
      <c r="F3345" s="93"/>
    </row>
    <row r="3346" spans="1:6" s="65" customFormat="1" x14ac:dyDescent="0.3">
      <c r="A3346"/>
      <c r="B3346" s="57">
        <f>'Historical Data'!B3341</f>
        <v>39336</v>
      </c>
      <c r="C3346" s="61">
        <f>'VaR IBM Stock (Sensitivity)'!K3347+'VaR IBM Put (Sensitivity)'!J3346+'VaR Oil(Sensitivity)'!E3346+'VaR T Bond(Sensitivity)'!M3347</f>
        <v>-176433104.88784075</v>
      </c>
      <c r="D3346" s="91" t="str">
        <f t="shared" si="52"/>
        <v/>
      </c>
      <c r="E3346" s="92"/>
      <c r="F3346" s="93"/>
    </row>
    <row r="3347" spans="1:6" s="65" customFormat="1" x14ac:dyDescent="0.3">
      <c r="A3347"/>
      <c r="B3347" s="57">
        <f>'Historical Data'!B3342</f>
        <v>39335</v>
      </c>
      <c r="C3347" s="61">
        <f>'VaR IBM Stock (Sensitivity)'!K3348+'VaR IBM Put (Sensitivity)'!J3347+'VaR Oil(Sensitivity)'!E3347+'VaR T Bond(Sensitivity)'!M3348</f>
        <v>-163378749.58971456</v>
      </c>
      <c r="D3347" s="91" t="str">
        <f t="shared" si="52"/>
        <v/>
      </c>
      <c r="E3347" s="92"/>
      <c r="F3347" s="93"/>
    </row>
    <row r="3348" spans="1:6" s="65" customFormat="1" x14ac:dyDescent="0.3">
      <c r="A3348"/>
      <c r="B3348" s="57">
        <f>'Historical Data'!B3343</f>
        <v>39334</v>
      </c>
      <c r="C3348" s="61">
        <f>'VaR IBM Stock (Sensitivity)'!K3349+'VaR IBM Put (Sensitivity)'!J3348+'VaR Oil(Sensitivity)'!E3348+'VaR T Bond(Sensitivity)'!M3349</f>
        <v>-7416041.889096993</v>
      </c>
      <c r="D3348" s="91" t="str">
        <f t="shared" si="52"/>
        <v/>
      </c>
      <c r="E3348" s="92"/>
      <c r="F3348" s="93"/>
    </row>
    <row r="3349" spans="1:6" s="65" customFormat="1" x14ac:dyDescent="0.3">
      <c r="A3349"/>
      <c r="B3349" s="57">
        <f>'Historical Data'!B3344</f>
        <v>39333</v>
      </c>
      <c r="C3349" s="61">
        <f>'VaR IBM Stock (Sensitivity)'!K3350+'VaR IBM Put (Sensitivity)'!J3349+'VaR Oil(Sensitivity)'!E3349+'VaR T Bond(Sensitivity)'!M3350</f>
        <v>-288631457.65969181</v>
      </c>
      <c r="D3349" s="91">
        <f t="shared" si="52"/>
        <v>-288631457.65969181</v>
      </c>
      <c r="E3349" s="92"/>
      <c r="F3349" s="93"/>
    </row>
    <row r="3350" spans="1:6" s="65" customFormat="1" x14ac:dyDescent="0.3">
      <c r="A3350"/>
      <c r="B3350" s="57">
        <f>'Historical Data'!B3345</f>
        <v>39332</v>
      </c>
      <c r="C3350" s="61">
        <f>'VaR IBM Stock (Sensitivity)'!K3351+'VaR IBM Put (Sensitivity)'!J3350+'VaR Oil(Sensitivity)'!E3350+'VaR T Bond(Sensitivity)'!M3351</f>
        <v>-50222296.650072388</v>
      </c>
      <c r="D3350" s="91" t="str">
        <f t="shared" si="52"/>
        <v/>
      </c>
      <c r="E3350" s="92"/>
      <c r="F3350" s="93"/>
    </row>
    <row r="3351" spans="1:6" s="65" customFormat="1" x14ac:dyDescent="0.3">
      <c r="A3351"/>
      <c r="B3351" s="57">
        <f>'Historical Data'!B3346</f>
        <v>39331</v>
      </c>
      <c r="C3351" s="61">
        <f>'VaR IBM Stock (Sensitivity)'!K3352+'VaR IBM Put (Sensitivity)'!J3351+'VaR Oil(Sensitivity)'!E3351+'VaR T Bond(Sensitivity)'!M3352</f>
        <v>146576856.37442732</v>
      </c>
      <c r="D3351" s="91" t="str">
        <f t="shared" si="52"/>
        <v/>
      </c>
      <c r="E3351" s="92"/>
      <c r="F3351" s="93"/>
    </row>
    <row r="3352" spans="1:6" s="65" customFormat="1" x14ac:dyDescent="0.3">
      <c r="A3352"/>
      <c r="B3352" s="57">
        <f>'Historical Data'!B3347</f>
        <v>39330</v>
      </c>
      <c r="C3352" s="61">
        <f>'VaR IBM Stock (Sensitivity)'!K3353+'VaR IBM Put (Sensitivity)'!J3352+'VaR Oil(Sensitivity)'!E3352+'VaR T Bond(Sensitivity)'!M3353</f>
        <v>-121598936.42927228</v>
      </c>
      <c r="D3352" s="91" t="str">
        <f t="shared" si="52"/>
        <v/>
      </c>
      <c r="E3352" s="92"/>
      <c r="F3352" s="93"/>
    </row>
    <row r="3353" spans="1:6" s="65" customFormat="1" x14ac:dyDescent="0.3">
      <c r="A3353"/>
      <c r="B3353" s="57">
        <f>'Historical Data'!B3348</f>
        <v>39329</v>
      </c>
      <c r="C3353" s="61">
        <f>'VaR IBM Stock (Sensitivity)'!K3354+'VaR IBM Put (Sensitivity)'!J3353+'VaR Oil(Sensitivity)'!E3353+'VaR T Bond(Sensitivity)'!M3354</f>
        <v>29060659.616620604</v>
      </c>
      <c r="D3353" s="91" t="str">
        <f t="shared" si="52"/>
        <v/>
      </c>
      <c r="E3353" s="92"/>
      <c r="F3353" s="93"/>
    </row>
    <row r="3354" spans="1:6" s="65" customFormat="1" x14ac:dyDescent="0.3">
      <c r="A3354"/>
      <c r="B3354" s="57">
        <f>'Historical Data'!B3349</f>
        <v>39328</v>
      </c>
      <c r="C3354" s="61">
        <f>'VaR IBM Stock (Sensitivity)'!K3355+'VaR IBM Put (Sensitivity)'!J3354+'VaR Oil(Sensitivity)'!E3354+'VaR T Bond(Sensitivity)'!M3355</f>
        <v>-129432028.91756536</v>
      </c>
      <c r="D3354" s="91" t="str">
        <f t="shared" si="52"/>
        <v/>
      </c>
      <c r="E3354" s="92"/>
      <c r="F3354" s="93"/>
    </row>
    <row r="3355" spans="1:6" s="65" customFormat="1" x14ac:dyDescent="0.3">
      <c r="A3355"/>
      <c r="B3355" s="57">
        <f>'Historical Data'!B3350</f>
        <v>39327</v>
      </c>
      <c r="C3355" s="61">
        <f>'VaR IBM Stock (Sensitivity)'!K3356+'VaR IBM Put (Sensitivity)'!J3355+'VaR Oil(Sensitivity)'!E3355+'VaR T Bond(Sensitivity)'!M3356</f>
        <v>82693540.672936052</v>
      </c>
      <c r="D3355" s="91" t="str">
        <f t="shared" si="52"/>
        <v/>
      </c>
      <c r="E3355" s="92"/>
      <c r="F3355" s="93"/>
    </row>
    <row r="3356" spans="1:6" s="65" customFormat="1" x14ac:dyDescent="0.3">
      <c r="A3356"/>
      <c r="B3356" s="57">
        <f>'Historical Data'!B3351</f>
        <v>39326</v>
      </c>
      <c r="C3356" s="61">
        <f>'VaR IBM Stock (Sensitivity)'!K3357+'VaR IBM Put (Sensitivity)'!J3356+'VaR Oil(Sensitivity)'!E3356+'VaR T Bond(Sensitivity)'!M3357</f>
        <v>11418867.559083372</v>
      </c>
      <c r="D3356" s="91" t="str">
        <f t="shared" si="52"/>
        <v/>
      </c>
      <c r="E3356" s="92"/>
      <c r="F3356" s="93"/>
    </row>
    <row r="3357" spans="1:6" s="65" customFormat="1" x14ac:dyDescent="0.3">
      <c r="A3357"/>
      <c r="B3357" s="57">
        <f>'Historical Data'!B3352</f>
        <v>39325</v>
      </c>
      <c r="C3357" s="61">
        <f>'VaR IBM Stock (Sensitivity)'!K3358+'VaR IBM Put (Sensitivity)'!J3357+'VaR Oil(Sensitivity)'!E3357+'VaR T Bond(Sensitivity)'!M3358</f>
        <v>-12478075.881314605</v>
      </c>
      <c r="D3357" s="91" t="str">
        <f t="shared" si="52"/>
        <v/>
      </c>
      <c r="E3357" s="92"/>
      <c r="F3357" s="93"/>
    </row>
    <row r="3358" spans="1:6" s="65" customFormat="1" x14ac:dyDescent="0.3">
      <c r="A3358"/>
      <c r="B3358" s="57">
        <f>'Historical Data'!B3353</f>
        <v>39324</v>
      </c>
      <c r="C3358" s="61">
        <f>'VaR IBM Stock (Sensitivity)'!K3359+'VaR IBM Put (Sensitivity)'!J3358+'VaR Oil(Sensitivity)'!E3358+'VaR T Bond(Sensitivity)'!M3359</f>
        <v>-68120126.495495141</v>
      </c>
      <c r="D3358" s="91" t="str">
        <f t="shared" si="52"/>
        <v/>
      </c>
      <c r="E3358" s="92"/>
      <c r="F3358" s="93"/>
    </row>
    <row r="3359" spans="1:6" s="65" customFormat="1" x14ac:dyDescent="0.3">
      <c r="A3359"/>
      <c r="B3359" s="57">
        <f>'Historical Data'!B3354</f>
        <v>39323</v>
      </c>
      <c r="C3359" s="61">
        <f>'VaR IBM Stock (Sensitivity)'!K3360+'VaR IBM Put (Sensitivity)'!J3359+'VaR Oil(Sensitivity)'!E3359+'VaR T Bond(Sensitivity)'!M3360</f>
        <v>-58546788.627228864</v>
      </c>
      <c r="D3359" s="91" t="str">
        <f t="shared" si="52"/>
        <v/>
      </c>
      <c r="E3359" s="92"/>
      <c r="F3359" s="93"/>
    </row>
    <row r="3360" spans="1:6" s="65" customFormat="1" x14ac:dyDescent="0.3">
      <c r="A3360"/>
      <c r="B3360" s="57">
        <f>'Historical Data'!B3355</f>
        <v>39322</v>
      </c>
      <c r="C3360" s="61">
        <f>'VaR IBM Stock (Sensitivity)'!K3361+'VaR IBM Put (Sensitivity)'!J3360+'VaR Oil(Sensitivity)'!E3360+'VaR T Bond(Sensitivity)'!M3361</f>
        <v>343740442.7245909</v>
      </c>
      <c r="D3360" s="91" t="str">
        <f t="shared" si="52"/>
        <v/>
      </c>
      <c r="E3360" s="92"/>
      <c r="F3360" s="93"/>
    </row>
    <row r="3361" spans="1:6" s="65" customFormat="1" x14ac:dyDescent="0.3">
      <c r="A3361"/>
      <c r="B3361" s="57">
        <f>'Historical Data'!B3356</f>
        <v>39321</v>
      </c>
      <c r="C3361" s="61">
        <f>'VaR IBM Stock (Sensitivity)'!K3362+'VaR IBM Put (Sensitivity)'!J3361+'VaR Oil(Sensitivity)'!E3361+'VaR T Bond(Sensitivity)'!M3362</f>
        <v>-140959890.60997167</v>
      </c>
      <c r="D3361" s="91" t="str">
        <f t="shared" si="52"/>
        <v/>
      </c>
      <c r="E3361" s="92"/>
      <c r="F3361" s="93"/>
    </row>
    <row r="3362" spans="1:6" s="65" customFormat="1" x14ac:dyDescent="0.3">
      <c r="A3362"/>
      <c r="B3362" s="57">
        <f>'Historical Data'!B3357</f>
        <v>39320</v>
      </c>
      <c r="C3362" s="61">
        <f>'VaR IBM Stock (Sensitivity)'!K3363+'VaR IBM Put (Sensitivity)'!J3362+'VaR Oil(Sensitivity)'!E3362+'VaR T Bond(Sensitivity)'!M3363</f>
        <v>-193981747.02473673</v>
      </c>
      <c r="D3362" s="91" t="str">
        <f t="shared" si="52"/>
        <v/>
      </c>
      <c r="E3362" s="92"/>
      <c r="F3362" s="93"/>
    </row>
    <row r="3363" spans="1:6" s="65" customFormat="1" x14ac:dyDescent="0.3">
      <c r="A3363"/>
      <c r="B3363" s="57">
        <f>'Historical Data'!B3358</f>
        <v>39319</v>
      </c>
      <c r="C3363" s="61">
        <f>'VaR IBM Stock (Sensitivity)'!K3364+'VaR IBM Put (Sensitivity)'!J3363+'VaR Oil(Sensitivity)'!E3363+'VaR T Bond(Sensitivity)'!M3364</f>
        <v>223509756.28972876</v>
      </c>
      <c r="D3363" s="91" t="str">
        <f t="shared" si="52"/>
        <v/>
      </c>
      <c r="E3363" s="92"/>
      <c r="F3363" s="93"/>
    </row>
    <row r="3364" spans="1:6" s="65" customFormat="1" x14ac:dyDescent="0.3">
      <c r="A3364"/>
      <c r="B3364" s="57">
        <f>'Historical Data'!B3359</f>
        <v>39318</v>
      </c>
      <c r="C3364" s="61">
        <f>'VaR IBM Stock (Sensitivity)'!K3365+'VaR IBM Put (Sensitivity)'!J3364+'VaR Oil(Sensitivity)'!E3364+'VaR T Bond(Sensitivity)'!M3365</f>
        <v>-461669904.02784401</v>
      </c>
      <c r="D3364" s="91">
        <f t="shared" si="52"/>
        <v>-461669904.02784401</v>
      </c>
      <c r="E3364" s="92"/>
      <c r="F3364" s="93"/>
    </row>
    <row r="3365" spans="1:6" s="65" customFormat="1" x14ac:dyDescent="0.3">
      <c r="A3365"/>
      <c r="B3365" s="57">
        <f>'Historical Data'!B3360</f>
        <v>39317</v>
      </c>
      <c r="C3365" s="61">
        <f>'VaR IBM Stock (Sensitivity)'!K3366+'VaR IBM Put (Sensitivity)'!J3365+'VaR Oil(Sensitivity)'!E3365+'VaR T Bond(Sensitivity)'!M3366</f>
        <v>12739606.04679306</v>
      </c>
      <c r="D3365" s="91" t="str">
        <f t="shared" si="52"/>
        <v/>
      </c>
      <c r="E3365" s="92"/>
      <c r="F3365" s="93"/>
    </row>
    <row r="3366" spans="1:6" s="65" customFormat="1" x14ac:dyDescent="0.3">
      <c r="A3366"/>
      <c r="B3366" s="57">
        <f>'Historical Data'!B3361</f>
        <v>39316</v>
      </c>
      <c r="C3366" s="61">
        <f>'VaR IBM Stock (Sensitivity)'!K3367+'VaR IBM Put (Sensitivity)'!J3366+'VaR Oil(Sensitivity)'!E3366+'VaR T Bond(Sensitivity)'!M3367</f>
        <v>-276001309.0913375</v>
      </c>
      <c r="D3366" s="91" t="str">
        <f t="shared" si="52"/>
        <v/>
      </c>
      <c r="E3366" s="92"/>
      <c r="F3366" s="93"/>
    </row>
    <row r="3367" spans="1:6" s="65" customFormat="1" x14ac:dyDescent="0.3">
      <c r="A3367"/>
      <c r="B3367" s="57">
        <f>'Historical Data'!B3362</f>
        <v>39315</v>
      </c>
      <c r="C3367" s="61">
        <f>'VaR IBM Stock (Sensitivity)'!K3368+'VaR IBM Put (Sensitivity)'!J3367+'VaR Oil(Sensitivity)'!E3367+'VaR T Bond(Sensitivity)'!M3368</f>
        <v>57269146.414583564</v>
      </c>
      <c r="D3367" s="91" t="str">
        <f t="shared" si="52"/>
        <v/>
      </c>
      <c r="E3367" s="92"/>
      <c r="F3367" s="93"/>
    </row>
    <row r="3368" spans="1:6" s="65" customFormat="1" x14ac:dyDescent="0.3">
      <c r="A3368"/>
      <c r="B3368" s="57">
        <f>'Historical Data'!B3363</f>
        <v>39314</v>
      </c>
      <c r="C3368" s="61">
        <f>'VaR IBM Stock (Sensitivity)'!K3369+'VaR IBM Put (Sensitivity)'!J3368+'VaR Oil(Sensitivity)'!E3368+'VaR T Bond(Sensitivity)'!M3369</f>
        <v>-12978972.553694552</v>
      </c>
      <c r="D3368" s="91" t="str">
        <f t="shared" si="52"/>
        <v/>
      </c>
      <c r="E3368" s="92"/>
      <c r="F3368" s="93"/>
    </row>
    <row r="3369" spans="1:6" s="65" customFormat="1" x14ac:dyDescent="0.3">
      <c r="A3369"/>
      <c r="B3369" s="57">
        <f>'Historical Data'!B3364</f>
        <v>39313</v>
      </c>
      <c r="C3369" s="61">
        <f>'VaR IBM Stock (Sensitivity)'!K3370+'VaR IBM Put (Sensitivity)'!J3369+'VaR Oil(Sensitivity)'!E3369+'VaR T Bond(Sensitivity)'!M3370</f>
        <v>7485209.656309681</v>
      </c>
      <c r="D3369" s="91" t="str">
        <f t="shared" si="52"/>
        <v/>
      </c>
      <c r="E3369" s="92"/>
      <c r="F3369" s="93"/>
    </row>
    <row r="3370" spans="1:6" s="65" customFormat="1" x14ac:dyDescent="0.3">
      <c r="A3370"/>
      <c r="B3370" s="57">
        <f>'Historical Data'!B3365</f>
        <v>39312</v>
      </c>
      <c r="C3370" s="61">
        <f>'VaR IBM Stock (Sensitivity)'!K3371+'VaR IBM Put (Sensitivity)'!J3370+'VaR Oil(Sensitivity)'!E3370+'VaR T Bond(Sensitivity)'!M3371</f>
        <v>-179420612.69439727</v>
      </c>
      <c r="D3370" s="91" t="str">
        <f t="shared" si="52"/>
        <v/>
      </c>
      <c r="E3370" s="92"/>
      <c r="F3370" s="93"/>
    </row>
    <row r="3371" spans="1:6" s="65" customFormat="1" x14ac:dyDescent="0.3">
      <c r="A3371"/>
      <c r="B3371" s="57">
        <f>'Historical Data'!B3366</f>
        <v>39311</v>
      </c>
      <c r="C3371" s="61">
        <f>'VaR IBM Stock (Sensitivity)'!K3372+'VaR IBM Put (Sensitivity)'!J3371+'VaR Oil(Sensitivity)'!E3371+'VaR T Bond(Sensitivity)'!M3372</f>
        <v>-289448990.89596844</v>
      </c>
      <c r="D3371" s="91">
        <f t="shared" si="52"/>
        <v>-289448990.89596844</v>
      </c>
      <c r="E3371" s="92"/>
      <c r="F3371" s="93"/>
    </row>
    <row r="3372" spans="1:6" s="65" customFormat="1" x14ac:dyDescent="0.3">
      <c r="A3372"/>
      <c r="B3372" s="57">
        <f>'Historical Data'!B3367</f>
        <v>39310</v>
      </c>
      <c r="C3372" s="61">
        <f>'VaR IBM Stock (Sensitivity)'!K3373+'VaR IBM Put (Sensitivity)'!J3372+'VaR Oil(Sensitivity)'!E3372+'VaR T Bond(Sensitivity)'!M3373</f>
        <v>96322796.873988643</v>
      </c>
      <c r="D3372" s="91" t="str">
        <f t="shared" si="52"/>
        <v/>
      </c>
      <c r="E3372" s="92"/>
      <c r="F3372" s="93"/>
    </row>
    <row r="3373" spans="1:6" s="65" customFormat="1" x14ac:dyDescent="0.3">
      <c r="A3373"/>
      <c r="B3373" s="57">
        <f>'Historical Data'!B3368</f>
        <v>39309</v>
      </c>
      <c r="C3373" s="61">
        <f>'VaR IBM Stock (Sensitivity)'!K3374+'VaR IBM Put (Sensitivity)'!J3373+'VaR Oil(Sensitivity)'!E3373+'VaR T Bond(Sensitivity)'!M3374</f>
        <v>176282677.30016509</v>
      </c>
      <c r="D3373" s="91" t="str">
        <f t="shared" si="52"/>
        <v/>
      </c>
      <c r="E3373" s="92"/>
      <c r="F3373" s="93"/>
    </row>
    <row r="3374" spans="1:6" s="65" customFormat="1" x14ac:dyDescent="0.3">
      <c r="A3374"/>
      <c r="B3374" s="57">
        <f>'Historical Data'!B3369</f>
        <v>39308</v>
      </c>
      <c r="C3374" s="61">
        <f>'VaR IBM Stock (Sensitivity)'!K3375+'VaR IBM Put (Sensitivity)'!J3374+'VaR Oil(Sensitivity)'!E3374+'VaR T Bond(Sensitivity)'!M3375</f>
        <v>-128898595.5889819</v>
      </c>
      <c r="D3374" s="91" t="str">
        <f t="shared" si="52"/>
        <v/>
      </c>
      <c r="E3374" s="92"/>
      <c r="F3374" s="93"/>
    </row>
    <row r="3375" spans="1:6" s="65" customFormat="1" x14ac:dyDescent="0.3">
      <c r="A3375"/>
      <c r="B3375" s="57">
        <f>'Historical Data'!B3370</f>
        <v>39307</v>
      </c>
      <c r="C3375" s="61">
        <f>'VaR IBM Stock (Sensitivity)'!K3376+'VaR IBM Put (Sensitivity)'!J3375+'VaR Oil(Sensitivity)'!E3375+'VaR T Bond(Sensitivity)'!M3376</f>
        <v>327300578.13136238</v>
      </c>
      <c r="D3375" s="91" t="str">
        <f t="shared" si="52"/>
        <v/>
      </c>
      <c r="E3375" s="92"/>
      <c r="F3375" s="93"/>
    </row>
    <row r="3376" spans="1:6" s="65" customFormat="1" x14ac:dyDescent="0.3">
      <c r="A3376"/>
      <c r="B3376" s="57">
        <f>'Historical Data'!B3371</f>
        <v>39306</v>
      </c>
      <c r="C3376" s="61">
        <f>'VaR IBM Stock (Sensitivity)'!K3377+'VaR IBM Put (Sensitivity)'!J3376+'VaR Oil(Sensitivity)'!E3376+'VaR T Bond(Sensitivity)'!M3377</f>
        <v>276369253.82201087</v>
      </c>
      <c r="D3376" s="91" t="str">
        <f t="shared" si="52"/>
        <v/>
      </c>
      <c r="E3376" s="92"/>
      <c r="F3376" s="93"/>
    </row>
    <row r="3377" spans="1:6" s="65" customFormat="1" x14ac:dyDescent="0.3">
      <c r="A3377"/>
      <c r="B3377" s="57">
        <f>'Historical Data'!B3372</f>
        <v>39305</v>
      </c>
      <c r="C3377" s="61">
        <f>'VaR IBM Stock (Sensitivity)'!K3378+'VaR IBM Put (Sensitivity)'!J3377+'VaR Oil(Sensitivity)'!E3377+'VaR T Bond(Sensitivity)'!M3378</f>
        <v>-356876723.51903874</v>
      </c>
      <c r="D3377" s="91">
        <f t="shared" si="52"/>
        <v>-356876723.51903874</v>
      </c>
      <c r="E3377" s="92"/>
      <c r="F3377" s="93"/>
    </row>
    <row r="3378" spans="1:6" s="65" customFormat="1" x14ac:dyDescent="0.3">
      <c r="A3378"/>
      <c r="B3378" s="57">
        <f>'Historical Data'!B3373</f>
        <v>39304</v>
      </c>
      <c r="C3378" s="61">
        <f>'VaR IBM Stock (Sensitivity)'!K3379+'VaR IBM Put (Sensitivity)'!J3378+'VaR Oil(Sensitivity)'!E3378+'VaR T Bond(Sensitivity)'!M3379</f>
        <v>-202841001.59986579</v>
      </c>
      <c r="D3378" s="91" t="str">
        <f t="shared" si="52"/>
        <v/>
      </c>
      <c r="E3378" s="92"/>
      <c r="F3378" s="93"/>
    </row>
    <row r="3379" spans="1:6" s="65" customFormat="1" x14ac:dyDescent="0.3">
      <c r="A3379"/>
      <c r="B3379" s="57">
        <f>'Historical Data'!B3374</f>
        <v>39303</v>
      </c>
      <c r="C3379" s="61">
        <f>'VaR IBM Stock (Sensitivity)'!K3380+'VaR IBM Put (Sensitivity)'!J3379+'VaR Oil(Sensitivity)'!E3379+'VaR T Bond(Sensitivity)'!M3380</f>
        <v>-173048137.18122143</v>
      </c>
      <c r="D3379" s="91" t="str">
        <f t="shared" si="52"/>
        <v/>
      </c>
      <c r="E3379" s="92"/>
      <c r="F3379" s="93"/>
    </row>
    <row r="3380" spans="1:6" s="65" customFormat="1" x14ac:dyDescent="0.3">
      <c r="A3380"/>
      <c r="B3380" s="57">
        <f>'Historical Data'!B3375</f>
        <v>39302</v>
      </c>
      <c r="C3380" s="61">
        <f>'VaR IBM Stock (Sensitivity)'!K3381+'VaR IBM Put (Sensitivity)'!J3380+'VaR Oil(Sensitivity)'!E3380+'VaR T Bond(Sensitivity)'!M3381</f>
        <v>43056075.436076656</v>
      </c>
      <c r="D3380" s="91" t="str">
        <f t="shared" si="52"/>
        <v/>
      </c>
      <c r="E3380" s="92"/>
      <c r="F3380" s="93"/>
    </row>
    <row r="3381" spans="1:6" s="65" customFormat="1" x14ac:dyDescent="0.3">
      <c r="A3381"/>
      <c r="B3381" s="57">
        <f>'Historical Data'!B3376</f>
        <v>39301</v>
      </c>
      <c r="C3381" s="61">
        <f>'VaR IBM Stock (Sensitivity)'!K3382+'VaR IBM Put (Sensitivity)'!J3381+'VaR Oil(Sensitivity)'!E3381+'VaR T Bond(Sensitivity)'!M3382</f>
        <v>-132715244.92776293</v>
      </c>
      <c r="D3381" s="91" t="str">
        <f t="shared" si="52"/>
        <v/>
      </c>
      <c r="E3381" s="92"/>
      <c r="F3381" s="93"/>
    </row>
    <row r="3382" spans="1:6" s="65" customFormat="1" x14ac:dyDescent="0.3">
      <c r="A3382"/>
      <c r="B3382" s="57">
        <f>'Historical Data'!B3377</f>
        <v>39300</v>
      </c>
      <c r="C3382" s="61">
        <f>'VaR IBM Stock (Sensitivity)'!K3383+'VaR IBM Put (Sensitivity)'!J3382+'VaR Oil(Sensitivity)'!E3382+'VaR T Bond(Sensitivity)'!M3383</f>
        <v>83635326.717753172</v>
      </c>
      <c r="D3382" s="91" t="str">
        <f t="shared" si="52"/>
        <v/>
      </c>
      <c r="E3382" s="92"/>
      <c r="F3382" s="93"/>
    </row>
    <row r="3383" spans="1:6" s="65" customFormat="1" x14ac:dyDescent="0.3">
      <c r="A3383"/>
      <c r="B3383" s="57">
        <f>'Historical Data'!B3378</f>
        <v>39299</v>
      </c>
      <c r="C3383" s="61">
        <f>'VaR IBM Stock (Sensitivity)'!K3384+'VaR IBM Put (Sensitivity)'!J3383+'VaR Oil(Sensitivity)'!E3383+'VaR T Bond(Sensitivity)'!M3384</f>
        <v>-113063671.37377352</v>
      </c>
      <c r="D3383" s="91" t="str">
        <f t="shared" si="52"/>
        <v/>
      </c>
      <c r="E3383" s="92"/>
      <c r="F3383" s="93"/>
    </row>
    <row r="3384" spans="1:6" s="65" customFormat="1" x14ac:dyDescent="0.3">
      <c r="A3384"/>
      <c r="B3384" s="57">
        <f>'Historical Data'!B3379</f>
        <v>39298</v>
      </c>
      <c r="C3384" s="61">
        <f>'VaR IBM Stock (Sensitivity)'!K3385+'VaR IBM Put (Sensitivity)'!J3384+'VaR Oil(Sensitivity)'!E3384+'VaR T Bond(Sensitivity)'!M3385</f>
        <v>20123534.766372934</v>
      </c>
      <c r="D3384" s="91" t="str">
        <f t="shared" si="52"/>
        <v/>
      </c>
      <c r="E3384" s="92"/>
      <c r="F3384" s="93"/>
    </row>
    <row r="3385" spans="1:6" s="65" customFormat="1" x14ac:dyDescent="0.3">
      <c r="A3385"/>
      <c r="B3385" s="57">
        <f>'Historical Data'!B3380</f>
        <v>39297</v>
      </c>
      <c r="C3385" s="61">
        <f>'VaR IBM Stock (Sensitivity)'!K3386+'VaR IBM Put (Sensitivity)'!J3385+'VaR Oil(Sensitivity)'!E3385+'VaR T Bond(Sensitivity)'!M3386</f>
        <v>-280363762.60727233</v>
      </c>
      <c r="D3385" s="91" t="str">
        <f t="shared" si="52"/>
        <v/>
      </c>
      <c r="E3385" s="92"/>
      <c r="F3385" s="93"/>
    </row>
    <row r="3386" spans="1:6" s="65" customFormat="1" x14ac:dyDescent="0.3">
      <c r="A3386"/>
      <c r="B3386" s="57">
        <f>'Historical Data'!B3381</f>
        <v>39296</v>
      </c>
      <c r="C3386" s="61">
        <f>'VaR IBM Stock (Sensitivity)'!K3387+'VaR IBM Put (Sensitivity)'!J3386+'VaR Oil(Sensitivity)'!E3386+'VaR T Bond(Sensitivity)'!M3387</f>
        <v>-102449212.2770061</v>
      </c>
      <c r="D3386" s="91" t="str">
        <f t="shared" si="52"/>
        <v/>
      </c>
      <c r="E3386" s="92"/>
      <c r="F3386" s="93"/>
    </row>
    <row r="3387" spans="1:6" s="65" customFormat="1" x14ac:dyDescent="0.3">
      <c r="A3387"/>
      <c r="B3387" s="57">
        <f>'Historical Data'!B3382</f>
        <v>39295</v>
      </c>
      <c r="C3387" s="61">
        <f>'VaR IBM Stock (Sensitivity)'!K3388+'VaR IBM Put (Sensitivity)'!J3387+'VaR Oil(Sensitivity)'!E3387+'VaR T Bond(Sensitivity)'!M3388</f>
        <v>198794701.3741855</v>
      </c>
      <c r="D3387" s="91" t="str">
        <f t="shared" si="52"/>
        <v/>
      </c>
      <c r="E3387" s="92"/>
      <c r="F3387" s="93"/>
    </row>
    <row r="3388" spans="1:6" s="65" customFormat="1" x14ac:dyDescent="0.3">
      <c r="A3388"/>
      <c r="B3388" s="57">
        <f>'Historical Data'!B3383</f>
        <v>39294</v>
      </c>
      <c r="C3388" s="61">
        <f>'VaR IBM Stock (Sensitivity)'!K3389+'VaR IBM Put (Sensitivity)'!J3388+'VaR Oil(Sensitivity)'!E3388+'VaR T Bond(Sensitivity)'!M3389</f>
        <v>-67251402.022932053</v>
      </c>
      <c r="D3388" s="91" t="str">
        <f t="shared" si="52"/>
        <v/>
      </c>
      <c r="E3388" s="92"/>
      <c r="F3388" s="93"/>
    </row>
    <row r="3389" spans="1:6" s="65" customFormat="1" x14ac:dyDescent="0.3">
      <c r="A3389"/>
      <c r="B3389" s="57">
        <f>'Historical Data'!B3384</f>
        <v>39293</v>
      </c>
      <c r="C3389" s="61">
        <f>'VaR IBM Stock (Sensitivity)'!K3390+'VaR IBM Put (Sensitivity)'!J3389+'VaR Oil(Sensitivity)'!E3389+'VaR T Bond(Sensitivity)'!M3390</f>
        <v>240656242.83185944</v>
      </c>
      <c r="D3389" s="91" t="str">
        <f t="shared" si="52"/>
        <v/>
      </c>
      <c r="E3389" s="92"/>
      <c r="F3389" s="93"/>
    </row>
    <row r="3390" spans="1:6" s="65" customFormat="1" x14ac:dyDescent="0.3">
      <c r="A3390"/>
      <c r="B3390" s="57">
        <f>'Historical Data'!B3385</f>
        <v>39292</v>
      </c>
      <c r="C3390" s="61">
        <f>'VaR IBM Stock (Sensitivity)'!K3391+'VaR IBM Put (Sensitivity)'!J3390+'VaR Oil(Sensitivity)'!E3390+'VaR T Bond(Sensitivity)'!M3391</f>
        <v>1148071.5201634059</v>
      </c>
      <c r="D3390" s="91" t="str">
        <f t="shared" si="52"/>
        <v/>
      </c>
      <c r="E3390" s="92"/>
      <c r="F3390" s="93"/>
    </row>
    <row r="3391" spans="1:6" s="65" customFormat="1" x14ac:dyDescent="0.3">
      <c r="A3391"/>
      <c r="B3391" s="57">
        <f>'Historical Data'!B3386</f>
        <v>39291</v>
      </c>
      <c r="C3391" s="61">
        <f>'VaR IBM Stock (Sensitivity)'!K3392+'VaR IBM Put (Sensitivity)'!J3391+'VaR Oil(Sensitivity)'!E3391+'VaR T Bond(Sensitivity)'!M3392</f>
        <v>182580740.92229187</v>
      </c>
      <c r="D3391" s="91" t="str">
        <f t="shared" si="52"/>
        <v/>
      </c>
      <c r="E3391" s="92"/>
      <c r="F3391" s="93"/>
    </row>
    <row r="3392" spans="1:6" s="65" customFormat="1" x14ac:dyDescent="0.3">
      <c r="A3392"/>
      <c r="B3392" s="57">
        <f>'Historical Data'!B3387</f>
        <v>39290</v>
      </c>
      <c r="C3392" s="61">
        <f>'VaR IBM Stock (Sensitivity)'!K3393+'VaR IBM Put (Sensitivity)'!J3392+'VaR Oil(Sensitivity)'!E3392+'VaR T Bond(Sensitivity)'!M3393</f>
        <v>-271099483.51642209</v>
      </c>
      <c r="D3392" s="91" t="str">
        <f t="shared" si="52"/>
        <v/>
      </c>
      <c r="E3392" s="92"/>
      <c r="F3392" s="93"/>
    </row>
    <row r="3393" spans="1:6" s="65" customFormat="1" x14ac:dyDescent="0.3">
      <c r="A3393"/>
      <c r="B3393" s="57">
        <f>'Historical Data'!B3388</f>
        <v>39289</v>
      </c>
      <c r="C3393" s="61">
        <f>'VaR IBM Stock (Sensitivity)'!K3394+'VaR IBM Put (Sensitivity)'!J3393+'VaR Oil(Sensitivity)'!E3393+'VaR T Bond(Sensitivity)'!M3394</f>
        <v>172615836.76184577</v>
      </c>
      <c r="D3393" s="91" t="str">
        <f t="shared" si="52"/>
        <v/>
      </c>
      <c r="E3393" s="92"/>
      <c r="F3393" s="93"/>
    </row>
    <row r="3394" spans="1:6" s="65" customFormat="1" x14ac:dyDescent="0.3">
      <c r="A3394"/>
      <c r="B3394" s="57">
        <f>'Historical Data'!B3389</f>
        <v>39288</v>
      </c>
      <c r="C3394" s="61">
        <f>'VaR IBM Stock (Sensitivity)'!K3395+'VaR IBM Put (Sensitivity)'!J3394+'VaR Oil(Sensitivity)'!E3394+'VaR T Bond(Sensitivity)'!M3395</f>
        <v>379372920.87322432</v>
      </c>
      <c r="D3394" s="91" t="str">
        <f t="shared" si="52"/>
        <v/>
      </c>
      <c r="E3394" s="92"/>
      <c r="F3394" s="93"/>
    </row>
    <row r="3395" spans="1:6" s="65" customFormat="1" x14ac:dyDescent="0.3">
      <c r="A3395"/>
      <c r="B3395" s="57">
        <f>'Historical Data'!B3390</f>
        <v>39287</v>
      </c>
      <c r="C3395" s="61">
        <f>'VaR IBM Stock (Sensitivity)'!K3396+'VaR IBM Put (Sensitivity)'!J3395+'VaR Oil(Sensitivity)'!E3395+'VaR T Bond(Sensitivity)'!M3396</f>
        <v>143680683.7993727</v>
      </c>
      <c r="D3395" s="91" t="str">
        <f t="shared" si="52"/>
        <v/>
      </c>
      <c r="E3395" s="92"/>
      <c r="F3395" s="93"/>
    </row>
    <row r="3396" spans="1:6" s="65" customFormat="1" x14ac:dyDescent="0.3">
      <c r="A3396"/>
      <c r="B3396" s="57">
        <f>'Historical Data'!B3391</f>
        <v>39286</v>
      </c>
      <c r="C3396" s="61">
        <f>'VaR IBM Stock (Sensitivity)'!K3397+'VaR IBM Put (Sensitivity)'!J3396+'VaR Oil(Sensitivity)'!E3396+'VaR T Bond(Sensitivity)'!M3397</f>
        <v>-32680634.949033312</v>
      </c>
      <c r="D3396" s="91" t="str">
        <f t="shared" si="52"/>
        <v/>
      </c>
      <c r="E3396" s="92"/>
      <c r="F3396" s="93"/>
    </row>
    <row r="3397" spans="1:6" s="65" customFormat="1" x14ac:dyDescent="0.3">
      <c r="A3397"/>
      <c r="B3397" s="57">
        <f>'Historical Data'!B3392</f>
        <v>39285</v>
      </c>
      <c r="C3397" s="61">
        <f>'VaR IBM Stock (Sensitivity)'!K3398+'VaR IBM Put (Sensitivity)'!J3397+'VaR Oil(Sensitivity)'!E3397+'VaR T Bond(Sensitivity)'!M3398</f>
        <v>-257411771.04815501</v>
      </c>
      <c r="D3397" s="91" t="str">
        <f t="shared" si="52"/>
        <v/>
      </c>
      <c r="E3397" s="92"/>
      <c r="F3397" s="93"/>
    </row>
    <row r="3398" spans="1:6" s="65" customFormat="1" x14ac:dyDescent="0.3">
      <c r="A3398"/>
      <c r="B3398" s="57">
        <f>'Historical Data'!B3393</f>
        <v>39284</v>
      </c>
      <c r="C3398" s="61">
        <f>'VaR IBM Stock (Sensitivity)'!K3399+'VaR IBM Put (Sensitivity)'!J3398+'VaR Oil(Sensitivity)'!E3398+'VaR T Bond(Sensitivity)'!M3399</f>
        <v>351000783.82077801</v>
      </c>
      <c r="D3398" s="91" t="str">
        <f t="shared" si="52"/>
        <v/>
      </c>
      <c r="E3398" s="92"/>
      <c r="F3398" s="93"/>
    </row>
    <row r="3399" spans="1:6" s="65" customFormat="1" ht="15" thickBot="1" x14ac:dyDescent="0.35">
      <c r="A3399"/>
      <c r="B3399" s="57">
        <f>'Historical Data'!B3394</f>
        <v>39283</v>
      </c>
      <c r="C3399" s="61">
        <f>'VaR IBM Stock (Sensitivity)'!K3400+'VaR IBM Put (Sensitivity)'!J3399+'VaR Oil(Sensitivity)'!E3399+'VaR T Bond(Sensitivity)'!M3400</f>
        <v>-354205793.82298076</v>
      </c>
      <c r="D3399" s="94">
        <f t="shared" si="52"/>
        <v>-354205793.82298076</v>
      </c>
      <c r="E3399" s="92"/>
      <c r="F3399" s="93"/>
    </row>
  </sheetData>
  <mergeCells count="1">
    <mergeCell ref="B2:E2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402"/>
  <sheetViews>
    <sheetView topLeftCell="L31" workbookViewId="0">
      <selection activeCell="O47" sqref="O47"/>
    </sheetView>
  </sheetViews>
  <sheetFormatPr defaultRowHeight="14.4" x14ac:dyDescent="0.3"/>
  <cols>
    <col min="2" max="2" width="8.88671875" style="111"/>
    <col min="3" max="9" width="8.88671875" style="27"/>
    <col min="10" max="10" width="12" style="27" customWidth="1"/>
    <col min="11" max="12" width="8.88671875" style="27"/>
    <col min="14" max="14" width="19" bestFit="1" customWidth="1"/>
    <col min="15" max="15" width="24.44140625" bestFit="1" customWidth="1"/>
    <col min="16" max="16" width="13.5546875" bestFit="1" customWidth="1"/>
    <col min="17" max="17" width="14.44140625" bestFit="1" customWidth="1"/>
    <col min="18" max="18" width="16.5546875" bestFit="1" customWidth="1"/>
    <col min="19" max="19" width="14.6640625" bestFit="1" customWidth="1"/>
    <col min="20" max="20" width="15.6640625" bestFit="1" customWidth="1"/>
    <col min="21" max="21" width="13.21875" bestFit="1" customWidth="1"/>
    <col min="22" max="22" width="10" bestFit="1" customWidth="1"/>
    <col min="23" max="24" width="10.6640625" bestFit="1" customWidth="1"/>
  </cols>
  <sheetData>
    <row r="1" spans="1:25" ht="15" thickBot="1" x14ac:dyDescent="0.35">
      <c r="A1" s="1" t="s">
        <v>121</v>
      </c>
      <c r="B1"/>
      <c r="C1"/>
      <c r="D1"/>
      <c r="E1"/>
      <c r="F1"/>
      <c r="G1"/>
      <c r="H1"/>
      <c r="I1"/>
      <c r="J1"/>
      <c r="K1"/>
      <c r="L1"/>
    </row>
    <row r="2" spans="1:25" x14ac:dyDescent="0.3">
      <c r="A2" s="1"/>
      <c r="B2" s="309" t="s">
        <v>218</v>
      </c>
      <c r="C2" s="310"/>
      <c r="D2" s="310"/>
      <c r="E2" s="310"/>
      <c r="F2" s="310"/>
      <c r="G2" s="310"/>
      <c r="H2" s="310"/>
      <c r="I2" s="310"/>
      <c r="J2" s="310"/>
      <c r="K2" s="310"/>
      <c r="L2" s="310"/>
      <c r="M2" s="310"/>
      <c r="N2" s="310"/>
      <c r="O2" s="310"/>
      <c r="P2" s="310"/>
      <c r="Q2" s="310"/>
      <c r="R2" s="311"/>
    </row>
    <row r="3" spans="1:25" ht="15" thickBot="1" x14ac:dyDescent="0.35">
      <c r="A3" s="1"/>
      <c r="B3" s="312" t="s">
        <v>229</v>
      </c>
      <c r="C3" s="313"/>
      <c r="D3" s="313"/>
      <c r="E3" s="313"/>
      <c r="F3" s="313"/>
      <c r="G3" s="313"/>
      <c r="H3" s="313"/>
      <c r="I3" s="313"/>
      <c r="J3" s="313"/>
      <c r="K3" s="313"/>
      <c r="L3" s="313"/>
      <c r="M3" s="313"/>
      <c r="N3" s="313"/>
      <c r="O3" s="313"/>
      <c r="P3" s="313"/>
      <c r="Q3" s="313"/>
      <c r="R3" s="314"/>
    </row>
    <row r="4" spans="1:25" ht="15" thickBot="1" x14ac:dyDescent="0.35">
      <c r="A4" s="1"/>
      <c r="B4" s="127"/>
      <c r="C4"/>
      <c r="D4"/>
      <c r="E4"/>
      <c r="F4"/>
      <c r="G4"/>
      <c r="H4"/>
      <c r="I4"/>
      <c r="J4"/>
      <c r="K4"/>
      <c r="L4"/>
    </row>
    <row r="5" spans="1:25" ht="43.8" thickBot="1" x14ac:dyDescent="0.35">
      <c r="B5" s="117" t="s">
        <v>7</v>
      </c>
      <c r="C5" s="118" t="s">
        <v>228</v>
      </c>
      <c r="D5" s="119" t="s">
        <v>219</v>
      </c>
      <c r="E5" s="118" t="s">
        <v>220</v>
      </c>
      <c r="F5" s="119" t="s">
        <v>221</v>
      </c>
      <c r="G5" s="119" t="s">
        <v>222</v>
      </c>
      <c r="H5" s="119" t="s">
        <v>223</v>
      </c>
      <c r="I5" s="119" t="s">
        <v>224</v>
      </c>
      <c r="J5" s="119" t="s">
        <v>225</v>
      </c>
      <c r="K5" s="119" t="s">
        <v>226</v>
      </c>
      <c r="L5" s="135" t="s">
        <v>227</v>
      </c>
      <c r="N5" s="137" t="s">
        <v>231</v>
      </c>
      <c r="O5" s="215" t="s">
        <v>228</v>
      </c>
      <c r="P5" s="119" t="s">
        <v>219</v>
      </c>
      <c r="Q5" s="118" t="s">
        <v>220</v>
      </c>
      <c r="R5" s="119" t="s">
        <v>221</v>
      </c>
      <c r="S5" s="119" t="s">
        <v>222</v>
      </c>
      <c r="T5" s="119" t="s">
        <v>223</v>
      </c>
      <c r="U5" s="119" t="s">
        <v>224</v>
      </c>
      <c r="V5" s="119" t="s">
        <v>225</v>
      </c>
      <c r="W5" s="119" t="s">
        <v>226</v>
      </c>
      <c r="X5" s="135" t="s">
        <v>227</v>
      </c>
      <c r="Y5" s="137" t="s">
        <v>232</v>
      </c>
    </row>
    <row r="6" spans="1:25" x14ac:dyDescent="0.3">
      <c r="B6" s="112">
        <v>42674</v>
      </c>
      <c r="C6" s="199">
        <f>'Historical Data'!C3/'Historical Data'!C4-1</f>
        <v>0</v>
      </c>
      <c r="D6" s="200">
        <f>'Historical Data'!D3/'Historical Data'!D4-1</f>
        <v>4.680277705511271E-3</v>
      </c>
      <c r="E6" s="113">
        <f>'Historical Data'!E3-'Historical Data'!E4</f>
        <v>3.3896519013451254E-2</v>
      </c>
      <c r="F6" s="201">
        <f>'Historical Data'!F3-'Historical Data'!F4</f>
        <v>0</v>
      </c>
      <c r="G6" s="201">
        <f>'Historical Data'!G3-'Historical Data'!G4</f>
        <v>0</v>
      </c>
      <c r="H6" s="201">
        <f>'Historical Data'!H3-'Historical Data'!H4</f>
        <v>0</v>
      </c>
      <c r="I6" s="201">
        <f>'Historical Data'!I3-'Historical Data'!I4</f>
        <v>0</v>
      </c>
      <c r="J6" s="201">
        <f>'Historical Data'!J3-'Historical Data'!J4</f>
        <v>1.8599999999999999</v>
      </c>
      <c r="K6" s="201">
        <f>'Historical Data'!K3-'Historical Data'!K4</f>
        <v>0.78</v>
      </c>
      <c r="L6" s="202">
        <f>'Historical Data'!L3-'Historical Data'!L4</f>
        <v>-0.18000000000000005</v>
      </c>
      <c r="N6" s="223" t="s">
        <v>228</v>
      </c>
      <c r="O6" s="224">
        <v>1.7487775835782422E-4</v>
      </c>
      <c r="P6" s="225">
        <f>_xlfn.COVARIANCE.P(C6:C105,D6:D105)</f>
        <v>-3.584789930249138E-5</v>
      </c>
      <c r="Q6" s="225">
        <f>_xlfn.COVARIANCE.P(C6:C105,E6:E105)</f>
        <v>1.5884130009892597E-5</v>
      </c>
      <c r="R6" s="225">
        <f>_xlfn.COVARIANCE.P(C6:C105,F6:F105)</f>
        <v>1.3241421488415937E-5</v>
      </c>
      <c r="S6" s="225">
        <f>_xlfn.COVARIANCE.P(C6:C105,G6:G105)</f>
        <v>8.1471611383411176E-5</v>
      </c>
      <c r="T6" s="225">
        <f>_xlfn.COVARIANCE.P(C6:C105,H6:H105)</f>
        <v>1.3612197938438393E-4</v>
      </c>
      <c r="U6" s="225">
        <f>_xlfn.COVARIANCE.P(C6:C105,I6:I105)</f>
        <v>1.5764394675344542E-4</v>
      </c>
      <c r="V6" s="225">
        <f>_xlfn.COVARIANCE.P(C6:C105,J6:J105)</f>
        <v>-2.6440171484144702E-3</v>
      </c>
      <c r="W6" s="225">
        <f>_xlfn.COVARIANCE.P(C6:C105,K6:K105)</f>
        <v>-3.7940720029992146E-4</v>
      </c>
      <c r="X6" s="226">
        <f>_xlfn.COVARIANCE.P(C6:C105,L6:L105)</f>
        <v>-2.0107069128358444E-3</v>
      </c>
    </row>
    <row r="7" spans="1:25" x14ac:dyDescent="0.3">
      <c r="B7" s="109">
        <f>B6-1</f>
        <v>42673</v>
      </c>
      <c r="C7" s="199">
        <f>'Historical Data'!C4/'Historical Data'!C5-1</f>
        <v>8.3922677982084526E-3</v>
      </c>
      <c r="D7" s="200">
        <f>'Historical Data'!D4/'Historical Data'!D5-1</f>
        <v>-1.1371647509376137E-3</v>
      </c>
      <c r="E7" s="113">
        <f>'Historical Data'!E4-'Historical Data'!E5</f>
        <v>3.275617068564074E-2</v>
      </c>
      <c r="F7" s="201">
        <f>'Historical Data'!F4-'Historical Data'!F5</f>
        <v>1.0000000000000009E-3</v>
      </c>
      <c r="G7" s="201">
        <f>'Historical Data'!G4-'Historical Data'!G5</f>
        <v>1.5000000000000013E-2</v>
      </c>
      <c r="H7" s="201">
        <f>'Historical Data'!H4-'Historical Data'!H5</f>
        <v>5.600000000000005E-2</v>
      </c>
      <c r="I7" s="201">
        <f>'Historical Data'!I4-'Historical Data'!I5</f>
        <v>8.2000000000000295E-2</v>
      </c>
      <c r="J7" s="201">
        <f>'Historical Data'!J4-'Historical Data'!J5</f>
        <v>-1.54</v>
      </c>
      <c r="K7" s="201">
        <f>'Historical Data'!K4-'Historical Data'!K5</f>
        <v>-0.63</v>
      </c>
      <c r="L7" s="202">
        <f>'Historical Data'!L4-'Historical Data'!L5</f>
        <v>-0.58000000000000007</v>
      </c>
      <c r="N7" s="222" t="s">
        <v>219</v>
      </c>
      <c r="O7" s="220">
        <v>-3.584789930249138E-5</v>
      </c>
      <c r="P7" s="41">
        <v>1.1023976266054298E-4</v>
      </c>
      <c r="Q7" s="41">
        <f>_xlfn.COVARIANCE.P(D6:D105,E6:E105)</f>
        <v>8.7671296880350227E-6</v>
      </c>
      <c r="R7" s="41">
        <f>_xlfn.COVARIANCE.P(D6:D105,F6:F105)</f>
        <v>4.5752477968609582E-6</v>
      </c>
      <c r="S7" s="41">
        <f>_xlfn.COVARIANCE.P(D6:D105,G6:G105)</f>
        <v>-3.4083300937088161E-5</v>
      </c>
      <c r="T7" s="41">
        <f>_xlfn.COVARIANCE.P(D6:D105,H6:H105)</f>
        <v>-3.2986033351776113E-5</v>
      </c>
      <c r="U7" s="41">
        <f>_xlfn.COVARIANCE.P(D6:D105,I6:I105)</f>
        <v>-4.2035453486509005E-5</v>
      </c>
      <c r="V7" s="41">
        <f>_xlfn.COVARIANCE.P(D6:D105,J6:J105)</f>
        <v>7.5065959329230717E-3</v>
      </c>
      <c r="W7" s="41">
        <f>_xlfn.COVARIANCE.P(D6:D105,K6:K105)</f>
        <v>2.131543088219277E-3</v>
      </c>
      <c r="X7" s="218">
        <f>_xlfn.COVARIANCE.P(D6:D105,L6:L105)</f>
        <v>1.5247629269584447E-3</v>
      </c>
    </row>
    <row r="8" spans="1:25" x14ac:dyDescent="0.3">
      <c r="B8" s="109">
        <f>B7-1</f>
        <v>42672</v>
      </c>
      <c r="C8" s="199">
        <f>'Historical Data'!C5/'Historical Data'!C6-1</f>
        <v>-4.8794219761658653E-3</v>
      </c>
      <c r="D8" s="200">
        <f>'Historical Data'!D5/'Historical Data'!D6-1</f>
        <v>9.6958219560745462E-3</v>
      </c>
      <c r="E8" s="113">
        <f>'Historical Data'!E5-'Historical Data'!E6</f>
        <v>3.0508472932837094E-2</v>
      </c>
      <c r="F8" s="201">
        <f>'Historical Data'!F5-'Historical Data'!F6</f>
        <v>-1.6000000000000014E-2</v>
      </c>
      <c r="G8" s="201">
        <f>'Historical Data'!G5-'Historical Data'!G6</f>
        <v>-2.7000000000000024E-2</v>
      </c>
      <c r="H8" s="201">
        <f>'Historical Data'!H5-'Historical Data'!H6</f>
        <v>-3.5000000000000142E-2</v>
      </c>
      <c r="I8" s="201">
        <f>'Historical Data'!I5-'Historical Data'!I6</f>
        <v>-4.2000000000000259E-2</v>
      </c>
      <c r="J8" s="201">
        <f>'Historical Data'!J5-'Historical Data'!J6</f>
        <v>-7.999999999999996E-2</v>
      </c>
      <c r="K8" s="201">
        <f>'Historical Data'!K5-'Historical Data'!K6</f>
        <v>0.28000000000000003</v>
      </c>
      <c r="L8" s="202">
        <f>'Historical Data'!L5-'Historical Data'!L6</f>
        <v>1.61</v>
      </c>
      <c r="N8" s="222" t="s">
        <v>220</v>
      </c>
      <c r="O8" s="220">
        <v>1.5884130009892597E-5</v>
      </c>
      <c r="P8" s="41">
        <v>8.7671296880350227E-6</v>
      </c>
      <c r="Q8" s="41">
        <v>2.5346487411468878E-3</v>
      </c>
      <c r="R8" s="41">
        <f>_xlfn.COVARIANCE.P(E6:E105,F6:F105)</f>
        <v>-2.1136119514128976E-5</v>
      </c>
      <c r="S8" s="41">
        <f>_xlfn.COVARIANCE.P(E6:E105,G6:G105)</f>
        <v>1.8892136794561686E-5</v>
      </c>
      <c r="T8" s="41">
        <f>_xlfn.COVARIANCE.P(E6:E105,H6:H105)</f>
        <v>3.6964058402954789E-5</v>
      </c>
      <c r="U8" s="41">
        <f>_xlfn.COVARIANCE.P(E6:E105,I6:I105)</f>
        <v>6.3592040040738422E-7</v>
      </c>
      <c r="V8" s="41">
        <f>_xlfn.COVARIANCE.P(E6:E105,J6:J105)</f>
        <v>2.8439745130566744E-3</v>
      </c>
      <c r="W8" s="41">
        <f>_xlfn.COVARIANCE.P(E6:E105,K6:K105)</f>
        <v>1.1899098291828429E-3</v>
      </c>
      <c r="X8" s="218">
        <f>_xlfn.COVARIANCE.P(E6:E105,L6:L105)</f>
        <v>1.0941751072429593E-3</v>
      </c>
    </row>
    <row r="9" spans="1:25" x14ac:dyDescent="0.3">
      <c r="B9" s="109">
        <f>B8-1</f>
        <v>42671</v>
      </c>
      <c r="C9" s="199">
        <f>'Historical Data'!C6/'Historical Data'!C7-1</f>
        <v>-1.5926550496533354E-3</v>
      </c>
      <c r="D9" s="200">
        <f>'Historical Data'!D6/'Historical Data'!D7-1</f>
        <v>1.8119253431607252E-2</v>
      </c>
      <c r="E9" s="113">
        <f>'Historical Data'!E6-'Historical Data'!E7</f>
        <v>2.4236253626543913E-2</v>
      </c>
      <c r="F9" s="201">
        <f>'Historical Data'!F6-'Historical Data'!F7</f>
        <v>-4.0000000000000036E-3</v>
      </c>
      <c r="G9" s="201">
        <f>'Historical Data'!G6-'Historical Data'!G7</f>
        <v>-2.4000000000000021E-2</v>
      </c>
      <c r="H9" s="201">
        <f>'Historical Data'!H6-'Historical Data'!H7</f>
        <v>-1.4999999999999902E-2</v>
      </c>
      <c r="I9" s="201">
        <f>'Historical Data'!I6-'Historical Data'!I7</f>
        <v>-1.2999999999999901E-2</v>
      </c>
      <c r="J9" s="201">
        <f>'Historical Data'!J6-'Historical Data'!J7</f>
        <v>1.52</v>
      </c>
      <c r="K9" s="201">
        <f>'Historical Data'!K6-'Historical Data'!K7</f>
        <v>0.13</v>
      </c>
      <c r="L9" s="202">
        <f>'Historical Data'!L6-'Historical Data'!L7</f>
        <v>-0.16999999999999998</v>
      </c>
      <c r="N9" s="222" t="s">
        <v>221</v>
      </c>
      <c r="O9" s="220">
        <v>1.3241421488415937E-5</v>
      </c>
      <c r="P9" s="41">
        <v>4.5752477968609582E-6</v>
      </c>
      <c r="Q9" s="41">
        <v>-2.1136119514128976E-5</v>
      </c>
      <c r="R9" s="41">
        <v>1.1304160000000002E-4</v>
      </c>
      <c r="S9" s="41">
        <f>_xlfn.COVARIANCE.P(F6:F105,G6:G105)</f>
        <v>2.6178160000000014E-4</v>
      </c>
      <c r="T9" s="41">
        <f>_xlfn.COVARIANCE.P(F6:F105,H6:H105)</f>
        <v>3.3103320000000007E-4</v>
      </c>
      <c r="U9" s="41">
        <f>_xlfn.COVARIANCE.P(F6:F105,I6:I105)</f>
        <v>3.1644920000000007E-4</v>
      </c>
      <c r="V9" s="41">
        <f>_xlfn.COVARIANCE.P(F6:F105,J6:J105)</f>
        <v>-1.9022639999999994E-3</v>
      </c>
      <c r="W9" s="41">
        <f>_xlfn.COVARIANCE.P(F6:F105,K6:K105)</f>
        <v>-5.4157199999999971E-4</v>
      </c>
      <c r="X9" s="218">
        <f>_xlfn.COVARIANCE.P(F6:F105,L6:L105)</f>
        <v>-1.654664000000001E-3</v>
      </c>
    </row>
    <row r="10" spans="1:25" x14ac:dyDescent="0.3">
      <c r="B10" s="109">
        <f>B9-1</f>
        <v>42670</v>
      </c>
      <c r="C10" s="199">
        <f>'Historical Data'!C7/'Historical Data'!C8-1</f>
        <v>1.8997613365155042E-2</v>
      </c>
      <c r="D10" s="200">
        <f>'Historical Data'!D7/'Historical Data'!D8-1</f>
        <v>-6.452465761285997E-3</v>
      </c>
      <c r="E10" s="113">
        <f>'Historical Data'!E7-'Historical Data'!E8</f>
        <v>1.7639036816731846E-2</v>
      </c>
      <c r="F10" s="201">
        <f>'Historical Data'!F7-'Historical Data'!F8</f>
        <v>0</v>
      </c>
      <c r="G10" s="201">
        <f>'Historical Data'!G7-'Historical Data'!G8</f>
        <v>-1.3000000000000012E-2</v>
      </c>
      <c r="H10" s="201">
        <f>'Historical Data'!H7-'Historical Data'!H8</f>
        <v>-2.2999999999999909E-2</v>
      </c>
      <c r="I10" s="201">
        <f>'Historical Data'!I7-'Historical Data'!I8</f>
        <v>-1.6000000000000014E-2</v>
      </c>
      <c r="J10" s="201">
        <f>'Historical Data'!J7-'Historical Data'!J8</f>
        <v>-0.28000000000000003</v>
      </c>
      <c r="K10" s="201">
        <f>'Historical Data'!K7-'Historical Data'!K8</f>
        <v>-0.11000000000000001</v>
      </c>
      <c r="L10" s="202">
        <f>'Historical Data'!L7-'Historical Data'!L8</f>
        <v>-0.16</v>
      </c>
      <c r="N10" s="222" t="s">
        <v>222</v>
      </c>
      <c r="O10" s="220">
        <v>8.1471611383411176E-5</v>
      </c>
      <c r="P10" s="41">
        <v>-3.4083300937088161E-5</v>
      </c>
      <c r="Q10" s="41">
        <v>1.8892136794561686E-5</v>
      </c>
      <c r="R10" s="41">
        <v>2.6178160000000014E-4</v>
      </c>
      <c r="S10" s="224">
        <v>8.6322160000000081E-4</v>
      </c>
      <c r="T10" s="224">
        <f>_xlfn.COVARIANCE.P(G6:G105,H6:H105)</f>
        <v>1.1070532000000005E-3</v>
      </c>
      <c r="U10" s="224">
        <f>_xlfn.COVARIANCE.P(G6:G105,I6:I105)</f>
        <v>1.0766691999999996E-3</v>
      </c>
      <c r="V10" s="224">
        <f>_xlfn.COVARIANCE.P(G6:G105,J6:J105)</f>
        <v>-8.734764000000006E-3</v>
      </c>
      <c r="W10" s="224">
        <f>_xlfn.COVARIANCE.P(G6:G105,K6:K105)</f>
        <v>-1.7940719999999994E-3</v>
      </c>
      <c r="X10" s="227">
        <f>_xlfn.COVARIANCE.P(G6:G105,L6:L105)</f>
        <v>-5.7805640000000028E-3</v>
      </c>
    </row>
    <row r="11" spans="1:25" x14ac:dyDescent="0.3">
      <c r="B11" s="109">
        <f>B10-1</f>
        <v>42669</v>
      </c>
      <c r="C11" s="199">
        <f>'Historical Data'!C8/'Historical Data'!C9-1</f>
        <v>0</v>
      </c>
      <c r="D11" s="200">
        <f>'Historical Data'!D8/'Historical Data'!D9-1</f>
        <v>-7.238519606098559E-3</v>
      </c>
      <c r="E11" s="113">
        <f>'Historical Data'!E8-'Historical Data'!E9</f>
        <v>2.0539626142912937E-2</v>
      </c>
      <c r="F11" s="201">
        <f>'Historical Data'!F8-'Historical Data'!F9</f>
        <v>0</v>
      </c>
      <c r="G11" s="201">
        <f>'Historical Data'!G8-'Historical Data'!G9</f>
        <v>0</v>
      </c>
      <c r="H11" s="201">
        <f>'Historical Data'!H8-'Historical Data'!H9</f>
        <v>0</v>
      </c>
      <c r="I11" s="201">
        <f>'Historical Data'!I8-'Historical Data'!I9</f>
        <v>0</v>
      </c>
      <c r="J11" s="201">
        <f>'Historical Data'!J8-'Historical Data'!J9</f>
        <v>-1.2999999999999998</v>
      </c>
      <c r="K11" s="201">
        <f>'Historical Data'!K8-'Historical Data'!K9</f>
        <v>-0.91999999999999993</v>
      </c>
      <c r="L11" s="202">
        <f>'Historical Data'!L8-'Historical Data'!L9</f>
        <v>-0.12000000000000001</v>
      </c>
      <c r="N11" s="222" t="s">
        <v>223</v>
      </c>
      <c r="O11" s="220">
        <v>1.3612197938438393E-4</v>
      </c>
      <c r="P11" s="41">
        <v>-3.2986033351776113E-5</v>
      </c>
      <c r="Q11" s="41">
        <v>3.6964058402954789E-5</v>
      </c>
      <c r="R11" s="41">
        <v>3.3103320000000007E-4</v>
      </c>
      <c r="S11" s="41">
        <v>1.1070532000000005E-3</v>
      </c>
      <c r="T11" s="224">
        <v>1.6517139000000005E-3</v>
      </c>
      <c r="U11" s="224">
        <f>_xlfn.COVARIANCE.P(H6:H105,I6:I105)</f>
        <v>1.7207734000000009E-3</v>
      </c>
      <c r="V11" s="224">
        <f>_xlfn.COVARIANCE.P(H6:H105,J6:J105)</f>
        <v>-1.0690978000000018E-2</v>
      </c>
      <c r="W11" s="224">
        <f>_xlfn.COVARIANCE.P(H6:H105,K6:K105)</f>
        <v>-2.2583440000000041E-3</v>
      </c>
      <c r="X11" s="227">
        <f>_xlfn.COVARIANCE.P(H6:H105,L6:L105)</f>
        <v>-7.4874530000000059E-3</v>
      </c>
    </row>
    <row r="12" spans="1:25" x14ac:dyDescent="0.3">
      <c r="B12" s="109">
        <f t="shared" ref="B12:B75" si="0">B11-1</f>
        <v>42668</v>
      </c>
      <c r="C12" s="199">
        <f>'Historical Data'!C9/'Historical Data'!C10-1</f>
        <v>2.2005357826253569E-3</v>
      </c>
      <c r="D12" s="200">
        <f>'Historical Data'!D9/'Historical Data'!D10-1</f>
        <v>3.7292173665881556E-3</v>
      </c>
      <c r="E12" s="113">
        <f>'Historical Data'!E9-'Historical Data'!E10</f>
        <v>2.4515196442532527E-2</v>
      </c>
      <c r="F12" s="201">
        <f>'Historical Data'!F9-'Historical Data'!F10</f>
        <v>0</v>
      </c>
      <c r="G12" s="201">
        <f>'Historical Data'!G9-'Historical Data'!G10</f>
        <v>1.100000000000001E-2</v>
      </c>
      <c r="H12" s="201">
        <f>'Historical Data'!H9-'Historical Data'!H10</f>
        <v>1.0999999999999899E-2</v>
      </c>
      <c r="I12" s="201">
        <f>'Historical Data'!I9-'Historical Data'!I10</f>
        <v>7.0000000000001172E-3</v>
      </c>
      <c r="J12" s="201">
        <f>'Historical Data'!J9-'Historical Data'!J10</f>
        <v>-0.42000000000000015</v>
      </c>
      <c r="K12" s="201">
        <f>'Historical Data'!K9-'Historical Data'!K10</f>
        <v>0.69</v>
      </c>
      <c r="L12" s="202">
        <f>'Historical Data'!L9-'Historical Data'!L10</f>
        <v>-0.39</v>
      </c>
      <c r="N12" s="222" t="s">
        <v>250</v>
      </c>
      <c r="O12" s="220">
        <v>1.5764394675344542E-4</v>
      </c>
      <c r="P12" s="41">
        <v>-4.2035453486509005E-5</v>
      </c>
      <c r="Q12" s="41">
        <v>6.3592040040738422E-7</v>
      </c>
      <c r="R12" s="41">
        <v>3.1644920000000007E-4</v>
      </c>
      <c r="S12" s="41">
        <v>1.0766691999999996E-3</v>
      </c>
      <c r="T12" s="41">
        <v>1.7207734000000009E-3</v>
      </c>
      <c r="U12" s="224">
        <v>1.9409804000000011E-3</v>
      </c>
      <c r="V12" s="224">
        <f>_xlfn.COVARIANCE.P(I6:I105,J6:J105)</f>
        <v>-1.0658868000000004E-2</v>
      </c>
      <c r="W12" s="224">
        <f>_xlfn.COVARIANCE.P(I6:I105,K6:K105)</f>
        <v>-2.0350639999999909E-3</v>
      </c>
      <c r="X12" s="227">
        <f>_xlfn.COVARIANCE.P(I6:I105,L6:L105)</f>
        <v>-7.372018000000001E-3</v>
      </c>
    </row>
    <row r="13" spans="1:25" x14ac:dyDescent="0.3">
      <c r="B13" s="109">
        <f t="shared" si="0"/>
        <v>42667</v>
      </c>
      <c r="C13" s="199">
        <f>'Historical Data'!C10/'Historical Data'!C11-1</f>
        <v>-1.3590033975084959E-2</v>
      </c>
      <c r="D13" s="200">
        <f>'Historical Data'!D10/'Historical Data'!D11-1</f>
        <v>6.9925982230645278E-3</v>
      </c>
      <c r="E13" s="113">
        <f>'Historical Data'!E10-'Historical Data'!E11</f>
        <v>2.3523780130686234E-2</v>
      </c>
      <c r="F13" s="201">
        <f>'Historical Data'!F10-'Historical Data'!F11</f>
        <v>-4.0000000000000036E-3</v>
      </c>
      <c r="G13" s="201">
        <f>'Historical Data'!G10-'Historical Data'!G11</f>
        <v>-1.3000000000000012E-2</v>
      </c>
      <c r="H13" s="201">
        <f>'Historical Data'!H10-'Historical Data'!H11</f>
        <v>-3.300000000000014E-2</v>
      </c>
      <c r="I13" s="201">
        <f>'Historical Data'!I10-'Historical Data'!I11</f>
        <v>-4.8999999999999932E-2</v>
      </c>
      <c r="J13" s="201">
        <f>'Historical Data'!J10-'Historical Data'!J11</f>
        <v>1.1400000000000001</v>
      </c>
      <c r="K13" s="201">
        <f>'Historical Data'!K10-'Historical Data'!K11</f>
        <v>0.35</v>
      </c>
      <c r="L13" s="202">
        <f>'Historical Data'!L10-'Historical Data'!L11</f>
        <v>0.8600000000000001</v>
      </c>
      <c r="N13" s="222" t="s">
        <v>251</v>
      </c>
      <c r="O13" s="220">
        <v>-2.6440171484144702E-3</v>
      </c>
      <c r="P13" s="41">
        <v>7.5065959329230717E-3</v>
      </c>
      <c r="Q13" s="41">
        <v>2.8439745130566744E-3</v>
      </c>
      <c r="R13" s="41">
        <v>-1.9022639999999994E-3</v>
      </c>
      <c r="S13" s="41">
        <v>-8.734764000000006E-3</v>
      </c>
      <c r="T13" s="41">
        <v>-1.0690978000000018E-2</v>
      </c>
      <c r="U13" s="41">
        <v>-1.0658868000000004E-2</v>
      </c>
      <c r="V13" s="224">
        <v>1.4079215600000001</v>
      </c>
      <c r="W13" s="224">
        <f>_xlfn.COVARIANCE.P(J6:J105,K6:K105)</f>
        <v>0.32609887999999981</v>
      </c>
      <c r="X13" s="227">
        <f>_xlfn.COVARIANCE.P(J6:J105,L6:L105)</f>
        <v>0.16631705999999993</v>
      </c>
    </row>
    <row r="14" spans="1:25" x14ac:dyDescent="0.3">
      <c r="B14" s="109">
        <f t="shared" si="0"/>
        <v>42666</v>
      </c>
      <c r="C14" s="199">
        <f>'Historical Data'!C11/'Historical Data'!C12-1</f>
        <v>-2.7294117647059801E-3</v>
      </c>
      <c r="D14" s="200">
        <f>'Historical Data'!D11/'Historical Data'!D12-1</f>
        <v>-2.7119322276846214E-3</v>
      </c>
      <c r="E14" s="113">
        <f>'Historical Data'!E11-'Historical Data'!E12</f>
        <v>2.13712831143269E-2</v>
      </c>
      <c r="F14" s="201">
        <f>'Historical Data'!F11-'Historical Data'!F12</f>
        <v>-4.0000000000000036E-3</v>
      </c>
      <c r="G14" s="201">
        <f>'Historical Data'!G11-'Historical Data'!G12</f>
        <v>5.0000000000000044E-3</v>
      </c>
      <c r="H14" s="201">
        <f>'Historical Data'!H11-'Historical Data'!H12</f>
        <v>-4.9999999999998934E-3</v>
      </c>
      <c r="I14" s="201">
        <f>'Historical Data'!I11-'Historical Data'!I12</f>
        <v>-6.0000000000002274E-3</v>
      </c>
      <c r="J14" s="201">
        <f>'Historical Data'!J11-'Historical Data'!J12</f>
        <v>-7.0000000000000007E-2</v>
      </c>
      <c r="K14" s="201">
        <f>'Historical Data'!K11-'Historical Data'!K12</f>
        <v>-0.61</v>
      </c>
      <c r="L14" s="202">
        <f>'Historical Data'!L11-'Historical Data'!L12</f>
        <v>-0.7</v>
      </c>
      <c r="N14" s="222" t="s">
        <v>226</v>
      </c>
      <c r="O14" s="220">
        <v>-3.7940720029992146E-4</v>
      </c>
      <c r="P14" s="41">
        <v>2.131543088219277E-3</v>
      </c>
      <c r="Q14" s="41">
        <v>1.1899098291828429E-3</v>
      </c>
      <c r="R14" s="41">
        <v>-5.4157199999999971E-4</v>
      </c>
      <c r="S14" s="41">
        <v>-1.7940719999999994E-3</v>
      </c>
      <c r="T14" s="41">
        <v>-2.2583440000000041E-3</v>
      </c>
      <c r="U14" s="41">
        <v>-2.0350639999999909E-3</v>
      </c>
      <c r="V14" s="41">
        <v>0.32609887999999981</v>
      </c>
      <c r="W14" s="224">
        <v>0.34362624000000019</v>
      </c>
      <c r="X14" s="227">
        <f>_xlfn.COVARIANCE.P(K6:K105,L6:L105)</f>
        <v>1.2193879999999982E-2</v>
      </c>
    </row>
    <row r="15" spans="1:25" ht="15" thickBot="1" x14ac:dyDescent="0.35">
      <c r="B15" s="109">
        <f t="shared" si="0"/>
        <v>42665</v>
      </c>
      <c r="C15" s="199">
        <f>'Historical Data'!C12/'Historical Data'!C13-1</f>
        <v>1.2579815114838411E-2</v>
      </c>
      <c r="D15" s="200">
        <f>'Historical Data'!D12/'Historical Data'!D13-1</f>
        <v>6.6951158812640355E-3</v>
      </c>
      <c r="E15" s="113">
        <f>'Historical Data'!E12-'Historical Data'!E13</f>
        <v>2.167472227303513E-2</v>
      </c>
      <c r="F15" s="201">
        <f>'Historical Data'!F12-'Historical Data'!F13</f>
        <v>-4.0000000000000036E-3</v>
      </c>
      <c r="G15" s="201">
        <f>'Historical Data'!G12-'Historical Data'!G13</f>
        <v>7.0000000000000062E-3</v>
      </c>
      <c r="H15" s="201">
        <f>'Historical Data'!H12-'Historical Data'!H13</f>
        <v>-1.6000000000000014E-2</v>
      </c>
      <c r="I15" s="201">
        <f>'Historical Data'!I12-'Historical Data'!I13</f>
        <v>-1.1000000000000121E-2</v>
      </c>
      <c r="J15" s="201">
        <f>'Historical Data'!J12-'Historical Data'!J13</f>
        <v>0.41</v>
      </c>
      <c r="K15" s="201">
        <f>'Historical Data'!K12-'Historical Data'!K13</f>
        <v>7.0000000000000007E-2</v>
      </c>
      <c r="L15" s="202">
        <f>'Historical Data'!L12-'Historical Data'!L13</f>
        <v>0.64</v>
      </c>
      <c r="N15" s="217" t="s">
        <v>227</v>
      </c>
      <c r="O15" s="221">
        <v>-2.0107069128358444E-3</v>
      </c>
      <c r="P15" s="219">
        <v>1.5247629269584447E-3</v>
      </c>
      <c r="Q15" s="219">
        <v>1.0941751072429593E-3</v>
      </c>
      <c r="R15" s="219">
        <v>-1.654664000000001E-3</v>
      </c>
      <c r="S15" s="219">
        <v>-5.7805640000000028E-3</v>
      </c>
      <c r="T15" s="219">
        <v>-7.4874530000000059E-3</v>
      </c>
      <c r="U15" s="219">
        <v>-7.372018000000001E-3</v>
      </c>
      <c r="V15" s="219">
        <v>0.16631705999999993</v>
      </c>
      <c r="W15" s="219">
        <v>1.2193879999999982E-2</v>
      </c>
      <c r="X15" s="216">
        <v>0.38665731000000003</v>
      </c>
    </row>
    <row r="16" spans="1:25" ht="15" thickBot="1" x14ac:dyDescent="0.35">
      <c r="B16" s="109">
        <f t="shared" si="0"/>
        <v>42664</v>
      </c>
      <c r="C16" s="199">
        <f>'Historical Data'!C13/'Historical Data'!C14-1</f>
        <v>1.0788941335131641E-2</v>
      </c>
      <c r="D16" s="200">
        <f>'Historical Data'!D13/'Historical Data'!D14-1</f>
        <v>-1.1692077046461913E-2</v>
      </c>
      <c r="E16" s="113">
        <f>'Historical Data'!E13-'Historical Data'!E14</f>
        <v>2.0097262460803123E-2</v>
      </c>
      <c r="F16" s="201">
        <f>'Historical Data'!F13-'Historical Data'!F14</f>
        <v>2.8000000000000025E-2</v>
      </c>
      <c r="G16" s="201">
        <f>'Historical Data'!G13-'Historical Data'!G14</f>
        <v>2.9000000000000026E-2</v>
      </c>
      <c r="H16" s="201">
        <f>'Historical Data'!H13-'Historical Data'!H14</f>
        <v>4.4999999999999929E-2</v>
      </c>
      <c r="I16" s="201">
        <f>'Historical Data'!I13-'Historical Data'!I14</f>
        <v>5.200000000000049E-2</v>
      </c>
      <c r="J16" s="201">
        <f>'Historical Data'!J13-'Historical Data'!J14</f>
        <v>-1.4300000000000002</v>
      </c>
      <c r="K16" s="201">
        <f>'Historical Data'!K13-'Historical Data'!K14</f>
        <v>4.0000000000000036E-2</v>
      </c>
      <c r="L16" s="202">
        <f>'Historical Data'!L13-'Historical Data'!L14</f>
        <v>-0.13</v>
      </c>
    </row>
    <row r="17" spans="2:25" ht="15" thickBot="1" x14ac:dyDescent="0.35">
      <c r="B17" s="109">
        <f t="shared" si="0"/>
        <v>42663</v>
      </c>
      <c r="C17" s="199">
        <f>'Historical Data'!C14/'Historical Data'!C15-1</f>
        <v>-5.5560877478685322E-3</v>
      </c>
      <c r="D17" s="200">
        <f>'Historical Data'!D14/'Historical Data'!D15-1</f>
        <v>1.0451246454192598E-2</v>
      </c>
      <c r="E17" s="113">
        <f>'Historical Data'!E14-'Historical Data'!E15</f>
        <v>2.7428672053874337E-2</v>
      </c>
      <c r="F17" s="201">
        <f>'Historical Data'!F14-'Historical Data'!F15</f>
        <v>1.6000000000000014E-2</v>
      </c>
      <c r="G17" s="201">
        <f>'Historical Data'!G14-'Historical Data'!G15</f>
        <v>4.6000000000000041E-2</v>
      </c>
      <c r="H17" s="201">
        <f>'Historical Data'!H14-'Historical Data'!H15</f>
        <v>7.1000000000000174E-2</v>
      </c>
      <c r="I17" s="201">
        <f>'Historical Data'!I14-'Historical Data'!I15</f>
        <v>8.0999999999999517E-2</v>
      </c>
      <c r="J17" s="201">
        <f>'Historical Data'!J14-'Historical Data'!J15</f>
        <v>1.1500000000000001</v>
      </c>
      <c r="K17" s="201">
        <f>'Historical Data'!K14-'Historical Data'!K15</f>
        <v>0.15999999999999998</v>
      </c>
      <c r="L17" s="202">
        <f>'Historical Data'!L14-'Historical Data'!L15</f>
        <v>0.48999999999999994</v>
      </c>
      <c r="N17" s="228" t="s">
        <v>230</v>
      </c>
      <c r="O17" s="212">
        <f>AVERAGE(C6:C105)</f>
        <v>-5.8218969152540322E-5</v>
      </c>
      <c r="P17" s="212">
        <f t="shared" ref="P17:X17" si="1">AVERAGE(D6:D105)</f>
        <v>7.1714693494325129E-4</v>
      </c>
      <c r="Q17" s="212">
        <f t="shared" si="1"/>
        <v>-1.5298040262036671E-3</v>
      </c>
      <c r="R17" s="212">
        <f t="shared" si="1"/>
        <v>-2.8000000000000025E-4</v>
      </c>
      <c r="S17" s="212">
        <f t="shared" si="1"/>
        <v>-2.8000000000000025E-4</v>
      </c>
      <c r="T17" s="212">
        <f>-AVERAGE(H6:H105)</f>
        <v>-1.9000000000000128E-4</v>
      </c>
      <c r="U17" s="212">
        <f>-AVERAGE(I6:I105)</f>
        <v>-1.1400000000000032E-3</v>
      </c>
      <c r="V17" s="212">
        <f>-AVERAGE(J6:J105)</f>
        <v>3.8000000000000013E-3</v>
      </c>
      <c r="W17" s="212">
        <f t="shared" si="1"/>
        <v>7.5999999999999965E-3</v>
      </c>
      <c r="X17" s="213">
        <f t="shared" si="1"/>
        <v>-1.3000000000000023E-3</v>
      </c>
    </row>
    <row r="18" spans="2:25" ht="15" thickBot="1" x14ac:dyDescent="0.35">
      <c r="B18" s="109">
        <f t="shared" si="0"/>
        <v>42662</v>
      </c>
      <c r="C18" s="199">
        <f>'Historical Data'!C15/'Historical Data'!C16-1</f>
        <v>1.5170670037926604E-2</v>
      </c>
      <c r="D18" s="200">
        <f>'Historical Data'!D15/'Historical Data'!D16-1</f>
        <v>-1.1295774474678111E-2</v>
      </c>
      <c r="E18" s="113">
        <f>'Historical Data'!E15-'Historical Data'!E16</f>
        <v>2.1265579890803465E-2</v>
      </c>
      <c r="F18" s="201">
        <f>'Historical Data'!F15-'Historical Data'!F16</f>
        <v>-1.6000000000000014E-2</v>
      </c>
      <c r="G18" s="201">
        <f>'Historical Data'!G15-'Historical Data'!G16</f>
        <v>-8.0000000000000071E-3</v>
      </c>
      <c r="H18" s="201">
        <f>'Historical Data'!H15-'Historical Data'!H16</f>
        <v>-2.8999999999999915E-2</v>
      </c>
      <c r="I18" s="201">
        <f>'Historical Data'!I15-'Historical Data'!I16</f>
        <v>-4.0999999999999925E-2</v>
      </c>
      <c r="J18" s="201">
        <f>'Historical Data'!J15-'Historical Data'!J16</f>
        <v>1.4</v>
      </c>
      <c r="K18" s="201">
        <f>'Historical Data'!K15-'Historical Data'!K16</f>
        <v>0.39</v>
      </c>
      <c r="L18" s="202">
        <f>'Historical Data'!L15-'Historical Data'!L16</f>
        <v>-0.37999999999999995</v>
      </c>
      <c r="N18" s="229">
        <v>42674</v>
      </c>
      <c r="O18" s="230">
        <v>106.94</v>
      </c>
      <c r="P18" s="231">
        <v>151.54402200000001</v>
      </c>
      <c r="Q18" s="230">
        <v>11.4574700091707</v>
      </c>
      <c r="R18" s="232">
        <v>0.249</v>
      </c>
      <c r="S18" s="232">
        <v>0.72399999999999998</v>
      </c>
      <c r="T18" s="232">
        <v>1.758</v>
      </c>
      <c r="U18" s="232">
        <v>2.95</v>
      </c>
      <c r="V18" s="231">
        <v>0.88</v>
      </c>
      <c r="W18" s="231">
        <v>0.36</v>
      </c>
      <c r="X18" s="231">
        <v>0.35</v>
      </c>
      <c r="Y18" s="233">
        <v>0.1</v>
      </c>
    </row>
    <row r="19" spans="2:25" ht="15" thickBot="1" x14ac:dyDescent="0.35">
      <c r="B19" s="109">
        <f t="shared" si="0"/>
        <v>42661</v>
      </c>
      <c r="C19" s="199">
        <f>'Historical Data'!C16/'Historical Data'!C17-1</f>
        <v>-1.2294688310440893E-2</v>
      </c>
      <c r="D19" s="200">
        <f>'Historical Data'!D16/'Historical Data'!D17-1</f>
        <v>-1.5667640760302914E-2</v>
      </c>
      <c r="E19" s="113">
        <f>'Historical Data'!E16-'Historical Data'!E17</f>
        <v>2.7813367289656554E-2</v>
      </c>
      <c r="F19" s="201">
        <f>'Historical Data'!F16-'Historical Data'!F17</f>
        <v>8.0000000000000071E-3</v>
      </c>
      <c r="G19" s="201">
        <f>'Historical Data'!G16-'Historical Data'!G17</f>
        <v>4.2999999999999927E-2</v>
      </c>
      <c r="H19" s="201">
        <f>'Historical Data'!H16-'Historical Data'!H17</f>
        <v>3.2000000000000028E-2</v>
      </c>
      <c r="I19" s="201">
        <f>'Historical Data'!I16-'Historical Data'!I17</f>
        <v>1.6000000000000014E-2</v>
      </c>
      <c r="J19" s="201">
        <f>'Historical Data'!J16-'Historical Data'!J17</f>
        <v>-2.92</v>
      </c>
      <c r="K19" s="201">
        <f>'Historical Data'!K16-'Historical Data'!K17</f>
        <v>-0.27</v>
      </c>
      <c r="L19" s="202">
        <f>'Historical Data'!L16-'Historical Data'!L17</f>
        <v>2.0000000000000018E-2</v>
      </c>
    </row>
    <row r="20" spans="2:25" x14ac:dyDescent="0.3">
      <c r="B20" s="109">
        <f t="shared" si="0"/>
        <v>42660</v>
      </c>
      <c r="C20" s="199">
        <f>'Historical Data'!C17/'Historical Data'!C18-1</f>
        <v>9.1111757293786955E-3</v>
      </c>
      <c r="D20" s="200">
        <f>'Historical Data'!D17/'Historical Data'!D18-1</f>
        <v>1.6699883668789495E-2</v>
      </c>
      <c r="E20" s="113">
        <f>'Historical Data'!E17-'Historical Data'!E18</f>
        <v>4.0742877391897636E-2</v>
      </c>
      <c r="F20" s="201">
        <f>'Historical Data'!F17-'Historical Data'!F18</f>
        <v>4.0000000000000036E-3</v>
      </c>
      <c r="G20" s="201">
        <f>'Historical Data'!G17-'Historical Data'!G18</f>
        <v>1.8000000000000016E-2</v>
      </c>
      <c r="H20" s="201">
        <f>'Historical Data'!H17-'Historical Data'!H18</f>
        <v>4.3999999999999817E-2</v>
      </c>
      <c r="I20" s="201">
        <f>'Historical Data'!I17-'Historical Data'!I18</f>
        <v>4.8999999999999932E-2</v>
      </c>
      <c r="J20" s="201">
        <f>'Historical Data'!J17-'Historical Data'!J18</f>
        <v>3.91</v>
      </c>
      <c r="K20" s="201">
        <f>'Historical Data'!K17-'Historical Data'!K18</f>
        <v>0.59</v>
      </c>
      <c r="L20" s="202">
        <f>'Historical Data'!L17-'Historical Data'!L18</f>
        <v>-0.83000000000000007</v>
      </c>
      <c r="N20" s="195" t="s">
        <v>234</v>
      </c>
      <c r="O20" s="197" t="s">
        <v>235</v>
      </c>
      <c r="P20" s="197" t="s">
        <v>66</v>
      </c>
      <c r="Q20" s="197" t="s">
        <v>238</v>
      </c>
      <c r="R20" s="197" t="s">
        <v>237</v>
      </c>
      <c r="S20" s="196" t="s">
        <v>239</v>
      </c>
    </row>
    <row r="21" spans="2:25" x14ac:dyDescent="0.3">
      <c r="B21" s="109">
        <f t="shared" si="0"/>
        <v>42659</v>
      </c>
      <c r="C21" s="199">
        <f>'Historical Data'!C18/'Historical Data'!C19-1</f>
        <v>7.0278184480234707E-3</v>
      </c>
      <c r="D21" s="200">
        <f>'Historical Data'!D18/'Historical Data'!D19-1</f>
        <v>-2.0817594933687067E-2</v>
      </c>
      <c r="E21" s="113">
        <f>'Historical Data'!E18-'Historical Data'!E19</f>
        <v>2.8424746189463335E-2</v>
      </c>
      <c r="F21" s="201">
        <f>'Historical Data'!F18-'Historical Data'!F19</f>
        <v>4.0000000000000036E-3</v>
      </c>
      <c r="G21" s="201">
        <f>'Historical Data'!G18-'Historical Data'!G19</f>
        <v>1.7000000000000015E-2</v>
      </c>
      <c r="H21" s="201">
        <f>'Historical Data'!H18-'Historical Data'!H19</f>
        <v>3.8000000000000034E-2</v>
      </c>
      <c r="I21" s="201">
        <f>'Historical Data'!I18-'Historical Data'!I19</f>
        <v>4.3000000000000149E-2</v>
      </c>
      <c r="J21" s="201">
        <f>'Historical Data'!J18-'Historical Data'!J19</f>
        <v>-2.29</v>
      </c>
      <c r="K21" s="201">
        <f>'Historical Data'!K18-'Historical Data'!K19</f>
        <v>-0.53999999999999992</v>
      </c>
      <c r="L21" s="202">
        <f>'Historical Data'!L18-'Historical Data'!L19</f>
        <v>-0.19999999999999996</v>
      </c>
      <c r="N21" s="315" t="s">
        <v>39</v>
      </c>
      <c r="O21" s="288" t="s">
        <v>236</v>
      </c>
      <c r="P21" s="316">
        <v>700000</v>
      </c>
      <c r="Q21" s="16" t="s">
        <v>214</v>
      </c>
      <c r="R21" s="16" t="s">
        <v>132</v>
      </c>
      <c r="S21" s="60">
        <f>'Analytical Greeks'!G6</f>
        <v>8.1471134462151387E-3</v>
      </c>
    </row>
    <row r="22" spans="2:25" x14ac:dyDescent="0.3">
      <c r="B22" s="109">
        <f t="shared" si="0"/>
        <v>42658</v>
      </c>
      <c r="C22" s="199">
        <f>'Historical Data'!C19/'Historical Data'!C20-1</f>
        <v>1.2705238467554114E-3</v>
      </c>
      <c r="D22" s="200">
        <f>'Historical Data'!D19/'Historical Data'!D20-1</f>
        <v>-1.6332631897974403E-2</v>
      </c>
      <c r="E22" s="113">
        <f>'Historical Data'!E19-'Historical Data'!E20</f>
        <v>4.4376497095390377E-2</v>
      </c>
      <c r="F22" s="201">
        <f>'Historical Data'!F19-'Historical Data'!F20</f>
        <v>-4.0000000000000036E-3</v>
      </c>
      <c r="G22" s="201">
        <f>'Historical Data'!G19-'Historical Data'!G20</f>
        <v>-1.0000000000000009E-3</v>
      </c>
      <c r="H22" s="201">
        <f>'Historical Data'!H19-'Historical Data'!H20</f>
        <v>-4.9999999999998934E-3</v>
      </c>
      <c r="I22" s="201">
        <f>'Historical Data'!I19-'Historical Data'!I20</f>
        <v>-1.2999999999999901E-2</v>
      </c>
      <c r="J22" s="201">
        <f>'Historical Data'!J19-'Historical Data'!J20</f>
        <v>-0.27</v>
      </c>
      <c r="K22" s="201">
        <f>'Historical Data'!K19-'Historical Data'!K20</f>
        <v>-0.66</v>
      </c>
      <c r="L22" s="202">
        <f>'Historical Data'!L19-'Historical Data'!L20</f>
        <v>0.54999999999999993</v>
      </c>
      <c r="N22" s="315"/>
      <c r="O22" s="288"/>
      <c r="P22" s="316"/>
      <c r="Q22" s="16" t="s">
        <v>209</v>
      </c>
      <c r="R22" s="16" t="s">
        <v>133</v>
      </c>
      <c r="S22" s="60">
        <f>'Analytical Greeks'!G7</f>
        <v>-1.3609095092893637E-3</v>
      </c>
    </row>
    <row r="23" spans="2:25" x14ac:dyDescent="0.3">
      <c r="B23" s="109">
        <f t="shared" si="0"/>
        <v>42657</v>
      </c>
      <c r="C23" s="199">
        <f>'Historical Data'!C20/'Historical Data'!C21-1</f>
        <v>-1.7560975609757223E-3</v>
      </c>
      <c r="D23" s="200">
        <f>'Historical Data'!D20/'Historical Data'!D21-1</f>
        <v>8.0449931757158311E-3</v>
      </c>
      <c r="E23" s="113">
        <f>'Historical Data'!E20-'Historical Data'!E21</f>
        <v>6.1846046389245402E-2</v>
      </c>
      <c r="F23" s="201">
        <f>'Historical Data'!F20-'Historical Data'!F21</f>
        <v>0</v>
      </c>
      <c r="G23" s="201">
        <f>'Historical Data'!G20-'Historical Data'!G21</f>
        <v>1.7000000000000015E-2</v>
      </c>
      <c r="H23" s="201">
        <f>'Historical Data'!H20-'Historical Data'!H21</f>
        <v>3.499999999999992E-2</v>
      </c>
      <c r="I23" s="201">
        <f>'Historical Data'!I20-'Historical Data'!I21</f>
        <v>3.6999999999999922E-2</v>
      </c>
      <c r="J23" s="201">
        <f>'Historical Data'!J20-'Historical Data'!J21</f>
        <v>-0.17</v>
      </c>
      <c r="K23" s="201">
        <f>'Historical Data'!K20-'Historical Data'!K21</f>
        <v>0.55000000000000004</v>
      </c>
      <c r="L23" s="202">
        <f>'Historical Data'!L20-'Historical Data'!L21</f>
        <v>0.57000000000000006</v>
      </c>
      <c r="N23" s="315"/>
      <c r="O23" s="288"/>
      <c r="P23" s="316"/>
      <c r="Q23" s="16" t="s">
        <v>210</v>
      </c>
      <c r="R23" s="16" t="s">
        <v>134</v>
      </c>
      <c r="S23" s="60">
        <f>'Analytical Greeks'!G8</f>
        <v>-2.0172797529436977E-3</v>
      </c>
    </row>
    <row r="24" spans="2:25" x14ac:dyDescent="0.3">
      <c r="B24" s="109">
        <f t="shared" si="0"/>
        <v>42656</v>
      </c>
      <c r="C24" s="199">
        <f>'Historical Data'!C21/'Historical Data'!C22-1</f>
        <v>-1.6125935880207387E-2</v>
      </c>
      <c r="D24" s="200">
        <f>'Historical Data'!D21/'Historical Data'!D22-1</f>
        <v>5.0140520293222579E-3</v>
      </c>
      <c r="E24" s="113">
        <f>'Historical Data'!E21-'Historical Data'!E22</f>
        <v>5.2324580698837053E-2</v>
      </c>
      <c r="F24" s="201">
        <f>'Historical Data'!F21-'Historical Data'!F22</f>
        <v>0</v>
      </c>
      <c r="G24" s="201">
        <f>'Historical Data'!G21-'Historical Data'!G22</f>
        <v>-1.0000000000000009E-3</v>
      </c>
      <c r="H24" s="201">
        <f>'Historical Data'!H21-'Historical Data'!H22</f>
        <v>-1.0000000000001119E-3</v>
      </c>
      <c r="I24" s="201">
        <f>'Historical Data'!I21-'Historical Data'!I22</f>
        <v>-4.0000000000000036E-3</v>
      </c>
      <c r="J24" s="201">
        <f>'Historical Data'!J21-'Historical Data'!J22</f>
        <v>-0.27</v>
      </c>
      <c r="K24" s="201">
        <f>'Historical Data'!K21-'Historical Data'!K22</f>
        <v>-0.3</v>
      </c>
      <c r="L24" s="202">
        <f>'Historical Data'!L21-'Historical Data'!L22</f>
        <v>-0.9</v>
      </c>
      <c r="N24" s="261" t="s">
        <v>17</v>
      </c>
      <c r="O24" s="264" t="s">
        <v>236</v>
      </c>
      <c r="P24" s="267">
        <v>1000000</v>
      </c>
      <c r="Q24" s="16" t="s">
        <v>38</v>
      </c>
      <c r="R24" s="16" t="s">
        <v>31</v>
      </c>
      <c r="S24" s="60">
        <f>'Analytical Greeks'!G9</f>
        <v>-0.43129252945511531</v>
      </c>
    </row>
    <row r="25" spans="2:25" x14ac:dyDescent="0.3">
      <c r="B25" s="109">
        <f t="shared" si="0"/>
        <v>42655</v>
      </c>
      <c r="C25" s="199">
        <f>'Historical Data'!C22/'Historical Data'!C23-1</f>
        <v>-5.7262836419162966E-3</v>
      </c>
      <c r="D25" s="200">
        <f>'Historical Data'!D22/'Historical Data'!D23-1</f>
        <v>6.2758590507527856E-5</v>
      </c>
      <c r="E25" s="113">
        <f>'Historical Data'!E22-'Historical Data'!E23</f>
        <v>5.0599274260767046E-2</v>
      </c>
      <c r="F25" s="201">
        <f>'Historical Data'!F22-'Historical Data'!F23</f>
        <v>-4.0000000000000036E-3</v>
      </c>
      <c r="G25" s="201">
        <f>'Historical Data'!G22-'Historical Data'!G23</f>
        <v>-1.8000000000000016E-2</v>
      </c>
      <c r="H25" s="201">
        <f>'Historical Data'!H22-'Historical Data'!H23</f>
        <v>-1.6000000000000014E-2</v>
      </c>
      <c r="I25" s="201">
        <f>'Historical Data'!I22-'Historical Data'!I23</f>
        <v>9.9999999999988987E-4</v>
      </c>
      <c r="J25" s="201">
        <f>'Historical Data'!J22-'Historical Data'!J23</f>
        <v>0.5</v>
      </c>
      <c r="K25" s="201">
        <f>'Historical Data'!K22-'Historical Data'!K23</f>
        <v>0.22999999999999998</v>
      </c>
      <c r="L25" s="202">
        <f>'Historical Data'!L22-'Historical Data'!L23</f>
        <v>0.85</v>
      </c>
      <c r="N25" s="262"/>
      <c r="O25" s="265"/>
      <c r="P25" s="268"/>
      <c r="Q25" s="16" t="s">
        <v>38</v>
      </c>
      <c r="R25" s="16" t="s">
        <v>37</v>
      </c>
      <c r="S25" s="60">
        <f>'Analytical Greeks'!G10</f>
        <v>3.2010479523607235E-2</v>
      </c>
    </row>
    <row r="26" spans="2:25" x14ac:dyDescent="0.3">
      <c r="B26" s="109">
        <f t="shared" si="0"/>
        <v>42654</v>
      </c>
      <c r="C26" s="199">
        <f>'Historical Data'!C23/'Historical Data'!C24-1</f>
        <v>-7.9530391971217584E-3</v>
      </c>
      <c r="D26" s="200">
        <f>'Historical Data'!D23/'Historical Data'!D24-1</f>
        <v>4.1540414763001632E-3</v>
      </c>
      <c r="E26" s="113">
        <f>'Historical Data'!E23-'Historical Data'!E24</f>
        <v>5.0400853087007036E-2</v>
      </c>
      <c r="F26" s="201">
        <f>'Historical Data'!F23-'Historical Data'!F24</f>
        <v>-8.0000000000000071E-3</v>
      </c>
      <c r="G26" s="201">
        <f>'Historical Data'!G23-'Historical Data'!G24</f>
        <v>-3.0000000000000027E-3</v>
      </c>
      <c r="H26" s="201">
        <f>'Historical Data'!H23-'Historical Data'!H24</f>
        <v>-1.7999999999999794E-2</v>
      </c>
      <c r="I26" s="201">
        <f>'Historical Data'!I23-'Historical Data'!I24</f>
        <v>-2.1999999999999797E-2</v>
      </c>
      <c r="J26" s="201">
        <f>'Historical Data'!J23-'Historical Data'!J24</f>
        <v>0.27</v>
      </c>
      <c r="K26" s="201">
        <f>'Historical Data'!K23-'Historical Data'!K24</f>
        <v>0.53</v>
      </c>
      <c r="L26" s="202">
        <f>'Historical Data'!L23-'Historical Data'!L24</f>
        <v>-0.63</v>
      </c>
      <c r="N26" s="263"/>
      <c r="O26" s="266"/>
      <c r="P26" s="269"/>
      <c r="Q26" s="16" t="s">
        <v>244</v>
      </c>
      <c r="R26" s="16" t="s">
        <v>35</v>
      </c>
      <c r="S26" s="60">
        <f>'Analytical Greeks'!G11</f>
        <v>0.42114197751675614</v>
      </c>
    </row>
    <row r="27" spans="2:25" x14ac:dyDescent="0.3">
      <c r="B27" s="109">
        <f t="shared" si="0"/>
        <v>42653</v>
      </c>
      <c r="C27" s="199">
        <f>'Historical Data'!C24/'Historical Data'!C25-1</f>
        <v>-4.2424813802205419E-3</v>
      </c>
      <c r="D27" s="200">
        <f>'Historical Data'!D24/'Historical Data'!D25-1</f>
        <v>-3.2621964110829405E-3</v>
      </c>
      <c r="E27" s="113">
        <f>'Historical Data'!E24-'Historical Data'!E25</f>
        <v>4.474373884579208E-2</v>
      </c>
      <c r="F27" s="201">
        <f>'Historical Data'!F24-'Historical Data'!F25</f>
        <v>4.0000000000000036E-3</v>
      </c>
      <c r="G27" s="201">
        <f>'Historical Data'!G24-'Historical Data'!G25</f>
        <v>6.0000000000000053E-3</v>
      </c>
      <c r="H27" s="201">
        <f>'Historical Data'!H24-'Historical Data'!H25</f>
        <v>5.9999999999997833E-3</v>
      </c>
      <c r="I27" s="201">
        <f>'Historical Data'!I24-'Historical Data'!I25</f>
        <v>-1.0000000000000231E-2</v>
      </c>
      <c r="J27" s="201">
        <f>'Historical Data'!J24-'Historical Data'!J25</f>
        <v>-9.9999999999999978E-2</v>
      </c>
      <c r="K27" s="201">
        <f>'Historical Data'!K24-'Historical Data'!K25</f>
        <v>-0.48</v>
      </c>
      <c r="L27" s="202">
        <f>'Historical Data'!L24-'Historical Data'!L25</f>
        <v>-0.16999999999999998</v>
      </c>
      <c r="N27" s="130" t="s">
        <v>0</v>
      </c>
      <c r="O27" s="194" t="s">
        <v>236</v>
      </c>
      <c r="P27" s="151">
        <v>1000</v>
      </c>
      <c r="Q27" s="16" t="s">
        <v>32</v>
      </c>
      <c r="R27" s="16" t="s">
        <v>31</v>
      </c>
      <c r="S27" s="60">
        <f>'Analytical Greeks'!G13</f>
        <v>1</v>
      </c>
    </row>
    <row r="28" spans="2:25" x14ac:dyDescent="0.3">
      <c r="B28" s="109">
        <f t="shared" si="0"/>
        <v>42652</v>
      </c>
      <c r="C28" s="199">
        <f>'Historical Data'!C25/'Historical Data'!C26-1</f>
        <v>7.4081109317123417E-3</v>
      </c>
      <c r="D28" s="200">
        <f>'Historical Data'!D25/'Historical Data'!D26-1</f>
        <v>-2.0036094344909605E-3</v>
      </c>
      <c r="E28" s="113">
        <f>'Historical Data'!E25-'Historical Data'!E26</f>
        <v>5.1825697673619331E-2</v>
      </c>
      <c r="F28" s="201">
        <f>'Historical Data'!F25-'Historical Data'!F26</f>
        <v>-8.0000000000000071E-3</v>
      </c>
      <c r="G28" s="201">
        <f>'Historical Data'!G25-'Historical Data'!G26</f>
        <v>-9.000000000000008E-3</v>
      </c>
      <c r="H28" s="201">
        <f>'Historical Data'!H25-'Historical Data'!H26</f>
        <v>0</v>
      </c>
      <c r="I28" s="201">
        <f>'Historical Data'!I25-'Historical Data'!I26</f>
        <v>1.2999999999999901E-2</v>
      </c>
      <c r="J28" s="201">
        <f>'Historical Data'!J25-'Historical Data'!J26</f>
        <v>-0.67</v>
      </c>
      <c r="K28" s="201">
        <f>'Historical Data'!K25-'Historical Data'!K26</f>
        <v>0.16</v>
      </c>
      <c r="L28" s="202">
        <f>'Historical Data'!L25-'Historical Data'!L26</f>
        <v>-0.06</v>
      </c>
      <c r="N28" s="315" t="s">
        <v>21</v>
      </c>
      <c r="O28" s="288" t="s">
        <v>236</v>
      </c>
      <c r="P28" s="325">
        <v>800000000</v>
      </c>
      <c r="Q28" s="16" t="s">
        <v>61</v>
      </c>
      <c r="R28" s="16" t="s">
        <v>254</v>
      </c>
      <c r="S28" s="60">
        <f>'Analytical Greeks'!G15</f>
        <v>6.3118469606907479E-2</v>
      </c>
    </row>
    <row r="29" spans="2:25" x14ac:dyDescent="0.3">
      <c r="B29" s="109">
        <f t="shared" si="0"/>
        <v>42651</v>
      </c>
      <c r="C29" s="199">
        <f>'Historical Data'!C26/'Historical Data'!C27-1</f>
        <v>1.1334165786187844E-2</v>
      </c>
      <c r="D29" s="200">
        <f>'Historical Data'!D26/'Historical Data'!D27-1</f>
        <v>8.8427972419147238E-3</v>
      </c>
      <c r="E29" s="113">
        <f>'Historical Data'!E26-'Historical Data'!E27</f>
        <v>5.4381713124634246E-2</v>
      </c>
      <c r="F29" s="201">
        <f>'Historical Data'!F26-'Historical Data'!F27</f>
        <v>-8.0000000000000071E-3</v>
      </c>
      <c r="G29" s="201">
        <f>'Historical Data'!G26-'Historical Data'!G27</f>
        <v>-3.0000000000000027E-3</v>
      </c>
      <c r="H29" s="201">
        <f>'Historical Data'!H26-'Historical Data'!H27</f>
        <v>-1.2999999999999901E-2</v>
      </c>
      <c r="I29" s="201">
        <f>'Historical Data'!I26-'Historical Data'!I27</f>
        <v>-1.9999999999997797E-3</v>
      </c>
      <c r="J29" s="201">
        <f>'Historical Data'!J26-'Historical Data'!J27</f>
        <v>0.68</v>
      </c>
      <c r="K29" s="201">
        <f>'Historical Data'!K26-'Historical Data'!K27</f>
        <v>-0.21000000000000002</v>
      </c>
      <c r="L29" s="202">
        <f>'Historical Data'!L26-'Historical Data'!L27</f>
        <v>0.49</v>
      </c>
      <c r="N29" s="315"/>
      <c r="O29" s="288"/>
      <c r="P29" s="326"/>
      <c r="Q29" s="16" t="s">
        <v>62</v>
      </c>
      <c r="R29" s="16" t="s">
        <v>254</v>
      </c>
      <c r="S29" s="60">
        <f>'Analytical Greeks'!G16</f>
        <v>0.25450444786676979</v>
      </c>
    </row>
    <row r="30" spans="2:25" x14ac:dyDescent="0.3">
      <c r="B30" s="109">
        <f t="shared" si="0"/>
        <v>42650</v>
      </c>
      <c r="C30" s="199">
        <f>'Historical Data'!C27/'Historical Data'!C28-1</f>
        <v>-4.7796577765032433E-3</v>
      </c>
      <c r="D30" s="200">
        <f>'Historical Data'!D27/'Historical Data'!D28-1</f>
        <v>-1.9541592258195406E-3</v>
      </c>
      <c r="E30" s="113">
        <f>'Historical Data'!E27-'Historical Data'!E28</f>
        <v>4.6582308459589328E-2</v>
      </c>
      <c r="F30" s="201">
        <f>'Historical Data'!F27-'Historical Data'!F28</f>
        <v>2.0000000000000018E-3</v>
      </c>
      <c r="G30" s="201">
        <f>'Historical Data'!G27-'Historical Data'!G28</f>
        <v>-1.6000000000000014E-2</v>
      </c>
      <c r="H30" s="201">
        <f>'Historical Data'!H27-'Historical Data'!H28</f>
        <v>-8.999999999999897E-3</v>
      </c>
      <c r="I30" s="201">
        <f>'Historical Data'!I27-'Historical Data'!I28</f>
        <v>1.2999999999999901E-2</v>
      </c>
      <c r="J30" s="201">
        <f>'Historical Data'!J27-'Historical Data'!J28</f>
        <v>-6.9999999999999993E-2</v>
      </c>
      <c r="K30" s="201">
        <f>'Historical Data'!K27-'Historical Data'!K28</f>
        <v>-0.06</v>
      </c>
      <c r="L30" s="202">
        <f>'Historical Data'!L27-'Historical Data'!L28</f>
        <v>-0.6</v>
      </c>
      <c r="N30" s="315"/>
      <c r="O30" s="288"/>
      <c r="P30" s="326"/>
      <c r="Q30" s="16" t="s">
        <v>63</v>
      </c>
      <c r="R30" s="16" t="s">
        <v>254</v>
      </c>
      <c r="S30" s="60">
        <f>'Analytical Greeks'!G17</f>
        <v>3.7987236641073889</v>
      </c>
    </row>
    <row r="31" spans="2:25" ht="15" thickBot="1" x14ac:dyDescent="0.35">
      <c r="B31" s="109">
        <f t="shared" si="0"/>
        <v>42649</v>
      </c>
      <c r="C31" s="199">
        <f>'Historical Data'!C28/'Historical Data'!C29-1</f>
        <v>-7.0242050308495507E-3</v>
      </c>
      <c r="D31" s="200">
        <f>'Historical Data'!D28/'Historical Data'!D29-1</f>
        <v>-2.64076476098285E-3</v>
      </c>
      <c r="E31" s="113">
        <f>'Historical Data'!E28-'Historical Data'!E29</f>
        <v>4.9215566104891195E-2</v>
      </c>
      <c r="F31" s="201">
        <f>'Historical Data'!F28-'Historical Data'!F29</f>
        <v>-6.0000000000000053E-3</v>
      </c>
      <c r="G31" s="201">
        <f>'Historical Data'!G28-'Historical Data'!G29</f>
        <v>-2.1000000000000019E-2</v>
      </c>
      <c r="H31" s="201">
        <f>'Historical Data'!H28-'Historical Data'!H29</f>
        <v>-2.5000000000000133E-2</v>
      </c>
      <c r="I31" s="201">
        <f>'Historical Data'!I28-'Historical Data'!I29</f>
        <v>-1.6999999999999904E-2</v>
      </c>
      <c r="J31" s="201">
        <f>'Historical Data'!J28-'Historical Data'!J29</f>
        <v>0.48000000000000004</v>
      </c>
      <c r="K31" s="201">
        <f>'Historical Data'!K28-'Historical Data'!K29</f>
        <v>0.7</v>
      </c>
      <c r="L31" s="202">
        <f>'Historical Data'!L28-'Historical Data'!L29</f>
        <v>4.9999999999999989E-2</v>
      </c>
      <c r="N31" s="323"/>
      <c r="O31" s="324"/>
      <c r="P31" s="327"/>
      <c r="Q31" s="13" t="s">
        <v>64</v>
      </c>
      <c r="R31" s="13" t="s">
        <v>254</v>
      </c>
      <c r="S31" s="70">
        <f>'Analytical Greeks'!G18</f>
        <v>0.56032373472004005</v>
      </c>
    </row>
    <row r="32" spans="2:25" x14ac:dyDescent="0.3">
      <c r="B32" s="109">
        <f t="shared" si="0"/>
        <v>42648</v>
      </c>
      <c r="C32" s="199">
        <f>'Historical Data'!C29/'Historical Data'!C30-1</f>
        <v>-4.9116841409276857E-3</v>
      </c>
      <c r="D32" s="200">
        <f>'Historical Data'!D29/'Historical Data'!D30-1</f>
        <v>-7.5500905361766124E-3</v>
      </c>
      <c r="E32" s="113">
        <f>'Historical Data'!E29-'Historical Data'!E30</f>
        <v>4.6576384944367888E-2</v>
      </c>
      <c r="F32" s="201">
        <f>'Historical Data'!F29-'Historical Data'!F30</f>
        <v>-4.0000000000000036E-3</v>
      </c>
      <c r="G32" s="201">
        <f>'Historical Data'!G29-'Historical Data'!G30</f>
        <v>-2.0999999999999908E-2</v>
      </c>
      <c r="H32" s="201">
        <f>'Historical Data'!H29-'Historical Data'!H30</f>
        <v>-2.7999999999999803E-2</v>
      </c>
      <c r="I32" s="201">
        <f>'Historical Data'!I29-'Historical Data'!I30</f>
        <v>-2.6999999999999691E-2</v>
      </c>
      <c r="J32" s="201">
        <f>'Historical Data'!J29-'Historical Data'!J30</f>
        <v>-0.83000000000000007</v>
      </c>
      <c r="K32" s="201">
        <f>'Historical Data'!K29-'Historical Data'!K30</f>
        <v>-1.05</v>
      </c>
      <c r="L32" s="202">
        <f>'Historical Data'!L29-'Historical Data'!L30</f>
        <v>0.44999999999999996</v>
      </c>
    </row>
    <row r="33" spans="2:24" x14ac:dyDescent="0.3">
      <c r="B33" s="109">
        <f t="shared" si="0"/>
        <v>42647</v>
      </c>
      <c r="C33" s="199">
        <f>'Historical Data'!C30/'Historical Data'!C31-1</f>
        <v>1.1561245939231801E-2</v>
      </c>
      <c r="D33" s="200">
        <f>'Historical Data'!D30/'Historical Data'!D31-1</f>
        <v>1.6249290189671584E-3</v>
      </c>
      <c r="E33" s="113">
        <f>'Historical Data'!E30-'Historical Data'!E31</f>
        <v>5.8913446703245498E-2</v>
      </c>
      <c r="F33" s="201">
        <f>'Historical Data'!F30-'Historical Data'!F31</f>
        <v>0</v>
      </c>
      <c r="G33" s="201">
        <f>'Historical Data'!G30-'Historical Data'!G31</f>
        <v>7.9999999999998961E-3</v>
      </c>
      <c r="H33" s="201">
        <f>'Historical Data'!H30-'Historical Data'!H31</f>
        <v>1.0999999999999677E-2</v>
      </c>
      <c r="I33" s="201">
        <f>'Historical Data'!I30-'Historical Data'!I31</f>
        <v>8.0000000000000071E-3</v>
      </c>
      <c r="J33" s="201">
        <f>'Historical Data'!J30-'Historical Data'!J31</f>
        <v>0.29000000000000004</v>
      </c>
      <c r="K33" s="201">
        <f>'Historical Data'!K30-'Historical Data'!K31</f>
        <v>0.28000000000000003</v>
      </c>
      <c r="L33" s="202">
        <f>'Historical Data'!L30-'Historical Data'!L31</f>
        <v>0.36</v>
      </c>
      <c r="N33" t="s">
        <v>240</v>
      </c>
    </row>
    <row r="34" spans="2:24" x14ac:dyDescent="0.3">
      <c r="B34" s="109">
        <f t="shared" si="0"/>
        <v>42646</v>
      </c>
      <c r="C34" s="199">
        <f>'Historical Data'!C31/'Historical Data'!C32-1</f>
        <v>-1.431161148745419E-3</v>
      </c>
      <c r="D34" s="200">
        <f>'Historical Data'!D31/'Historical Data'!D32-1</f>
        <v>-2.4985054291182252E-4</v>
      </c>
      <c r="E34" s="113">
        <f>'Historical Data'!E31-'Historical Data'!E32</f>
        <v>5.9339314931111886E-2</v>
      </c>
      <c r="F34" s="201">
        <f>'Historical Data'!F31-'Historical Data'!F32</f>
        <v>0</v>
      </c>
      <c r="G34" s="201">
        <f>'Historical Data'!G31-'Historical Data'!G32</f>
        <v>0</v>
      </c>
      <c r="H34" s="201">
        <f>'Historical Data'!H31-'Historical Data'!H32</f>
        <v>0</v>
      </c>
      <c r="I34" s="201">
        <f>'Historical Data'!I31-'Historical Data'!I32</f>
        <v>0</v>
      </c>
      <c r="J34" s="201">
        <f>'Historical Data'!J31-'Historical Data'!J32</f>
        <v>0.09</v>
      </c>
      <c r="K34" s="201">
        <f>'Historical Data'!K31-'Historical Data'!K32</f>
        <v>0.17</v>
      </c>
      <c r="L34" s="202">
        <f>'Historical Data'!L31-'Historical Data'!L32</f>
        <v>-0.26</v>
      </c>
      <c r="N34" s="26">
        <f>P21*P18+P24*'Analytical Greeks'!J16+P27*O18+'Analytical Greeks'!E36</f>
        <v>1013393524.2866166</v>
      </c>
    </row>
    <row r="35" spans="2:24" x14ac:dyDescent="0.3">
      <c r="B35" s="109">
        <f t="shared" si="0"/>
        <v>42645</v>
      </c>
      <c r="C35" s="199">
        <f>'Historical Data'!C32/'Historical Data'!C33-1</f>
        <v>1.8160963486903992E-3</v>
      </c>
      <c r="D35" s="200">
        <f>'Historical Data'!D32/'Historical Data'!D33-1</f>
        <v>-8.1804840486758845E-3</v>
      </c>
      <c r="E35" s="113">
        <f>'Historical Data'!E32-'Historical Data'!E33</f>
        <v>5.5374458225371015E-2</v>
      </c>
      <c r="F35" s="201">
        <f>'Historical Data'!F32-'Historical Data'!F33</f>
        <v>1.6000000000000014E-2</v>
      </c>
      <c r="G35" s="201">
        <f>'Historical Data'!G32-'Historical Data'!G33</f>
        <v>1.6000000000000014E-2</v>
      </c>
      <c r="H35" s="201">
        <f>'Historical Data'!H32-'Historical Data'!H33</f>
        <v>1.3000000000000123E-2</v>
      </c>
      <c r="I35" s="201">
        <f>'Historical Data'!I32-'Historical Data'!I33</f>
        <v>0</v>
      </c>
      <c r="J35" s="201">
        <f>'Historical Data'!J32-'Historical Data'!J33</f>
        <v>-0.43</v>
      </c>
      <c r="K35" s="201">
        <f>'Historical Data'!K32-'Historical Data'!K33</f>
        <v>-0.35</v>
      </c>
      <c r="L35" s="202">
        <f>'Historical Data'!L32-'Historical Data'!L33</f>
        <v>-0.49</v>
      </c>
      <c r="N35" s="236" t="s">
        <v>245</v>
      </c>
      <c r="O35" s="317" t="s">
        <v>242</v>
      </c>
      <c r="P35" s="317"/>
      <c r="Q35" s="317"/>
      <c r="R35" s="317"/>
      <c r="S35" s="317"/>
      <c r="T35" s="317"/>
      <c r="U35" s="318"/>
    </row>
    <row r="36" spans="2:24" x14ac:dyDescent="0.3">
      <c r="B36" s="109">
        <f t="shared" si="0"/>
        <v>42644</v>
      </c>
      <c r="C36" s="199">
        <f>'Historical Data'!C33/'Historical Data'!C34-1</f>
        <v>-2.8778314147790529E-2</v>
      </c>
      <c r="D36" s="200">
        <f>'Historical Data'!D33/'Historical Data'!D34-1</f>
        <v>5.7342214600970554E-3</v>
      </c>
      <c r="E36" s="113">
        <f>'Historical Data'!E33-'Historical Data'!E34</f>
        <v>6.2182615833899391E-2</v>
      </c>
      <c r="F36" s="201">
        <f>'Historical Data'!F33-'Historical Data'!F34</f>
        <v>1.2000000000000011E-2</v>
      </c>
      <c r="G36" s="201">
        <f>'Historical Data'!G33-'Historical Data'!G34</f>
        <v>3.2000000000000028E-2</v>
      </c>
      <c r="H36" s="201">
        <f>'Historical Data'!H33-'Historical Data'!H34</f>
        <v>5.3000000000000158E-2</v>
      </c>
      <c r="I36" s="201">
        <f>'Historical Data'!I33-'Historical Data'!I34</f>
        <v>5.7999999999999829E-2</v>
      </c>
      <c r="J36" s="201">
        <f>'Historical Data'!J33-'Historical Data'!J34</f>
        <v>0.2</v>
      </c>
      <c r="K36" s="201">
        <f>'Historical Data'!K33-'Historical Data'!K34</f>
        <v>1.04</v>
      </c>
      <c r="L36" s="202">
        <f>'Historical Data'!L33-'Historical Data'!L34</f>
        <v>0.13999999999999999</v>
      </c>
      <c r="N36" s="234"/>
      <c r="O36" s="319" t="s">
        <v>243</v>
      </c>
      <c r="P36" s="319"/>
      <c r="Q36" s="319"/>
      <c r="R36" s="319"/>
      <c r="S36" s="319"/>
      <c r="T36" s="319"/>
      <c r="U36" s="320"/>
    </row>
    <row r="37" spans="2:24" x14ac:dyDescent="0.3">
      <c r="B37" s="109">
        <f t="shared" si="0"/>
        <v>42643</v>
      </c>
      <c r="C37" s="199">
        <f>'Historical Data'!C34/'Historical Data'!C35-1</f>
        <v>3.0320420851267293E-2</v>
      </c>
      <c r="D37" s="200">
        <f>'Historical Data'!D34/'Historical Data'!D35-1</f>
        <v>-1.618053010540299E-3</v>
      </c>
      <c r="E37" s="113">
        <f>'Historical Data'!E34-'Historical Data'!E35</f>
        <v>5.0737644721603914E-2</v>
      </c>
      <c r="F37" s="201">
        <f>'Historical Data'!F34-'Historical Data'!F35</f>
        <v>4.0000000000000036E-3</v>
      </c>
      <c r="G37" s="201">
        <f>'Historical Data'!G34-'Historical Data'!G35</f>
        <v>2.6000000000000023E-2</v>
      </c>
      <c r="H37" s="201">
        <f>'Historical Data'!H34-'Historical Data'!H35</f>
        <v>3.2999999999999918E-2</v>
      </c>
      <c r="I37" s="201">
        <f>'Historical Data'!I34-'Historical Data'!I35</f>
        <v>2.9999999999999805E-2</v>
      </c>
      <c r="J37" s="201">
        <f>'Historical Data'!J34-'Historical Data'!J35</f>
        <v>0.69</v>
      </c>
      <c r="K37" s="201">
        <f>'Historical Data'!K34-'Historical Data'!K35</f>
        <v>-0.30999999999999994</v>
      </c>
      <c r="L37" s="202">
        <f>'Historical Data'!L34-'Historical Data'!L35</f>
        <v>-0.38</v>
      </c>
      <c r="N37" s="234"/>
      <c r="O37" s="319" t="s">
        <v>252</v>
      </c>
      <c r="P37" s="319"/>
      <c r="Q37" s="319"/>
      <c r="R37" s="319"/>
      <c r="S37" s="319"/>
      <c r="T37" s="319"/>
      <c r="U37" s="320"/>
    </row>
    <row r="38" spans="2:24" x14ac:dyDescent="0.3">
      <c r="B38" s="109">
        <f t="shared" si="0"/>
        <v>42642</v>
      </c>
      <c r="C38" s="199">
        <f>'Historical Data'!C35/'Historical Data'!C36-1</f>
        <v>1.7320229638999818E-2</v>
      </c>
      <c r="D38" s="200">
        <f>'Historical Data'!D35/'Historical Data'!D36-1</f>
        <v>-7.2891803870929195E-3</v>
      </c>
      <c r="E38" s="113">
        <f>'Historical Data'!E35-'Historical Data'!E36</f>
        <v>5.198652846426377E-2</v>
      </c>
      <c r="F38" s="201">
        <f>'Historical Data'!F35-'Historical Data'!F36</f>
        <v>-4.0000000000000036E-3</v>
      </c>
      <c r="G38" s="201">
        <f>'Historical Data'!G35-'Historical Data'!G36</f>
        <v>-1.7000000000000015E-2</v>
      </c>
      <c r="H38" s="201">
        <f>'Historical Data'!H35-'Historical Data'!H36</f>
        <v>-1.2999999999999901E-2</v>
      </c>
      <c r="I38" s="201">
        <f>'Historical Data'!I35-'Historical Data'!I36</f>
        <v>2.0000000000002238E-3</v>
      </c>
      <c r="J38" s="201">
        <f>'Historical Data'!J35-'Historical Data'!J36</f>
        <v>-0.96</v>
      </c>
      <c r="K38" s="201">
        <f>'Historical Data'!K35-'Historical Data'!K36</f>
        <v>-1.03</v>
      </c>
      <c r="L38" s="202">
        <f>'Historical Data'!L35-'Historical Data'!L36</f>
        <v>0.19999999999999996</v>
      </c>
      <c r="N38" s="235"/>
      <c r="O38" s="321" t="s">
        <v>246</v>
      </c>
      <c r="P38" s="321"/>
      <c r="Q38" s="321"/>
      <c r="R38" s="321"/>
      <c r="S38" s="321"/>
      <c r="T38" s="321"/>
      <c r="U38" s="322"/>
    </row>
    <row r="39" spans="2:24" x14ac:dyDescent="0.3">
      <c r="B39" s="109">
        <f t="shared" si="0"/>
        <v>42641</v>
      </c>
      <c r="C39" s="199">
        <f>'Historical Data'!C36/'Historical Data'!C37-1</f>
        <v>-6.6692441523293899E-3</v>
      </c>
      <c r="D39" s="200">
        <f>'Historical Data'!D36/'Historical Data'!D37-1</f>
        <v>-4.3227430497494446E-4</v>
      </c>
      <c r="E39" s="113">
        <f>'Historical Data'!E36-'Historical Data'!E37</f>
        <v>6.2661710388788094E-2</v>
      </c>
      <c r="F39" s="201">
        <f>'Historical Data'!F36-'Historical Data'!F37</f>
        <v>-4.0000000000000036E-3</v>
      </c>
      <c r="G39" s="201">
        <f>'Historical Data'!G36-'Historical Data'!G37</f>
        <v>0</v>
      </c>
      <c r="H39" s="201">
        <f>'Historical Data'!H36-'Historical Data'!H37</f>
        <v>1.9999999999997797E-3</v>
      </c>
      <c r="I39" s="201">
        <f>'Historical Data'!I36-'Historical Data'!I37</f>
        <v>4.0000000000000036E-3</v>
      </c>
      <c r="J39" s="201">
        <f>'Historical Data'!J36-'Historical Data'!J37</f>
        <v>0.45</v>
      </c>
      <c r="K39" s="201">
        <f>'Historical Data'!K36-'Historical Data'!K37</f>
        <v>0.69</v>
      </c>
      <c r="L39" s="202">
        <f>'Historical Data'!L36-'Historical Data'!L37</f>
        <v>0.60000000000000009</v>
      </c>
      <c r="N39" s="306" t="s">
        <v>247</v>
      </c>
      <c r="O39" s="307"/>
      <c r="P39" s="307"/>
      <c r="Q39" s="307"/>
      <c r="R39" s="307"/>
      <c r="S39" s="307"/>
      <c r="T39" s="307"/>
      <c r="U39" s="308"/>
    </row>
    <row r="40" spans="2:24" x14ac:dyDescent="0.3">
      <c r="B40" s="109">
        <f t="shared" si="0"/>
        <v>42640</v>
      </c>
      <c r="C40" s="199">
        <f>'Historical Data'!C37/'Historical Data'!C38-1</f>
        <v>1.252691329027189E-2</v>
      </c>
      <c r="D40" s="200">
        <f>'Historical Data'!D37/'Historical Data'!D38-1</f>
        <v>-9.661892477919265E-3</v>
      </c>
      <c r="E40" s="113">
        <f>'Historical Data'!E37-'Historical Data'!E38</f>
        <v>6.5800573104242588E-2</v>
      </c>
      <c r="F40" s="201">
        <f>'Historical Data'!F37-'Historical Data'!F38</f>
        <v>-4.0000000000000036E-3</v>
      </c>
      <c r="G40" s="201">
        <f>'Historical Data'!G37-'Historical Data'!G38</f>
        <v>-1.0000000000000009E-3</v>
      </c>
      <c r="H40" s="201">
        <f>'Historical Data'!H37-'Historical Data'!H38</f>
        <v>-2.9999999999998916E-3</v>
      </c>
      <c r="I40" s="201">
        <f>'Historical Data'!I37-'Historical Data'!I38</f>
        <v>1.9999999999997797E-3</v>
      </c>
      <c r="J40" s="201">
        <f>'Historical Data'!J37-'Historical Data'!J38</f>
        <v>-0.60000000000000009</v>
      </c>
      <c r="K40" s="201">
        <f>'Historical Data'!K37-'Historical Data'!K38</f>
        <v>-8.0000000000000016E-2</v>
      </c>
      <c r="L40" s="202">
        <f>'Historical Data'!L37-'Historical Data'!L38</f>
        <v>-0.23</v>
      </c>
    </row>
    <row r="41" spans="2:24" ht="43.2" x14ac:dyDescent="0.3">
      <c r="B41" s="109">
        <f t="shared" si="0"/>
        <v>42639</v>
      </c>
      <c r="C41" s="199">
        <f>'Historical Data'!C38/'Historical Data'!C39-1</f>
        <v>-6.6109274742367496E-3</v>
      </c>
      <c r="D41" s="200">
        <f>'Historical Data'!D38/'Historical Data'!D39-1</f>
        <v>8.9461391655694111E-3</v>
      </c>
      <c r="E41" s="113">
        <f>'Historical Data'!E38-'Historical Data'!E39</f>
        <v>7.5548854382901709E-2</v>
      </c>
      <c r="F41" s="201">
        <f>'Historical Data'!F38-'Historical Data'!F39</f>
        <v>-8.0000000000000071E-3</v>
      </c>
      <c r="G41" s="201">
        <f>'Historical Data'!G38-'Historical Data'!G39</f>
        <v>-1.6000000000000014E-2</v>
      </c>
      <c r="H41" s="201">
        <f>'Historical Data'!H38-'Historical Data'!H39</f>
        <v>-1.2000000000000011E-2</v>
      </c>
      <c r="I41" s="201">
        <f>'Historical Data'!I38-'Historical Data'!I39</f>
        <v>-1.6999999999999904E-2</v>
      </c>
      <c r="J41" s="201">
        <f>'Historical Data'!J38-'Historical Data'!J39</f>
        <v>0.83000000000000007</v>
      </c>
      <c r="K41" s="201">
        <f>'Historical Data'!K38-'Historical Data'!K39</f>
        <v>0.59000000000000008</v>
      </c>
      <c r="L41" s="202">
        <f>'Historical Data'!L38-'Historical Data'!L39</f>
        <v>0.17</v>
      </c>
      <c r="N41" s="59" t="s">
        <v>238</v>
      </c>
      <c r="O41" s="237" t="s">
        <v>228</v>
      </c>
      <c r="P41" s="238" t="s">
        <v>219</v>
      </c>
      <c r="Q41" s="237" t="s">
        <v>220</v>
      </c>
      <c r="R41" s="238" t="s">
        <v>221</v>
      </c>
      <c r="S41" s="238" t="s">
        <v>222</v>
      </c>
      <c r="T41" s="238" t="s">
        <v>223</v>
      </c>
      <c r="U41" s="238" t="s">
        <v>224</v>
      </c>
      <c r="V41" s="238" t="s">
        <v>225</v>
      </c>
      <c r="W41" s="238" t="s">
        <v>226</v>
      </c>
      <c r="X41" s="238" t="s">
        <v>227</v>
      </c>
    </row>
    <row r="42" spans="2:24" x14ac:dyDescent="0.3">
      <c r="B42" s="109">
        <f t="shared" si="0"/>
        <v>42638</v>
      </c>
      <c r="C42" s="199">
        <f>'Historical Data'!C39/'Historical Data'!C40-1</f>
        <v>-2.5213343677269462E-3</v>
      </c>
      <c r="D42" s="200">
        <f>'Historical Data'!D39/'Historical Data'!D40-1</f>
        <v>1.9163255566441162E-3</v>
      </c>
      <c r="E42" s="113">
        <f>'Historical Data'!E39-'Historical Data'!E40</f>
        <v>6.6888766080612783E-2</v>
      </c>
      <c r="F42" s="201">
        <f>'Historical Data'!F39-'Historical Data'!F40</f>
        <v>0</v>
      </c>
      <c r="G42" s="201">
        <f>'Historical Data'!G39-'Historical Data'!G40</f>
        <v>0</v>
      </c>
      <c r="H42" s="201">
        <f>'Historical Data'!H39-'Historical Data'!H40</f>
        <v>0</v>
      </c>
      <c r="I42" s="201">
        <f>'Historical Data'!I39-'Historical Data'!I40</f>
        <v>0</v>
      </c>
      <c r="J42" s="201">
        <f>'Historical Data'!J39-'Historical Data'!J40</f>
        <v>-0.33999999999999997</v>
      </c>
      <c r="K42" s="201">
        <f>'Historical Data'!K39-'Historical Data'!K40</f>
        <v>-0.42000000000000004</v>
      </c>
      <c r="L42" s="202">
        <f>'Historical Data'!L39-'Historical Data'!L40</f>
        <v>0.16999999999999998</v>
      </c>
      <c r="N42" s="59" t="s">
        <v>253</v>
      </c>
      <c r="O42" s="240">
        <f>P27*O18</f>
        <v>106940</v>
      </c>
      <c r="P42" s="240">
        <f>P24*S24*P18</f>
        <v>-65359804.57218165</v>
      </c>
      <c r="Q42" s="240">
        <f>P24*Q18/100*S26</f>
        <v>48252.215770010742</v>
      </c>
      <c r="R42" s="240">
        <f>-S28*'Analytical Greeks'!E32</f>
        <v>-3606819.2179372399</v>
      </c>
      <c r="S42" s="240">
        <f>-S29*'Analytical Greeks'!E33</f>
        <v>-23566863.587759838</v>
      </c>
      <c r="T42" s="240">
        <f>-S30*'Analytical Greeks'!E34</f>
        <v>-2651875313.2391143</v>
      </c>
      <c r="U42" s="240">
        <f>-S31*'Analytical Greeks'!E35</f>
        <v>-19441357.340804394</v>
      </c>
      <c r="V42" s="240">
        <f>P21*P18*S21</f>
        <v>864252.43753080606</v>
      </c>
      <c r="W42" s="240">
        <f>P21*P18*S22</f>
        <v>-144366.39043102958</v>
      </c>
      <c r="X42" s="240">
        <f>P21*P18*S23</f>
        <v>-213994.68108217802</v>
      </c>
    </row>
    <row r="43" spans="2:24" x14ac:dyDescent="0.3">
      <c r="B43" s="109">
        <f t="shared" si="0"/>
        <v>42637</v>
      </c>
      <c r="C43" s="199">
        <f>'Historical Data'!C40/'Historical Data'!C41-1</f>
        <v>1.706282670874848E-2</v>
      </c>
      <c r="D43" s="200">
        <f>'Historical Data'!D40/'Historical Data'!D41-1</f>
        <v>-1.6660685148222054E-3</v>
      </c>
      <c r="E43" s="113">
        <f>'Historical Data'!E40-'Historical Data'!E41</f>
        <v>6.1042829852977931E-2</v>
      </c>
      <c r="F43" s="201">
        <f>'Historical Data'!F40-'Historical Data'!F41</f>
        <v>0</v>
      </c>
      <c r="G43" s="201">
        <f>'Historical Data'!G40-'Historical Data'!G41</f>
        <v>3.0000000000000027E-3</v>
      </c>
      <c r="H43" s="201">
        <f>'Historical Data'!H40-'Historical Data'!H41</f>
        <v>-9.000000000000119E-3</v>
      </c>
      <c r="I43" s="201">
        <f>'Historical Data'!I40-'Historical Data'!I41</f>
        <v>-8.999999999999897E-3</v>
      </c>
      <c r="J43" s="201">
        <f>'Historical Data'!J40-'Historical Data'!J41</f>
        <v>0.11</v>
      </c>
      <c r="K43" s="201">
        <f>'Historical Data'!K40-'Historical Data'!K41</f>
        <v>-1.9999999999999997E-2</v>
      </c>
      <c r="L43" s="202">
        <f>'Historical Data'!L40-'Historical Data'!L41</f>
        <v>-0.85000000000000009</v>
      </c>
    </row>
    <row r="44" spans="2:24" x14ac:dyDescent="0.3">
      <c r="B44" s="109">
        <f t="shared" si="0"/>
        <v>42636</v>
      </c>
      <c r="C44" s="199">
        <f>'Historical Data'!C41/'Historical Data'!C42-1</f>
        <v>3.5632980302879869E-3</v>
      </c>
      <c r="D44" s="200">
        <f>'Historical Data'!D41/'Historical Data'!D42-1</f>
        <v>-3.704106970151555E-4</v>
      </c>
      <c r="E44" s="113">
        <f>'Historical Data'!E41-'Historical Data'!E42</f>
        <v>6.907727199020286E-2</v>
      </c>
      <c r="F44" s="201">
        <f>'Historical Data'!F41-'Historical Data'!F42</f>
        <v>-1.2000000000000011E-2</v>
      </c>
      <c r="G44" s="201">
        <f>'Historical Data'!G41-'Historical Data'!G42</f>
        <v>-4.0000000000000036E-2</v>
      </c>
      <c r="H44" s="201">
        <f>'Historical Data'!H41-'Historical Data'!H42</f>
        <v>-3.2000000000000028E-2</v>
      </c>
      <c r="I44" s="201">
        <f>'Historical Data'!I41-'Historical Data'!I42</f>
        <v>-7.7999999999999847E-2</v>
      </c>
      <c r="J44" s="201">
        <f>'Historical Data'!J41-'Historical Data'!J42</f>
        <v>-0.99</v>
      </c>
      <c r="K44" s="201">
        <f>'Historical Data'!K41-'Historical Data'!K42</f>
        <v>-0.42</v>
      </c>
      <c r="L44" s="202">
        <f>'Historical Data'!L41-'Historical Data'!L42</f>
        <v>-0.37</v>
      </c>
      <c r="N44" s="239"/>
    </row>
    <row r="45" spans="2:24" x14ac:dyDescent="0.3">
      <c r="B45" s="109">
        <f t="shared" si="0"/>
        <v>42635</v>
      </c>
      <c r="C45" s="199">
        <f>'Historical Data'!C42/'Historical Data'!C43-1</f>
        <v>-4.0186205586167589E-2</v>
      </c>
      <c r="D45" s="200">
        <f>'Historical Data'!D42/'Historical Data'!D43-1</f>
        <v>1.2070608219410861E-2</v>
      </c>
      <c r="E45" s="113">
        <f>'Historical Data'!E42-'Historical Data'!E43</f>
        <v>6.6358711603783149E-2</v>
      </c>
      <c r="F45" s="201">
        <f>'Historical Data'!F42-'Historical Data'!F43</f>
        <v>-3.0999999999999972E-2</v>
      </c>
      <c r="G45" s="201">
        <f>'Historical Data'!G42-'Historical Data'!G43</f>
        <v>-7.8999999999999959E-2</v>
      </c>
      <c r="H45" s="201">
        <f>'Historical Data'!H42-'Historical Data'!H43</f>
        <v>-0.10399999999999987</v>
      </c>
      <c r="I45" s="201">
        <f>'Historical Data'!I42-'Historical Data'!I43</f>
        <v>-9.3000000000000416E-2</v>
      </c>
      <c r="J45" s="201">
        <f>'Historical Data'!J42-'Historical Data'!J43</f>
        <v>0.88</v>
      </c>
      <c r="K45" s="201">
        <f>'Historical Data'!K42-'Historical Data'!K43</f>
        <v>0.32999999999999996</v>
      </c>
      <c r="L45" s="202">
        <f>'Historical Data'!L42-'Historical Data'!L43</f>
        <v>1.22</v>
      </c>
      <c r="N45" t="s">
        <v>257</v>
      </c>
      <c r="O45" s="26">
        <v>1013393524.2866166</v>
      </c>
    </row>
    <row r="46" spans="2:24" x14ac:dyDescent="0.3">
      <c r="B46" s="109">
        <f t="shared" si="0"/>
        <v>42634</v>
      </c>
      <c r="C46" s="199">
        <f>'Historical Data'!C43/'Historical Data'!C44-1</f>
        <v>3.48014156508063E-2</v>
      </c>
      <c r="D46" s="200">
        <f>'Historical Data'!D43/'Historical Data'!D44-1</f>
        <v>5.4771596083773577E-3</v>
      </c>
      <c r="E46" s="113">
        <f>'Historical Data'!E43-'Historical Data'!E44</f>
        <v>5.1277617893866534E-2</v>
      </c>
      <c r="F46" s="201">
        <f>'Historical Data'!F43-'Historical Data'!F44</f>
        <v>2.6999999999999968E-2</v>
      </c>
      <c r="G46" s="201">
        <f>'Historical Data'!G43-'Historical Data'!G44</f>
        <v>5.5000000000000049E-2</v>
      </c>
      <c r="H46" s="201">
        <f>'Historical Data'!H43-'Historical Data'!H44</f>
        <v>6.6999999999999948E-2</v>
      </c>
      <c r="I46" s="201">
        <f>'Historical Data'!I43-'Historical Data'!I44</f>
        <v>4.5000000000000373E-2</v>
      </c>
      <c r="J46" s="201">
        <f>'Historical Data'!J43-'Historical Data'!J44</f>
        <v>-0.4</v>
      </c>
      <c r="K46" s="201">
        <f>'Historical Data'!K43-'Historical Data'!K44</f>
        <v>-0.38999999999999996</v>
      </c>
      <c r="L46" s="202">
        <f>'Historical Data'!L43-'Historical Data'!L44</f>
        <v>-1.1000000000000001</v>
      </c>
      <c r="N46" t="s">
        <v>248</v>
      </c>
      <c r="O46" s="26">
        <f>P27*O18*O17+P21*P18*(Y18/100+S21*V17+S22*W17+S23*X17)-(S28*R17*'Analytical Greeks'!E32+S29*S17*'Analytical Greeks'!E33+'Analytical Greeks'!E34*S30*T17+U17*S31*'Analytical Greeks'!E35)+P24*(P18*P17*S24+S26*Q18/100*Q17)</f>
        <v>595221.44536234613</v>
      </c>
    </row>
    <row r="47" spans="2:24" x14ac:dyDescent="0.3">
      <c r="B47" s="109">
        <f t="shared" si="0"/>
        <v>42633</v>
      </c>
      <c r="C47" s="199">
        <f>'Historical Data'!C44/'Historical Data'!C45-1</f>
        <v>1.1434821517351201E-2</v>
      </c>
      <c r="D47" s="200">
        <f>'Historical Data'!D44/'Historical Data'!D45-1</f>
        <v>5.6038638131705731E-4</v>
      </c>
      <c r="E47" s="113">
        <f>'Historical Data'!E44-'Historical Data'!E45</f>
        <v>4.6519558893503898E-2</v>
      </c>
      <c r="F47" s="201">
        <f>'Historical Data'!F44-'Historical Data'!F45</f>
        <v>-7.9999999999999516E-3</v>
      </c>
      <c r="G47" s="201">
        <f>'Historical Data'!G44-'Historical Data'!G45</f>
        <v>-1.8000000000000016E-2</v>
      </c>
      <c r="H47" s="201">
        <f>'Historical Data'!H44-'Historical Data'!H45</f>
        <v>-3.0999999999999917E-2</v>
      </c>
      <c r="I47" s="201">
        <f>'Historical Data'!I44-'Historical Data'!I45</f>
        <v>-3.0000000000000249E-2</v>
      </c>
      <c r="J47" s="201">
        <f>'Historical Data'!J44-'Historical Data'!J45</f>
        <v>1.1499999999999999</v>
      </c>
      <c r="K47" s="201">
        <f>'Historical Data'!K44-'Historical Data'!K45</f>
        <v>1.0699999999999998</v>
      </c>
      <c r="L47" s="202">
        <f>'Historical Data'!L44-'Historical Data'!L45</f>
        <v>0.63</v>
      </c>
      <c r="N47" t="s">
        <v>249</v>
      </c>
      <c r="O47" s="26">
        <f t="array" ref="O47">MMULT(MMULT(O42:X42,O6:X15),TRANSPOSE(O42:X42))</f>
        <v>1.1968277659704314E+16</v>
      </c>
      <c r="P47" s="241"/>
      <c r="Q47" s="26"/>
    </row>
    <row r="48" spans="2:24" x14ac:dyDescent="0.3">
      <c r="B48" s="109">
        <f t="shared" si="0"/>
        <v>42632</v>
      </c>
      <c r="C48" s="199">
        <f>'Historical Data'!C45/'Historical Data'!C46-1</f>
        <v>-2.3687020677604198E-2</v>
      </c>
      <c r="D48" s="200">
        <f>'Historical Data'!D45/'Historical Data'!D46-1</f>
        <v>-5.3885396685540154E-3</v>
      </c>
      <c r="E48" s="113">
        <f>'Historical Data'!E45-'Historical Data'!E46</f>
        <v>4.2105563646730459E-2</v>
      </c>
      <c r="F48" s="201">
        <f>'Historical Data'!F45-'Historical Data'!F46</f>
        <v>1.0000000000000009E-3</v>
      </c>
      <c r="G48" s="201">
        <f>'Historical Data'!G45-'Historical Data'!G46</f>
        <v>-1.9000000000000017E-2</v>
      </c>
      <c r="H48" s="201">
        <f>'Historical Data'!H45-'Historical Data'!H46</f>
        <v>-9.000000000000119E-3</v>
      </c>
      <c r="I48" s="201">
        <f>'Historical Data'!I45-'Historical Data'!I46</f>
        <v>6.0000000000002274E-3</v>
      </c>
      <c r="J48" s="201">
        <f>'Historical Data'!J45-'Historical Data'!J46</f>
        <v>-0.53999999999999992</v>
      </c>
      <c r="K48" s="201">
        <f>'Historical Data'!K45-'Historical Data'!K46</f>
        <v>-0.78</v>
      </c>
      <c r="L48" s="202">
        <f>'Historical Data'!L45-'Historical Data'!L46</f>
        <v>1.04</v>
      </c>
      <c r="N48" t="s">
        <v>256</v>
      </c>
      <c r="O48" s="26">
        <f>-(O46-SQRT(O47)*2)</f>
        <v>218204025.89981765</v>
      </c>
    </row>
    <row r="49" spans="2:16" x14ac:dyDescent="0.3">
      <c r="B49" s="109">
        <f t="shared" si="0"/>
        <v>42631</v>
      </c>
      <c r="C49" s="199">
        <f>'Historical Data'!C46/'Historical Data'!C47-1</f>
        <v>6.8000777151744352E-4</v>
      </c>
      <c r="D49" s="200">
        <f>'Historical Data'!D46/'Historical Data'!D47-1</f>
        <v>5.1674982122396074E-3</v>
      </c>
      <c r="E49" s="113">
        <f>'Historical Data'!E46-'Historical Data'!E47</f>
        <v>3.3797653712076325E-2</v>
      </c>
      <c r="F49" s="201">
        <f>'Historical Data'!F46-'Historical Data'!F47</f>
        <v>0</v>
      </c>
      <c r="G49" s="201">
        <f>'Historical Data'!G46-'Historical Data'!G47</f>
        <v>1.6000000000000014E-2</v>
      </c>
      <c r="H49" s="201">
        <f>'Historical Data'!H46-'Historical Data'!H47</f>
        <v>3.4000000000000252E-2</v>
      </c>
      <c r="I49" s="201">
        <f>'Historical Data'!I46-'Historical Data'!I47</f>
        <v>4.2999999999999705E-2</v>
      </c>
      <c r="J49" s="201">
        <f>'Historical Data'!J46-'Historical Data'!J47</f>
        <v>-0.33</v>
      </c>
      <c r="K49" s="201">
        <f>'Historical Data'!K46-'Historical Data'!K47</f>
        <v>0.19</v>
      </c>
      <c r="L49" s="202">
        <f>'Historical Data'!L46-'Historical Data'!L47</f>
        <v>-0.91</v>
      </c>
      <c r="N49" t="s">
        <v>255</v>
      </c>
      <c r="O49" s="241">
        <f ca="1">-SUM(O52:O501)/SUM(P52:P501)</f>
        <v>274284125.35954541</v>
      </c>
    </row>
    <row r="50" spans="2:16" x14ac:dyDescent="0.3">
      <c r="B50" s="109">
        <f t="shared" si="0"/>
        <v>42630</v>
      </c>
      <c r="C50" s="199">
        <f>'Historical Data'!C47/'Historical Data'!C48-1</f>
        <v>-1.067442988840317E-3</v>
      </c>
      <c r="D50" s="200">
        <f>'Historical Data'!D47/'Historical Data'!D48-1</f>
        <v>-4.6477198065086878E-3</v>
      </c>
      <c r="E50" s="113">
        <f>'Historical Data'!E47-'Historical Data'!E48</f>
        <v>3.3084704566386236E-2</v>
      </c>
      <c r="F50" s="201">
        <f>'Historical Data'!F47-'Historical Data'!F48</f>
        <v>-8.0000000000000071E-3</v>
      </c>
      <c r="G50" s="201">
        <f>'Historical Data'!G47-'Historical Data'!G48</f>
        <v>-1.8000000000000016E-2</v>
      </c>
      <c r="H50" s="201">
        <f>'Historical Data'!H47-'Historical Data'!H48</f>
        <v>-2.8000000000000025E-2</v>
      </c>
      <c r="I50" s="201">
        <f>'Historical Data'!I47-'Historical Data'!I48</f>
        <v>-2.4999999999999911E-2</v>
      </c>
      <c r="J50" s="201">
        <f>'Historical Data'!J47-'Historical Data'!J48</f>
        <v>-9.9999999999999811E-3</v>
      </c>
      <c r="K50" s="201">
        <f>'Historical Data'!K47-'Historical Data'!K48</f>
        <v>0.37</v>
      </c>
      <c r="L50" s="202">
        <f>'Historical Data'!L47-'Historical Data'!L48</f>
        <v>0.32999999999999996</v>
      </c>
    </row>
    <row r="51" spans="2:16" x14ac:dyDescent="0.3">
      <c r="B51" s="109">
        <f t="shared" si="0"/>
        <v>42629</v>
      </c>
      <c r="C51" s="199">
        <f>'Historical Data'!C48/'Historical Data'!C49-1</f>
        <v>-1.3567206124625031E-3</v>
      </c>
      <c r="D51" s="200">
        <f>'Historical Data'!D48/'Historical Data'!D49-1</f>
        <v>-2.8424138737634941E-3</v>
      </c>
      <c r="E51" s="113">
        <f>'Historical Data'!E48-'Historical Data'!E49</f>
        <v>3.8008686773212119E-2</v>
      </c>
      <c r="F51" s="201">
        <f>'Historical Data'!F48-'Historical Data'!F49</f>
        <v>0</v>
      </c>
      <c r="G51" s="201">
        <f>'Historical Data'!G48-'Historical Data'!G49</f>
        <v>0</v>
      </c>
      <c r="H51" s="201">
        <f>'Historical Data'!H48-'Historical Data'!H49</f>
        <v>0</v>
      </c>
      <c r="I51" s="201">
        <f>'Historical Data'!I48-'Historical Data'!I49</f>
        <v>0</v>
      </c>
      <c r="J51" s="201">
        <f>'Historical Data'!J48-'Historical Data'!J49</f>
        <v>0.32</v>
      </c>
      <c r="K51" s="201">
        <f>'Historical Data'!K48-'Historical Data'!K49</f>
        <v>-1.02</v>
      </c>
      <c r="L51" s="202">
        <f>'Historical Data'!L48-'Historical Data'!L49</f>
        <v>0.10999999999999999</v>
      </c>
      <c r="N51" t="s">
        <v>258</v>
      </c>
      <c r="O51" t="s">
        <v>166</v>
      </c>
      <c r="P51" t="s">
        <v>259</v>
      </c>
    </row>
    <row r="52" spans="2:16" x14ac:dyDescent="0.3">
      <c r="B52" s="109">
        <f t="shared" si="0"/>
        <v>42628</v>
      </c>
      <c r="C52" s="199">
        <f>'Historical Data'!C49/'Historical Data'!C50-1</f>
        <v>-4.630076203337552E-3</v>
      </c>
      <c r="D52" s="200">
        <f>'Historical Data'!D49/'Historical Data'!D50-1</f>
        <v>-1.7888893295239239E-3</v>
      </c>
      <c r="E52" s="113">
        <f>'Historical Data'!E49-'Historical Data'!E50</f>
        <v>4.6494821811444709E-2</v>
      </c>
      <c r="F52" s="201">
        <f>'Historical Data'!F49-'Historical Data'!F50</f>
        <v>-8.0000000000000071E-3</v>
      </c>
      <c r="G52" s="201">
        <f>'Historical Data'!G49-'Historical Data'!G50</f>
        <v>-2.0000000000000018E-2</v>
      </c>
      <c r="H52" s="201">
        <f>'Historical Data'!H49-'Historical Data'!H50</f>
        <v>-2.7000000000000135E-2</v>
      </c>
      <c r="I52" s="201">
        <f>'Historical Data'!I49-'Historical Data'!I50</f>
        <v>-2.2000000000000242E-2</v>
      </c>
      <c r="J52" s="201">
        <f>'Historical Data'!J49-'Historical Data'!J50</f>
        <v>-0.27</v>
      </c>
      <c r="K52" s="201">
        <f>'Historical Data'!K49-'Historical Data'!K50</f>
        <v>5.0000000000000044E-2</v>
      </c>
      <c r="L52" s="202">
        <f>'Historical Data'!L49-'Historical Data'!L50</f>
        <v>-0.98</v>
      </c>
      <c r="N52">
        <f ca="1">_xlfn.NORM.INV(RAND(),$O$46,SQRT($O$47))</f>
        <v>-243641718.70934802</v>
      </c>
      <c r="O52">
        <f ca="1">IF(N52&lt;-$O$48,N52, )</f>
        <v>-243641718.70934802</v>
      </c>
      <c r="P52">
        <f ca="1">IF(N52&lt;-$O$48,1,0 )</f>
        <v>1</v>
      </c>
    </row>
    <row r="53" spans="2:16" x14ac:dyDescent="0.3">
      <c r="B53" s="109">
        <f t="shared" si="0"/>
        <v>42627</v>
      </c>
      <c r="C53" s="199">
        <f>'Historical Data'!C50/'Historical Data'!C51-1</f>
        <v>4.6516135284426774E-3</v>
      </c>
      <c r="D53" s="200">
        <f>'Historical Data'!D50/'Historical Data'!D51-1</f>
        <v>-3.2584514561150302E-3</v>
      </c>
      <c r="E53" s="113">
        <f>'Historical Data'!E50-'Historical Data'!E51</f>
        <v>5.3291224046867924E-2</v>
      </c>
      <c r="F53" s="201">
        <f>'Historical Data'!F50-'Historical Data'!F51</f>
        <v>-1.4000000000000012E-2</v>
      </c>
      <c r="G53" s="201">
        <f>'Historical Data'!G50-'Historical Data'!G51</f>
        <v>-6.3999999999999946E-2</v>
      </c>
      <c r="H53" s="201">
        <f>'Historical Data'!H50-'Historical Data'!H51</f>
        <v>-7.7999999999999847E-2</v>
      </c>
      <c r="I53" s="201">
        <f>'Historical Data'!I50-'Historical Data'!I51</f>
        <v>-7.199999999999962E-2</v>
      </c>
      <c r="J53" s="201">
        <f>'Historical Data'!J50-'Historical Data'!J51</f>
        <v>0.4</v>
      </c>
      <c r="K53" s="201">
        <f>'Historical Data'!K50-'Historical Data'!K51</f>
        <v>0.61</v>
      </c>
      <c r="L53" s="202">
        <f>'Historical Data'!L50-'Historical Data'!L51</f>
        <v>0.82</v>
      </c>
      <c r="N53">
        <f t="shared" ref="N53:N116" ca="1" si="2">_xlfn.NORM.INV(RAND(),$O$46,SQRT($O$47))</f>
        <v>81451222.57190156</v>
      </c>
      <c r="O53">
        <f t="shared" ref="O53:O116" ca="1" si="3">IF(N53&lt;-$O$48,N53, )</f>
        <v>0</v>
      </c>
      <c r="P53">
        <f t="shared" ref="P53:P116" ca="1" si="4">IF(N53&lt;-$O$48,1,0 )</f>
        <v>0</v>
      </c>
    </row>
    <row r="54" spans="2:16" x14ac:dyDescent="0.3">
      <c r="B54" s="109">
        <f t="shared" si="0"/>
        <v>42626</v>
      </c>
      <c r="C54" s="199">
        <f>'Historical Data'!C51/'Historical Data'!C52-1</f>
        <v>6.9281811085089018E-3</v>
      </c>
      <c r="D54" s="200">
        <f>'Historical Data'!D51/'Historical Data'!D52-1</f>
        <v>3.5784905601763395E-3</v>
      </c>
      <c r="E54" s="113">
        <f>'Historical Data'!E51-'Historical Data'!E52</f>
        <v>5.4942690525543014E-2</v>
      </c>
      <c r="F54" s="201">
        <f>'Historical Data'!F51-'Historical Data'!F52</f>
        <v>2.200000000000002E-2</v>
      </c>
      <c r="G54" s="201">
        <f>'Historical Data'!G51-'Historical Data'!G52</f>
        <v>6.5999999999999948E-2</v>
      </c>
      <c r="H54" s="201">
        <f>'Historical Data'!H51-'Historical Data'!H52</f>
        <v>3.3999999999999808E-2</v>
      </c>
      <c r="I54" s="201">
        <f>'Historical Data'!I51-'Historical Data'!I52</f>
        <v>2.6999999999999691E-2</v>
      </c>
      <c r="J54" s="201">
        <f>'Historical Data'!J51-'Historical Data'!J52</f>
        <v>-0.75</v>
      </c>
      <c r="K54" s="201">
        <f>'Historical Data'!K51-'Historical Data'!K52</f>
        <v>-0.26</v>
      </c>
      <c r="L54" s="202">
        <f>'Historical Data'!L51-'Historical Data'!L52</f>
        <v>-0.16</v>
      </c>
      <c r="N54">
        <f t="shared" ca="1" si="2"/>
        <v>237422135.30607885</v>
      </c>
      <c r="O54">
        <f t="shared" ca="1" si="3"/>
        <v>0</v>
      </c>
      <c r="P54">
        <f t="shared" ca="1" si="4"/>
        <v>0</v>
      </c>
    </row>
    <row r="55" spans="2:16" x14ac:dyDescent="0.3">
      <c r="B55" s="109">
        <f t="shared" si="0"/>
        <v>42625</v>
      </c>
      <c r="C55" s="199">
        <f>'Historical Data'!C52/'Historical Data'!C53-1</f>
        <v>-6.109979633401208E-3</v>
      </c>
      <c r="D55" s="200">
        <f>'Historical Data'!D52/'Historical Data'!D53-1</f>
        <v>1.0096896274278011E-2</v>
      </c>
      <c r="E55" s="113">
        <f>'Historical Data'!E52-'Historical Data'!E53</f>
        <v>4.1213102483309783E-2</v>
      </c>
      <c r="F55" s="201">
        <f>'Historical Data'!F52-'Historical Data'!F53</f>
        <v>2.0000000000000018E-3</v>
      </c>
      <c r="G55" s="201">
        <f>'Historical Data'!G52-'Historical Data'!G53</f>
        <v>3.0000000000000027E-3</v>
      </c>
      <c r="H55" s="201">
        <f>'Historical Data'!H52-'Historical Data'!H53</f>
        <v>3.2000000000000028E-2</v>
      </c>
      <c r="I55" s="201">
        <f>'Historical Data'!I52-'Historical Data'!I53</f>
        <v>4.7000000000000153E-2</v>
      </c>
      <c r="J55" s="201">
        <f>'Historical Data'!J52-'Historical Data'!J53</f>
        <v>0.86</v>
      </c>
      <c r="K55" s="201">
        <f>'Historical Data'!K52-'Historical Data'!K53</f>
        <v>0.3</v>
      </c>
      <c r="L55" s="202">
        <f>'Historical Data'!L52-'Historical Data'!L53</f>
        <v>-6.9999999999999993E-2</v>
      </c>
      <c r="N55">
        <f t="shared" ca="1" si="2"/>
        <v>-77162091.232099697</v>
      </c>
      <c r="O55">
        <f t="shared" ca="1" si="3"/>
        <v>0</v>
      </c>
      <c r="P55">
        <f t="shared" ca="1" si="4"/>
        <v>0</v>
      </c>
    </row>
    <row r="56" spans="2:16" x14ac:dyDescent="0.3">
      <c r="B56" s="109">
        <f t="shared" si="0"/>
        <v>42624</v>
      </c>
      <c r="C56" s="199">
        <f>'Historical Data'!C53/'Historical Data'!C54-1</f>
        <v>-1.6313680595306135E-2</v>
      </c>
      <c r="D56" s="200">
        <f>'Historical Data'!D53/'Historical Data'!D54-1</f>
        <v>-5.6398922849587585E-3</v>
      </c>
      <c r="E56" s="113">
        <f>'Historical Data'!E53-'Historical Data'!E54</f>
        <v>3.6128868487814714E-2</v>
      </c>
      <c r="F56" s="201">
        <f>'Historical Data'!F53-'Historical Data'!F54</f>
        <v>-2.0000000000000018E-2</v>
      </c>
      <c r="G56" s="201">
        <f>'Historical Data'!G53-'Historical Data'!G54</f>
        <v>-3.400000000000003E-2</v>
      </c>
      <c r="H56" s="201">
        <f>'Historical Data'!H53-'Historical Data'!H54</f>
        <v>-5.600000000000005E-2</v>
      </c>
      <c r="I56" s="201">
        <f>'Historical Data'!I53-'Historical Data'!I54</f>
        <v>-6.800000000000006E-2</v>
      </c>
      <c r="J56" s="201">
        <f>'Historical Data'!J53-'Historical Data'!J54</f>
        <v>-0.86</v>
      </c>
      <c r="K56" s="201">
        <f>'Historical Data'!K53-'Historical Data'!K54</f>
        <v>-0.53</v>
      </c>
      <c r="L56" s="202">
        <f>'Historical Data'!L53-'Historical Data'!L54</f>
        <v>0.89</v>
      </c>
      <c r="N56">
        <f t="shared" ca="1" si="2"/>
        <v>18130420.651208002</v>
      </c>
      <c r="O56">
        <f t="shared" ca="1" si="3"/>
        <v>0</v>
      </c>
      <c r="P56">
        <f t="shared" ca="1" si="4"/>
        <v>0</v>
      </c>
    </row>
    <row r="57" spans="2:16" x14ac:dyDescent="0.3">
      <c r="B57" s="109">
        <f t="shared" si="0"/>
        <v>42623</v>
      </c>
      <c r="C57" s="199">
        <f>'Historical Data'!C54/'Historical Data'!C55-1</f>
        <v>-7.1042909917590213E-3</v>
      </c>
      <c r="D57" s="200">
        <f>'Historical Data'!D54/'Historical Data'!D55-1</f>
        <v>1.1154392711988148E-2</v>
      </c>
      <c r="E57" s="113">
        <f>'Historical Data'!E54-'Historical Data'!E55</f>
        <v>2.8836537959852748E-2</v>
      </c>
      <c r="F57" s="201">
        <f>'Historical Data'!F54-'Historical Data'!F55</f>
        <v>1.3000000000000012E-2</v>
      </c>
      <c r="G57" s="201">
        <f>'Historical Data'!G54-'Historical Data'!G55</f>
        <v>4.1000000000000036E-2</v>
      </c>
      <c r="H57" s="201">
        <f>'Historical Data'!H54-'Historical Data'!H55</f>
        <v>5.0000000000000044E-2</v>
      </c>
      <c r="I57" s="201">
        <f>'Historical Data'!I54-'Historical Data'!I55</f>
        <v>3.6000000000000032E-2</v>
      </c>
      <c r="J57" s="201">
        <f>'Historical Data'!J54-'Historical Data'!J55</f>
        <v>0.7</v>
      </c>
      <c r="K57" s="201">
        <f>'Historical Data'!K54-'Historical Data'!K55</f>
        <v>1.0899999999999999</v>
      </c>
      <c r="L57" s="202">
        <f>'Historical Data'!L54-'Historical Data'!L55</f>
        <v>-0.97</v>
      </c>
      <c r="N57">
        <f t="shared" ca="1" si="2"/>
        <v>-133809666.64912815</v>
      </c>
      <c r="O57">
        <f t="shared" ca="1" si="3"/>
        <v>0</v>
      </c>
      <c r="P57">
        <f t="shared" ca="1" si="4"/>
        <v>0</v>
      </c>
    </row>
    <row r="58" spans="2:16" x14ac:dyDescent="0.3">
      <c r="B58" s="109">
        <f t="shared" si="0"/>
        <v>42622</v>
      </c>
      <c r="C58" s="199">
        <f>'Historical Data'!C55/'Historical Data'!C56-1</f>
        <v>-1.995915336056453E-2</v>
      </c>
      <c r="D58" s="200">
        <f>'Historical Data'!D55/'Historical Data'!D56-1</f>
        <v>-1.7514091692436562E-3</v>
      </c>
      <c r="E58" s="113">
        <f>'Historical Data'!E55-'Historical Data'!E56</f>
        <v>-6.032130341836961E-2</v>
      </c>
      <c r="F58" s="201">
        <f>'Historical Data'!F55-'Historical Data'!F56</f>
        <v>-4.0000000000000036E-3</v>
      </c>
      <c r="G58" s="201">
        <f>'Historical Data'!G55-'Historical Data'!G56</f>
        <v>-3.9000000000000035E-2</v>
      </c>
      <c r="H58" s="201">
        <f>'Historical Data'!H55-'Historical Data'!H56</f>
        <v>-7.0999999999999952E-2</v>
      </c>
      <c r="I58" s="201">
        <f>'Historical Data'!I55-'Historical Data'!I56</f>
        <v>-8.4000000000000075E-2</v>
      </c>
      <c r="J58" s="201">
        <f>'Historical Data'!J55-'Historical Data'!J56</f>
        <v>-0.47</v>
      </c>
      <c r="K58" s="201">
        <f>'Historical Data'!K55-'Historical Data'!K56</f>
        <v>-0.61</v>
      </c>
      <c r="L58" s="202">
        <f>'Historical Data'!L55-'Historical Data'!L56</f>
        <v>0.16999999999999998</v>
      </c>
      <c r="N58">
        <f t="shared" ca="1" si="2"/>
        <v>96305902.796206176</v>
      </c>
      <c r="O58">
        <f t="shared" ca="1" si="3"/>
        <v>0</v>
      </c>
      <c r="P58">
        <f t="shared" ca="1" si="4"/>
        <v>0</v>
      </c>
    </row>
    <row r="59" spans="2:16" x14ac:dyDescent="0.3">
      <c r="B59" s="109">
        <f t="shared" si="0"/>
        <v>42621</v>
      </c>
      <c r="C59" s="199">
        <f>'Historical Data'!C56/'Historical Data'!C57-1</f>
        <v>-2.8695732666852436E-3</v>
      </c>
      <c r="D59" s="200">
        <f>'Historical Data'!D56/'Historical Data'!D57-1</f>
        <v>5.0069476129288581E-4</v>
      </c>
      <c r="E59" s="113">
        <f>'Historical Data'!E56-'Historical Data'!E57</f>
        <v>-5.1470097811344928E-2</v>
      </c>
      <c r="F59" s="201">
        <f>'Historical Data'!F56-'Historical Data'!F57</f>
        <v>4.0000000000000036E-3</v>
      </c>
      <c r="G59" s="201">
        <f>'Historical Data'!G56-'Historical Data'!G57</f>
        <v>1.0000000000000009E-2</v>
      </c>
      <c r="H59" s="201">
        <f>'Historical Data'!H56-'Historical Data'!H57</f>
        <v>1.6000000000000014E-2</v>
      </c>
      <c r="I59" s="201">
        <f>'Historical Data'!I56-'Historical Data'!I57</f>
        <v>1.5000000000000124E-2</v>
      </c>
      <c r="J59" s="201">
        <f>'Historical Data'!J56-'Historical Data'!J57</f>
        <v>0.3</v>
      </c>
      <c r="K59" s="201">
        <f>'Historical Data'!K56-'Historical Data'!K57</f>
        <v>-0.32</v>
      </c>
      <c r="L59" s="202">
        <f>'Historical Data'!L56-'Historical Data'!L57</f>
        <v>-0.13</v>
      </c>
      <c r="N59">
        <f t="shared" ca="1" si="2"/>
        <v>-215902396.4543367</v>
      </c>
      <c r="O59">
        <f t="shared" ca="1" si="3"/>
        <v>0</v>
      </c>
      <c r="P59">
        <f t="shared" ca="1" si="4"/>
        <v>0</v>
      </c>
    </row>
    <row r="60" spans="2:16" x14ac:dyDescent="0.3">
      <c r="B60" s="109">
        <f t="shared" si="0"/>
        <v>42620</v>
      </c>
      <c r="C60" s="199">
        <f>'Historical Data'!C57/'Historical Data'!C58-1</f>
        <v>-9.5351609058401676E-3</v>
      </c>
      <c r="D60" s="200">
        <f>'Historical Data'!D57/'Historical Data'!D58-1</f>
        <v>-3.119718115731418E-3</v>
      </c>
      <c r="E60" s="113">
        <f>'Historical Data'!E57-'Historical Data'!E58</f>
        <v>-3.8594288070719074E-2</v>
      </c>
      <c r="F60" s="201">
        <f>'Historical Data'!F57-'Historical Data'!F58</f>
        <v>2.7999999999999969E-2</v>
      </c>
      <c r="G60" s="201">
        <f>'Historical Data'!G57-'Historical Data'!G58</f>
        <v>8.5000000000000075E-2</v>
      </c>
      <c r="H60" s="201">
        <f>'Historical Data'!H57-'Historical Data'!H58</f>
        <v>0.10000000000000009</v>
      </c>
      <c r="I60" s="201">
        <f>'Historical Data'!I57-'Historical Data'!I58</f>
        <v>8.8000000000000078E-2</v>
      </c>
      <c r="J60" s="201">
        <f>'Historical Data'!J57-'Historical Data'!J58</f>
        <v>-0.56000000000000005</v>
      </c>
      <c r="K60" s="201">
        <f>'Historical Data'!K57-'Historical Data'!K58</f>
        <v>0.73</v>
      </c>
      <c r="L60" s="202">
        <f>'Historical Data'!L57-'Historical Data'!L58</f>
        <v>-0.44999999999999996</v>
      </c>
      <c r="N60">
        <f t="shared" ca="1" si="2"/>
        <v>11891912.952763202</v>
      </c>
      <c r="O60">
        <f t="shared" ca="1" si="3"/>
        <v>0</v>
      </c>
      <c r="P60">
        <f t="shared" ca="1" si="4"/>
        <v>0</v>
      </c>
    </row>
    <row r="61" spans="2:16" x14ac:dyDescent="0.3">
      <c r="B61" s="109">
        <f t="shared" si="0"/>
        <v>42619</v>
      </c>
      <c r="C61" s="199">
        <f>'Historical Data'!C58/'Historical Data'!C59-1</f>
        <v>-9.1600256480728337E-4</v>
      </c>
      <c r="D61" s="200">
        <f>'Historical Data'!D58/'Historical Data'!D59-1</f>
        <v>1.430194351563685E-2</v>
      </c>
      <c r="E61" s="113">
        <f>'Historical Data'!E58-'Historical Data'!E59</f>
        <v>-1.53363972477365E-2</v>
      </c>
      <c r="F61" s="201">
        <f>'Historical Data'!F58-'Historical Data'!F59</f>
        <v>8.0000000000000071E-3</v>
      </c>
      <c r="G61" s="201">
        <f>'Historical Data'!G58-'Historical Data'!G59</f>
        <v>3.2999999999999918E-2</v>
      </c>
      <c r="H61" s="201">
        <f>'Historical Data'!H58-'Historical Data'!H59</f>
        <v>5.4999999999999716E-2</v>
      </c>
      <c r="I61" s="201">
        <f>'Historical Data'!I58-'Historical Data'!I59</f>
        <v>6.999999999999984E-2</v>
      </c>
      <c r="J61" s="201">
        <f>'Historical Data'!J58-'Historical Data'!J59</f>
        <v>0.56000000000000005</v>
      </c>
      <c r="K61" s="201">
        <f>'Historical Data'!K58-'Historical Data'!K59</f>
        <v>0.10000000000000003</v>
      </c>
      <c r="L61" s="202">
        <f>'Historical Data'!L58-'Historical Data'!L59</f>
        <v>-3.0000000000000027E-2</v>
      </c>
      <c r="N61">
        <f t="shared" ca="1" si="2"/>
        <v>-106617403.00981307</v>
      </c>
      <c r="O61">
        <f t="shared" ca="1" si="3"/>
        <v>0</v>
      </c>
      <c r="P61">
        <f t="shared" ca="1" si="4"/>
        <v>0</v>
      </c>
    </row>
    <row r="62" spans="2:16" x14ac:dyDescent="0.3">
      <c r="B62" s="109">
        <f t="shared" si="0"/>
        <v>42618</v>
      </c>
      <c r="C62" s="199">
        <f>'Historical Data'!C59/'Historical Data'!C60-1</f>
        <v>6.3606194690264406E-3</v>
      </c>
      <c r="D62" s="200">
        <f>'Historical Data'!D59/'Historical Data'!D60-1</f>
        <v>6.2405802980729508E-3</v>
      </c>
      <c r="E62" s="113">
        <f>'Historical Data'!E59-'Historical Data'!E60</f>
        <v>-3.0740550199029215E-2</v>
      </c>
      <c r="F62" s="201">
        <f>'Historical Data'!F59-'Historical Data'!F60</f>
        <v>-2.0000000000000018E-3</v>
      </c>
      <c r="G62" s="201">
        <f>'Historical Data'!G59-'Historical Data'!G60</f>
        <v>0</v>
      </c>
      <c r="H62" s="201">
        <f>'Historical Data'!H59-'Historical Data'!H60</f>
        <v>7.0000000000001172E-3</v>
      </c>
      <c r="I62" s="201">
        <f>'Historical Data'!I59-'Historical Data'!I60</f>
        <v>1.2999999999999901E-2</v>
      </c>
      <c r="J62" s="201">
        <f>'Historical Data'!J59-'Historical Data'!J60</f>
        <v>-0.8</v>
      </c>
      <c r="K62" s="201">
        <f>'Historical Data'!K59-'Historical Data'!K60</f>
        <v>-1.1400000000000001</v>
      </c>
      <c r="L62" s="202">
        <f>'Historical Data'!L59-'Historical Data'!L60</f>
        <v>-0.5</v>
      </c>
      <c r="N62">
        <f t="shared" ca="1" si="2"/>
        <v>119303102.63310142</v>
      </c>
      <c r="O62">
        <f t="shared" ca="1" si="3"/>
        <v>0</v>
      </c>
      <c r="P62">
        <f t="shared" ca="1" si="4"/>
        <v>0</v>
      </c>
    </row>
    <row r="63" spans="2:16" x14ac:dyDescent="0.3">
      <c r="B63" s="109">
        <f t="shared" si="0"/>
        <v>42617</v>
      </c>
      <c r="C63" s="199">
        <f>'Historical Data'!C60/'Historical Data'!C61-1</f>
        <v>-1.1751844766329511E-2</v>
      </c>
      <c r="D63" s="200">
        <f>'Historical Data'!D60/'Historical Data'!D61-1</f>
        <v>1.1008735657119351E-2</v>
      </c>
      <c r="E63" s="113">
        <f>'Historical Data'!E60-'Historical Data'!E61</f>
        <v>-4.2265134084605194E-2</v>
      </c>
      <c r="F63" s="201">
        <f>'Historical Data'!F60-'Historical Data'!F61</f>
        <v>-2.0000000000000018E-3</v>
      </c>
      <c r="G63" s="201">
        <f>'Historical Data'!G60-'Historical Data'!G61</f>
        <v>0</v>
      </c>
      <c r="H63" s="201">
        <f>'Historical Data'!H60-'Historical Data'!H61</f>
        <v>-1.4000000000000012E-2</v>
      </c>
      <c r="I63" s="201">
        <f>'Historical Data'!I60-'Historical Data'!I61</f>
        <v>-1.7999999999999794E-2</v>
      </c>
      <c r="J63" s="201">
        <f>'Historical Data'!J60-'Historical Data'!J61</f>
        <v>0.32</v>
      </c>
      <c r="K63" s="201">
        <f>'Historical Data'!K60-'Historical Data'!K61</f>
        <v>1.0000000000000009E-2</v>
      </c>
      <c r="L63" s="202">
        <f>'Historical Data'!L60-'Historical Data'!L61</f>
        <v>0.73</v>
      </c>
      <c r="N63">
        <f t="shared" ca="1" si="2"/>
        <v>76199172.245438695</v>
      </c>
      <c r="O63">
        <f t="shared" ca="1" si="3"/>
        <v>0</v>
      </c>
      <c r="P63">
        <f t="shared" ca="1" si="4"/>
        <v>0</v>
      </c>
    </row>
    <row r="64" spans="2:16" x14ac:dyDescent="0.3">
      <c r="B64" s="109">
        <f t="shared" si="0"/>
        <v>42616</v>
      </c>
      <c r="C64" s="199">
        <f>'Historical Data'!C61/'Historical Data'!C62-1</f>
        <v>1.329271669897536E-2</v>
      </c>
      <c r="D64" s="200">
        <f>'Historical Data'!D61/'Historical Data'!D62-1</f>
        <v>5.6325037513302867E-3</v>
      </c>
      <c r="E64" s="113">
        <f>'Historical Data'!E61-'Historical Data'!E62</f>
        <v>-3.3523207200328642E-2</v>
      </c>
      <c r="F64" s="201">
        <f>'Historical Data'!F61-'Historical Data'!F62</f>
        <v>2.0000000000000018E-3</v>
      </c>
      <c r="G64" s="201">
        <f>'Historical Data'!G61-'Historical Data'!G62</f>
        <v>9.000000000000008E-3</v>
      </c>
      <c r="H64" s="201">
        <f>'Historical Data'!H61-'Historical Data'!H62</f>
        <v>-4.0000000000000036E-3</v>
      </c>
      <c r="I64" s="201">
        <f>'Historical Data'!I61-'Historical Data'!I62</f>
        <v>-2.8000000000000025E-2</v>
      </c>
      <c r="J64" s="201">
        <f>'Historical Data'!J61-'Historical Data'!J62</f>
        <v>-1.1700000000000002</v>
      </c>
      <c r="K64" s="201">
        <f>'Historical Data'!K61-'Historical Data'!K62</f>
        <v>-0.27</v>
      </c>
      <c r="L64" s="202">
        <f>'Historical Data'!L61-'Historical Data'!L62</f>
        <v>-9.9999999999999978E-2</v>
      </c>
      <c r="N64">
        <f t="shared" ca="1" si="2"/>
        <v>190686046.63680434</v>
      </c>
      <c r="O64">
        <f t="shared" ca="1" si="3"/>
        <v>0</v>
      </c>
      <c r="P64">
        <f t="shared" ca="1" si="4"/>
        <v>0</v>
      </c>
    </row>
    <row r="65" spans="2:16" x14ac:dyDescent="0.3">
      <c r="B65" s="109">
        <f t="shared" si="0"/>
        <v>42615</v>
      </c>
      <c r="C65" s="199">
        <f>'Historical Data'!C62/'Historical Data'!C63-1</f>
        <v>-3.2204637467796449E-3</v>
      </c>
      <c r="D65" s="200">
        <f>'Historical Data'!D62/'Historical Data'!D63-1</f>
        <v>1.218874864754671E-2</v>
      </c>
      <c r="E65" s="113">
        <f>'Historical Data'!E62-'Historical Data'!E63</f>
        <v>-1.8090448136854675E-2</v>
      </c>
      <c r="F65" s="201">
        <f>'Historical Data'!F62-'Historical Data'!F63</f>
        <v>2.0000000000000018E-3</v>
      </c>
      <c r="G65" s="201">
        <f>'Historical Data'!G62-'Historical Data'!G63</f>
        <v>-1.100000000000001E-2</v>
      </c>
      <c r="H65" s="201">
        <f>'Historical Data'!H62-'Historical Data'!H63</f>
        <v>-3.8999999999999924E-2</v>
      </c>
      <c r="I65" s="201">
        <f>'Historical Data'!I62-'Historical Data'!I63</f>
        <v>-4.8000000000000043E-2</v>
      </c>
      <c r="J65" s="201">
        <f>'Historical Data'!J62-'Historical Data'!J63</f>
        <v>1.58</v>
      </c>
      <c r="K65" s="201">
        <f>'Historical Data'!K62-'Historical Data'!K63</f>
        <v>0.53</v>
      </c>
      <c r="L65" s="202">
        <f>'Historical Data'!L62-'Historical Data'!L63</f>
        <v>0.55000000000000004</v>
      </c>
      <c r="N65">
        <f t="shared" ca="1" si="2"/>
        <v>-58929512.123642609</v>
      </c>
      <c r="O65">
        <f t="shared" ca="1" si="3"/>
        <v>0</v>
      </c>
      <c r="P65">
        <f t="shared" ca="1" si="4"/>
        <v>0</v>
      </c>
    </row>
    <row r="66" spans="2:16" x14ac:dyDescent="0.3">
      <c r="B66" s="109">
        <f t="shared" si="0"/>
        <v>42614</v>
      </c>
      <c r="C66" s="199">
        <f>'Historical Data'!C63/'Historical Data'!C64-1</f>
        <v>2.2581859239744206E-2</v>
      </c>
      <c r="D66" s="200">
        <f>'Historical Data'!D63/'Historical Data'!D64-1</f>
        <v>1.5096030592567367E-3</v>
      </c>
      <c r="E66" s="113">
        <f>'Historical Data'!E63-'Historical Data'!E64</f>
        <v>-2.2245833205552401E-2</v>
      </c>
      <c r="F66" s="201">
        <f>'Historical Data'!F63-'Historical Data'!F64</f>
        <v>0</v>
      </c>
      <c r="G66" s="201">
        <f>'Historical Data'!G63-'Historical Data'!G64</f>
        <v>-1.4000000000000012E-2</v>
      </c>
      <c r="H66" s="201">
        <f>'Historical Data'!H63-'Historical Data'!H64</f>
        <v>-3.0000000000000027E-2</v>
      </c>
      <c r="I66" s="201">
        <f>'Historical Data'!I63-'Historical Data'!I64</f>
        <v>-4.4999999999999929E-2</v>
      </c>
      <c r="J66" s="201">
        <f>'Historical Data'!J63-'Historical Data'!J64</f>
        <v>-0.6</v>
      </c>
      <c r="K66" s="201">
        <f>'Historical Data'!K63-'Historical Data'!K64</f>
        <v>0.15999999999999998</v>
      </c>
      <c r="L66" s="202">
        <f>'Historical Data'!L63-'Historical Data'!L64</f>
        <v>-0.06</v>
      </c>
      <c r="N66">
        <f t="shared" ca="1" si="2"/>
        <v>41848933.854235977</v>
      </c>
      <c r="O66">
        <f t="shared" ca="1" si="3"/>
        <v>0</v>
      </c>
      <c r="P66">
        <f t="shared" ca="1" si="4"/>
        <v>0</v>
      </c>
    </row>
    <row r="67" spans="2:16" x14ac:dyDescent="0.3">
      <c r="B67" s="109">
        <f t="shared" si="0"/>
        <v>42613</v>
      </c>
      <c r="C67" s="199">
        <f>'Historical Data'!C64/'Historical Data'!C65-1</f>
        <v>9.4099934130120744E-5</v>
      </c>
      <c r="D67" s="200">
        <f>'Historical Data'!D64/'Historical Data'!D65-1</f>
        <v>4.5490835022146126E-3</v>
      </c>
      <c r="E67" s="113">
        <f>'Historical Data'!E64-'Historical Data'!E65</f>
        <v>-3.3728842057110242E-2</v>
      </c>
      <c r="F67" s="201">
        <f>'Historical Data'!F64-'Historical Data'!F65</f>
        <v>0</v>
      </c>
      <c r="G67" s="201">
        <f>'Historical Data'!G64-'Historical Data'!G65</f>
        <v>0</v>
      </c>
      <c r="H67" s="201">
        <f>'Historical Data'!H64-'Historical Data'!H65</f>
        <v>0</v>
      </c>
      <c r="I67" s="201">
        <f>'Historical Data'!I64-'Historical Data'!I65</f>
        <v>0</v>
      </c>
      <c r="J67" s="201">
        <f>'Historical Data'!J64-'Historical Data'!J65</f>
        <v>1.47</v>
      </c>
      <c r="K67" s="201">
        <f>'Historical Data'!K64-'Historical Data'!K65</f>
        <v>0.81</v>
      </c>
      <c r="L67" s="202">
        <f>'Historical Data'!L64-'Historical Data'!L65</f>
        <v>1.2599999999999998</v>
      </c>
      <c r="N67">
        <f t="shared" ca="1" si="2"/>
        <v>-17761816.418950278</v>
      </c>
      <c r="O67">
        <f t="shared" ca="1" si="3"/>
        <v>0</v>
      </c>
      <c r="P67">
        <f t="shared" ca="1" si="4"/>
        <v>0</v>
      </c>
    </row>
    <row r="68" spans="2:16" x14ac:dyDescent="0.3">
      <c r="B68" s="109">
        <f t="shared" si="0"/>
        <v>42612</v>
      </c>
      <c r="C68" s="199">
        <f>'Historical Data'!C65/'Historical Data'!C66-1</f>
        <v>-9.8760831081711187E-3</v>
      </c>
      <c r="D68" s="200">
        <f>'Historical Data'!D65/'Historical Data'!D66-1</f>
        <v>-4.3978821423826808E-3</v>
      </c>
      <c r="E68" s="113">
        <f>'Historical Data'!E65-'Historical Data'!E66</f>
        <v>-3.449573482460444E-2</v>
      </c>
      <c r="F68" s="201">
        <f>'Historical Data'!F65-'Historical Data'!F66</f>
        <v>1.6000000000000014E-2</v>
      </c>
      <c r="G68" s="201">
        <f>'Historical Data'!G65-'Historical Data'!G66</f>
        <v>4.3000000000000038E-2</v>
      </c>
      <c r="H68" s="201">
        <f>'Historical Data'!H65-'Historical Data'!H66</f>
        <v>7.0000000000000062E-2</v>
      </c>
      <c r="I68" s="201">
        <f>'Historical Data'!I65-'Historical Data'!I66</f>
        <v>8.1999999999999851E-2</v>
      </c>
      <c r="J68" s="201">
        <f>'Historical Data'!J65-'Historical Data'!J66</f>
        <v>-1.0899999999999999</v>
      </c>
      <c r="K68" s="201">
        <f>'Historical Data'!K65-'Historical Data'!K66</f>
        <v>-1.1800000000000002</v>
      </c>
      <c r="L68" s="202">
        <f>'Historical Data'!L65-'Historical Data'!L66</f>
        <v>-0.97999999999999987</v>
      </c>
      <c r="N68">
        <f t="shared" ca="1" si="2"/>
        <v>90337826.617112309</v>
      </c>
      <c r="O68">
        <f t="shared" ca="1" si="3"/>
        <v>0</v>
      </c>
      <c r="P68">
        <f t="shared" ca="1" si="4"/>
        <v>0</v>
      </c>
    </row>
    <row r="69" spans="2:16" x14ac:dyDescent="0.3">
      <c r="B69" s="109">
        <f t="shared" si="0"/>
        <v>42611</v>
      </c>
      <c r="C69" s="199">
        <f>'Historical Data'!C66/'Historical Data'!C67-1</f>
        <v>4.0927165163417767E-2</v>
      </c>
      <c r="D69" s="200">
        <f>'Historical Data'!D66/'Historical Data'!D67-1</f>
        <v>3.7554091052225402E-3</v>
      </c>
      <c r="E69" s="113">
        <f>'Historical Data'!E66-'Historical Data'!E67</f>
        <v>-3.3979634976477158E-2</v>
      </c>
      <c r="F69" s="201">
        <f>'Historical Data'!F66-'Historical Data'!F67</f>
        <v>1.1999999999999983E-2</v>
      </c>
      <c r="G69" s="201">
        <f>'Historical Data'!G66-'Historical Data'!G67</f>
        <v>3.2000000000000028E-2</v>
      </c>
      <c r="H69" s="201">
        <f>'Historical Data'!H66-'Historical Data'!H67</f>
        <v>5.8999999999999941E-2</v>
      </c>
      <c r="I69" s="201">
        <f>'Historical Data'!I66-'Historical Data'!I67</f>
        <v>7.1000000000000174E-2</v>
      </c>
      <c r="J69" s="201">
        <f>'Historical Data'!J66-'Historical Data'!J67</f>
        <v>-1.18</v>
      </c>
      <c r="K69" s="201">
        <f>'Historical Data'!K66-'Historical Data'!K67</f>
        <v>0.21000000000000008</v>
      </c>
      <c r="L69" s="202">
        <f>'Historical Data'!L66-'Historical Data'!L67</f>
        <v>-0.85000000000000009</v>
      </c>
      <c r="N69">
        <f t="shared" ca="1" si="2"/>
        <v>-160953200.19446203</v>
      </c>
      <c r="O69">
        <f t="shared" ca="1" si="3"/>
        <v>0</v>
      </c>
      <c r="P69">
        <f t="shared" ca="1" si="4"/>
        <v>0</v>
      </c>
    </row>
    <row r="70" spans="2:16" x14ac:dyDescent="0.3">
      <c r="B70" s="109">
        <f t="shared" si="0"/>
        <v>42610</v>
      </c>
      <c r="C70" s="199">
        <f>'Historical Data'!C67/'Historical Data'!C68-1</f>
        <v>-3.491201797079746E-2</v>
      </c>
      <c r="D70" s="200">
        <f>'Historical Data'!D67/'Historical Data'!D68-1</f>
        <v>2.2362919403639214E-2</v>
      </c>
      <c r="E70" s="113">
        <f>'Historical Data'!E67-'Historical Data'!E68</f>
        <v>-3.2340500049159004E-2</v>
      </c>
      <c r="F70" s="201">
        <f>'Historical Data'!F67-'Historical Data'!F68</f>
        <v>-3.9999999999999758E-3</v>
      </c>
      <c r="G70" s="201">
        <f>'Historical Data'!G67-'Historical Data'!G68</f>
        <v>-1.5000000000000013E-2</v>
      </c>
      <c r="H70" s="201">
        <f>'Historical Data'!H67-'Historical Data'!H68</f>
        <v>-6.0000000000000053E-3</v>
      </c>
      <c r="I70" s="201">
        <f>'Historical Data'!I67-'Historical Data'!I68</f>
        <v>1.9999999999997797E-3</v>
      </c>
      <c r="J70" s="201">
        <f>'Historical Data'!J67-'Historical Data'!J68</f>
        <v>-0.38000000000000012</v>
      </c>
      <c r="K70" s="201">
        <f>'Historical Data'!K67-'Historical Data'!K68</f>
        <v>7.999999999999996E-2</v>
      </c>
      <c r="L70" s="202">
        <f>'Historical Data'!L67-'Historical Data'!L68</f>
        <v>0.54</v>
      </c>
      <c r="N70">
        <f t="shared" ca="1" si="2"/>
        <v>-6311745.3347935639</v>
      </c>
      <c r="O70">
        <f t="shared" ca="1" si="3"/>
        <v>0</v>
      </c>
      <c r="P70">
        <f t="shared" ca="1" si="4"/>
        <v>0</v>
      </c>
    </row>
    <row r="71" spans="2:16" x14ac:dyDescent="0.3">
      <c r="B71" s="109">
        <f t="shared" si="0"/>
        <v>42609</v>
      </c>
      <c r="C71" s="199">
        <f>'Historical Data'!C68/'Historical Data'!C69-1</f>
        <v>-4.3798341254309703E-3</v>
      </c>
      <c r="D71" s="200">
        <f>'Historical Data'!D68/'Historical Data'!D69-1</f>
        <v>1.8943192438724887E-2</v>
      </c>
      <c r="E71" s="113">
        <f>'Historical Data'!E68-'Historical Data'!E69</f>
        <v>-3.1954513705562348E-2</v>
      </c>
      <c r="F71" s="201">
        <f>'Historical Data'!F68-'Historical Data'!F69</f>
        <v>0</v>
      </c>
      <c r="G71" s="201">
        <f>'Historical Data'!G68-'Historical Data'!G69</f>
        <v>-6.0000000000000053E-3</v>
      </c>
      <c r="H71" s="201">
        <f>'Historical Data'!H68-'Historical Data'!H69</f>
        <v>-4.9999999999998934E-3</v>
      </c>
      <c r="I71" s="201">
        <f>'Historical Data'!I68-'Historical Data'!I69</f>
        <v>-2.9999999999996696E-3</v>
      </c>
      <c r="J71" s="201">
        <f>'Historical Data'!J68-'Historical Data'!J69</f>
        <v>4.0000000000000036E-2</v>
      </c>
      <c r="K71" s="201">
        <f>'Historical Data'!K68-'Historical Data'!K69</f>
        <v>0.66</v>
      </c>
      <c r="L71" s="202">
        <f>'Historical Data'!L68-'Historical Data'!L69</f>
        <v>-0.22</v>
      </c>
      <c r="N71">
        <f t="shared" ca="1" si="2"/>
        <v>118191015.19750309</v>
      </c>
      <c r="O71">
        <f t="shared" ca="1" si="3"/>
        <v>0</v>
      </c>
      <c r="P71">
        <f t="shared" ca="1" si="4"/>
        <v>0</v>
      </c>
    </row>
    <row r="72" spans="2:16" x14ac:dyDescent="0.3">
      <c r="B72" s="109">
        <f t="shared" si="0"/>
        <v>42608</v>
      </c>
      <c r="C72" s="199">
        <f>'Historical Data'!C69/'Historical Data'!C70-1</f>
        <v>-4.0835266821345195E-3</v>
      </c>
      <c r="D72" s="200">
        <f>'Historical Data'!D69/'Historical Data'!D70-1</f>
        <v>1.5330989602658107E-2</v>
      </c>
      <c r="E72" s="113">
        <f>'Historical Data'!E69-'Historical Data'!E70</f>
        <v>-3.8405951711556696E-2</v>
      </c>
      <c r="F72" s="201">
        <f>'Historical Data'!F69-'Historical Data'!F70</f>
        <v>3.9999999999999758E-3</v>
      </c>
      <c r="G72" s="201">
        <f>'Historical Data'!G69-'Historical Data'!G70</f>
        <v>-5.0000000000000044E-3</v>
      </c>
      <c r="H72" s="201">
        <f>'Historical Data'!H69-'Historical Data'!H70</f>
        <v>-8.0000000000000071E-3</v>
      </c>
      <c r="I72" s="201">
        <f>'Historical Data'!I69-'Historical Data'!I70</f>
        <v>-4.0000000000000036E-3</v>
      </c>
      <c r="J72" s="201">
        <f>'Historical Data'!J69-'Historical Data'!J70</f>
        <v>3.83</v>
      </c>
      <c r="K72" s="201">
        <f>'Historical Data'!K69-'Historical Data'!K70</f>
        <v>0.54999999999999993</v>
      </c>
      <c r="L72" s="202">
        <f>'Historical Data'!L69-'Historical Data'!L70</f>
        <v>0.8</v>
      </c>
      <c r="N72">
        <f t="shared" ca="1" si="2"/>
        <v>153980129.6809333</v>
      </c>
      <c r="O72">
        <f t="shared" ca="1" si="3"/>
        <v>0</v>
      </c>
      <c r="P72">
        <f t="shared" ca="1" si="4"/>
        <v>0</v>
      </c>
    </row>
    <row r="73" spans="2:16" x14ac:dyDescent="0.3">
      <c r="B73" s="109">
        <f t="shared" si="0"/>
        <v>42607</v>
      </c>
      <c r="C73" s="199">
        <f>'Historical Data'!C70/'Historical Data'!C71-1</f>
        <v>1.2079539119123073E-3</v>
      </c>
      <c r="D73" s="200">
        <f>'Historical Data'!D70/'Historical Data'!D71-1</f>
        <v>-2.1079294090278977E-2</v>
      </c>
      <c r="E73" s="113">
        <f>'Historical Data'!E70-'Historical Data'!E71</f>
        <v>-5.4053173501312557E-2</v>
      </c>
      <c r="F73" s="201">
        <f>'Historical Data'!F70-'Historical Data'!F71</f>
        <v>-1.999999999999999E-2</v>
      </c>
      <c r="G73" s="201">
        <f>'Historical Data'!G70-'Historical Data'!G71</f>
        <v>-1.9000000000000017E-2</v>
      </c>
      <c r="H73" s="201">
        <f>'Historical Data'!H70-'Historical Data'!H71</f>
        <v>-2.100000000000013E-2</v>
      </c>
      <c r="I73" s="201">
        <f>'Historical Data'!I70-'Historical Data'!I71</f>
        <v>-1.6000000000000014E-2</v>
      </c>
      <c r="J73" s="201">
        <f>'Historical Data'!J70-'Historical Data'!J71</f>
        <v>1.6300000000000003</v>
      </c>
      <c r="K73" s="201">
        <f>'Historical Data'!K70-'Historical Data'!K71</f>
        <v>-1.08</v>
      </c>
      <c r="L73" s="202">
        <f>'Historical Data'!L70-'Historical Data'!L71</f>
        <v>0.45999999999999985</v>
      </c>
      <c r="N73">
        <f t="shared" ca="1" si="2"/>
        <v>-141094704.48526469</v>
      </c>
      <c r="O73">
        <f t="shared" ca="1" si="3"/>
        <v>0</v>
      </c>
      <c r="P73">
        <f t="shared" ca="1" si="4"/>
        <v>0</v>
      </c>
    </row>
    <row r="74" spans="2:16" x14ac:dyDescent="0.3">
      <c r="B74" s="109">
        <f t="shared" si="0"/>
        <v>42606</v>
      </c>
      <c r="C74" s="199">
        <f>'Historical Data'!C71/'Historical Data'!C72-1</f>
        <v>2.368496147626753E-2</v>
      </c>
      <c r="D74" s="200">
        <f>'Historical Data'!D71/'Historical Data'!D72-1</f>
        <v>-5.638877002191145E-2</v>
      </c>
      <c r="E74" s="113">
        <f>'Historical Data'!E71-'Historical Data'!E72</f>
        <v>-5.4010043879170411E-2</v>
      </c>
      <c r="F74" s="201">
        <f>'Historical Data'!F71-'Historical Data'!F72</f>
        <v>-8.0000000000000071E-3</v>
      </c>
      <c r="G74" s="201">
        <f>'Historical Data'!G71-'Historical Data'!G72</f>
        <v>3.9000000000000035E-2</v>
      </c>
      <c r="H74" s="201">
        <f>'Historical Data'!H71-'Historical Data'!H72</f>
        <v>4.5000000000000151E-2</v>
      </c>
      <c r="I74" s="201">
        <f>'Historical Data'!I71-'Historical Data'!I72</f>
        <v>6.0999999999999943E-2</v>
      </c>
      <c r="J74" s="201">
        <f>'Historical Data'!J71-'Historical Data'!J72</f>
        <v>-5.15</v>
      </c>
      <c r="K74" s="201">
        <f>'Historical Data'!K71-'Historical Data'!K72</f>
        <v>-0.35</v>
      </c>
      <c r="L74" s="202">
        <f>'Historical Data'!L71-'Historical Data'!L72</f>
        <v>-1.5599999999999998</v>
      </c>
      <c r="N74">
        <f t="shared" ca="1" si="2"/>
        <v>-20184020.854539722</v>
      </c>
      <c r="O74">
        <f t="shared" ca="1" si="3"/>
        <v>0</v>
      </c>
      <c r="P74">
        <f t="shared" ca="1" si="4"/>
        <v>0</v>
      </c>
    </row>
    <row r="75" spans="2:16" x14ac:dyDescent="0.3">
      <c r="B75" s="109">
        <f t="shared" si="0"/>
        <v>42605</v>
      </c>
      <c r="C75" s="199">
        <f>'Historical Data'!C72/'Historical Data'!C73-1</f>
        <v>-9.8888679600679374E-3</v>
      </c>
      <c r="D75" s="200">
        <f>'Historical Data'!D72/'Historical Data'!D73-1</f>
        <v>1.5890656572341566E-2</v>
      </c>
      <c r="E75" s="113">
        <f>'Historical Data'!E72-'Historical Data'!E73</f>
        <v>-3.1537171834948197E-2</v>
      </c>
      <c r="F75" s="201">
        <f>'Historical Data'!F72-'Historical Data'!F73</f>
        <v>-4.0000000000000036E-3</v>
      </c>
      <c r="G75" s="201">
        <f>'Historical Data'!G72-'Historical Data'!G73</f>
        <v>-3.8000000000000034E-2</v>
      </c>
      <c r="H75" s="201">
        <f>'Historical Data'!H72-'Historical Data'!H73</f>
        <v>-5.7000000000000162E-2</v>
      </c>
      <c r="I75" s="201">
        <f>'Historical Data'!I72-'Historical Data'!I73</f>
        <v>-6.5999999999999837E-2</v>
      </c>
      <c r="J75" s="201">
        <f>'Historical Data'!J72-'Historical Data'!J73</f>
        <v>1.65</v>
      </c>
      <c r="K75" s="201">
        <f>'Historical Data'!K72-'Historical Data'!K73</f>
        <v>0.81</v>
      </c>
      <c r="L75" s="202">
        <f>'Historical Data'!L72-'Historical Data'!L73</f>
        <v>0.35</v>
      </c>
      <c r="N75">
        <f t="shared" ca="1" si="2"/>
        <v>107165812.11102608</v>
      </c>
      <c r="O75">
        <f t="shared" ca="1" si="3"/>
        <v>0</v>
      </c>
      <c r="P75">
        <f t="shared" ca="1" si="4"/>
        <v>0</v>
      </c>
    </row>
    <row r="76" spans="2:16" x14ac:dyDescent="0.3">
      <c r="B76" s="109">
        <f t="shared" ref="B76:B105" si="5">B75-1</f>
        <v>42604</v>
      </c>
      <c r="C76" s="199">
        <f>'Historical Data'!C73/'Historical Data'!C74-1</f>
        <v>-2.0676691729323293E-3</v>
      </c>
      <c r="D76" s="200">
        <f>'Historical Data'!D73/'Historical Data'!D74-1</f>
        <v>-7.3354161063217127E-3</v>
      </c>
      <c r="E76" s="113">
        <f>'Historical Data'!E73-'Historical Data'!E74</f>
        <v>-5.2828820295886203E-2</v>
      </c>
      <c r="F76" s="201">
        <f>'Historical Data'!F73-'Historical Data'!F74</f>
        <v>4.0000000000000036E-3</v>
      </c>
      <c r="G76" s="201">
        <f>'Historical Data'!G73-'Historical Data'!G74</f>
        <v>-8.0000000000000071E-3</v>
      </c>
      <c r="H76" s="201">
        <f>'Historical Data'!H73-'Historical Data'!H74</f>
        <v>-4.2999999999999927E-2</v>
      </c>
      <c r="I76" s="201">
        <f>'Historical Data'!I73-'Historical Data'!I74</f>
        <v>-5.1000000000000156E-2</v>
      </c>
      <c r="J76" s="201">
        <f>'Historical Data'!J73-'Historical Data'!J74</f>
        <v>-0.41000000000000003</v>
      </c>
      <c r="K76" s="201">
        <f>'Historical Data'!K73-'Historical Data'!K74</f>
        <v>0.31</v>
      </c>
      <c r="L76" s="202">
        <f>'Historical Data'!L73-'Historical Data'!L74</f>
        <v>-0.41</v>
      </c>
      <c r="N76">
        <f t="shared" ca="1" si="2"/>
        <v>69378410.391498327</v>
      </c>
      <c r="O76">
        <f t="shared" ca="1" si="3"/>
        <v>0</v>
      </c>
      <c r="P76">
        <f t="shared" ca="1" si="4"/>
        <v>0</v>
      </c>
    </row>
    <row r="77" spans="2:16" x14ac:dyDescent="0.3">
      <c r="B77" s="109">
        <f t="shared" si="5"/>
        <v>42603</v>
      </c>
      <c r="C77" s="199">
        <f>'Historical Data'!C74/'Historical Data'!C75-1</f>
        <v>-1.0048381094157066E-2</v>
      </c>
      <c r="D77" s="200">
        <f>'Historical Data'!D74/'Historical Data'!D75-1</f>
        <v>2.8644945078781792E-3</v>
      </c>
      <c r="E77" s="113">
        <f>'Historical Data'!E74-'Historical Data'!E75</f>
        <v>-4.18712356651465E-2</v>
      </c>
      <c r="F77" s="201">
        <f>'Historical Data'!F74-'Historical Data'!F75</f>
        <v>0</v>
      </c>
      <c r="G77" s="201">
        <f>'Historical Data'!G74-'Historical Data'!G75</f>
        <v>-1.9000000000000017E-2</v>
      </c>
      <c r="H77" s="201">
        <f>'Historical Data'!H74-'Historical Data'!H75</f>
        <v>-4.4000000000000039E-2</v>
      </c>
      <c r="I77" s="201">
        <f>'Historical Data'!I74-'Historical Data'!I75</f>
        <v>-4.8000000000000043E-2</v>
      </c>
      <c r="J77" s="201">
        <f>'Historical Data'!J74-'Historical Data'!J75</f>
        <v>-0.5</v>
      </c>
      <c r="K77" s="201">
        <f>'Historical Data'!K74-'Historical Data'!K75</f>
        <v>-1.24</v>
      </c>
      <c r="L77" s="202">
        <f>'Historical Data'!L74-'Historical Data'!L75</f>
        <v>0.51</v>
      </c>
      <c r="N77">
        <f t="shared" ca="1" si="2"/>
        <v>3045154.9417095049</v>
      </c>
      <c r="O77">
        <f t="shared" ca="1" si="3"/>
        <v>0</v>
      </c>
      <c r="P77">
        <f t="shared" ca="1" si="4"/>
        <v>0</v>
      </c>
    </row>
    <row r="78" spans="2:16" x14ac:dyDescent="0.3">
      <c r="B78" s="109">
        <f t="shared" si="5"/>
        <v>42602</v>
      </c>
      <c r="C78" s="199">
        <f>'Historical Data'!C75/'Historical Data'!C76-1</f>
        <v>8.2551594746718138E-3</v>
      </c>
      <c r="D78" s="200">
        <f>'Historical Data'!D75/'Historical Data'!D76-1</f>
        <v>1.0658589664084728E-2</v>
      </c>
      <c r="E78" s="113">
        <f>'Historical Data'!E75-'Historical Data'!E76</f>
        <v>-3.8622039518736884E-2</v>
      </c>
      <c r="F78" s="201">
        <f>'Historical Data'!F75-'Historical Data'!F76</f>
        <v>0</v>
      </c>
      <c r="G78" s="201">
        <f>'Historical Data'!G75-'Historical Data'!G76</f>
        <v>-1.7999999999999905E-2</v>
      </c>
      <c r="H78" s="201">
        <f>'Historical Data'!H75-'Historical Data'!H76</f>
        <v>-1.1000000000000121E-2</v>
      </c>
      <c r="I78" s="201">
        <f>'Historical Data'!I75-'Historical Data'!I76</f>
        <v>-9.9999999999988987E-4</v>
      </c>
      <c r="J78" s="201">
        <f>'Historical Data'!J75-'Historical Data'!J76</f>
        <v>1.01</v>
      </c>
      <c r="K78" s="201">
        <f>'Historical Data'!K75-'Historical Data'!K76</f>
        <v>0.71</v>
      </c>
      <c r="L78" s="202">
        <f>'Historical Data'!L75-'Historical Data'!L76</f>
        <v>-0.95000000000000007</v>
      </c>
      <c r="N78">
        <f t="shared" ca="1" si="2"/>
        <v>133683174.42083831</v>
      </c>
      <c r="O78">
        <f t="shared" ca="1" si="3"/>
        <v>0</v>
      </c>
      <c r="P78">
        <f t="shared" ca="1" si="4"/>
        <v>0</v>
      </c>
    </row>
    <row r="79" spans="2:16" x14ac:dyDescent="0.3">
      <c r="B79" s="109">
        <f t="shared" si="5"/>
        <v>42601</v>
      </c>
      <c r="C79" s="199">
        <f>'Historical Data'!C76/'Historical Data'!C77-1</f>
        <v>1.1961268274159886E-2</v>
      </c>
      <c r="D79" s="200">
        <f>'Historical Data'!D76/'Historical Data'!D77-1</f>
        <v>6.1564551085235841E-3</v>
      </c>
      <c r="E79" s="113">
        <f>'Historical Data'!E76-'Historical Data'!E77</f>
        <v>-5.2612127921870311E-2</v>
      </c>
      <c r="F79" s="201">
        <f>'Historical Data'!F76-'Historical Data'!F77</f>
        <v>0</v>
      </c>
      <c r="G79" s="201">
        <f>'Historical Data'!G76-'Historical Data'!G77</f>
        <v>4.9999999999998934E-3</v>
      </c>
      <c r="H79" s="201">
        <f>'Historical Data'!H76-'Historical Data'!H77</f>
        <v>-8.0000000000000071E-3</v>
      </c>
      <c r="I79" s="201">
        <f>'Historical Data'!I76-'Historical Data'!I77</f>
        <v>-1.6000000000000014E-2</v>
      </c>
      <c r="J79" s="201">
        <f>'Historical Data'!J76-'Historical Data'!J77</f>
        <v>-0.54</v>
      </c>
      <c r="K79" s="201">
        <f>'Historical Data'!K76-'Historical Data'!K77</f>
        <v>0.24999999999999997</v>
      </c>
      <c r="L79" s="202">
        <f>'Historical Data'!L76-'Historical Data'!L77</f>
        <v>1.33</v>
      </c>
      <c r="N79">
        <f t="shared" ca="1" si="2"/>
        <v>-24997111.051663723</v>
      </c>
      <c r="O79">
        <f t="shared" ca="1" si="3"/>
        <v>0</v>
      </c>
      <c r="P79">
        <f t="shared" ca="1" si="4"/>
        <v>0</v>
      </c>
    </row>
    <row r="80" spans="2:16" x14ac:dyDescent="0.3">
      <c r="B80" s="109">
        <f t="shared" si="5"/>
        <v>42600</v>
      </c>
      <c r="C80" s="199">
        <f>'Historical Data'!C77/'Historical Data'!C78-1</f>
        <v>-3.1890451245289997E-2</v>
      </c>
      <c r="D80" s="200">
        <f>'Historical Data'!D77/'Historical Data'!D78-1</f>
        <v>2.5220235717524631E-3</v>
      </c>
      <c r="E80" s="113">
        <f>'Historical Data'!E77-'Historical Data'!E78</f>
        <v>-4.8160207667956811E-2</v>
      </c>
      <c r="F80" s="201">
        <f>'Historical Data'!F77-'Historical Data'!F78</f>
        <v>4.0000000000000036E-3</v>
      </c>
      <c r="G80" s="201">
        <f>'Historical Data'!G77-'Historical Data'!G78</f>
        <v>-1.5999999999999903E-2</v>
      </c>
      <c r="H80" s="201">
        <f>'Historical Data'!H77-'Historical Data'!H78</f>
        <v>-3.6000000000000032E-2</v>
      </c>
      <c r="I80" s="201">
        <f>'Historical Data'!I77-'Historical Data'!I78</f>
        <v>-4.4999999999999929E-2</v>
      </c>
      <c r="J80" s="201">
        <f>'Historical Data'!J77-'Historical Data'!J78</f>
        <v>0.35</v>
      </c>
      <c r="K80" s="201">
        <f>'Historical Data'!K77-'Historical Data'!K78</f>
        <v>-0.6</v>
      </c>
      <c r="L80" s="202">
        <f>'Historical Data'!L77-'Historical Data'!L78</f>
        <v>-0.33</v>
      </c>
      <c r="N80">
        <f t="shared" ca="1" si="2"/>
        <v>80245867.197168738</v>
      </c>
      <c r="O80">
        <f t="shared" ca="1" si="3"/>
        <v>0</v>
      </c>
      <c r="P80">
        <f t="shared" ca="1" si="4"/>
        <v>0</v>
      </c>
    </row>
    <row r="81" spans="2:16" x14ac:dyDescent="0.3">
      <c r="B81" s="109">
        <f t="shared" si="5"/>
        <v>42599</v>
      </c>
      <c r="C81" s="199">
        <f>'Historical Data'!C78/'Historical Data'!C79-1</f>
        <v>-1.1177753544165836E-2</v>
      </c>
      <c r="D81" s="200">
        <f>'Historical Data'!D78/'Historical Data'!D79-1</f>
        <v>-2.5156789700908622E-3</v>
      </c>
      <c r="E81" s="113">
        <f>'Historical Data'!E78-'Historical Data'!E79</f>
        <v>-4.6859085911451714E-2</v>
      </c>
      <c r="F81" s="201">
        <f>'Historical Data'!F78-'Historical Data'!F79</f>
        <v>0</v>
      </c>
      <c r="G81" s="201">
        <f>'Historical Data'!G78-'Historical Data'!G79</f>
        <v>-1.9000000000000017E-2</v>
      </c>
      <c r="H81" s="201">
        <f>'Historical Data'!H78-'Historical Data'!H79</f>
        <v>-3.2999999999999918E-2</v>
      </c>
      <c r="I81" s="201">
        <f>'Historical Data'!I78-'Historical Data'!I79</f>
        <v>-3.1000000000000139E-2</v>
      </c>
      <c r="J81" s="201">
        <f>'Historical Data'!J78-'Historical Data'!J79</f>
        <v>0.08</v>
      </c>
      <c r="K81" s="201">
        <f>'Historical Data'!K78-'Historical Data'!K79</f>
        <v>-2.0000000000000018E-2</v>
      </c>
      <c r="L81" s="202">
        <f>'Historical Data'!L78-'Historical Data'!L79</f>
        <v>0.61999999999999988</v>
      </c>
      <c r="N81">
        <f t="shared" ca="1" si="2"/>
        <v>96133521.423153743</v>
      </c>
      <c r="O81">
        <f t="shared" ca="1" si="3"/>
        <v>0</v>
      </c>
      <c r="P81">
        <f t="shared" ca="1" si="4"/>
        <v>0</v>
      </c>
    </row>
    <row r="82" spans="2:16" x14ac:dyDescent="0.3">
      <c r="B82" s="109">
        <f t="shared" si="5"/>
        <v>42598</v>
      </c>
      <c r="C82" s="199">
        <f>'Historical Data'!C79/'Historical Data'!C80-1</f>
        <v>-2.6969670174197491E-2</v>
      </c>
      <c r="D82" s="200">
        <f>'Historical Data'!D79/'Historical Data'!D80-1</f>
        <v>-1.4541494318871528E-3</v>
      </c>
      <c r="E82" s="113">
        <f>'Historical Data'!E79-'Historical Data'!E80</f>
        <v>-4.1885874491649489E-2</v>
      </c>
      <c r="F82" s="201">
        <f>'Historical Data'!F79-'Historical Data'!F80</f>
        <v>4.0000000000000036E-3</v>
      </c>
      <c r="G82" s="201">
        <f>'Historical Data'!G79-'Historical Data'!G80</f>
        <v>5.0000000000000044E-3</v>
      </c>
      <c r="H82" s="201">
        <f>'Historical Data'!H79-'Historical Data'!H80</f>
        <v>-2.4999999999999911E-2</v>
      </c>
      <c r="I82" s="201">
        <f>'Historical Data'!I79-'Historical Data'!I80</f>
        <v>-5.2000000000000046E-2</v>
      </c>
      <c r="J82" s="201">
        <f>'Historical Data'!J79-'Historical Data'!J80</f>
        <v>0.6399999999999999</v>
      </c>
      <c r="K82" s="201">
        <f>'Historical Data'!K79-'Historical Data'!K80</f>
        <v>0.63</v>
      </c>
      <c r="L82" s="202">
        <f>'Historical Data'!L79-'Historical Data'!L80</f>
        <v>-0.78999999999999992</v>
      </c>
      <c r="N82">
        <f t="shared" ca="1" si="2"/>
        <v>-29185211.407270771</v>
      </c>
      <c r="O82">
        <f t="shared" ca="1" si="3"/>
        <v>0</v>
      </c>
      <c r="P82">
        <f t="shared" ca="1" si="4"/>
        <v>0</v>
      </c>
    </row>
    <row r="83" spans="2:16" x14ac:dyDescent="0.3">
      <c r="B83" s="109">
        <f t="shared" si="5"/>
        <v>42597</v>
      </c>
      <c r="C83" s="199">
        <f>'Historical Data'!C80/'Historical Data'!C81-1</f>
        <v>1.0092890317970893E-2</v>
      </c>
      <c r="D83" s="200">
        <f>'Historical Data'!D80/'Historical Data'!D81-1</f>
        <v>-7.1536144970186788E-3</v>
      </c>
      <c r="E83" s="113">
        <f>'Historical Data'!E80-'Historical Data'!E81</f>
        <v>-4.5339958483966214E-2</v>
      </c>
      <c r="F83" s="201">
        <f>'Historical Data'!F80-'Historical Data'!F81</f>
        <v>1.6000000000000014E-2</v>
      </c>
      <c r="G83" s="201">
        <f>'Historical Data'!G80-'Historical Data'!G81</f>
        <v>7.0999999999999952E-2</v>
      </c>
      <c r="H83" s="201">
        <f>'Historical Data'!H80-'Historical Data'!H81</f>
        <v>0.14300000000000002</v>
      </c>
      <c r="I83" s="201">
        <f>'Historical Data'!I80-'Historical Data'!I81</f>
        <v>0.15700000000000003</v>
      </c>
      <c r="J83" s="201">
        <f>'Historical Data'!J80-'Historical Data'!J81</f>
        <v>0.22000000000000008</v>
      </c>
      <c r="K83" s="201">
        <f>'Historical Data'!K80-'Historical Data'!K81</f>
        <v>-1.0000000000000009E-2</v>
      </c>
      <c r="L83" s="202">
        <f>'Historical Data'!L80-'Historical Data'!L81</f>
        <v>0.28000000000000003</v>
      </c>
      <c r="N83">
        <f t="shared" ca="1" si="2"/>
        <v>-45822807.725131169</v>
      </c>
      <c r="O83">
        <f t="shared" ca="1" si="3"/>
        <v>0</v>
      </c>
      <c r="P83">
        <f t="shared" ca="1" si="4"/>
        <v>0</v>
      </c>
    </row>
    <row r="84" spans="2:16" x14ac:dyDescent="0.3">
      <c r="B84" s="109">
        <f t="shared" si="5"/>
        <v>42596</v>
      </c>
      <c r="C84" s="199">
        <f>'Historical Data'!C81/'Historical Data'!C82-1</f>
        <v>8.921330089213253E-3</v>
      </c>
      <c r="D84" s="200">
        <f>'Historical Data'!D81/'Historical Data'!D82-1</f>
        <v>-6.8438822686225365E-3</v>
      </c>
      <c r="E84" s="113">
        <f>'Historical Data'!E81-'Historical Data'!E82</f>
        <v>-5.2960150164471642E-2</v>
      </c>
      <c r="F84" s="201">
        <f>'Historical Data'!F81-'Historical Data'!F82</f>
        <v>-8.0000000000000071E-3</v>
      </c>
      <c r="G84" s="201">
        <f>'Historical Data'!G81-'Historical Data'!G82</f>
        <v>-4.8999999999999932E-2</v>
      </c>
      <c r="H84" s="201">
        <f>'Historical Data'!H81-'Historical Data'!H82</f>
        <v>-3.400000000000003E-2</v>
      </c>
      <c r="I84" s="201">
        <f>'Historical Data'!I81-'Historical Data'!I82</f>
        <v>9.9999999999997868E-3</v>
      </c>
      <c r="J84" s="201">
        <f>'Historical Data'!J81-'Historical Data'!J82</f>
        <v>-0.78</v>
      </c>
      <c r="K84" s="201">
        <f>'Historical Data'!K81-'Historical Data'!K82</f>
        <v>0.06</v>
      </c>
      <c r="L84" s="202">
        <f>'Historical Data'!L81-'Historical Data'!L82</f>
        <v>2.0000000000000018E-2</v>
      </c>
      <c r="N84">
        <f t="shared" ca="1" si="2"/>
        <v>172130641.01325265</v>
      </c>
      <c r="O84">
        <f t="shared" ca="1" si="3"/>
        <v>0</v>
      </c>
      <c r="P84">
        <f t="shared" ca="1" si="4"/>
        <v>0</v>
      </c>
    </row>
    <row r="85" spans="2:16" x14ac:dyDescent="0.3">
      <c r="B85" s="109">
        <f t="shared" si="5"/>
        <v>42595</v>
      </c>
      <c r="C85" s="199">
        <f>'Historical Data'!C82/'Historical Data'!C83-1</f>
        <v>4.7989858746830816E-3</v>
      </c>
      <c r="D85" s="200">
        <f>'Historical Data'!D82/'Historical Data'!D83-1</f>
        <v>-3.7664247904668491E-3</v>
      </c>
      <c r="E85" s="113">
        <f>'Historical Data'!E82-'Historical Data'!E83</f>
        <v>-4.9755572931660552E-2</v>
      </c>
      <c r="F85" s="201">
        <f>'Historical Data'!F82-'Historical Data'!F83</f>
        <v>-4.0000000000000036E-3</v>
      </c>
      <c r="G85" s="201">
        <f>'Historical Data'!G82-'Historical Data'!G83</f>
        <v>2.7999999999999914E-2</v>
      </c>
      <c r="H85" s="201">
        <f>'Historical Data'!H82-'Historical Data'!H83</f>
        <v>5.699999999999994E-2</v>
      </c>
      <c r="I85" s="201">
        <f>'Historical Data'!I82-'Historical Data'!I83</f>
        <v>6.9000000000000394E-2</v>
      </c>
      <c r="J85" s="201">
        <f>'Historical Data'!J82-'Historical Data'!J83</f>
        <v>-0.64</v>
      </c>
      <c r="K85" s="201">
        <f>'Historical Data'!K82-'Historical Data'!K83</f>
        <v>-0.85</v>
      </c>
      <c r="L85" s="202">
        <f>'Historical Data'!L82-'Historical Data'!L83</f>
        <v>-9.0000000000000011E-2</v>
      </c>
      <c r="N85">
        <f t="shared" ca="1" si="2"/>
        <v>55746658.092276946</v>
      </c>
      <c r="O85">
        <f t="shared" ca="1" si="3"/>
        <v>0</v>
      </c>
      <c r="P85">
        <f t="shared" ca="1" si="4"/>
        <v>0</v>
      </c>
    </row>
    <row r="86" spans="2:16" x14ac:dyDescent="0.3">
      <c r="B86" s="109">
        <f t="shared" si="5"/>
        <v>42594</v>
      </c>
      <c r="C86" s="199">
        <f>'Historical Data'!C83/'Historical Data'!C84-1</f>
        <v>3.5438437074057916E-3</v>
      </c>
      <c r="D86" s="200">
        <f>'Historical Data'!D83/'Historical Data'!D84-1</f>
        <v>4.3695589829506609E-3</v>
      </c>
      <c r="E86" s="113">
        <f>'Historical Data'!E83-'Historical Data'!E84</f>
        <v>-2.7343979748797764E-2</v>
      </c>
      <c r="F86" s="201">
        <f>'Historical Data'!F83-'Historical Data'!F84</f>
        <v>0</v>
      </c>
      <c r="G86" s="201">
        <f>'Historical Data'!G83-'Historical Data'!G84</f>
        <v>2.5000000000000022E-2</v>
      </c>
      <c r="H86" s="201">
        <f>'Historical Data'!H83-'Historical Data'!H84</f>
        <v>4.6000000000000041E-2</v>
      </c>
      <c r="I86" s="201">
        <f>'Historical Data'!I83-'Historical Data'!I84</f>
        <v>4.5999999999999819E-2</v>
      </c>
      <c r="J86" s="201">
        <f>'Historical Data'!J83-'Historical Data'!J84</f>
        <v>0.25</v>
      </c>
      <c r="K86" s="201">
        <f>'Historical Data'!K83-'Historical Data'!K84</f>
        <v>0.24</v>
      </c>
      <c r="L86" s="202">
        <f>'Historical Data'!L83-'Historical Data'!L84</f>
        <v>-0.21000000000000002</v>
      </c>
      <c r="N86">
        <f t="shared" ca="1" si="2"/>
        <v>138944701.08802712</v>
      </c>
      <c r="O86">
        <f t="shared" ca="1" si="3"/>
        <v>0</v>
      </c>
      <c r="P86">
        <f t="shared" ca="1" si="4"/>
        <v>0</v>
      </c>
    </row>
    <row r="87" spans="2:16" x14ac:dyDescent="0.3">
      <c r="B87" s="109">
        <f t="shared" si="5"/>
        <v>42593</v>
      </c>
      <c r="C87" s="199">
        <f>'Historical Data'!C84/'Historical Data'!C85-1</f>
        <v>1.9118718135469059E-3</v>
      </c>
      <c r="D87" s="200">
        <f>'Historical Data'!D84/'Historical Data'!D85-1</f>
        <v>3.9288348766672865E-3</v>
      </c>
      <c r="E87" s="113">
        <f>'Historical Data'!E84-'Historical Data'!E85</f>
        <v>-2.7873830271007094E-2</v>
      </c>
      <c r="F87" s="201">
        <f>'Historical Data'!F84-'Historical Data'!F85</f>
        <v>-4.0000000000000036E-3</v>
      </c>
      <c r="G87" s="201">
        <f>'Historical Data'!G84-'Historical Data'!G85</f>
        <v>-6.0000000000000053E-3</v>
      </c>
      <c r="H87" s="201">
        <f>'Historical Data'!H84-'Historical Data'!H85</f>
        <v>-1.4000000000000012E-2</v>
      </c>
      <c r="I87" s="201">
        <f>'Historical Data'!I84-'Historical Data'!I85</f>
        <v>-1.8000000000000238E-2</v>
      </c>
      <c r="J87" s="201">
        <f>'Historical Data'!J84-'Historical Data'!J85</f>
        <v>-0.48</v>
      </c>
      <c r="K87" s="201">
        <f>'Historical Data'!K84-'Historical Data'!K85</f>
        <v>-0.47000000000000003</v>
      </c>
      <c r="L87" s="202">
        <f>'Historical Data'!L84-'Historical Data'!L85</f>
        <v>-0.22</v>
      </c>
      <c r="N87">
        <f t="shared" ca="1" si="2"/>
        <v>-21673049.518017232</v>
      </c>
      <c r="O87">
        <f t="shared" ca="1" si="3"/>
        <v>0</v>
      </c>
      <c r="P87">
        <f t="shared" ca="1" si="4"/>
        <v>0</v>
      </c>
    </row>
    <row r="88" spans="2:16" x14ac:dyDescent="0.3">
      <c r="B88" s="109">
        <f t="shared" si="5"/>
        <v>42592</v>
      </c>
      <c r="C88" s="199">
        <f>'Historical Data'!C85/'Historical Data'!C86-1</f>
        <v>1.2443543183703554E-2</v>
      </c>
      <c r="D88" s="200">
        <f>'Historical Data'!D85/'Historical Data'!D86-1</f>
        <v>-1.0467314159325891E-3</v>
      </c>
      <c r="E88" s="113">
        <f>'Historical Data'!E85-'Historical Data'!E86</f>
        <v>-4.1792448159940321E-2</v>
      </c>
      <c r="F88" s="201">
        <f>'Historical Data'!F85-'Historical Data'!F86</f>
        <v>-8.0000000000000071E-3</v>
      </c>
      <c r="G88" s="201">
        <f>'Historical Data'!G85-'Historical Data'!G86</f>
        <v>-3.400000000000003E-2</v>
      </c>
      <c r="H88" s="201">
        <f>'Historical Data'!H85-'Historical Data'!H86</f>
        <v>-1.0000000000000009E-2</v>
      </c>
      <c r="I88" s="201">
        <f>'Historical Data'!I85-'Historical Data'!I86</f>
        <v>2.6000000000000245E-2</v>
      </c>
      <c r="J88" s="201">
        <f>'Historical Data'!J85-'Historical Data'!J86</f>
        <v>0.98</v>
      </c>
      <c r="K88" s="201">
        <f>'Historical Data'!K85-'Historical Data'!K86</f>
        <v>0.81</v>
      </c>
      <c r="L88" s="202">
        <f>'Historical Data'!L85-'Historical Data'!L86</f>
        <v>0.41000000000000003</v>
      </c>
      <c r="N88">
        <f t="shared" ca="1" si="2"/>
        <v>67712984.059704423</v>
      </c>
      <c r="O88">
        <f t="shared" ca="1" si="3"/>
        <v>0</v>
      </c>
      <c r="P88">
        <f t="shared" ca="1" si="4"/>
        <v>0</v>
      </c>
    </row>
    <row r="89" spans="2:16" x14ac:dyDescent="0.3">
      <c r="B89" s="109">
        <f t="shared" si="5"/>
        <v>42591</v>
      </c>
      <c r="C89" s="199">
        <f>'Historical Data'!C86/'Historical Data'!C87-1</f>
        <v>-1.4726184997699843E-3</v>
      </c>
      <c r="D89" s="200">
        <f>'Historical Data'!D86/'Historical Data'!D87-1</f>
        <v>-3.973760801495696E-3</v>
      </c>
      <c r="E89" s="113">
        <f>'Historical Data'!E86-'Historical Data'!E87</f>
        <v>-4.707766119744683E-2</v>
      </c>
      <c r="F89" s="201">
        <f>'Historical Data'!F86-'Historical Data'!F87</f>
        <v>2.4000000000000021E-2</v>
      </c>
      <c r="G89" s="201">
        <f>'Historical Data'!G86-'Historical Data'!G87</f>
        <v>5.600000000000005E-2</v>
      </c>
      <c r="H89" s="201">
        <f>'Historical Data'!H86-'Historical Data'!H87</f>
        <v>8.2000000000000073E-2</v>
      </c>
      <c r="I89" s="201">
        <f>'Historical Data'!I86-'Historical Data'!I87</f>
        <v>9.0999999999999748E-2</v>
      </c>
      <c r="J89" s="201">
        <f>'Historical Data'!J86-'Historical Data'!J87</f>
        <v>-0.73</v>
      </c>
      <c r="K89" s="201">
        <f>'Historical Data'!K86-'Historical Data'!K87</f>
        <v>-0.46</v>
      </c>
      <c r="L89" s="202">
        <f>'Historical Data'!L86-'Historical Data'!L87</f>
        <v>0.5</v>
      </c>
      <c r="N89">
        <f t="shared" ca="1" si="2"/>
        <v>-152225026.30749896</v>
      </c>
      <c r="O89">
        <f t="shared" ca="1" si="3"/>
        <v>0</v>
      </c>
      <c r="P89">
        <f t="shared" ca="1" si="4"/>
        <v>0</v>
      </c>
    </row>
    <row r="90" spans="2:16" x14ac:dyDescent="0.3">
      <c r="B90" s="109">
        <f t="shared" si="5"/>
        <v>42590</v>
      </c>
      <c r="C90" s="199">
        <f>'Historical Data'!C87/'Historical Data'!C88-1</f>
        <v>-6.7647865435597199E-3</v>
      </c>
      <c r="D90" s="200">
        <f>'Historical Data'!D87/'Historical Data'!D88-1</f>
        <v>6.4913170642051377E-3</v>
      </c>
      <c r="E90" s="113">
        <f>'Historical Data'!E87-'Historical Data'!E88</f>
        <v>-5.4723178457994237E-2</v>
      </c>
      <c r="F90" s="201">
        <f>'Historical Data'!F87-'Historical Data'!F88</f>
        <v>3.9999999999999758E-3</v>
      </c>
      <c r="G90" s="201">
        <f>'Historical Data'!G87-'Historical Data'!G88</f>
        <v>8.0000000000000071E-3</v>
      </c>
      <c r="H90" s="201">
        <f>'Historical Data'!H87-'Historical Data'!H88</f>
        <v>2.4000000000000021E-2</v>
      </c>
      <c r="I90" s="201">
        <f>'Historical Data'!I87-'Historical Data'!I88</f>
        <v>2.6000000000000245E-2</v>
      </c>
      <c r="J90" s="201">
        <f>'Historical Data'!J87-'Historical Data'!J88</f>
        <v>0.14999999999999997</v>
      </c>
      <c r="K90" s="201">
        <f>'Historical Data'!K87-'Historical Data'!K88</f>
        <v>-0.32</v>
      </c>
      <c r="L90" s="202">
        <f>'Historical Data'!L87-'Historical Data'!L88</f>
        <v>-0.37</v>
      </c>
      <c r="N90">
        <f t="shared" ca="1" si="2"/>
        <v>-123744695.09957375</v>
      </c>
      <c r="O90">
        <f t="shared" ca="1" si="3"/>
        <v>0</v>
      </c>
      <c r="P90">
        <f t="shared" ca="1" si="4"/>
        <v>0</v>
      </c>
    </row>
    <row r="91" spans="2:16" x14ac:dyDescent="0.3">
      <c r="B91" s="109">
        <f t="shared" si="5"/>
        <v>42589</v>
      </c>
      <c r="C91" s="199">
        <f>'Historical Data'!C88/'Historical Data'!C89-1</f>
        <v>-6.2681686046511809E-3</v>
      </c>
      <c r="D91" s="200">
        <f>'Historical Data'!D88/'Historical Data'!D89-1</f>
        <v>-8.0006917117283471E-3</v>
      </c>
      <c r="E91" s="113">
        <f>'Historical Data'!E88-'Historical Data'!E89</f>
        <v>-5.5881549866580116E-2</v>
      </c>
      <c r="F91" s="201">
        <f>'Historical Data'!F88-'Historical Data'!F89</f>
        <v>1.0000000000000009E-2</v>
      </c>
      <c r="G91" s="201">
        <f>'Historical Data'!G88-'Historical Data'!G89</f>
        <v>2.4000000000000021E-2</v>
      </c>
      <c r="H91" s="201">
        <f>'Historical Data'!H88-'Historical Data'!H89</f>
        <v>2.4000000000000021E-2</v>
      </c>
      <c r="I91" s="201">
        <f>'Historical Data'!I88-'Historical Data'!I89</f>
        <v>8.999999999999897E-3</v>
      </c>
      <c r="J91" s="201">
        <f>'Historical Data'!J88-'Historical Data'!J89</f>
        <v>0.21000000000000002</v>
      </c>
      <c r="K91" s="201">
        <f>'Historical Data'!K88-'Historical Data'!K89</f>
        <v>0.13</v>
      </c>
      <c r="L91" s="202">
        <f>'Historical Data'!L88-'Historical Data'!L89</f>
        <v>0.15</v>
      </c>
      <c r="N91">
        <f t="shared" ca="1" si="2"/>
        <v>43253144.637756087</v>
      </c>
      <c r="O91">
        <f t="shared" ca="1" si="3"/>
        <v>0</v>
      </c>
      <c r="P91">
        <f t="shared" ca="1" si="4"/>
        <v>0</v>
      </c>
    </row>
    <row r="92" spans="2:16" x14ac:dyDescent="0.3">
      <c r="B92" s="109">
        <f t="shared" si="5"/>
        <v>42588</v>
      </c>
      <c r="C92" s="199">
        <f>'Historical Data'!C89/'Historical Data'!C90-1</f>
        <v>-4.5400889857438731E-4</v>
      </c>
      <c r="D92" s="200">
        <f>'Historical Data'!D89/'Historical Data'!D90-1</f>
        <v>5.888737342877759E-3</v>
      </c>
      <c r="E92" s="113">
        <f>'Historical Data'!E89-'Historical Data'!E90</f>
        <v>-5.4758844485137459E-2</v>
      </c>
      <c r="F92" s="201">
        <f>'Historical Data'!F89-'Historical Data'!F90</f>
        <v>0</v>
      </c>
      <c r="G92" s="201">
        <f>'Historical Data'!G89-'Historical Data'!G90</f>
        <v>0</v>
      </c>
      <c r="H92" s="201">
        <f>'Historical Data'!H89-'Historical Data'!H90</f>
        <v>0</v>
      </c>
      <c r="I92" s="201">
        <f>'Historical Data'!I89-'Historical Data'!I90</f>
        <v>0</v>
      </c>
      <c r="J92" s="201">
        <f>'Historical Data'!J89-'Historical Data'!J90</f>
        <v>-0.5</v>
      </c>
      <c r="K92" s="201">
        <f>'Historical Data'!K89-'Historical Data'!K90</f>
        <v>0.18</v>
      </c>
      <c r="L92" s="202">
        <f>'Historical Data'!L89-'Historical Data'!L90</f>
        <v>-0.15</v>
      </c>
      <c r="N92">
        <f t="shared" ca="1" si="2"/>
        <v>127456620.25695728</v>
      </c>
      <c r="O92">
        <f t="shared" ca="1" si="3"/>
        <v>0</v>
      </c>
      <c r="P92">
        <f t="shared" ca="1" si="4"/>
        <v>0</v>
      </c>
    </row>
    <row r="93" spans="2:16" x14ac:dyDescent="0.3">
      <c r="B93" s="109">
        <f t="shared" si="5"/>
        <v>42587</v>
      </c>
      <c r="C93" s="199">
        <f>'Historical Data'!C90/'Historical Data'!C91-1</f>
        <v>1.7555206504665799E-2</v>
      </c>
      <c r="D93" s="200">
        <f>'Historical Data'!D90/'Historical Data'!D91-1</f>
        <v>2.623821694867301E-3</v>
      </c>
      <c r="E93" s="113">
        <f>'Historical Data'!E90-'Historical Data'!E91</f>
        <v>-5.3923070143621743E-2</v>
      </c>
      <c r="F93" s="201">
        <f>'Historical Data'!F90-'Historical Data'!F91</f>
        <v>-3.4000000000000002E-2</v>
      </c>
      <c r="G93" s="201">
        <f>'Historical Data'!G90-'Historical Data'!G91</f>
        <v>-7.3000000000000065E-2</v>
      </c>
      <c r="H93" s="201">
        <f>'Historical Data'!H90-'Historical Data'!H91</f>
        <v>-7.5000000000000178E-2</v>
      </c>
      <c r="I93" s="201">
        <f>'Historical Data'!I90-'Historical Data'!I91</f>
        <v>-7.2000000000000064E-2</v>
      </c>
      <c r="J93" s="201">
        <f>'Historical Data'!J90-'Historical Data'!J91</f>
        <v>0.53</v>
      </c>
      <c r="K93" s="201">
        <f>'Historical Data'!K90-'Historical Data'!K91</f>
        <v>0.42000000000000004</v>
      </c>
      <c r="L93" s="202">
        <f>'Historical Data'!L90-'Historical Data'!L91</f>
        <v>0.29000000000000004</v>
      </c>
      <c r="N93">
        <f t="shared" ca="1" si="2"/>
        <v>-44236470.035430461</v>
      </c>
      <c r="O93">
        <f t="shared" ca="1" si="3"/>
        <v>0</v>
      </c>
      <c r="P93">
        <f t="shared" ca="1" si="4"/>
        <v>0</v>
      </c>
    </row>
    <row r="94" spans="2:16" x14ac:dyDescent="0.3">
      <c r="B94" s="109">
        <f t="shared" si="5"/>
        <v>42586</v>
      </c>
      <c r="C94" s="199">
        <f>'Historical Data'!C91/'Historical Data'!C92-1</f>
        <v>-1.1997046880767304E-3</v>
      </c>
      <c r="D94" s="200">
        <f>'Historical Data'!D91/'Historical Data'!D92-1</f>
        <v>4.9443106484157173E-3</v>
      </c>
      <c r="E94" s="113">
        <f>'Historical Data'!E91-'Historical Data'!E92</f>
        <v>-6.8896312200305232E-2</v>
      </c>
      <c r="F94" s="201">
        <f>'Historical Data'!F91-'Historical Data'!F92</f>
        <v>-1.6000000000000014E-2</v>
      </c>
      <c r="G94" s="201">
        <f>'Historical Data'!G91-'Historical Data'!G92</f>
        <v>-1.5000000000000013E-2</v>
      </c>
      <c r="H94" s="201">
        <f>'Historical Data'!H91-'Historical Data'!H92</f>
        <v>-2.6999999999999913E-2</v>
      </c>
      <c r="I94" s="201">
        <f>'Historical Data'!I91-'Historical Data'!I92</f>
        <v>-2.0000000000000018E-2</v>
      </c>
      <c r="J94" s="201">
        <f>'Historical Data'!J91-'Historical Data'!J92</f>
        <v>-0.76</v>
      </c>
      <c r="K94" s="201">
        <f>'Historical Data'!K91-'Historical Data'!K92</f>
        <v>0.12</v>
      </c>
      <c r="L94" s="202">
        <f>'Historical Data'!L91-'Historical Data'!L92</f>
        <v>-1.08</v>
      </c>
      <c r="N94">
        <f t="shared" ca="1" si="2"/>
        <v>-248989416.90879437</v>
      </c>
      <c r="O94">
        <f t="shared" ca="1" si="3"/>
        <v>-248989416.90879437</v>
      </c>
      <c r="P94">
        <f t="shared" ca="1" si="4"/>
        <v>1</v>
      </c>
    </row>
    <row r="95" spans="2:16" x14ac:dyDescent="0.3">
      <c r="B95" s="109">
        <f t="shared" si="5"/>
        <v>42585</v>
      </c>
      <c r="C95" s="199">
        <f>'Historical Data'!C92/'Historical Data'!C93-1</f>
        <v>-1.6583747927032544E-3</v>
      </c>
      <c r="D95" s="200">
        <f>'Historical Data'!D92/'Historical Data'!D93-1</f>
        <v>2.2790188390630961E-2</v>
      </c>
      <c r="E95" s="113">
        <f>'Historical Data'!E92-'Historical Data'!E93</f>
        <v>-7.2542663171278221E-2</v>
      </c>
      <c r="F95" s="201">
        <f>'Historical Data'!F92-'Historical Data'!F93</f>
        <v>6.0000000000000053E-3</v>
      </c>
      <c r="G95" s="201">
        <f>'Historical Data'!G92-'Historical Data'!G93</f>
        <v>2.0000000000000018E-3</v>
      </c>
      <c r="H95" s="201">
        <f>'Historical Data'!H92-'Historical Data'!H93</f>
        <v>1.7000000000000126E-2</v>
      </c>
      <c r="I95" s="201">
        <f>'Historical Data'!I92-'Historical Data'!I93</f>
        <v>1.8000000000000238E-2</v>
      </c>
      <c r="J95" s="201">
        <f>'Historical Data'!J92-'Historical Data'!J93</f>
        <v>-0.71</v>
      </c>
      <c r="K95" s="201">
        <f>'Historical Data'!K92-'Historical Data'!K93</f>
        <v>-0.89</v>
      </c>
      <c r="L95" s="202">
        <f>'Historical Data'!L92-'Historical Data'!L93</f>
        <v>0.89999999999999991</v>
      </c>
      <c r="N95">
        <f t="shared" ca="1" si="2"/>
        <v>-101501491.59184504</v>
      </c>
      <c r="O95">
        <f t="shared" ca="1" si="3"/>
        <v>0</v>
      </c>
      <c r="P95">
        <f t="shared" ca="1" si="4"/>
        <v>0</v>
      </c>
    </row>
    <row r="96" spans="2:16" x14ac:dyDescent="0.3">
      <c r="B96" s="109">
        <f t="shared" si="5"/>
        <v>42584</v>
      </c>
      <c r="C96" s="199">
        <f>'Historical Data'!C93/'Historical Data'!C94-1</f>
        <v>-1.6556291390728006E-3</v>
      </c>
      <c r="D96" s="200">
        <f>'Historical Data'!D93/'Historical Data'!D94-1</f>
        <v>1.0492478573743247E-2</v>
      </c>
      <c r="E96" s="113">
        <f>'Historical Data'!E93-'Historical Data'!E94</f>
        <v>-6.6689208931265398E-2</v>
      </c>
      <c r="F96" s="201">
        <f>'Historical Data'!F93-'Historical Data'!F94</f>
        <v>0</v>
      </c>
      <c r="G96" s="201">
        <f>'Historical Data'!G93-'Historical Data'!G94</f>
        <v>-8.0000000000000071E-3</v>
      </c>
      <c r="H96" s="201">
        <f>'Historical Data'!H93-'Historical Data'!H94</f>
        <v>-1.7000000000000126E-2</v>
      </c>
      <c r="I96" s="201">
        <f>'Historical Data'!I93-'Historical Data'!I94</f>
        <v>-1.2999999999999901E-2</v>
      </c>
      <c r="J96" s="201">
        <f>'Historical Data'!J93-'Historical Data'!J94</f>
        <v>1.6199999999999999</v>
      </c>
      <c r="K96" s="201">
        <f>'Historical Data'!K93-'Historical Data'!K94</f>
        <v>0.42000000000000004</v>
      </c>
      <c r="L96" s="202">
        <f>'Historical Data'!L93-'Historical Data'!L94</f>
        <v>-1.0000000000000009E-2</v>
      </c>
      <c r="N96">
        <f t="shared" ca="1" si="2"/>
        <v>161054267.57818583</v>
      </c>
      <c r="O96">
        <f t="shared" ca="1" si="3"/>
        <v>0</v>
      </c>
      <c r="P96">
        <f t="shared" ca="1" si="4"/>
        <v>0</v>
      </c>
    </row>
    <row r="97" spans="2:16" x14ac:dyDescent="0.3">
      <c r="B97" s="109">
        <f t="shared" si="5"/>
        <v>42583</v>
      </c>
      <c r="C97" s="199">
        <f>'Historical Data'!C94/'Historical Data'!C95-1</f>
        <v>-1.1186903137789916E-2</v>
      </c>
      <c r="D97" s="200">
        <f>'Historical Data'!D94/'Historical Data'!D95-1</f>
        <v>-3.2597025016888326E-3</v>
      </c>
      <c r="E97" s="113">
        <f>'Historical Data'!E94-'Historical Data'!E95</f>
        <v>-8.2384485398490526E-2</v>
      </c>
      <c r="F97" s="201">
        <f>'Historical Data'!F94-'Historical Data'!F95</f>
        <v>-3.0000000000000027E-3</v>
      </c>
      <c r="G97" s="201">
        <f>'Historical Data'!G94-'Historical Data'!G95</f>
        <v>-2.2999999999999909E-2</v>
      </c>
      <c r="H97" s="201">
        <f>'Historical Data'!H94-'Historical Data'!H95</f>
        <v>-3.6000000000000032E-2</v>
      </c>
      <c r="I97" s="201">
        <f>'Historical Data'!I94-'Historical Data'!I95</f>
        <v>-4.1000000000000369E-2</v>
      </c>
      <c r="J97" s="201">
        <f>'Historical Data'!J94-'Historical Data'!J95</f>
        <v>-0.94</v>
      </c>
      <c r="K97" s="201">
        <f>'Historical Data'!K94-'Historical Data'!K95</f>
        <v>-0.64</v>
      </c>
      <c r="L97" s="202">
        <f>'Historical Data'!L94-'Historical Data'!L95</f>
        <v>-2.0000000000000018E-2</v>
      </c>
      <c r="N97">
        <f t="shared" ca="1" si="2"/>
        <v>-107910663.38344078</v>
      </c>
      <c r="O97">
        <f t="shared" ca="1" si="3"/>
        <v>0</v>
      </c>
      <c r="P97">
        <f t="shared" ca="1" si="4"/>
        <v>0</v>
      </c>
    </row>
    <row r="98" spans="2:16" x14ac:dyDescent="0.3">
      <c r="B98" s="109">
        <f t="shared" si="5"/>
        <v>42582</v>
      </c>
      <c r="C98" s="199">
        <f>'Historical Data'!C95/'Historical Data'!C96-1</f>
        <v>-7.9400884237119662E-3</v>
      </c>
      <c r="D98" s="200">
        <f>'Historical Data'!D95/'Historical Data'!D96-1</f>
        <v>1.60078865303388E-2</v>
      </c>
      <c r="E98" s="113">
        <f>'Historical Data'!E95-'Historical Data'!E96</f>
        <v>-8.8773942198731248E-2</v>
      </c>
      <c r="F98" s="201">
        <f>'Historical Data'!F95-'Historical Data'!F96</f>
        <v>8.0000000000000071E-3</v>
      </c>
      <c r="G98" s="201">
        <f>'Historical Data'!G95-'Historical Data'!G96</f>
        <v>1.2000000000000011E-2</v>
      </c>
      <c r="H98" s="201">
        <f>'Historical Data'!H95-'Historical Data'!H96</f>
        <v>8.0000000000000071E-3</v>
      </c>
      <c r="I98" s="201">
        <f>'Historical Data'!I95-'Historical Data'!I96</f>
        <v>9.0000000000003411E-3</v>
      </c>
      <c r="J98" s="201">
        <f>'Historical Data'!J95-'Historical Data'!J96</f>
        <v>1.08</v>
      </c>
      <c r="K98" s="201">
        <f>'Historical Data'!K95-'Historical Data'!K96</f>
        <v>1.22</v>
      </c>
      <c r="L98" s="202">
        <f>'Historical Data'!L95-'Historical Data'!L96</f>
        <v>-2.9999999999999971E-2</v>
      </c>
      <c r="N98">
        <f t="shared" ca="1" si="2"/>
        <v>89469484.380517915</v>
      </c>
      <c r="O98">
        <f t="shared" ca="1" si="3"/>
        <v>0</v>
      </c>
      <c r="P98">
        <f t="shared" ca="1" si="4"/>
        <v>0</v>
      </c>
    </row>
    <row r="99" spans="2:16" x14ac:dyDescent="0.3">
      <c r="B99" s="109">
        <f t="shared" si="5"/>
        <v>42581</v>
      </c>
      <c r="C99" s="199">
        <f>'Historical Data'!C96/'Historical Data'!C97-1</f>
        <v>-1.081568273997302E-3</v>
      </c>
      <c r="D99" s="200">
        <f>'Historical Data'!D96/'Historical Data'!D97-1</f>
        <v>-1.6356904697668817E-2</v>
      </c>
      <c r="E99" s="113">
        <f>'Historical Data'!E96-'Historical Data'!E97</f>
        <v>-9.2721840701315728E-2</v>
      </c>
      <c r="F99" s="201">
        <f>'Historical Data'!F96-'Historical Data'!F97</f>
        <v>0</v>
      </c>
      <c r="G99" s="201">
        <f>'Historical Data'!G96-'Historical Data'!G97</f>
        <v>2.0000000000000018E-3</v>
      </c>
      <c r="H99" s="201">
        <f>'Historical Data'!H96-'Historical Data'!H97</f>
        <v>-1.2999999999999901E-2</v>
      </c>
      <c r="I99" s="201">
        <f>'Historical Data'!I96-'Historical Data'!I97</f>
        <v>-1.3000000000000345E-2</v>
      </c>
      <c r="J99" s="201">
        <f>'Historical Data'!J96-'Historical Data'!J97</f>
        <v>-0.43000000000000005</v>
      </c>
      <c r="K99" s="201">
        <f>'Historical Data'!K96-'Historical Data'!K97</f>
        <v>-0.42000000000000004</v>
      </c>
      <c r="L99" s="202">
        <f>'Historical Data'!L96-'Historical Data'!L97</f>
        <v>-1.1099999999999999</v>
      </c>
      <c r="N99">
        <f t="shared" ca="1" si="2"/>
        <v>206126988.78923279</v>
      </c>
      <c r="O99">
        <f t="shared" ca="1" si="3"/>
        <v>0</v>
      </c>
      <c r="P99">
        <f t="shared" ca="1" si="4"/>
        <v>0</v>
      </c>
    </row>
    <row r="100" spans="2:16" x14ac:dyDescent="0.3">
      <c r="B100" s="109">
        <f t="shared" si="5"/>
        <v>42580</v>
      </c>
      <c r="C100" s="199">
        <f>'Historical Data'!C97/'Historical Data'!C98-1</f>
        <v>7.0799673232277982E-3</v>
      </c>
      <c r="D100" s="200">
        <f>'Historical Data'!D97/'Historical Data'!D98-1</f>
        <v>-4.4593441113668364E-3</v>
      </c>
      <c r="E100" s="113">
        <f>'Historical Data'!E97-'Historical Data'!E98</f>
        <v>-8.7192415650939381E-2</v>
      </c>
      <c r="F100" s="201">
        <f>'Historical Data'!F97-'Historical Data'!F98</f>
        <v>-2.7999999999999969E-2</v>
      </c>
      <c r="G100" s="201">
        <f>'Historical Data'!G97-'Historical Data'!G98</f>
        <v>-9.4000000000000083E-2</v>
      </c>
      <c r="H100" s="201">
        <f>'Historical Data'!H97-'Historical Data'!H98</f>
        <v>-0.10699999999999998</v>
      </c>
      <c r="I100" s="201">
        <f>'Historical Data'!I97-'Historical Data'!I98</f>
        <v>-9.4999999999999751E-2</v>
      </c>
      <c r="J100" s="201">
        <f>'Historical Data'!J97-'Historical Data'!J98</f>
        <v>1.05</v>
      </c>
      <c r="K100" s="201">
        <f>'Historical Data'!K97-'Historical Data'!K98</f>
        <v>0.88</v>
      </c>
      <c r="L100" s="202">
        <f>'Historical Data'!L97-'Historical Data'!L98</f>
        <v>0.22999999999999998</v>
      </c>
      <c r="N100">
        <f t="shared" ca="1" si="2"/>
        <v>54886917.768462032</v>
      </c>
      <c r="O100">
        <f t="shared" ca="1" si="3"/>
        <v>0</v>
      </c>
      <c r="P100">
        <f t="shared" ca="1" si="4"/>
        <v>0</v>
      </c>
    </row>
    <row r="101" spans="2:16" x14ac:dyDescent="0.3">
      <c r="B101" s="109">
        <f t="shared" si="5"/>
        <v>42579</v>
      </c>
      <c r="C101" s="199">
        <f>'Historical Data'!C98/'Historical Data'!C99-1</f>
        <v>6.2106128413554895E-3</v>
      </c>
      <c r="D101" s="200">
        <f>'Historical Data'!D98/'Historical Data'!D99-1</f>
        <v>-9.7684815247003343E-3</v>
      </c>
      <c r="E101" s="113">
        <f>'Historical Data'!E98-'Historical Data'!E99</f>
        <v>-8.2181319386860352E-2</v>
      </c>
      <c r="F101" s="201">
        <f>'Historical Data'!F98-'Historical Data'!F99</f>
        <v>5.0000000000000044E-3</v>
      </c>
      <c r="G101" s="201">
        <f>'Historical Data'!G98-'Historical Data'!G99</f>
        <v>0</v>
      </c>
      <c r="H101" s="201">
        <f>'Historical Data'!H98-'Historical Data'!H99</f>
        <v>-7.0000000000001172E-3</v>
      </c>
      <c r="I101" s="201">
        <f>'Historical Data'!I98-'Historical Data'!I99</f>
        <v>-1.9000000000000128E-2</v>
      </c>
      <c r="J101" s="201">
        <f>'Historical Data'!J98-'Historical Data'!J99</f>
        <v>-1.94</v>
      </c>
      <c r="K101" s="201">
        <f>'Historical Data'!K98-'Historical Data'!K99</f>
        <v>-1.05</v>
      </c>
      <c r="L101" s="202">
        <f>'Historical Data'!L98-'Historical Data'!L99</f>
        <v>0.87</v>
      </c>
      <c r="N101">
        <f t="shared" ca="1" si="2"/>
        <v>-7691681.8228986701</v>
      </c>
      <c r="O101">
        <f t="shared" ca="1" si="3"/>
        <v>0</v>
      </c>
      <c r="P101">
        <f t="shared" ca="1" si="4"/>
        <v>0</v>
      </c>
    </row>
    <row r="102" spans="2:16" x14ac:dyDescent="0.3">
      <c r="B102" s="109">
        <f t="shared" si="5"/>
        <v>42578</v>
      </c>
      <c r="C102" s="199">
        <f>'Historical Data'!C99/'Historical Data'!C100-1</f>
        <v>-4.9077524311551546E-3</v>
      </c>
      <c r="D102" s="200">
        <f>'Historical Data'!D99/'Historical Data'!D100-1</f>
        <v>1.1778778810688895E-2</v>
      </c>
      <c r="E102" s="113">
        <f>'Historical Data'!E99-'Historical Data'!E100</f>
        <v>-8.0184850663934881E-2</v>
      </c>
      <c r="F102" s="201">
        <f>'Historical Data'!F99-'Historical Data'!F100</f>
        <v>-4.0000000000000036E-3</v>
      </c>
      <c r="G102" s="201">
        <f>'Historical Data'!G99-'Historical Data'!G100</f>
        <v>-8.0000000000000071E-3</v>
      </c>
      <c r="H102" s="201">
        <f>'Historical Data'!H99-'Historical Data'!H100</f>
        <v>-4.9999999999998934E-3</v>
      </c>
      <c r="I102" s="201">
        <f>'Historical Data'!I99-'Historical Data'!I100</f>
        <v>-1.2000000000000011E-2</v>
      </c>
      <c r="J102" s="201">
        <f>'Historical Data'!J99-'Historical Data'!J100</f>
        <v>1.81</v>
      </c>
      <c r="K102" s="201">
        <f>'Historical Data'!K99-'Historical Data'!K100</f>
        <v>-0.10999999999999999</v>
      </c>
      <c r="L102" s="202">
        <f>'Historical Data'!L99-'Historical Data'!L100</f>
        <v>0.41000000000000003</v>
      </c>
      <c r="N102">
        <f t="shared" ca="1" si="2"/>
        <v>-95270848.181357399</v>
      </c>
      <c r="O102">
        <f t="shared" ca="1" si="3"/>
        <v>0</v>
      </c>
      <c r="P102">
        <f t="shared" ca="1" si="4"/>
        <v>0</v>
      </c>
    </row>
    <row r="103" spans="2:16" x14ac:dyDescent="0.3">
      <c r="B103" s="109">
        <f t="shared" si="5"/>
        <v>42577</v>
      </c>
      <c r="C103" s="199">
        <f>'Historical Data'!C100/'Historical Data'!C101-1</f>
        <v>-6.4114141231713662E-3</v>
      </c>
      <c r="D103" s="200">
        <f>'Historical Data'!D100/'Historical Data'!D101-1</f>
        <v>-7.5247677622283238E-3</v>
      </c>
      <c r="E103" s="113">
        <f>'Historical Data'!E100-'Historical Data'!E101</f>
        <v>-8.7517465440726028E-2</v>
      </c>
      <c r="F103" s="201">
        <f>'Historical Data'!F100-'Historical Data'!F101</f>
        <v>-6.0000000000000053E-3</v>
      </c>
      <c r="G103" s="201">
        <f>'Historical Data'!G100-'Historical Data'!G101</f>
        <v>-2.1999999999999909E-2</v>
      </c>
      <c r="H103" s="201">
        <f>'Historical Data'!H100-'Historical Data'!H101</f>
        <v>-2.4000000000000021E-2</v>
      </c>
      <c r="I103" s="201">
        <f>'Historical Data'!I100-'Historical Data'!I101</f>
        <v>-2.1999999999999797E-2</v>
      </c>
      <c r="J103" s="201">
        <f>'Historical Data'!J100-'Historical Data'!J101</f>
        <v>-0.71</v>
      </c>
      <c r="K103" s="201">
        <f>'Historical Data'!K100-'Historical Data'!K101</f>
        <v>0.98</v>
      </c>
      <c r="L103" s="202">
        <f>'Historical Data'!L100-'Historical Data'!L101</f>
        <v>-0.8</v>
      </c>
      <c r="N103">
        <f t="shared" ca="1" si="2"/>
        <v>-109379005.12074322</v>
      </c>
      <c r="O103">
        <f t="shared" ca="1" si="3"/>
        <v>0</v>
      </c>
      <c r="P103">
        <f t="shared" ca="1" si="4"/>
        <v>0</v>
      </c>
    </row>
    <row r="104" spans="2:16" x14ac:dyDescent="0.3">
      <c r="B104" s="109">
        <f t="shared" si="5"/>
        <v>42576</v>
      </c>
      <c r="C104" s="199">
        <f>'Historical Data'!C101/'Historical Data'!C102-1</f>
        <v>4.3533466352256855E-3</v>
      </c>
      <c r="D104" s="200">
        <f>'Historical Data'!D101/'Historical Data'!D102-1</f>
        <v>-7.3834534437566823E-4</v>
      </c>
      <c r="E104" s="113">
        <f>'Historical Data'!E101-'Historical Data'!E102</f>
        <v>-7.2666468113890659E-2</v>
      </c>
      <c r="F104" s="201">
        <f>'Historical Data'!F101-'Historical Data'!F102</f>
        <v>7.0000000000000062E-3</v>
      </c>
      <c r="G104" s="201">
        <f>'Historical Data'!G101-'Historical Data'!G102</f>
        <v>1.5999999999999903E-2</v>
      </c>
      <c r="H104" s="201">
        <f>'Historical Data'!H101-'Historical Data'!H102</f>
        <v>1.9000000000000128E-2</v>
      </c>
      <c r="I104" s="201">
        <f>'Historical Data'!I101-'Historical Data'!I102</f>
        <v>3.2999999999999918E-2</v>
      </c>
      <c r="J104" s="201">
        <f>'Historical Data'!J101-'Historical Data'!J102</f>
        <v>0.78</v>
      </c>
      <c r="K104" s="201">
        <f>'Historical Data'!K101-'Historical Data'!K102</f>
        <v>-0.24</v>
      </c>
      <c r="L104" s="202">
        <f>'Historical Data'!L101-'Historical Data'!L102</f>
        <v>-0.67</v>
      </c>
      <c r="N104">
        <f t="shared" ca="1" si="2"/>
        <v>15304843.098106531</v>
      </c>
      <c r="O104">
        <f t="shared" ca="1" si="3"/>
        <v>0</v>
      </c>
      <c r="P104">
        <f t="shared" ca="1" si="4"/>
        <v>0</v>
      </c>
    </row>
    <row r="105" spans="2:16" ht="15" thickBot="1" x14ac:dyDescent="0.35">
      <c r="B105" s="203">
        <f t="shared" si="5"/>
        <v>42575</v>
      </c>
      <c r="C105" s="204">
        <f>'Historical Data'!C102/'Historical Data'!C103-1</f>
        <v>1.6127545848309E-2</v>
      </c>
      <c r="D105" s="205">
        <f>'Historical Data'!D102/'Historical Data'!D103-1</f>
        <v>-6.801235252091864E-3</v>
      </c>
      <c r="E105" s="206">
        <f>'Historical Data'!E102-'Historical Data'!E103</f>
        <v>-6.0786953687816947E-2</v>
      </c>
      <c r="F105" s="207">
        <f>'Historical Data'!F102-'Historical Data'!F103</f>
        <v>9.9999999999999534E-3</v>
      </c>
      <c r="G105" s="207">
        <f>'Historical Data'!G102-'Historical Data'!G103</f>
        <v>5.0000000000000044E-2</v>
      </c>
      <c r="H105" s="207">
        <f>'Historical Data'!H102-'Historical Data'!H103</f>
        <v>7.6999999999999957E-2</v>
      </c>
      <c r="I105" s="207">
        <f>'Historical Data'!I102-'Historical Data'!I103</f>
        <v>8.4000000000000075E-2</v>
      </c>
      <c r="J105" s="207">
        <f>'Historical Data'!J102-'Historical Data'!J103</f>
        <v>-2.15</v>
      </c>
      <c r="K105" s="207">
        <f>'Historical Data'!K102-'Historical Data'!K103</f>
        <v>4.0000000000000036E-2</v>
      </c>
      <c r="L105" s="208">
        <f>'Historical Data'!L102-'Historical Data'!L103</f>
        <v>0.32000000000000006</v>
      </c>
      <c r="N105">
        <f t="shared" ca="1" si="2"/>
        <v>79074245.71069327</v>
      </c>
      <c r="O105">
        <f t="shared" ca="1" si="3"/>
        <v>0</v>
      </c>
      <c r="P105">
        <f t="shared" ca="1" si="4"/>
        <v>0</v>
      </c>
    </row>
    <row r="106" spans="2:16" ht="15" thickBot="1" x14ac:dyDescent="0.35">
      <c r="B106" s="214" t="s">
        <v>230</v>
      </c>
      <c r="C106" s="210">
        <f>AVERAGE(C6:C105)</f>
        <v>-5.8218969152540322E-5</v>
      </c>
      <c r="D106" s="210">
        <f t="shared" ref="D106:L106" si="6">AVERAGE(D6:D105)</f>
        <v>7.1714693494325129E-4</v>
      </c>
      <c r="E106" s="210">
        <f t="shared" si="6"/>
        <v>-1.5298040262036671E-3</v>
      </c>
      <c r="F106" s="210">
        <f t="shared" si="6"/>
        <v>-2.8000000000000025E-4</v>
      </c>
      <c r="G106" s="210">
        <f t="shared" si="6"/>
        <v>-2.8000000000000025E-4</v>
      </c>
      <c r="H106" s="210">
        <f t="shared" si="6"/>
        <v>1.9000000000000128E-4</v>
      </c>
      <c r="I106" s="210">
        <f t="shared" si="6"/>
        <v>1.1400000000000032E-3</v>
      </c>
      <c r="J106" s="210">
        <f t="shared" si="6"/>
        <v>-3.8000000000000013E-3</v>
      </c>
      <c r="K106" s="210">
        <f t="shared" si="6"/>
        <v>7.5999999999999965E-3</v>
      </c>
      <c r="L106" s="211">
        <f t="shared" si="6"/>
        <v>-1.3000000000000023E-3</v>
      </c>
      <c r="N106">
        <f t="shared" ca="1" si="2"/>
        <v>-176201083.37080914</v>
      </c>
      <c r="O106">
        <f t="shared" ca="1" si="3"/>
        <v>0</v>
      </c>
      <c r="P106">
        <f t="shared" ca="1" si="4"/>
        <v>0</v>
      </c>
    </row>
    <row r="107" spans="2:16" s="141" customFormat="1" x14ac:dyDescent="0.3">
      <c r="N107">
        <f t="shared" ca="1" si="2"/>
        <v>-147765001.52562654</v>
      </c>
      <c r="O107">
        <f t="shared" ca="1" si="3"/>
        <v>0</v>
      </c>
      <c r="P107">
        <f t="shared" ca="1" si="4"/>
        <v>0</v>
      </c>
    </row>
    <row r="108" spans="2:16" s="141" customFormat="1" x14ac:dyDescent="0.3">
      <c r="N108">
        <f t="shared" ca="1" si="2"/>
        <v>39520721.549245991</v>
      </c>
      <c r="O108">
        <f t="shared" ca="1" si="3"/>
        <v>0</v>
      </c>
      <c r="P108">
        <f t="shared" ca="1" si="4"/>
        <v>0</v>
      </c>
    </row>
    <row r="109" spans="2:16" s="141" customFormat="1" x14ac:dyDescent="0.3">
      <c r="N109">
        <f t="shared" ca="1" si="2"/>
        <v>52581555.504840508</v>
      </c>
      <c r="O109">
        <f t="shared" ca="1" si="3"/>
        <v>0</v>
      </c>
      <c r="P109">
        <f t="shared" ca="1" si="4"/>
        <v>0</v>
      </c>
    </row>
    <row r="110" spans="2:16" s="141" customFormat="1" x14ac:dyDescent="0.3">
      <c r="N110">
        <f t="shared" ca="1" si="2"/>
        <v>-158817216.029156</v>
      </c>
      <c r="O110">
        <f t="shared" ca="1" si="3"/>
        <v>0</v>
      </c>
      <c r="P110">
        <f t="shared" ca="1" si="4"/>
        <v>0</v>
      </c>
    </row>
    <row r="111" spans="2:16" s="141" customFormat="1" x14ac:dyDescent="0.3">
      <c r="N111">
        <f t="shared" ca="1" si="2"/>
        <v>64051296.272861458</v>
      </c>
      <c r="O111">
        <f t="shared" ca="1" si="3"/>
        <v>0</v>
      </c>
      <c r="P111">
        <f t="shared" ca="1" si="4"/>
        <v>0</v>
      </c>
    </row>
    <row r="112" spans="2:16" s="141" customFormat="1" x14ac:dyDescent="0.3">
      <c r="N112">
        <f t="shared" ca="1" si="2"/>
        <v>138569326.225007</v>
      </c>
      <c r="O112">
        <f t="shared" ca="1" si="3"/>
        <v>0</v>
      </c>
      <c r="P112">
        <f t="shared" ca="1" si="4"/>
        <v>0</v>
      </c>
    </row>
    <row r="113" spans="14:16" s="141" customFormat="1" x14ac:dyDescent="0.3">
      <c r="N113">
        <f t="shared" ca="1" si="2"/>
        <v>80129642.778500691</v>
      </c>
      <c r="O113">
        <f t="shared" ca="1" si="3"/>
        <v>0</v>
      </c>
      <c r="P113">
        <f t="shared" ca="1" si="4"/>
        <v>0</v>
      </c>
    </row>
    <row r="114" spans="14:16" s="141" customFormat="1" x14ac:dyDescent="0.3">
      <c r="N114">
        <f t="shared" ca="1" si="2"/>
        <v>-200194411.38420498</v>
      </c>
      <c r="O114">
        <f t="shared" ca="1" si="3"/>
        <v>0</v>
      </c>
      <c r="P114">
        <f t="shared" ca="1" si="4"/>
        <v>0</v>
      </c>
    </row>
    <row r="115" spans="14:16" s="141" customFormat="1" x14ac:dyDescent="0.3">
      <c r="N115">
        <f t="shared" ca="1" si="2"/>
        <v>-43879463.345178723</v>
      </c>
      <c r="O115">
        <f t="shared" ca="1" si="3"/>
        <v>0</v>
      </c>
      <c r="P115">
        <f t="shared" ca="1" si="4"/>
        <v>0</v>
      </c>
    </row>
    <row r="116" spans="14:16" s="141" customFormat="1" x14ac:dyDescent="0.3">
      <c r="N116">
        <f t="shared" ca="1" si="2"/>
        <v>116434954.45653328</v>
      </c>
      <c r="O116">
        <f t="shared" ca="1" si="3"/>
        <v>0</v>
      </c>
      <c r="P116">
        <f t="shared" ca="1" si="4"/>
        <v>0</v>
      </c>
    </row>
    <row r="117" spans="14:16" s="141" customFormat="1" x14ac:dyDescent="0.3">
      <c r="N117">
        <f t="shared" ref="N117:N180" ca="1" si="7">_xlfn.NORM.INV(RAND(),$O$46,SQRT($O$47))</f>
        <v>-227583845.76216075</v>
      </c>
      <c r="O117">
        <f t="shared" ref="O117:O180" ca="1" si="8">IF(N117&lt;-$O$48,N117, )</f>
        <v>-227583845.76216075</v>
      </c>
      <c r="P117">
        <f t="shared" ref="P117:P180" ca="1" si="9">IF(N117&lt;-$O$48,1,0 )</f>
        <v>1</v>
      </c>
    </row>
    <row r="118" spans="14:16" s="141" customFormat="1" x14ac:dyDescent="0.3">
      <c r="N118">
        <f t="shared" ca="1" si="7"/>
        <v>-161079270.32635671</v>
      </c>
      <c r="O118">
        <f t="shared" ca="1" si="8"/>
        <v>0</v>
      </c>
      <c r="P118">
        <f t="shared" ca="1" si="9"/>
        <v>0</v>
      </c>
    </row>
    <row r="119" spans="14:16" s="141" customFormat="1" x14ac:dyDescent="0.3">
      <c r="N119">
        <f t="shared" ca="1" si="7"/>
        <v>-32813490.73569515</v>
      </c>
      <c r="O119">
        <f t="shared" ca="1" si="8"/>
        <v>0</v>
      </c>
      <c r="P119">
        <f t="shared" ca="1" si="9"/>
        <v>0</v>
      </c>
    </row>
    <row r="120" spans="14:16" s="141" customFormat="1" x14ac:dyDescent="0.3">
      <c r="N120">
        <f t="shared" ca="1" si="7"/>
        <v>-181806643.95031458</v>
      </c>
      <c r="O120">
        <f t="shared" ca="1" si="8"/>
        <v>0</v>
      </c>
      <c r="P120">
        <f t="shared" ca="1" si="9"/>
        <v>0</v>
      </c>
    </row>
    <row r="121" spans="14:16" s="141" customFormat="1" x14ac:dyDescent="0.3">
      <c r="N121">
        <f t="shared" ca="1" si="7"/>
        <v>76564741.767664805</v>
      </c>
      <c r="O121">
        <f t="shared" ca="1" si="8"/>
        <v>0</v>
      </c>
      <c r="P121">
        <f t="shared" ca="1" si="9"/>
        <v>0</v>
      </c>
    </row>
    <row r="122" spans="14:16" s="141" customFormat="1" x14ac:dyDescent="0.3">
      <c r="N122">
        <f t="shared" ca="1" si="7"/>
        <v>-59577816.476869911</v>
      </c>
      <c r="O122">
        <f t="shared" ca="1" si="8"/>
        <v>0</v>
      </c>
      <c r="P122">
        <f t="shared" ca="1" si="9"/>
        <v>0</v>
      </c>
    </row>
    <row r="123" spans="14:16" s="141" customFormat="1" x14ac:dyDescent="0.3">
      <c r="N123">
        <f t="shared" ca="1" si="7"/>
        <v>101330562.05283727</v>
      </c>
      <c r="O123">
        <f t="shared" ca="1" si="8"/>
        <v>0</v>
      </c>
      <c r="P123">
        <f t="shared" ca="1" si="9"/>
        <v>0</v>
      </c>
    </row>
    <row r="124" spans="14:16" s="141" customFormat="1" x14ac:dyDescent="0.3">
      <c r="N124">
        <f t="shared" ca="1" si="7"/>
        <v>4451552.4606287964</v>
      </c>
      <c r="O124">
        <f t="shared" ca="1" si="8"/>
        <v>0</v>
      </c>
      <c r="P124">
        <f t="shared" ca="1" si="9"/>
        <v>0</v>
      </c>
    </row>
    <row r="125" spans="14:16" s="141" customFormat="1" x14ac:dyDescent="0.3">
      <c r="N125">
        <f t="shared" ca="1" si="7"/>
        <v>2673563.4407813544</v>
      </c>
      <c r="O125">
        <f t="shared" ca="1" si="8"/>
        <v>0</v>
      </c>
      <c r="P125">
        <f t="shared" ca="1" si="9"/>
        <v>0</v>
      </c>
    </row>
    <row r="126" spans="14:16" s="141" customFormat="1" x14ac:dyDescent="0.3">
      <c r="N126">
        <f t="shared" ca="1" si="7"/>
        <v>21060122.478873473</v>
      </c>
      <c r="O126">
        <f t="shared" ca="1" si="8"/>
        <v>0</v>
      </c>
      <c r="P126">
        <f t="shared" ca="1" si="9"/>
        <v>0</v>
      </c>
    </row>
    <row r="127" spans="14:16" s="141" customFormat="1" x14ac:dyDescent="0.3">
      <c r="N127">
        <f t="shared" ca="1" si="7"/>
        <v>221342663.63528255</v>
      </c>
      <c r="O127">
        <f t="shared" ca="1" si="8"/>
        <v>0</v>
      </c>
      <c r="P127">
        <f t="shared" ca="1" si="9"/>
        <v>0</v>
      </c>
    </row>
    <row r="128" spans="14:16" s="141" customFormat="1" x14ac:dyDescent="0.3">
      <c r="N128">
        <f t="shared" ca="1" si="7"/>
        <v>126859869.68916601</v>
      </c>
      <c r="O128">
        <f t="shared" ca="1" si="8"/>
        <v>0</v>
      </c>
      <c r="P128">
        <f t="shared" ca="1" si="9"/>
        <v>0</v>
      </c>
    </row>
    <row r="129" spans="14:16" s="141" customFormat="1" x14ac:dyDescent="0.3">
      <c r="N129">
        <f t="shared" ca="1" si="7"/>
        <v>83164148.381880939</v>
      </c>
      <c r="O129">
        <f t="shared" ca="1" si="8"/>
        <v>0</v>
      </c>
      <c r="P129">
        <f t="shared" ca="1" si="9"/>
        <v>0</v>
      </c>
    </row>
    <row r="130" spans="14:16" s="141" customFormat="1" x14ac:dyDescent="0.3">
      <c r="N130">
        <f t="shared" ca="1" si="7"/>
        <v>-76653183.654441953</v>
      </c>
      <c r="O130">
        <f t="shared" ca="1" si="8"/>
        <v>0</v>
      </c>
      <c r="P130">
        <f t="shared" ca="1" si="9"/>
        <v>0</v>
      </c>
    </row>
    <row r="131" spans="14:16" s="141" customFormat="1" x14ac:dyDescent="0.3">
      <c r="N131">
        <f t="shared" ca="1" si="7"/>
        <v>-93717919.721680805</v>
      </c>
      <c r="O131">
        <f t="shared" ca="1" si="8"/>
        <v>0</v>
      </c>
      <c r="P131">
        <f t="shared" ca="1" si="9"/>
        <v>0</v>
      </c>
    </row>
    <row r="132" spans="14:16" s="141" customFormat="1" x14ac:dyDescent="0.3">
      <c r="N132">
        <f t="shared" ca="1" si="7"/>
        <v>-133731120.1519313</v>
      </c>
      <c r="O132">
        <f t="shared" ca="1" si="8"/>
        <v>0</v>
      </c>
      <c r="P132">
        <f t="shared" ca="1" si="9"/>
        <v>0</v>
      </c>
    </row>
    <row r="133" spans="14:16" s="141" customFormat="1" x14ac:dyDescent="0.3">
      <c r="N133">
        <f t="shared" ca="1" si="7"/>
        <v>-27532533.051940486</v>
      </c>
      <c r="O133">
        <f t="shared" ca="1" si="8"/>
        <v>0</v>
      </c>
      <c r="P133">
        <f t="shared" ca="1" si="9"/>
        <v>0</v>
      </c>
    </row>
    <row r="134" spans="14:16" s="141" customFormat="1" x14ac:dyDescent="0.3">
      <c r="N134">
        <f t="shared" ca="1" si="7"/>
        <v>51982151.978962801</v>
      </c>
      <c r="O134">
        <f t="shared" ca="1" si="8"/>
        <v>0</v>
      </c>
      <c r="P134">
        <f t="shared" ca="1" si="9"/>
        <v>0</v>
      </c>
    </row>
    <row r="135" spans="14:16" s="141" customFormat="1" x14ac:dyDescent="0.3">
      <c r="N135">
        <f t="shared" ca="1" si="7"/>
        <v>-16189824.334238028</v>
      </c>
      <c r="O135">
        <f t="shared" ca="1" si="8"/>
        <v>0</v>
      </c>
      <c r="P135">
        <f t="shared" ca="1" si="9"/>
        <v>0</v>
      </c>
    </row>
    <row r="136" spans="14:16" s="141" customFormat="1" x14ac:dyDescent="0.3">
      <c r="N136">
        <f t="shared" ca="1" si="7"/>
        <v>-42654854.324537061</v>
      </c>
      <c r="O136">
        <f t="shared" ca="1" si="8"/>
        <v>0</v>
      </c>
      <c r="P136">
        <f t="shared" ca="1" si="9"/>
        <v>0</v>
      </c>
    </row>
    <row r="137" spans="14:16" s="141" customFormat="1" x14ac:dyDescent="0.3">
      <c r="N137">
        <f t="shared" ca="1" si="7"/>
        <v>97774501.230428278</v>
      </c>
      <c r="O137">
        <f t="shared" ca="1" si="8"/>
        <v>0</v>
      </c>
      <c r="P137">
        <f t="shared" ca="1" si="9"/>
        <v>0</v>
      </c>
    </row>
    <row r="138" spans="14:16" s="141" customFormat="1" x14ac:dyDescent="0.3">
      <c r="N138">
        <f t="shared" ca="1" si="7"/>
        <v>57762590.277910188</v>
      </c>
      <c r="O138">
        <f t="shared" ca="1" si="8"/>
        <v>0</v>
      </c>
      <c r="P138">
        <f t="shared" ca="1" si="9"/>
        <v>0</v>
      </c>
    </row>
    <row r="139" spans="14:16" s="141" customFormat="1" x14ac:dyDescent="0.3">
      <c r="N139">
        <f t="shared" ca="1" si="7"/>
        <v>-14790967.199978568</v>
      </c>
      <c r="O139">
        <f t="shared" ca="1" si="8"/>
        <v>0</v>
      </c>
      <c r="P139">
        <f t="shared" ca="1" si="9"/>
        <v>0</v>
      </c>
    </row>
    <row r="140" spans="14:16" s="141" customFormat="1" x14ac:dyDescent="0.3">
      <c r="N140">
        <f t="shared" ca="1" si="7"/>
        <v>1459086.2475530794</v>
      </c>
      <c r="O140">
        <f t="shared" ca="1" si="8"/>
        <v>0</v>
      </c>
      <c r="P140">
        <f t="shared" ca="1" si="9"/>
        <v>0</v>
      </c>
    </row>
    <row r="141" spans="14:16" s="141" customFormat="1" x14ac:dyDescent="0.3">
      <c r="N141">
        <f t="shared" ca="1" si="7"/>
        <v>-139455961.2442297</v>
      </c>
      <c r="O141">
        <f t="shared" ca="1" si="8"/>
        <v>0</v>
      </c>
      <c r="P141">
        <f t="shared" ca="1" si="9"/>
        <v>0</v>
      </c>
    </row>
    <row r="142" spans="14:16" s="141" customFormat="1" x14ac:dyDescent="0.3">
      <c r="N142">
        <f t="shared" ca="1" si="7"/>
        <v>-173252247.9838827</v>
      </c>
      <c r="O142">
        <f t="shared" ca="1" si="8"/>
        <v>0</v>
      </c>
      <c r="P142">
        <f t="shared" ca="1" si="9"/>
        <v>0</v>
      </c>
    </row>
    <row r="143" spans="14:16" s="141" customFormat="1" x14ac:dyDescent="0.3">
      <c r="N143">
        <f t="shared" ca="1" si="7"/>
        <v>-71517343.940514386</v>
      </c>
      <c r="O143">
        <f t="shared" ca="1" si="8"/>
        <v>0</v>
      </c>
      <c r="P143">
        <f t="shared" ca="1" si="9"/>
        <v>0</v>
      </c>
    </row>
    <row r="144" spans="14:16" s="141" customFormat="1" x14ac:dyDescent="0.3">
      <c r="N144">
        <f t="shared" ca="1" si="7"/>
        <v>148700935.65761149</v>
      </c>
      <c r="O144">
        <f t="shared" ca="1" si="8"/>
        <v>0</v>
      </c>
      <c r="P144">
        <f t="shared" ca="1" si="9"/>
        <v>0</v>
      </c>
    </row>
    <row r="145" spans="14:16" s="141" customFormat="1" x14ac:dyDescent="0.3">
      <c r="N145">
        <f t="shared" ca="1" si="7"/>
        <v>112846461.16877005</v>
      </c>
      <c r="O145">
        <f t="shared" ca="1" si="8"/>
        <v>0</v>
      </c>
      <c r="P145">
        <f t="shared" ca="1" si="9"/>
        <v>0</v>
      </c>
    </row>
    <row r="146" spans="14:16" s="141" customFormat="1" x14ac:dyDescent="0.3">
      <c r="N146">
        <f t="shared" ca="1" si="7"/>
        <v>228381074.91128331</v>
      </c>
      <c r="O146">
        <f t="shared" ca="1" si="8"/>
        <v>0</v>
      </c>
      <c r="P146">
        <f t="shared" ca="1" si="9"/>
        <v>0</v>
      </c>
    </row>
    <row r="147" spans="14:16" s="141" customFormat="1" x14ac:dyDescent="0.3">
      <c r="N147">
        <f t="shared" ca="1" si="7"/>
        <v>25361776.721093588</v>
      </c>
      <c r="O147">
        <f t="shared" ca="1" si="8"/>
        <v>0</v>
      </c>
      <c r="P147">
        <f t="shared" ca="1" si="9"/>
        <v>0</v>
      </c>
    </row>
    <row r="148" spans="14:16" s="141" customFormat="1" x14ac:dyDescent="0.3">
      <c r="N148">
        <f t="shared" ca="1" si="7"/>
        <v>22332591.185195867</v>
      </c>
      <c r="O148">
        <f t="shared" ca="1" si="8"/>
        <v>0</v>
      </c>
      <c r="P148">
        <f t="shared" ca="1" si="9"/>
        <v>0</v>
      </c>
    </row>
    <row r="149" spans="14:16" s="141" customFormat="1" x14ac:dyDescent="0.3">
      <c r="N149">
        <f t="shared" ca="1" si="7"/>
        <v>19712281.599359859</v>
      </c>
      <c r="O149">
        <f t="shared" ca="1" si="8"/>
        <v>0</v>
      </c>
      <c r="P149">
        <f t="shared" ca="1" si="9"/>
        <v>0</v>
      </c>
    </row>
    <row r="150" spans="14:16" s="141" customFormat="1" x14ac:dyDescent="0.3">
      <c r="N150">
        <f t="shared" ca="1" si="7"/>
        <v>-113309576.86138846</v>
      </c>
      <c r="O150">
        <f t="shared" ca="1" si="8"/>
        <v>0</v>
      </c>
      <c r="P150">
        <f t="shared" ca="1" si="9"/>
        <v>0</v>
      </c>
    </row>
    <row r="151" spans="14:16" s="141" customFormat="1" x14ac:dyDescent="0.3">
      <c r="N151">
        <f t="shared" ca="1" si="7"/>
        <v>189802923.23609513</v>
      </c>
      <c r="O151">
        <f t="shared" ca="1" si="8"/>
        <v>0</v>
      </c>
      <c r="P151">
        <f t="shared" ca="1" si="9"/>
        <v>0</v>
      </c>
    </row>
    <row r="152" spans="14:16" s="141" customFormat="1" x14ac:dyDescent="0.3">
      <c r="N152">
        <f t="shared" ca="1" si="7"/>
        <v>-116987476.84311099</v>
      </c>
      <c r="O152">
        <f t="shared" ca="1" si="8"/>
        <v>0</v>
      </c>
      <c r="P152">
        <f t="shared" ca="1" si="9"/>
        <v>0</v>
      </c>
    </row>
    <row r="153" spans="14:16" s="141" customFormat="1" x14ac:dyDescent="0.3">
      <c r="N153">
        <f t="shared" ca="1" si="7"/>
        <v>21483197.436937764</v>
      </c>
      <c r="O153">
        <f t="shared" ca="1" si="8"/>
        <v>0</v>
      </c>
      <c r="P153">
        <f t="shared" ca="1" si="9"/>
        <v>0</v>
      </c>
    </row>
    <row r="154" spans="14:16" s="141" customFormat="1" x14ac:dyDescent="0.3">
      <c r="N154">
        <f t="shared" ca="1" si="7"/>
        <v>-41462810.361815065</v>
      </c>
      <c r="O154">
        <f t="shared" ca="1" si="8"/>
        <v>0</v>
      </c>
      <c r="P154">
        <f t="shared" ca="1" si="9"/>
        <v>0</v>
      </c>
    </row>
    <row r="155" spans="14:16" s="141" customFormat="1" x14ac:dyDescent="0.3">
      <c r="N155">
        <f t="shared" ca="1" si="7"/>
        <v>40386511.829068601</v>
      </c>
      <c r="O155">
        <f t="shared" ca="1" si="8"/>
        <v>0</v>
      </c>
      <c r="P155">
        <f t="shared" ca="1" si="9"/>
        <v>0</v>
      </c>
    </row>
    <row r="156" spans="14:16" s="141" customFormat="1" x14ac:dyDescent="0.3">
      <c r="N156">
        <f t="shared" ca="1" si="7"/>
        <v>36549481.332777999</v>
      </c>
      <c r="O156">
        <f t="shared" ca="1" si="8"/>
        <v>0</v>
      </c>
      <c r="P156">
        <f t="shared" ca="1" si="9"/>
        <v>0</v>
      </c>
    </row>
    <row r="157" spans="14:16" s="141" customFormat="1" x14ac:dyDescent="0.3">
      <c r="N157">
        <f t="shared" ca="1" si="7"/>
        <v>-80362950.627878696</v>
      </c>
      <c r="O157">
        <f t="shared" ca="1" si="8"/>
        <v>0</v>
      </c>
      <c r="P157">
        <f t="shared" ca="1" si="9"/>
        <v>0</v>
      </c>
    </row>
    <row r="158" spans="14:16" s="141" customFormat="1" x14ac:dyDescent="0.3">
      <c r="N158">
        <f t="shared" ca="1" si="7"/>
        <v>7451384.6020537047</v>
      </c>
      <c r="O158">
        <f t="shared" ca="1" si="8"/>
        <v>0</v>
      </c>
      <c r="P158">
        <f t="shared" ca="1" si="9"/>
        <v>0</v>
      </c>
    </row>
    <row r="159" spans="14:16" s="141" customFormat="1" x14ac:dyDescent="0.3">
      <c r="N159">
        <f t="shared" ca="1" si="7"/>
        <v>-48198382.37092784</v>
      </c>
      <c r="O159">
        <f t="shared" ca="1" si="8"/>
        <v>0</v>
      </c>
      <c r="P159">
        <f t="shared" ca="1" si="9"/>
        <v>0</v>
      </c>
    </row>
    <row r="160" spans="14:16" s="141" customFormat="1" x14ac:dyDescent="0.3">
      <c r="N160">
        <f t="shared" ca="1" si="7"/>
        <v>159238776.10203001</v>
      </c>
      <c r="O160">
        <f t="shared" ca="1" si="8"/>
        <v>0</v>
      </c>
      <c r="P160">
        <f t="shared" ca="1" si="9"/>
        <v>0</v>
      </c>
    </row>
    <row r="161" spans="14:16" s="141" customFormat="1" x14ac:dyDescent="0.3">
      <c r="N161">
        <f t="shared" ca="1" si="7"/>
        <v>158798194.85040271</v>
      </c>
      <c r="O161">
        <f t="shared" ca="1" si="8"/>
        <v>0</v>
      </c>
      <c r="P161">
        <f t="shared" ca="1" si="9"/>
        <v>0</v>
      </c>
    </row>
    <row r="162" spans="14:16" s="141" customFormat="1" x14ac:dyDescent="0.3">
      <c r="N162">
        <f t="shared" ca="1" si="7"/>
        <v>-69452764.733649999</v>
      </c>
      <c r="O162">
        <f t="shared" ca="1" si="8"/>
        <v>0</v>
      </c>
      <c r="P162">
        <f t="shared" ca="1" si="9"/>
        <v>0</v>
      </c>
    </row>
    <row r="163" spans="14:16" s="141" customFormat="1" x14ac:dyDescent="0.3">
      <c r="N163">
        <f t="shared" ca="1" si="7"/>
        <v>-86788558.722232848</v>
      </c>
      <c r="O163">
        <f t="shared" ca="1" si="8"/>
        <v>0</v>
      </c>
      <c r="P163">
        <f t="shared" ca="1" si="9"/>
        <v>0</v>
      </c>
    </row>
    <row r="164" spans="14:16" s="141" customFormat="1" x14ac:dyDescent="0.3">
      <c r="N164">
        <f t="shared" ca="1" si="7"/>
        <v>-33009783.847392805</v>
      </c>
      <c r="O164">
        <f t="shared" ca="1" si="8"/>
        <v>0</v>
      </c>
      <c r="P164">
        <f t="shared" ca="1" si="9"/>
        <v>0</v>
      </c>
    </row>
    <row r="165" spans="14:16" s="141" customFormat="1" x14ac:dyDescent="0.3">
      <c r="N165">
        <f t="shared" ca="1" si="7"/>
        <v>130295674.94916485</v>
      </c>
      <c r="O165">
        <f t="shared" ca="1" si="8"/>
        <v>0</v>
      </c>
      <c r="P165">
        <f t="shared" ca="1" si="9"/>
        <v>0</v>
      </c>
    </row>
    <row r="166" spans="14:16" s="141" customFormat="1" x14ac:dyDescent="0.3">
      <c r="N166">
        <f t="shared" ca="1" si="7"/>
        <v>-72549896.67967546</v>
      </c>
      <c r="O166">
        <f t="shared" ca="1" si="8"/>
        <v>0</v>
      </c>
      <c r="P166">
        <f t="shared" ca="1" si="9"/>
        <v>0</v>
      </c>
    </row>
    <row r="167" spans="14:16" s="141" customFormat="1" x14ac:dyDescent="0.3">
      <c r="N167">
        <f t="shared" ca="1" si="7"/>
        <v>200944763.8337231</v>
      </c>
      <c r="O167">
        <f t="shared" ca="1" si="8"/>
        <v>0</v>
      </c>
      <c r="P167">
        <f t="shared" ca="1" si="9"/>
        <v>0</v>
      </c>
    </row>
    <row r="168" spans="14:16" s="141" customFormat="1" x14ac:dyDescent="0.3">
      <c r="N168">
        <f t="shared" ca="1" si="7"/>
        <v>-14887135.482806835</v>
      </c>
      <c r="O168">
        <f t="shared" ca="1" si="8"/>
        <v>0</v>
      </c>
      <c r="P168">
        <f t="shared" ca="1" si="9"/>
        <v>0</v>
      </c>
    </row>
    <row r="169" spans="14:16" s="141" customFormat="1" x14ac:dyDescent="0.3">
      <c r="N169">
        <f t="shared" ca="1" si="7"/>
        <v>51813560.128152363</v>
      </c>
      <c r="O169">
        <f t="shared" ca="1" si="8"/>
        <v>0</v>
      </c>
      <c r="P169">
        <f t="shared" ca="1" si="9"/>
        <v>0</v>
      </c>
    </row>
    <row r="170" spans="14:16" s="141" customFormat="1" x14ac:dyDescent="0.3">
      <c r="N170">
        <f t="shared" ca="1" si="7"/>
        <v>-47892582.656566799</v>
      </c>
      <c r="O170">
        <f t="shared" ca="1" si="8"/>
        <v>0</v>
      </c>
      <c r="P170">
        <f t="shared" ca="1" si="9"/>
        <v>0</v>
      </c>
    </row>
    <row r="171" spans="14:16" s="141" customFormat="1" x14ac:dyDescent="0.3">
      <c r="N171">
        <f t="shared" ca="1" si="7"/>
        <v>41488735.40030279</v>
      </c>
      <c r="O171">
        <f t="shared" ca="1" si="8"/>
        <v>0</v>
      </c>
      <c r="P171">
        <f t="shared" ca="1" si="9"/>
        <v>0</v>
      </c>
    </row>
    <row r="172" spans="14:16" s="141" customFormat="1" x14ac:dyDescent="0.3">
      <c r="N172">
        <f t="shared" ca="1" si="7"/>
        <v>181502719.58711743</v>
      </c>
      <c r="O172">
        <f t="shared" ca="1" si="8"/>
        <v>0</v>
      </c>
      <c r="P172">
        <f t="shared" ca="1" si="9"/>
        <v>0</v>
      </c>
    </row>
    <row r="173" spans="14:16" s="141" customFormat="1" x14ac:dyDescent="0.3">
      <c r="N173">
        <f t="shared" ca="1" si="7"/>
        <v>31385052.119464032</v>
      </c>
      <c r="O173">
        <f t="shared" ca="1" si="8"/>
        <v>0</v>
      </c>
      <c r="P173">
        <f t="shared" ca="1" si="9"/>
        <v>0</v>
      </c>
    </row>
    <row r="174" spans="14:16" s="141" customFormat="1" x14ac:dyDescent="0.3">
      <c r="N174">
        <f t="shared" ca="1" si="7"/>
        <v>29446930.888449799</v>
      </c>
      <c r="O174">
        <f t="shared" ca="1" si="8"/>
        <v>0</v>
      </c>
      <c r="P174">
        <f t="shared" ca="1" si="9"/>
        <v>0</v>
      </c>
    </row>
    <row r="175" spans="14:16" s="141" customFormat="1" x14ac:dyDescent="0.3">
      <c r="N175">
        <f t="shared" ca="1" si="7"/>
        <v>198794778.88525715</v>
      </c>
      <c r="O175">
        <f t="shared" ca="1" si="8"/>
        <v>0</v>
      </c>
      <c r="P175">
        <f t="shared" ca="1" si="9"/>
        <v>0</v>
      </c>
    </row>
    <row r="176" spans="14:16" s="141" customFormat="1" x14ac:dyDescent="0.3">
      <c r="N176">
        <f t="shared" ca="1" si="7"/>
        <v>266098984.16318363</v>
      </c>
      <c r="O176">
        <f t="shared" ca="1" si="8"/>
        <v>0</v>
      </c>
      <c r="P176">
        <f t="shared" ca="1" si="9"/>
        <v>0</v>
      </c>
    </row>
    <row r="177" spans="14:16" s="141" customFormat="1" x14ac:dyDescent="0.3">
      <c r="N177">
        <f t="shared" ca="1" si="7"/>
        <v>257364331.12942994</v>
      </c>
      <c r="O177">
        <f t="shared" ca="1" si="8"/>
        <v>0</v>
      </c>
      <c r="P177">
        <f t="shared" ca="1" si="9"/>
        <v>0</v>
      </c>
    </row>
    <row r="178" spans="14:16" s="141" customFormat="1" x14ac:dyDescent="0.3">
      <c r="N178">
        <f t="shared" ca="1" si="7"/>
        <v>10151877.39812552</v>
      </c>
      <c r="O178">
        <f t="shared" ca="1" si="8"/>
        <v>0</v>
      </c>
      <c r="P178">
        <f t="shared" ca="1" si="9"/>
        <v>0</v>
      </c>
    </row>
    <row r="179" spans="14:16" s="141" customFormat="1" x14ac:dyDescent="0.3">
      <c r="N179">
        <f t="shared" ca="1" si="7"/>
        <v>16521094.995700799</v>
      </c>
      <c r="O179">
        <f t="shared" ca="1" si="8"/>
        <v>0</v>
      </c>
      <c r="P179">
        <f t="shared" ca="1" si="9"/>
        <v>0</v>
      </c>
    </row>
    <row r="180" spans="14:16" s="141" customFormat="1" x14ac:dyDescent="0.3">
      <c r="N180">
        <f t="shared" ca="1" si="7"/>
        <v>-35247257.243052796</v>
      </c>
      <c r="O180">
        <f t="shared" ca="1" si="8"/>
        <v>0</v>
      </c>
      <c r="P180">
        <f t="shared" ca="1" si="9"/>
        <v>0</v>
      </c>
    </row>
    <row r="181" spans="14:16" s="141" customFormat="1" x14ac:dyDescent="0.3">
      <c r="N181">
        <f t="shared" ref="N181:N244" ca="1" si="10">_xlfn.NORM.INV(RAND(),$O$46,SQRT($O$47))</f>
        <v>-133010527.52681942</v>
      </c>
      <c r="O181">
        <f t="shared" ref="O181:O244" ca="1" si="11">IF(N181&lt;-$O$48,N181, )</f>
        <v>0</v>
      </c>
      <c r="P181">
        <f t="shared" ref="P181:P244" ca="1" si="12">IF(N181&lt;-$O$48,1,0 )</f>
        <v>0</v>
      </c>
    </row>
    <row r="182" spans="14:16" s="141" customFormat="1" x14ac:dyDescent="0.3">
      <c r="N182">
        <f t="shared" ca="1" si="10"/>
        <v>-162664545.31506518</v>
      </c>
      <c r="O182">
        <f t="shared" ca="1" si="11"/>
        <v>0</v>
      </c>
      <c r="P182">
        <f t="shared" ca="1" si="12"/>
        <v>0</v>
      </c>
    </row>
    <row r="183" spans="14:16" s="141" customFormat="1" x14ac:dyDescent="0.3">
      <c r="N183">
        <f t="shared" ca="1" si="10"/>
        <v>81474427.881633103</v>
      </c>
      <c r="O183">
        <f t="shared" ca="1" si="11"/>
        <v>0</v>
      </c>
      <c r="P183">
        <f t="shared" ca="1" si="12"/>
        <v>0</v>
      </c>
    </row>
    <row r="184" spans="14:16" s="141" customFormat="1" x14ac:dyDescent="0.3">
      <c r="N184">
        <f t="shared" ca="1" si="10"/>
        <v>62667384.546435997</v>
      </c>
      <c r="O184">
        <f t="shared" ca="1" si="11"/>
        <v>0</v>
      </c>
      <c r="P184">
        <f t="shared" ca="1" si="12"/>
        <v>0</v>
      </c>
    </row>
    <row r="185" spans="14:16" s="141" customFormat="1" x14ac:dyDescent="0.3">
      <c r="N185">
        <f t="shared" ca="1" si="10"/>
        <v>-66102387.516188599</v>
      </c>
      <c r="O185">
        <f t="shared" ca="1" si="11"/>
        <v>0</v>
      </c>
      <c r="P185">
        <f t="shared" ca="1" si="12"/>
        <v>0</v>
      </c>
    </row>
    <row r="186" spans="14:16" s="141" customFormat="1" x14ac:dyDescent="0.3">
      <c r="N186">
        <f t="shared" ca="1" si="10"/>
        <v>135343529.82364854</v>
      </c>
      <c r="O186">
        <f t="shared" ca="1" si="11"/>
        <v>0</v>
      </c>
      <c r="P186">
        <f t="shared" ca="1" si="12"/>
        <v>0</v>
      </c>
    </row>
    <row r="187" spans="14:16" s="141" customFormat="1" x14ac:dyDescent="0.3">
      <c r="N187">
        <f t="shared" ca="1" si="10"/>
        <v>-63197398.399382234</v>
      </c>
      <c r="O187">
        <f t="shared" ca="1" si="11"/>
        <v>0</v>
      </c>
      <c r="P187">
        <f t="shared" ca="1" si="12"/>
        <v>0</v>
      </c>
    </row>
    <row r="188" spans="14:16" s="141" customFormat="1" x14ac:dyDescent="0.3">
      <c r="N188">
        <f t="shared" ca="1" si="10"/>
        <v>-7113686.650865457</v>
      </c>
      <c r="O188">
        <f t="shared" ca="1" si="11"/>
        <v>0</v>
      </c>
      <c r="P188">
        <f t="shared" ca="1" si="12"/>
        <v>0</v>
      </c>
    </row>
    <row r="189" spans="14:16" s="141" customFormat="1" x14ac:dyDescent="0.3">
      <c r="N189">
        <f t="shared" ca="1" si="10"/>
        <v>75192435.706733093</v>
      </c>
      <c r="O189">
        <f t="shared" ca="1" si="11"/>
        <v>0</v>
      </c>
      <c r="P189">
        <f t="shared" ca="1" si="12"/>
        <v>0</v>
      </c>
    </row>
    <row r="190" spans="14:16" s="141" customFormat="1" x14ac:dyDescent="0.3">
      <c r="N190">
        <f t="shared" ca="1" si="10"/>
        <v>-103980860.45042568</v>
      </c>
      <c r="O190">
        <f t="shared" ca="1" si="11"/>
        <v>0</v>
      </c>
      <c r="P190">
        <f t="shared" ca="1" si="12"/>
        <v>0</v>
      </c>
    </row>
    <row r="191" spans="14:16" s="141" customFormat="1" x14ac:dyDescent="0.3">
      <c r="N191">
        <f t="shared" ca="1" si="10"/>
        <v>30981041.76838351</v>
      </c>
      <c r="O191">
        <f t="shared" ca="1" si="11"/>
        <v>0</v>
      </c>
      <c r="P191">
        <f t="shared" ca="1" si="12"/>
        <v>0</v>
      </c>
    </row>
    <row r="192" spans="14:16" s="141" customFormat="1" x14ac:dyDescent="0.3">
      <c r="N192">
        <f t="shared" ca="1" si="10"/>
        <v>75355149.825478226</v>
      </c>
      <c r="O192">
        <f t="shared" ca="1" si="11"/>
        <v>0</v>
      </c>
      <c r="P192">
        <f t="shared" ca="1" si="12"/>
        <v>0</v>
      </c>
    </row>
    <row r="193" spans="14:16" s="141" customFormat="1" x14ac:dyDescent="0.3">
      <c r="N193">
        <f t="shared" ca="1" si="10"/>
        <v>-190138613.60217994</v>
      </c>
      <c r="O193">
        <f t="shared" ca="1" si="11"/>
        <v>0</v>
      </c>
      <c r="P193">
        <f t="shared" ca="1" si="12"/>
        <v>0</v>
      </c>
    </row>
    <row r="194" spans="14:16" s="141" customFormat="1" x14ac:dyDescent="0.3">
      <c r="N194">
        <f t="shared" ca="1" si="10"/>
        <v>-191962139.98029786</v>
      </c>
      <c r="O194">
        <f t="shared" ca="1" si="11"/>
        <v>0</v>
      </c>
      <c r="P194">
        <f t="shared" ca="1" si="12"/>
        <v>0</v>
      </c>
    </row>
    <row r="195" spans="14:16" s="141" customFormat="1" x14ac:dyDescent="0.3">
      <c r="N195">
        <f t="shared" ca="1" si="10"/>
        <v>-164592901.36305949</v>
      </c>
      <c r="O195">
        <f t="shared" ca="1" si="11"/>
        <v>0</v>
      </c>
      <c r="P195">
        <f t="shared" ca="1" si="12"/>
        <v>0</v>
      </c>
    </row>
    <row r="196" spans="14:16" s="141" customFormat="1" x14ac:dyDescent="0.3">
      <c r="N196">
        <f t="shared" ca="1" si="10"/>
        <v>52251073.616618007</v>
      </c>
      <c r="O196">
        <f t="shared" ca="1" si="11"/>
        <v>0</v>
      </c>
      <c r="P196">
        <f t="shared" ca="1" si="12"/>
        <v>0</v>
      </c>
    </row>
    <row r="197" spans="14:16" s="141" customFormat="1" x14ac:dyDescent="0.3">
      <c r="N197">
        <f t="shared" ca="1" si="10"/>
        <v>-7317270.0864602719</v>
      </c>
      <c r="O197">
        <f t="shared" ca="1" si="11"/>
        <v>0</v>
      </c>
      <c r="P197">
        <f t="shared" ca="1" si="12"/>
        <v>0</v>
      </c>
    </row>
    <row r="198" spans="14:16" s="141" customFormat="1" x14ac:dyDescent="0.3">
      <c r="N198">
        <f t="shared" ca="1" si="10"/>
        <v>186509969.6118491</v>
      </c>
      <c r="O198">
        <f t="shared" ca="1" si="11"/>
        <v>0</v>
      </c>
      <c r="P198">
        <f t="shared" ca="1" si="12"/>
        <v>0</v>
      </c>
    </row>
    <row r="199" spans="14:16" s="141" customFormat="1" x14ac:dyDescent="0.3">
      <c r="N199">
        <f t="shared" ca="1" si="10"/>
        <v>-111672910.64771532</v>
      </c>
      <c r="O199">
        <f t="shared" ca="1" si="11"/>
        <v>0</v>
      </c>
      <c r="P199">
        <f t="shared" ca="1" si="12"/>
        <v>0</v>
      </c>
    </row>
    <row r="200" spans="14:16" s="141" customFormat="1" x14ac:dyDescent="0.3">
      <c r="N200">
        <f t="shared" ca="1" si="10"/>
        <v>50774824.821335778</v>
      </c>
      <c r="O200">
        <f t="shared" ca="1" si="11"/>
        <v>0</v>
      </c>
      <c r="P200">
        <f t="shared" ca="1" si="12"/>
        <v>0</v>
      </c>
    </row>
    <row r="201" spans="14:16" s="141" customFormat="1" x14ac:dyDescent="0.3">
      <c r="N201">
        <f t="shared" ca="1" si="10"/>
        <v>199739120.54346043</v>
      </c>
      <c r="O201">
        <f t="shared" ca="1" si="11"/>
        <v>0</v>
      </c>
      <c r="P201">
        <f t="shared" ca="1" si="12"/>
        <v>0</v>
      </c>
    </row>
    <row r="202" spans="14:16" s="141" customFormat="1" x14ac:dyDescent="0.3">
      <c r="N202">
        <f t="shared" ca="1" si="10"/>
        <v>36579810.885733828</v>
      </c>
      <c r="O202">
        <f t="shared" ca="1" si="11"/>
        <v>0</v>
      </c>
      <c r="P202">
        <f t="shared" ca="1" si="12"/>
        <v>0</v>
      </c>
    </row>
    <row r="203" spans="14:16" s="141" customFormat="1" x14ac:dyDescent="0.3">
      <c r="N203">
        <f t="shared" ca="1" si="10"/>
        <v>-209998437.12008235</v>
      </c>
      <c r="O203">
        <f t="shared" ca="1" si="11"/>
        <v>0</v>
      </c>
      <c r="P203">
        <f t="shared" ca="1" si="12"/>
        <v>0</v>
      </c>
    </row>
    <row r="204" spans="14:16" s="141" customFormat="1" x14ac:dyDescent="0.3">
      <c r="N204">
        <f t="shared" ca="1" si="10"/>
        <v>-96664862.188656285</v>
      </c>
      <c r="O204">
        <f t="shared" ca="1" si="11"/>
        <v>0</v>
      </c>
      <c r="P204">
        <f t="shared" ca="1" si="12"/>
        <v>0</v>
      </c>
    </row>
    <row r="205" spans="14:16" s="141" customFormat="1" x14ac:dyDescent="0.3">
      <c r="N205">
        <f t="shared" ca="1" si="10"/>
        <v>-45886407.716324545</v>
      </c>
      <c r="O205">
        <f t="shared" ca="1" si="11"/>
        <v>0</v>
      </c>
      <c r="P205">
        <f t="shared" ca="1" si="12"/>
        <v>0</v>
      </c>
    </row>
    <row r="206" spans="14:16" s="141" customFormat="1" x14ac:dyDescent="0.3">
      <c r="N206">
        <f t="shared" ca="1" si="10"/>
        <v>-81724437.33459492</v>
      </c>
      <c r="O206">
        <f t="shared" ca="1" si="11"/>
        <v>0</v>
      </c>
      <c r="P206">
        <f t="shared" ca="1" si="12"/>
        <v>0</v>
      </c>
    </row>
    <row r="207" spans="14:16" s="141" customFormat="1" x14ac:dyDescent="0.3">
      <c r="N207">
        <f t="shared" ca="1" si="10"/>
        <v>95088479.956065729</v>
      </c>
      <c r="O207">
        <f t="shared" ca="1" si="11"/>
        <v>0</v>
      </c>
      <c r="P207">
        <f t="shared" ca="1" si="12"/>
        <v>0</v>
      </c>
    </row>
    <row r="208" spans="14:16" s="141" customFormat="1" x14ac:dyDescent="0.3">
      <c r="N208">
        <f t="shared" ca="1" si="10"/>
        <v>-48973036.936344519</v>
      </c>
      <c r="O208">
        <f t="shared" ca="1" si="11"/>
        <v>0</v>
      </c>
      <c r="P208">
        <f t="shared" ca="1" si="12"/>
        <v>0</v>
      </c>
    </row>
    <row r="209" spans="14:16" s="141" customFormat="1" x14ac:dyDescent="0.3">
      <c r="N209">
        <f t="shared" ca="1" si="10"/>
        <v>-66419561.932125404</v>
      </c>
      <c r="O209">
        <f t="shared" ca="1" si="11"/>
        <v>0</v>
      </c>
      <c r="P209">
        <f t="shared" ca="1" si="12"/>
        <v>0</v>
      </c>
    </row>
    <row r="210" spans="14:16" s="141" customFormat="1" x14ac:dyDescent="0.3">
      <c r="N210">
        <f t="shared" ca="1" si="10"/>
        <v>-14582370.219247734</v>
      </c>
      <c r="O210">
        <f t="shared" ca="1" si="11"/>
        <v>0</v>
      </c>
      <c r="P210">
        <f t="shared" ca="1" si="12"/>
        <v>0</v>
      </c>
    </row>
    <row r="211" spans="14:16" s="141" customFormat="1" x14ac:dyDescent="0.3">
      <c r="N211">
        <f t="shared" ca="1" si="10"/>
        <v>121441513.14978959</v>
      </c>
      <c r="O211">
        <f t="shared" ca="1" si="11"/>
        <v>0</v>
      </c>
      <c r="P211">
        <f t="shared" ca="1" si="12"/>
        <v>0</v>
      </c>
    </row>
    <row r="212" spans="14:16" s="141" customFormat="1" x14ac:dyDescent="0.3">
      <c r="N212">
        <f t="shared" ca="1" si="10"/>
        <v>34266031.180515751</v>
      </c>
      <c r="O212">
        <f t="shared" ca="1" si="11"/>
        <v>0</v>
      </c>
      <c r="P212">
        <f t="shared" ca="1" si="12"/>
        <v>0</v>
      </c>
    </row>
    <row r="213" spans="14:16" s="141" customFormat="1" x14ac:dyDescent="0.3">
      <c r="N213">
        <f t="shared" ca="1" si="10"/>
        <v>-169447565.32738253</v>
      </c>
      <c r="O213">
        <f t="shared" ca="1" si="11"/>
        <v>0</v>
      </c>
      <c r="P213">
        <f t="shared" ca="1" si="12"/>
        <v>0</v>
      </c>
    </row>
    <row r="214" spans="14:16" s="141" customFormat="1" x14ac:dyDescent="0.3">
      <c r="N214">
        <f t="shared" ca="1" si="10"/>
        <v>41194301.531660877</v>
      </c>
      <c r="O214">
        <f t="shared" ca="1" si="11"/>
        <v>0</v>
      </c>
      <c r="P214">
        <f t="shared" ca="1" si="12"/>
        <v>0</v>
      </c>
    </row>
    <row r="215" spans="14:16" s="141" customFormat="1" x14ac:dyDescent="0.3">
      <c r="N215">
        <f t="shared" ca="1" si="10"/>
        <v>72902057.257754862</v>
      </c>
      <c r="O215">
        <f t="shared" ca="1" si="11"/>
        <v>0</v>
      </c>
      <c r="P215">
        <f t="shared" ca="1" si="12"/>
        <v>0</v>
      </c>
    </row>
    <row r="216" spans="14:16" s="141" customFormat="1" x14ac:dyDescent="0.3">
      <c r="N216">
        <f t="shared" ca="1" si="10"/>
        <v>3824731.1900425358</v>
      </c>
      <c r="O216">
        <f t="shared" ca="1" si="11"/>
        <v>0</v>
      </c>
      <c r="P216">
        <f t="shared" ca="1" si="12"/>
        <v>0</v>
      </c>
    </row>
    <row r="217" spans="14:16" s="141" customFormat="1" x14ac:dyDescent="0.3">
      <c r="N217">
        <f t="shared" ca="1" si="10"/>
        <v>16158684.447909135</v>
      </c>
      <c r="O217">
        <f t="shared" ca="1" si="11"/>
        <v>0</v>
      </c>
      <c r="P217">
        <f t="shared" ca="1" si="12"/>
        <v>0</v>
      </c>
    </row>
    <row r="218" spans="14:16" s="141" customFormat="1" x14ac:dyDescent="0.3">
      <c r="N218">
        <f t="shared" ca="1" si="10"/>
        <v>55612231.069128573</v>
      </c>
      <c r="O218">
        <f t="shared" ca="1" si="11"/>
        <v>0</v>
      </c>
      <c r="P218">
        <f t="shared" ca="1" si="12"/>
        <v>0</v>
      </c>
    </row>
    <row r="219" spans="14:16" s="141" customFormat="1" x14ac:dyDescent="0.3">
      <c r="N219">
        <f t="shared" ca="1" si="10"/>
        <v>130026344.83502418</v>
      </c>
      <c r="O219">
        <f t="shared" ca="1" si="11"/>
        <v>0</v>
      </c>
      <c r="P219">
        <f t="shared" ca="1" si="12"/>
        <v>0</v>
      </c>
    </row>
    <row r="220" spans="14:16" s="141" customFormat="1" x14ac:dyDescent="0.3">
      <c r="N220">
        <f t="shared" ca="1" si="10"/>
        <v>-55290543.87698748</v>
      </c>
      <c r="O220">
        <f t="shared" ca="1" si="11"/>
        <v>0</v>
      </c>
      <c r="P220">
        <f t="shared" ca="1" si="12"/>
        <v>0</v>
      </c>
    </row>
    <row r="221" spans="14:16" s="141" customFormat="1" x14ac:dyDescent="0.3">
      <c r="N221">
        <f t="shared" ca="1" si="10"/>
        <v>109714530.0720344</v>
      </c>
      <c r="O221">
        <f t="shared" ca="1" si="11"/>
        <v>0</v>
      </c>
      <c r="P221">
        <f t="shared" ca="1" si="12"/>
        <v>0</v>
      </c>
    </row>
    <row r="222" spans="14:16" s="141" customFormat="1" x14ac:dyDescent="0.3">
      <c r="N222">
        <f t="shared" ca="1" si="10"/>
        <v>-49212944.487337612</v>
      </c>
      <c r="O222">
        <f t="shared" ca="1" si="11"/>
        <v>0</v>
      </c>
      <c r="P222">
        <f t="shared" ca="1" si="12"/>
        <v>0</v>
      </c>
    </row>
    <row r="223" spans="14:16" s="141" customFormat="1" x14ac:dyDescent="0.3">
      <c r="N223">
        <f t="shared" ca="1" si="10"/>
        <v>-149250931.46579698</v>
      </c>
      <c r="O223">
        <f t="shared" ca="1" si="11"/>
        <v>0</v>
      </c>
      <c r="P223">
        <f t="shared" ca="1" si="12"/>
        <v>0</v>
      </c>
    </row>
    <row r="224" spans="14:16" s="141" customFormat="1" x14ac:dyDescent="0.3">
      <c r="N224">
        <f t="shared" ca="1" si="10"/>
        <v>-147669943.43421444</v>
      </c>
      <c r="O224">
        <f t="shared" ca="1" si="11"/>
        <v>0</v>
      </c>
      <c r="P224">
        <f t="shared" ca="1" si="12"/>
        <v>0</v>
      </c>
    </row>
    <row r="225" spans="14:16" s="141" customFormat="1" x14ac:dyDescent="0.3">
      <c r="N225">
        <f t="shared" ca="1" si="10"/>
        <v>66129483.073365569</v>
      </c>
      <c r="O225">
        <f t="shared" ca="1" si="11"/>
        <v>0</v>
      </c>
      <c r="P225">
        <f t="shared" ca="1" si="12"/>
        <v>0</v>
      </c>
    </row>
    <row r="226" spans="14:16" s="141" customFormat="1" x14ac:dyDescent="0.3">
      <c r="N226">
        <f t="shared" ca="1" si="10"/>
        <v>31407528.270302098</v>
      </c>
      <c r="O226">
        <f t="shared" ca="1" si="11"/>
        <v>0</v>
      </c>
      <c r="P226">
        <f t="shared" ca="1" si="12"/>
        <v>0</v>
      </c>
    </row>
    <row r="227" spans="14:16" s="141" customFormat="1" x14ac:dyDescent="0.3">
      <c r="N227">
        <f t="shared" ca="1" si="10"/>
        <v>46132734.067075089</v>
      </c>
      <c r="O227">
        <f t="shared" ca="1" si="11"/>
        <v>0</v>
      </c>
      <c r="P227">
        <f t="shared" ca="1" si="12"/>
        <v>0</v>
      </c>
    </row>
    <row r="228" spans="14:16" s="141" customFormat="1" x14ac:dyDescent="0.3">
      <c r="N228">
        <f t="shared" ca="1" si="10"/>
        <v>16086787.579477154</v>
      </c>
      <c r="O228">
        <f t="shared" ca="1" si="11"/>
        <v>0</v>
      </c>
      <c r="P228">
        <f t="shared" ca="1" si="12"/>
        <v>0</v>
      </c>
    </row>
    <row r="229" spans="14:16" s="141" customFormat="1" x14ac:dyDescent="0.3">
      <c r="N229">
        <f t="shared" ca="1" si="10"/>
        <v>-53283145.869060308</v>
      </c>
      <c r="O229">
        <f t="shared" ca="1" si="11"/>
        <v>0</v>
      </c>
      <c r="P229">
        <f t="shared" ca="1" si="12"/>
        <v>0</v>
      </c>
    </row>
    <row r="230" spans="14:16" s="141" customFormat="1" x14ac:dyDescent="0.3">
      <c r="N230">
        <f t="shared" ca="1" si="10"/>
        <v>-3498128.8409366077</v>
      </c>
      <c r="O230">
        <f t="shared" ca="1" si="11"/>
        <v>0</v>
      </c>
      <c r="P230">
        <f t="shared" ca="1" si="12"/>
        <v>0</v>
      </c>
    </row>
    <row r="231" spans="14:16" s="141" customFormat="1" x14ac:dyDescent="0.3">
      <c r="N231">
        <f t="shared" ca="1" si="10"/>
        <v>44046961.230447054</v>
      </c>
      <c r="O231">
        <f t="shared" ca="1" si="11"/>
        <v>0</v>
      </c>
      <c r="P231">
        <f t="shared" ca="1" si="12"/>
        <v>0</v>
      </c>
    </row>
    <row r="232" spans="14:16" s="141" customFormat="1" x14ac:dyDescent="0.3">
      <c r="N232">
        <f t="shared" ca="1" si="10"/>
        <v>163304943.25692883</v>
      </c>
      <c r="O232">
        <f t="shared" ca="1" si="11"/>
        <v>0</v>
      </c>
      <c r="P232">
        <f t="shared" ca="1" si="12"/>
        <v>0</v>
      </c>
    </row>
    <row r="233" spans="14:16" s="141" customFormat="1" x14ac:dyDescent="0.3">
      <c r="N233">
        <f t="shared" ca="1" si="10"/>
        <v>-156989084.44444415</v>
      </c>
      <c r="O233">
        <f t="shared" ca="1" si="11"/>
        <v>0</v>
      </c>
      <c r="P233">
        <f t="shared" ca="1" si="12"/>
        <v>0</v>
      </c>
    </row>
    <row r="234" spans="14:16" s="141" customFormat="1" x14ac:dyDescent="0.3">
      <c r="N234">
        <f t="shared" ca="1" si="10"/>
        <v>68600606.813790724</v>
      </c>
      <c r="O234">
        <f t="shared" ca="1" si="11"/>
        <v>0</v>
      </c>
      <c r="P234">
        <f t="shared" ca="1" si="12"/>
        <v>0</v>
      </c>
    </row>
    <row r="235" spans="14:16" s="141" customFormat="1" x14ac:dyDescent="0.3">
      <c r="N235">
        <f t="shared" ca="1" si="10"/>
        <v>25871717.560896937</v>
      </c>
      <c r="O235">
        <f t="shared" ca="1" si="11"/>
        <v>0</v>
      </c>
      <c r="P235">
        <f t="shared" ca="1" si="12"/>
        <v>0</v>
      </c>
    </row>
    <row r="236" spans="14:16" s="141" customFormat="1" x14ac:dyDescent="0.3">
      <c r="N236">
        <f t="shared" ca="1" si="10"/>
        <v>51852949.111656688</v>
      </c>
      <c r="O236">
        <f t="shared" ca="1" si="11"/>
        <v>0</v>
      </c>
      <c r="P236">
        <f t="shared" ca="1" si="12"/>
        <v>0</v>
      </c>
    </row>
    <row r="237" spans="14:16" s="141" customFormat="1" x14ac:dyDescent="0.3">
      <c r="N237">
        <f t="shared" ca="1" si="10"/>
        <v>-103665903.45203842</v>
      </c>
      <c r="O237">
        <f t="shared" ca="1" si="11"/>
        <v>0</v>
      </c>
      <c r="P237">
        <f t="shared" ca="1" si="12"/>
        <v>0</v>
      </c>
    </row>
    <row r="238" spans="14:16" s="141" customFormat="1" x14ac:dyDescent="0.3">
      <c r="N238">
        <f t="shared" ca="1" si="10"/>
        <v>18602063.93551397</v>
      </c>
      <c r="O238">
        <f t="shared" ca="1" si="11"/>
        <v>0</v>
      </c>
      <c r="P238">
        <f t="shared" ca="1" si="12"/>
        <v>0</v>
      </c>
    </row>
    <row r="239" spans="14:16" s="141" customFormat="1" x14ac:dyDescent="0.3">
      <c r="N239">
        <f t="shared" ca="1" si="10"/>
        <v>47248408.032144748</v>
      </c>
      <c r="O239">
        <f t="shared" ca="1" si="11"/>
        <v>0</v>
      </c>
      <c r="P239">
        <f t="shared" ca="1" si="12"/>
        <v>0</v>
      </c>
    </row>
    <row r="240" spans="14:16" s="141" customFormat="1" x14ac:dyDescent="0.3">
      <c r="N240">
        <f t="shared" ca="1" si="10"/>
        <v>61781706.04539986</v>
      </c>
      <c r="O240">
        <f t="shared" ca="1" si="11"/>
        <v>0</v>
      </c>
      <c r="P240">
        <f t="shared" ca="1" si="12"/>
        <v>0</v>
      </c>
    </row>
    <row r="241" spans="14:16" s="141" customFormat="1" x14ac:dyDescent="0.3">
      <c r="N241">
        <f t="shared" ca="1" si="10"/>
        <v>-17879647.12812005</v>
      </c>
      <c r="O241">
        <f t="shared" ca="1" si="11"/>
        <v>0</v>
      </c>
      <c r="P241">
        <f t="shared" ca="1" si="12"/>
        <v>0</v>
      </c>
    </row>
    <row r="242" spans="14:16" s="141" customFormat="1" x14ac:dyDescent="0.3">
      <c r="N242">
        <f t="shared" ca="1" si="10"/>
        <v>-180237396.98289016</v>
      </c>
      <c r="O242">
        <f t="shared" ca="1" si="11"/>
        <v>0</v>
      </c>
      <c r="P242">
        <f t="shared" ca="1" si="12"/>
        <v>0</v>
      </c>
    </row>
    <row r="243" spans="14:16" s="141" customFormat="1" x14ac:dyDescent="0.3">
      <c r="N243">
        <f t="shared" ca="1" si="10"/>
        <v>-117927443.99215792</v>
      </c>
      <c r="O243">
        <f t="shared" ca="1" si="11"/>
        <v>0</v>
      </c>
      <c r="P243">
        <f t="shared" ca="1" si="12"/>
        <v>0</v>
      </c>
    </row>
    <row r="244" spans="14:16" s="141" customFormat="1" x14ac:dyDescent="0.3">
      <c r="N244">
        <f t="shared" ca="1" si="10"/>
        <v>-168652378.61168122</v>
      </c>
      <c r="O244">
        <f t="shared" ca="1" si="11"/>
        <v>0</v>
      </c>
      <c r="P244">
        <f t="shared" ca="1" si="12"/>
        <v>0</v>
      </c>
    </row>
    <row r="245" spans="14:16" s="141" customFormat="1" x14ac:dyDescent="0.3">
      <c r="N245">
        <f t="shared" ref="N245:N308" ca="1" si="13">_xlfn.NORM.INV(RAND(),$O$46,SQRT($O$47))</f>
        <v>24506260.725209638</v>
      </c>
      <c r="O245">
        <f t="shared" ref="O245:O308" ca="1" si="14">IF(N245&lt;-$O$48,N245, )</f>
        <v>0</v>
      </c>
      <c r="P245">
        <f t="shared" ref="P245:P308" ca="1" si="15">IF(N245&lt;-$O$48,1,0 )</f>
        <v>0</v>
      </c>
    </row>
    <row r="246" spans="14:16" s="141" customFormat="1" x14ac:dyDescent="0.3">
      <c r="N246">
        <f t="shared" ca="1" si="13"/>
        <v>124582223.49032469</v>
      </c>
      <c r="O246">
        <f t="shared" ca="1" si="14"/>
        <v>0</v>
      </c>
      <c r="P246">
        <f t="shared" ca="1" si="15"/>
        <v>0</v>
      </c>
    </row>
    <row r="247" spans="14:16" s="141" customFormat="1" x14ac:dyDescent="0.3">
      <c r="N247">
        <f t="shared" ca="1" si="13"/>
        <v>-39554628.971936189</v>
      </c>
      <c r="O247">
        <f t="shared" ca="1" si="14"/>
        <v>0</v>
      </c>
      <c r="P247">
        <f t="shared" ca="1" si="15"/>
        <v>0</v>
      </c>
    </row>
    <row r="248" spans="14:16" s="141" customFormat="1" x14ac:dyDescent="0.3">
      <c r="N248">
        <f t="shared" ca="1" si="13"/>
        <v>-211290506.08971778</v>
      </c>
      <c r="O248">
        <f t="shared" ca="1" si="14"/>
        <v>0</v>
      </c>
      <c r="P248">
        <f t="shared" ca="1" si="15"/>
        <v>0</v>
      </c>
    </row>
    <row r="249" spans="14:16" s="141" customFormat="1" x14ac:dyDescent="0.3">
      <c r="N249">
        <f t="shared" ca="1" si="13"/>
        <v>80636828.008445829</v>
      </c>
      <c r="O249">
        <f t="shared" ca="1" si="14"/>
        <v>0</v>
      </c>
      <c r="P249">
        <f t="shared" ca="1" si="15"/>
        <v>0</v>
      </c>
    </row>
    <row r="250" spans="14:16" s="141" customFormat="1" x14ac:dyDescent="0.3">
      <c r="N250">
        <f t="shared" ca="1" si="13"/>
        <v>-71459061.126670644</v>
      </c>
      <c r="O250">
        <f t="shared" ca="1" si="14"/>
        <v>0</v>
      </c>
      <c r="P250">
        <f t="shared" ca="1" si="15"/>
        <v>0</v>
      </c>
    </row>
    <row r="251" spans="14:16" s="141" customFormat="1" x14ac:dyDescent="0.3">
      <c r="N251">
        <f t="shared" ca="1" si="13"/>
        <v>-31500096.666404828</v>
      </c>
      <c r="O251">
        <f t="shared" ca="1" si="14"/>
        <v>0</v>
      </c>
      <c r="P251">
        <f t="shared" ca="1" si="15"/>
        <v>0</v>
      </c>
    </row>
    <row r="252" spans="14:16" s="141" customFormat="1" x14ac:dyDescent="0.3">
      <c r="N252">
        <f t="shared" ca="1" si="13"/>
        <v>-134435653.26215246</v>
      </c>
      <c r="O252">
        <f t="shared" ca="1" si="14"/>
        <v>0</v>
      </c>
      <c r="P252">
        <f t="shared" ca="1" si="15"/>
        <v>0</v>
      </c>
    </row>
    <row r="253" spans="14:16" s="141" customFormat="1" x14ac:dyDescent="0.3">
      <c r="N253">
        <f t="shared" ca="1" si="13"/>
        <v>172269735.8664861</v>
      </c>
      <c r="O253">
        <f t="shared" ca="1" si="14"/>
        <v>0</v>
      </c>
      <c r="P253">
        <f t="shared" ca="1" si="15"/>
        <v>0</v>
      </c>
    </row>
    <row r="254" spans="14:16" s="141" customFormat="1" x14ac:dyDescent="0.3">
      <c r="N254">
        <f t="shared" ca="1" si="13"/>
        <v>-39937674.078421637</v>
      </c>
      <c r="O254">
        <f t="shared" ca="1" si="14"/>
        <v>0</v>
      </c>
      <c r="P254">
        <f t="shared" ca="1" si="15"/>
        <v>0</v>
      </c>
    </row>
    <row r="255" spans="14:16" s="141" customFormat="1" x14ac:dyDescent="0.3">
      <c r="N255">
        <f t="shared" ca="1" si="13"/>
        <v>95020478.44570744</v>
      </c>
      <c r="O255">
        <f t="shared" ca="1" si="14"/>
        <v>0</v>
      </c>
      <c r="P255">
        <f t="shared" ca="1" si="15"/>
        <v>0</v>
      </c>
    </row>
    <row r="256" spans="14:16" s="141" customFormat="1" x14ac:dyDescent="0.3">
      <c r="N256">
        <f t="shared" ca="1" si="13"/>
        <v>66200542.997694433</v>
      </c>
      <c r="O256">
        <f t="shared" ca="1" si="14"/>
        <v>0</v>
      </c>
      <c r="P256">
        <f t="shared" ca="1" si="15"/>
        <v>0</v>
      </c>
    </row>
    <row r="257" spans="14:16" s="141" customFormat="1" x14ac:dyDescent="0.3">
      <c r="N257">
        <f t="shared" ca="1" si="13"/>
        <v>-134800675.01929513</v>
      </c>
      <c r="O257">
        <f t="shared" ca="1" si="14"/>
        <v>0</v>
      </c>
      <c r="P257">
        <f t="shared" ca="1" si="15"/>
        <v>0</v>
      </c>
    </row>
    <row r="258" spans="14:16" s="141" customFormat="1" x14ac:dyDescent="0.3">
      <c r="N258">
        <f t="shared" ca="1" si="13"/>
        <v>96119365.265568838</v>
      </c>
      <c r="O258">
        <f t="shared" ca="1" si="14"/>
        <v>0</v>
      </c>
      <c r="P258">
        <f t="shared" ca="1" si="15"/>
        <v>0</v>
      </c>
    </row>
    <row r="259" spans="14:16" s="141" customFormat="1" x14ac:dyDescent="0.3">
      <c r="N259">
        <f t="shared" ca="1" si="13"/>
        <v>20309199.779400185</v>
      </c>
      <c r="O259">
        <f t="shared" ca="1" si="14"/>
        <v>0</v>
      </c>
      <c r="P259">
        <f t="shared" ca="1" si="15"/>
        <v>0</v>
      </c>
    </row>
    <row r="260" spans="14:16" s="141" customFormat="1" x14ac:dyDescent="0.3">
      <c r="N260">
        <f t="shared" ca="1" si="13"/>
        <v>-25329981.153924156</v>
      </c>
      <c r="O260">
        <f t="shared" ca="1" si="14"/>
        <v>0</v>
      </c>
      <c r="P260">
        <f t="shared" ca="1" si="15"/>
        <v>0</v>
      </c>
    </row>
    <row r="261" spans="14:16" s="141" customFormat="1" x14ac:dyDescent="0.3">
      <c r="N261">
        <f t="shared" ca="1" si="13"/>
        <v>112710074.01640244</v>
      </c>
      <c r="O261">
        <f t="shared" ca="1" si="14"/>
        <v>0</v>
      </c>
      <c r="P261">
        <f t="shared" ca="1" si="15"/>
        <v>0</v>
      </c>
    </row>
    <row r="262" spans="14:16" s="141" customFormat="1" x14ac:dyDescent="0.3">
      <c r="N262">
        <f t="shared" ca="1" si="13"/>
        <v>-17557947.535412177</v>
      </c>
      <c r="O262">
        <f t="shared" ca="1" si="14"/>
        <v>0</v>
      </c>
      <c r="P262">
        <f t="shared" ca="1" si="15"/>
        <v>0</v>
      </c>
    </row>
    <row r="263" spans="14:16" s="141" customFormat="1" x14ac:dyDescent="0.3">
      <c r="N263">
        <f t="shared" ca="1" si="13"/>
        <v>-10818885.31113641</v>
      </c>
      <c r="O263">
        <f t="shared" ca="1" si="14"/>
        <v>0</v>
      </c>
      <c r="P263">
        <f t="shared" ca="1" si="15"/>
        <v>0</v>
      </c>
    </row>
    <row r="264" spans="14:16" s="141" customFormat="1" x14ac:dyDescent="0.3">
      <c r="N264">
        <f t="shared" ca="1" si="13"/>
        <v>48855081.36165496</v>
      </c>
      <c r="O264">
        <f t="shared" ca="1" si="14"/>
        <v>0</v>
      </c>
      <c r="P264">
        <f t="shared" ca="1" si="15"/>
        <v>0</v>
      </c>
    </row>
    <row r="265" spans="14:16" s="141" customFormat="1" x14ac:dyDescent="0.3">
      <c r="N265">
        <f t="shared" ca="1" si="13"/>
        <v>30904735.543467</v>
      </c>
      <c r="O265">
        <f t="shared" ca="1" si="14"/>
        <v>0</v>
      </c>
      <c r="P265">
        <f t="shared" ca="1" si="15"/>
        <v>0</v>
      </c>
    </row>
    <row r="266" spans="14:16" s="141" customFormat="1" x14ac:dyDescent="0.3">
      <c r="N266">
        <f t="shared" ca="1" si="13"/>
        <v>78398674.356569797</v>
      </c>
      <c r="O266">
        <f t="shared" ca="1" si="14"/>
        <v>0</v>
      </c>
      <c r="P266">
        <f t="shared" ca="1" si="15"/>
        <v>0</v>
      </c>
    </row>
    <row r="267" spans="14:16" s="141" customFormat="1" x14ac:dyDescent="0.3">
      <c r="N267">
        <f t="shared" ca="1" si="13"/>
        <v>107611631.87266678</v>
      </c>
      <c r="O267">
        <f t="shared" ca="1" si="14"/>
        <v>0</v>
      </c>
      <c r="P267">
        <f t="shared" ca="1" si="15"/>
        <v>0</v>
      </c>
    </row>
    <row r="268" spans="14:16" s="141" customFormat="1" x14ac:dyDescent="0.3">
      <c r="N268">
        <f t="shared" ca="1" si="13"/>
        <v>-190821086.74018455</v>
      </c>
      <c r="O268">
        <f t="shared" ca="1" si="14"/>
        <v>0</v>
      </c>
      <c r="P268">
        <f t="shared" ca="1" si="15"/>
        <v>0</v>
      </c>
    </row>
    <row r="269" spans="14:16" s="141" customFormat="1" x14ac:dyDescent="0.3">
      <c r="N269">
        <f t="shared" ca="1" si="13"/>
        <v>115561201.97334459</v>
      </c>
      <c r="O269">
        <f t="shared" ca="1" si="14"/>
        <v>0</v>
      </c>
      <c r="P269">
        <f t="shared" ca="1" si="15"/>
        <v>0</v>
      </c>
    </row>
    <row r="270" spans="14:16" s="141" customFormat="1" x14ac:dyDescent="0.3">
      <c r="N270">
        <f t="shared" ca="1" si="13"/>
        <v>182923131.15917796</v>
      </c>
      <c r="O270">
        <f t="shared" ca="1" si="14"/>
        <v>0</v>
      </c>
      <c r="P270">
        <f t="shared" ca="1" si="15"/>
        <v>0</v>
      </c>
    </row>
    <row r="271" spans="14:16" s="141" customFormat="1" x14ac:dyDescent="0.3">
      <c r="N271">
        <f t="shared" ca="1" si="13"/>
        <v>46208906.238722354</v>
      </c>
      <c r="O271">
        <f t="shared" ca="1" si="14"/>
        <v>0</v>
      </c>
      <c r="P271">
        <f t="shared" ca="1" si="15"/>
        <v>0</v>
      </c>
    </row>
    <row r="272" spans="14:16" s="141" customFormat="1" x14ac:dyDescent="0.3">
      <c r="N272">
        <f t="shared" ca="1" si="13"/>
        <v>-196295498.05789101</v>
      </c>
      <c r="O272">
        <f t="shared" ca="1" si="14"/>
        <v>0</v>
      </c>
      <c r="P272">
        <f t="shared" ca="1" si="15"/>
        <v>0</v>
      </c>
    </row>
    <row r="273" spans="14:16" s="141" customFormat="1" x14ac:dyDescent="0.3">
      <c r="N273">
        <f t="shared" ca="1" si="13"/>
        <v>-39352708.940819263</v>
      </c>
      <c r="O273">
        <f t="shared" ca="1" si="14"/>
        <v>0</v>
      </c>
      <c r="P273">
        <f t="shared" ca="1" si="15"/>
        <v>0</v>
      </c>
    </row>
    <row r="274" spans="14:16" s="141" customFormat="1" x14ac:dyDescent="0.3">
      <c r="N274">
        <f t="shared" ca="1" si="13"/>
        <v>37462584.607607998</v>
      </c>
      <c r="O274">
        <f t="shared" ca="1" si="14"/>
        <v>0</v>
      </c>
      <c r="P274">
        <f t="shared" ca="1" si="15"/>
        <v>0</v>
      </c>
    </row>
    <row r="275" spans="14:16" s="141" customFormat="1" x14ac:dyDescent="0.3">
      <c r="N275">
        <f t="shared" ca="1" si="13"/>
        <v>63788828.341450833</v>
      </c>
      <c r="O275">
        <f t="shared" ca="1" si="14"/>
        <v>0</v>
      </c>
      <c r="P275">
        <f t="shared" ca="1" si="15"/>
        <v>0</v>
      </c>
    </row>
    <row r="276" spans="14:16" s="141" customFormat="1" x14ac:dyDescent="0.3">
      <c r="N276">
        <f t="shared" ca="1" si="13"/>
        <v>-97671268.470835418</v>
      </c>
      <c r="O276">
        <f t="shared" ca="1" si="14"/>
        <v>0</v>
      </c>
      <c r="P276">
        <f t="shared" ca="1" si="15"/>
        <v>0</v>
      </c>
    </row>
    <row r="277" spans="14:16" s="141" customFormat="1" x14ac:dyDescent="0.3">
      <c r="N277">
        <f t="shared" ca="1" si="13"/>
        <v>104096819.62846993</v>
      </c>
      <c r="O277">
        <f t="shared" ca="1" si="14"/>
        <v>0</v>
      </c>
      <c r="P277">
        <f t="shared" ca="1" si="15"/>
        <v>0</v>
      </c>
    </row>
    <row r="278" spans="14:16" s="141" customFormat="1" x14ac:dyDescent="0.3">
      <c r="N278">
        <f t="shared" ca="1" si="13"/>
        <v>61375592.462363347</v>
      </c>
      <c r="O278">
        <f t="shared" ca="1" si="14"/>
        <v>0</v>
      </c>
      <c r="P278">
        <f t="shared" ca="1" si="15"/>
        <v>0</v>
      </c>
    </row>
    <row r="279" spans="14:16" s="141" customFormat="1" x14ac:dyDescent="0.3">
      <c r="N279">
        <f t="shared" ca="1" si="13"/>
        <v>-54420953.424597301</v>
      </c>
      <c r="O279">
        <f t="shared" ca="1" si="14"/>
        <v>0</v>
      </c>
      <c r="P279">
        <f t="shared" ca="1" si="15"/>
        <v>0</v>
      </c>
    </row>
    <row r="280" spans="14:16" s="141" customFormat="1" x14ac:dyDescent="0.3">
      <c r="N280">
        <f t="shared" ca="1" si="13"/>
        <v>87394367.093888506</v>
      </c>
      <c r="O280">
        <f t="shared" ca="1" si="14"/>
        <v>0</v>
      </c>
      <c r="P280">
        <f t="shared" ca="1" si="15"/>
        <v>0</v>
      </c>
    </row>
    <row r="281" spans="14:16" s="141" customFormat="1" x14ac:dyDescent="0.3">
      <c r="N281">
        <f t="shared" ca="1" si="13"/>
        <v>10229592.550775686</v>
      </c>
      <c r="O281">
        <f t="shared" ca="1" si="14"/>
        <v>0</v>
      </c>
      <c r="P281">
        <f t="shared" ca="1" si="15"/>
        <v>0</v>
      </c>
    </row>
    <row r="282" spans="14:16" s="141" customFormat="1" x14ac:dyDescent="0.3">
      <c r="N282">
        <f t="shared" ca="1" si="13"/>
        <v>80931313.305759877</v>
      </c>
      <c r="O282">
        <f t="shared" ca="1" si="14"/>
        <v>0</v>
      </c>
      <c r="P282">
        <f t="shared" ca="1" si="15"/>
        <v>0</v>
      </c>
    </row>
    <row r="283" spans="14:16" s="141" customFormat="1" x14ac:dyDescent="0.3">
      <c r="N283">
        <f t="shared" ca="1" si="13"/>
        <v>-23145102.57374426</v>
      </c>
      <c r="O283">
        <f t="shared" ca="1" si="14"/>
        <v>0</v>
      </c>
      <c r="P283">
        <f t="shared" ca="1" si="15"/>
        <v>0</v>
      </c>
    </row>
    <row r="284" spans="14:16" s="141" customFormat="1" x14ac:dyDescent="0.3">
      <c r="N284">
        <f t="shared" ca="1" si="13"/>
        <v>32701896.856327992</v>
      </c>
      <c r="O284">
        <f t="shared" ca="1" si="14"/>
        <v>0</v>
      </c>
      <c r="P284">
        <f t="shared" ca="1" si="15"/>
        <v>0</v>
      </c>
    </row>
    <row r="285" spans="14:16" s="141" customFormat="1" x14ac:dyDescent="0.3">
      <c r="N285">
        <f t="shared" ca="1" si="13"/>
        <v>69597333.330508143</v>
      </c>
      <c r="O285">
        <f t="shared" ca="1" si="14"/>
        <v>0</v>
      </c>
      <c r="P285">
        <f t="shared" ca="1" si="15"/>
        <v>0</v>
      </c>
    </row>
    <row r="286" spans="14:16" s="141" customFormat="1" x14ac:dyDescent="0.3">
      <c r="N286">
        <f t="shared" ca="1" si="13"/>
        <v>31196556.644273192</v>
      </c>
      <c r="O286">
        <f t="shared" ca="1" si="14"/>
        <v>0</v>
      </c>
      <c r="P286">
        <f t="shared" ca="1" si="15"/>
        <v>0</v>
      </c>
    </row>
    <row r="287" spans="14:16" s="141" customFormat="1" x14ac:dyDescent="0.3">
      <c r="N287">
        <f t="shared" ca="1" si="13"/>
        <v>-13461533.132965885</v>
      </c>
      <c r="O287">
        <f t="shared" ca="1" si="14"/>
        <v>0</v>
      </c>
      <c r="P287">
        <f t="shared" ca="1" si="15"/>
        <v>0</v>
      </c>
    </row>
    <row r="288" spans="14:16" s="141" customFormat="1" x14ac:dyDescent="0.3">
      <c r="N288">
        <f t="shared" ca="1" si="13"/>
        <v>99529383.509926885</v>
      </c>
      <c r="O288">
        <f t="shared" ca="1" si="14"/>
        <v>0</v>
      </c>
      <c r="P288">
        <f t="shared" ca="1" si="15"/>
        <v>0</v>
      </c>
    </row>
    <row r="289" spans="14:16" s="141" customFormat="1" x14ac:dyDescent="0.3">
      <c r="N289">
        <f t="shared" ca="1" si="13"/>
        <v>-27858089.040852033</v>
      </c>
      <c r="O289">
        <f t="shared" ca="1" si="14"/>
        <v>0</v>
      </c>
      <c r="P289">
        <f t="shared" ca="1" si="15"/>
        <v>0</v>
      </c>
    </row>
    <row r="290" spans="14:16" s="141" customFormat="1" x14ac:dyDescent="0.3">
      <c r="N290">
        <f t="shared" ca="1" si="13"/>
        <v>10710181.01967876</v>
      </c>
      <c r="O290">
        <f t="shared" ca="1" si="14"/>
        <v>0</v>
      </c>
      <c r="P290">
        <f t="shared" ca="1" si="15"/>
        <v>0</v>
      </c>
    </row>
    <row r="291" spans="14:16" s="141" customFormat="1" x14ac:dyDescent="0.3">
      <c r="N291">
        <f t="shared" ca="1" si="13"/>
        <v>7762910.9842250794</v>
      </c>
      <c r="O291">
        <f t="shared" ca="1" si="14"/>
        <v>0</v>
      </c>
      <c r="P291">
        <f t="shared" ca="1" si="15"/>
        <v>0</v>
      </c>
    </row>
    <row r="292" spans="14:16" s="141" customFormat="1" x14ac:dyDescent="0.3">
      <c r="N292">
        <f t="shared" ca="1" si="13"/>
        <v>-96155.364621063345</v>
      </c>
      <c r="O292">
        <f t="shared" ca="1" si="14"/>
        <v>0</v>
      </c>
      <c r="P292">
        <f t="shared" ca="1" si="15"/>
        <v>0</v>
      </c>
    </row>
    <row r="293" spans="14:16" s="141" customFormat="1" x14ac:dyDescent="0.3">
      <c r="N293">
        <f t="shared" ca="1" si="13"/>
        <v>-99670527.64710921</v>
      </c>
      <c r="O293">
        <f t="shared" ca="1" si="14"/>
        <v>0</v>
      </c>
      <c r="P293">
        <f t="shared" ca="1" si="15"/>
        <v>0</v>
      </c>
    </row>
    <row r="294" spans="14:16" s="141" customFormat="1" x14ac:dyDescent="0.3">
      <c r="N294">
        <f t="shared" ca="1" si="13"/>
        <v>188998001.2946927</v>
      </c>
      <c r="O294">
        <f t="shared" ca="1" si="14"/>
        <v>0</v>
      </c>
      <c r="P294">
        <f t="shared" ca="1" si="15"/>
        <v>0</v>
      </c>
    </row>
    <row r="295" spans="14:16" s="141" customFormat="1" x14ac:dyDescent="0.3">
      <c r="N295">
        <f t="shared" ca="1" si="13"/>
        <v>75260742.64141041</v>
      </c>
      <c r="O295">
        <f t="shared" ca="1" si="14"/>
        <v>0</v>
      </c>
      <c r="P295">
        <f t="shared" ca="1" si="15"/>
        <v>0</v>
      </c>
    </row>
    <row r="296" spans="14:16" s="141" customFormat="1" x14ac:dyDescent="0.3">
      <c r="N296">
        <f t="shared" ca="1" si="13"/>
        <v>77769023.64012292</v>
      </c>
      <c r="O296">
        <f t="shared" ca="1" si="14"/>
        <v>0</v>
      </c>
      <c r="P296">
        <f t="shared" ca="1" si="15"/>
        <v>0</v>
      </c>
    </row>
    <row r="297" spans="14:16" s="141" customFormat="1" x14ac:dyDescent="0.3">
      <c r="N297">
        <f t="shared" ca="1" si="13"/>
        <v>177932617.88968831</v>
      </c>
      <c r="O297">
        <f t="shared" ca="1" si="14"/>
        <v>0</v>
      </c>
      <c r="P297">
        <f t="shared" ca="1" si="15"/>
        <v>0</v>
      </c>
    </row>
    <row r="298" spans="14:16" s="141" customFormat="1" x14ac:dyDescent="0.3">
      <c r="N298">
        <f t="shared" ca="1" si="13"/>
        <v>264842591.62666821</v>
      </c>
      <c r="O298">
        <f t="shared" ca="1" si="14"/>
        <v>0</v>
      </c>
      <c r="P298">
        <f t="shared" ca="1" si="15"/>
        <v>0</v>
      </c>
    </row>
    <row r="299" spans="14:16" s="141" customFormat="1" x14ac:dyDescent="0.3">
      <c r="N299">
        <f t="shared" ca="1" si="13"/>
        <v>64689703.20571731</v>
      </c>
      <c r="O299">
        <f t="shared" ca="1" si="14"/>
        <v>0</v>
      </c>
      <c r="P299">
        <f t="shared" ca="1" si="15"/>
        <v>0</v>
      </c>
    </row>
    <row r="300" spans="14:16" s="141" customFormat="1" x14ac:dyDescent="0.3">
      <c r="N300">
        <f t="shared" ca="1" si="13"/>
        <v>-15715967.41316903</v>
      </c>
      <c r="O300">
        <f t="shared" ca="1" si="14"/>
        <v>0</v>
      </c>
      <c r="P300">
        <f t="shared" ca="1" si="15"/>
        <v>0</v>
      </c>
    </row>
    <row r="301" spans="14:16" s="141" customFormat="1" x14ac:dyDescent="0.3">
      <c r="N301">
        <f t="shared" ca="1" si="13"/>
        <v>57386251.114207111</v>
      </c>
      <c r="O301">
        <f t="shared" ca="1" si="14"/>
        <v>0</v>
      </c>
      <c r="P301">
        <f t="shared" ca="1" si="15"/>
        <v>0</v>
      </c>
    </row>
    <row r="302" spans="14:16" s="141" customFormat="1" x14ac:dyDescent="0.3">
      <c r="N302">
        <f t="shared" ca="1" si="13"/>
        <v>-7160697.4288537018</v>
      </c>
      <c r="O302">
        <f t="shared" ca="1" si="14"/>
        <v>0</v>
      </c>
      <c r="P302">
        <f t="shared" ca="1" si="15"/>
        <v>0</v>
      </c>
    </row>
    <row r="303" spans="14:16" s="141" customFormat="1" x14ac:dyDescent="0.3">
      <c r="N303">
        <f t="shared" ca="1" si="13"/>
        <v>-152970456.34983864</v>
      </c>
      <c r="O303">
        <f t="shared" ca="1" si="14"/>
        <v>0</v>
      </c>
      <c r="P303">
        <f t="shared" ca="1" si="15"/>
        <v>0</v>
      </c>
    </row>
    <row r="304" spans="14:16" s="141" customFormat="1" x14ac:dyDescent="0.3">
      <c r="N304">
        <f t="shared" ca="1" si="13"/>
        <v>-13268349.809715299</v>
      </c>
      <c r="O304">
        <f t="shared" ca="1" si="14"/>
        <v>0</v>
      </c>
      <c r="P304">
        <f t="shared" ca="1" si="15"/>
        <v>0</v>
      </c>
    </row>
    <row r="305" spans="14:16" s="141" customFormat="1" x14ac:dyDescent="0.3">
      <c r="N305">
        <f t="shared" ca="1" si="13"/>
        <v>13799794.39314355</v>
      </c>
      <c r="O305">
        <f t="shared" ca="1" si="14"/>
        <v>0</v>
      </c>
      <c r="P305">
        <f t="shared" ca="1" si="15"/>
        <v>0</v>
      </c>
    </row>
    <row r="306" spans="14:16" s="141" customFormat="1" x14ac:dyDescent="0.3">
      <c r="N306">
        <f t="shared" ca="1" si="13"/>
        <v>-77030130.121105567</v>
      </c>
      <c r="O306">
        <f t="shared" ca="1" si="14"/>
        <v>0</v>
      </c>
      <c r="P306">
        <f t="shared" ca="1" si="15"/>
        <v>0</v>
      </c>
    </row>
    <row r="307" spans="14:16" s="141" customFormat="1" x14ac:dyDescent="0.3">
      <c r="N307">
        <f t="shared" ca="1" si="13"/>
        <v>21808433.985281367</v>
      </c>
      <c r="O307">
        <f t="shared" ca="1" si="14"/>
        <v>0</v>
      </c>
      <c r="P307">
        <f t="shared" ca="1" si="15"/>
        <v>0</v>
      </c>
    </row>
    <row r="308" spans="14:16" s="141" customFormat="1" x14ac:dyDescent="0.3">
      <c r="N308">
        <f t="shared" ca="1" si="13"/>
        <v>-245466275.32033718</v>
      </c>
      <c r="O308">
        <f t="shared" ca="1" si="14"/>
        <v>-245466275.32033718</v>
      </c>
      <c r="P308">
        <f t="shared" ca="1" si="15"/>
        <v>1</v>
      </c>
    </row>
    <row r="309" spans="14:16" s="141" customFormat="1" x14ac:dyDescent="0.3">
      <c r="N309">
        <f t="shared" ref="N309:N372" ca="1" si="16">_xlfn.NORM.INV(RAND(),$O$46,SQRT($O$47))</f>
        <v>290986456.61395049</v>
      </c>
      <c r="O309">
        <f t="shared" ref="O309:O372" ca="1" si="17">IF(N309&lt;-$O$48,N309, )</f>
        <v>0</v>
      </c>
      <c r="P309">
        <f t="shared" ref="P309:P372" ca="1" si="18">IF(N309&lt;-$O$48,1,0 )</f>
        <v>0</v>
      </c>
    </row>
    <row r="310" spans="14:16" s="141" customFormat="1" x14ac:dyDescent="0.3">
      <c r="N310">
        <f t="shared" ca="1" si="16"/>
        <v>-46478319.807087086</v>
      </c>
      <c r="O310">
        <f t="shared" ca="1" si="17"/>
        <v>0</v>
      </c>
      <c r="P310">
        <f t="shared" ca="1" si="18"/>
        <v>0</v>
      </c>
    </row>
    <row r="311" spans="14:16" s="141" customFormat="1" x14ac:dyDescent="0.3">
      <c r="N311">
        <f t="shared" ca="1" si="16"/>
        <v>114233803.67185096</v>
      </c>
      <c r="O311">
        <f t="shared" ca="1" si="17"/>
        <v>0</v>
      </c>
      <c r="P311">
        <f t="shared" ca="1" si="18"/>
        <v>0</v>
      </c>
    </row>
    <row r="312" spans="14:16" s="141" customFormat="1" x14ac:dyDescent="0.3">
      <c r="N312">
        <f t="shared" ca="1" si="16"/>
        <v>127539600.40458018</v>
      </c>
      <c r="O312">
        <f t="shared" ca="1" si="17"/>
        <v>0</v>
      </c>
      <c r="P312">
        <f t="shared" ca="1" si="18"/>
        <v>0</v>
      </c>
    </row>
    <row r="313" spans="14:16" s="141" customFormat="1" x14ac:dyDescent="0.3">
      <c r="N313">
        <f t="shared" ca="1" si="16"/>
        <v>-425488928.32807136</v>
      </c>
      <c r="O313">
        <f t="shared" ca="1" si="17"/>
        <v>-425488928.32807136</v>
      </c>
      <c r="P313">
        <f t="shared" ca="1" si="18"/>
        <v>1</v>
      </c>
    </row>
    <row r="314" spans="14:16" s="141" customFormat="1" x14ac:dyDescent="0.3">
      <c r="N314">
        <f t="shared" ca="1" si="16"/>
        <v>192327664.97061694</v>
      </c>
      <c r="O314">
        <f t="shared" ca="1" si="17"/>
        <v>0</v>
      </c>
      <c r="P314">
        <f t="shared" ca="1" si="18"/>
        <v>0</v>
      </c>
    </row>
    <row r="315" spans="14:16" s="141" customFormat="1" x14ac:dyDescent="0.3">
      <c r="N315">
        <f t="shared" ca="1" si="16"/>
        <v>247653207.21427414</v>
      </c>
      <c r="O315">
        <f t="shared" ca="1" si="17"/>
        <v>0</v>
      </c>
      <c r="P315">
        <f t="shared" ca="1" si="18"/>
        <v>0</v>
      </c>
    </row>
    <row r="316" spans="14:16" s="141" customFormat="1" x14ac:dyDescent="0.3">
      <c r="N316">
        <f t="shared" ca="1" si="16"/>
        <v>67715938.711875424</v>
      </c>
      <c r="O316">
        <f t="shared" ca="1" si="17"/>
        <v>0</v>
      </c>
      <c r="P316">
        <f t="shared" ca="1" si="18"/>
        <v>0</v>
      </c>
    </row>
    <row r="317" spans="14:16" s="141" customFormat="1" x14ac:dyDescent="0.3">
      <c r="N317">
        <f t="shared" ca="1" si="16"/>
        <v>-64646210.091037199</v>
      </c>
      <c r="O317">
        <f t="shared" ca="1" si="17"/>
        <v>0</v>
      </c>
      <c r="P317">
        <f t="shared" ca="1" si="18"/>
        <v>0</v>
      </c>
    </row>
    <row r="318" spans="14:16" s="141" customFormat="1" x14ac:dyDescent="0.3">
      <c r="N318">
        <f t="shared" ca="1" si="16"/>
        <v>94154847.203907445</v>
      </c>
      <c r="O318">
        <f t="shared" ca="1" si="17"/>
        <v>0</v>
      </c>
      <c r="P318">
        <f t="shared" ca="1" si="18"/>
        <v>0</v>
      </c>
    </row>
    <row r="319" spans="14:16" s="141" customFormat="1" x14ac:dyDescent="0.3">
      <c r="N319">
        <f t="shared" ca="1" si="16"/>
        <v>81214033.738111943</v>
      </c>
      <c r="O319">
        <f t="shared" ca="1" si="17"/>
        <v>0</v>
      </c>
      <c r="P319">
        <f t="shared" ca="1" si="18"/>
        <v>0</v>
      </c>
    </row>
    <row r="320" spans="14:16" s="141" customFormat="1" x14ac:dyDescent="0.3">
      <c r="N320">
        <f t="shared" ca="1" si="16"/>
        <v>-29846171.669887885</v>
      </c>
      <c r="O320">
        <f t="shared" ca="1" si="17"/>
        <v>0</v>
      </c>
      <c r="P320">
        <f t="shared" ca="1" si="18"/>
        <v>0</v>
      </c>
    </row>
    <row r="321" spans="14:16" s="141" customFormat="1" x14ac:dyDescent="0.3">
      <c r="N321">
        <f t="shared" ca="1" si="16"/>
        <v>-163229726.10286015</v>
      </c>
      <c r="O321">
        <f t="shared" ca="1" si="17"/>
        <v>0</v>
      </c>
      <c r="P321">
        <f t="shared" ca="1" si="18"/>
        <v>0</v>
      </c>
    </row>
    <row r="322" spans="14:16" s="141" customFormat="1" x14ac:dyDescent="0.3">
      <c r="N322">
        <f t="shared" ca="1" si="16"/>
        <v>23610910.030204322</v>
      </c>
      <c r="O322">
        <f t="shared" ca="1" si="17"/>
        <v>0</v>
      </c>
      <c r="P322">
        <f t="shared" ca="1" si="18"/>
        <v>0</v>
      </c>
    </row>
    <row r="323" spans="14:16" s="141" customFormat="1" x14ac:dyDescent="0.3">
      <c r="N323">
        <f t="shared" ca="1" si="16"/>
        <v>18074115.995835751</v>
      </c>
      <c r="O323">
        <f t="shared" ca="1" si="17"/>
        <v>0</v>
      </c>
      <c r="P323">
        <f t="shared" ca="1" si="18"/>
        <v>0</v>
      </c>
    </row>
    <row r="324" spans="14:16" s="141" customFormat="1" x14ac:dyDescent="0.3">
      <c r="N324">
        <f t="shared" ca="1" si="16"/>
        <v>-171112012.36865863</v>
      </c>
      <c r="O324">
        <f t="shared" ca="1" si="17"/>
        <v>0</v>
      </c>
      <c r="P324">
        <f t="shared" ca="1" si="18"/>
        <v>0</v>
      </c>
    </row>
    <row r="325" spans="14:16" s="141" customFormat="1" x14ac:dyDescent="0.3">
      <c r="N325">
        <f t="shared" ca="1" si="16"/>
        <v>-26509828.965903942</v>
      </c>
      <c r="O325">
        <f t="shared" ca="1" si="17"/>
        <v>0</v>
      </c>
      <c r="P325">
        <f t="shared" ca="1" si="18"/>
        <v>0</v>
      </c>
    </row>
    <row r="326" spans="14:16" s="141" customFormat="1" x14ac:dyDescent="0.3">
      <c r="N326">
        <f t="shared" ca="1" si="16"/>
        <v>82638014.287603557</v>
      </c>
      <c r="O326">
        <f t="shared" ca="1" si="17"/>
        <v>0</v>
      </c>
      <c r="P326">
        <f t="shared" ca="1" si="18"/>
        <v>0</v>
      </c>
    </row>
    <row r="327" spans="14:16" s="141" customFormat="1" x14ac:dyDescent="0.3">
      <c r="N327">
        <f t="shared" ca="1" si="16"/>
        <v>125630072.19424102</v>
      </c>
      <c r="O327">
        <f t="shared" ca="1" si="17"/>
        <v>0</v>
      </c>
      <c r="P327">
        <f t="shared" ca="1" si="18"/>
        <v>0</v>
      </c>
    </row>
    <row r="328" spans="14:16" s="141" customFormat="1" x14ac:dyDescent="0.3">
      <c r="N328">
        <f t="shared" ca="1" si="16"/>
        <v>-94975757.305755481</v>
      </c>
      <c r="O328">
        <f t="shared" ca="1" si="17"/>
        <v>0</v>
      </c>
      <c r="P328">
        <f t="shared" ca="1" si="18"/>
        <v>0</v>
      </c>
    </row>
    <row r="329" spans="14:16" s="141" customFormat="1" x14ac:dyDescent="0.3">
      <c r="N329">
        <f t="shared" ca="1" si="16"/>
        <v>61821388.002470404</v>
      </c>
      <c r="O329">
        <f t="shared" ca="1" si="17"/>
        <v>0</v>
      </c>
      <c r="P329">
        <f t="shared" ca="1" si="18"/>
        <v>0</v>
      </c>
    </row>
    <row r="330" spans="14:16" s="141" customFormat="1" x14ac:dyDescent="0.3">
      <c r="N330">
        <f t="shared" ca="1" si="16"/>
        <v>-111241157.93047008</v>
      </c>
      <c r="O330">
        <f t="shared" ca="1" si="17"/>
        <v>0</v>
      </c>
      <c r="P330">
        <f t="shared" ca="1" si="18"/>
        <v>0</v>
      </c>
    </row>
    <row r="331" spans="14:16" s="141" customFormat="1" x14ac:dyDescent="0.3">
      <c r="N331">
        <f t="shared" ca="1" si="16"/>
        <v>-52122861.701024197</v>
      </c>
      <c r="O331">
        <f t="shared" ca="1" si="17"/>
        <v>0</v>
      </c>
      <c r="P331">
        <f t="shared" ca="1" si="18"/>
        <v>0</v>
      </c>
    </row>
    <row r="332" spans="14:16" s="141" customFormat="1" x14ac:dyDescent="0.3">
      <c r="N332">
        <f t="shared" ca="1" si="16"/>
        <v>-164311604.70087701</v>
      </c>
      <c r="O332">
        <f t="shared" ca="1" si="17"/>
        <v>0</v>
      </c>
      <c r="P332">
        <f t="shared" ca="1" si="18"/>
        <v>0</v>
      </c>
    </row>
    <row r="333" spans="14:16" s="141" customFormat="1" x14ac:dyDescent="0.3">
      <c r="N333">
        <f t="shared" ca="1" si="16"/>
        <v>7842691.4898752309</v>
      </c>
      <c r="O333">
        <f t="shared" ca="1" si="17"/>
        <v>0</v>
      </c>
      <c r="P333">
        <f t="shared" ca="1" si="18"/>
        <v>0</v>
      </c>
    </row>
    <row r="334" spans="14:16" s="141" customFormat="1" x14ac:dyDescent="0.3">
      <c r="N334">
        <f t="shared" ca="1" si="16"/>
        <v>4296145.4881117344</v>
      </c>
      <c r="O334">
        <f t="shared" ca="1" si="17"/>
        <v>0</v>
      </c>
      <c r="P334">
        <f t="shared" ca="1" si="18"/>
        <v>0</v>
      </c>
    </row>
    <row r="335" spans="14:16" s="141" customFormat="1" x14ac:dyDescent="0.3">
      <c r="N335">
        <f t="shared" ca="1" si="16"/>
        <v>-24953224.353683762</v>
      </c>
      <c r="O335">
        <f t="shared" ca="1" si="17"/>
        <v>0</v>
      </c>
      <c r="P335">
        <f t="shared" ca="1" si="18"/>
        <v>0</v>
      </c>
    </row>
    <row r="336" spans="14:16" s="141" customFormat="1" x14ac:dyDescent="0.3">
      <c r="N336">
        <f t="shared" ca="1" si="16"/>
        <v>-131956262.22902931</v>
      </c>
      <c r="O336">
        <f t="shared" ca="1" si="17"/>
        <v>0</v>
      </c>
      <c r="P336">
        <f t="shared" ca="1" si="18"/>
        <v>0</v>
      </c>
    </row>
    <row r="337" spans="14:16" s="141" customFormat="1" x14ac:dyDescent="0.3">
      <c r="N337">
        <f t="shared" ca="1" si="16"/>
        <v>-9090026.0361271389</v>
      </c>
      <c r="O337">
        <f t="shared" ca="1" si="17"/>
        <v>0</v>
      </c>
      <c r="P337">
        <f t="shared" ca="1" si="18"/>
        <v>0</v>
      </c>
    </row>
    <row r="338" spans="14:16" s="141" customFormat="1" x14ac:dyDescent="0.3">
      <c r="N338">
        <f t="shared" ca="1" si="16"/>
        <v>16896932.35339202</v>
      </c>
      <c r="O338">
        <f t="shared" ca="1" si="17"/>
        <v>0</v>
      </c>
      <c r="P338">
        <f t="shared" ca="1" si="18"/>
        <v>0</v>
      </c>
    </row>
    <row r="339" spans="14:16" s="141" customFormat="1" x14ac:dyDescent="0.3">
      <c r="N339">
        <f t="shared" ca="1" si="16"/>
        <v>200227091.69527447</v>
      </c>
      <c r="O339">
        <f t="shared" ca="1" si="17"/>
        <v>0</v>
      </c>
      <c r="P339">
        <f t="shared" ca="1" si="18"/>
        <v>0</v>
      </c>
    </row>
    <row r="340" spans="14:16" s="141" customFormat="1" x14ac:dyDescent="0.3">
      <c r="N340">
        <f t="shared" ca="1" si="16"/>
        <v>86730238.472714886</v>
      </c>
      <c r="O340">
        <f t="shared" ca="1" si="17"/>
        <v>0</v>
      </c>
      <c r="P340">
        <f t="shared" ca="1" si="18"/>
        <v>0</v>
      </c>
    </row>
    <row r="341" spans="14:16" s="141" customFormat="1" x14ac:dyDescent="0.3">
      <c r="N341">
        <f t="shared" ca="1" si="16"/>
        <v>18257588.258988343</v>
      </c>
      <c r="O341">
        <f t="shared" ca="1" si="17"/>
        <v>0</v>
      </c>
      <c r="P341">
        <f t="shared" ca="1" si="18"/>
        <v>0</v>
      </c>
    </row>
    <row r="342" spans="14:16" s="141" customFormat="1" x14ac:dyDescent="0.3">
      <c r="N342">
        <f t="shared" ca="1" si="16"/>
        <v>75387615.606713623</v>
      </c>
      <c r="O342">
        <f t="shared" ca="1" si="17"/>
        <v>0</v>
      </c>
      <c r="P342">
        <f t="shared" ca="1" si="18"/>
        <v>0</v>
      </c>
    </row>
    <row r="343" spans="14:16" s="141" customFormat="1" x14ac:dyDescent="0.3">
      <c r="N343">
        <f t="shared" ca="1" si="16"/>
        <v>93509260.050687775</v>
      </c>
      <c r="O343">
        <f t="shared" ca="1" si="17"/>
        <v>0</v>
      </c>
      <c r="P343">
        <f t="shared" ca="1" si="18"/>
        <v>0</v>
      </c>
    </row>
    <row r="344" spans="14:16" s="141" customFormat="1" x14ac:dyDescent="0.3">
      <c r="N344">
        <f t="shared" ca="1" si="16"/>
        <v>116516406.89118832</v>
      </c>
      <c r="O344">
        <f t="shared" ca="1" si="17"/>
        <v>0</v>
      </c>
      <c r="P344">
        <f t="shared" ca="1" si="18"/>
        <v>0</v>
      </c>
    </row>
    <row r="345" spans="14:16" s="141" customFormat="1" x14ac:dyDescent="0.3">
      <c r="N345">
        <f t="shared" ca="1" si="16"/>
        <v>-136357669.96508092</v>
      </c>
      <c r="O345">
        <f t="shared" ca="1" si="17"/>
        <v>0</v>
      </c>
      <c r="P345">
        <f t="shared" ca="1" si="18"/>
        <v>0</v>
      </c>
    </row>
    <row r="346" spans="14:16" s="141" customFormat="1" x14ac:dyDescent="0.3">
      <c r="N346">
        <f t="shared" ca="1" si="16"/>
        <v>72354844.914051965</v>
      </c>
      <c r="O346">
        <f t="shared" ca="1" si="17"/>
        <v>0</v>
      </c>
      <c r="P346">
        <f t="shared" ca="1" si="18"/>
        <v>0</v>
      </c>
    </row>
    <row r="347" spans="14:16" s="141" customFormat="1" x14ac:dyDescent="0.3">
      <c r="N347">
        <f t="shared" ca="1" si="16"/>
        <v>54600289.267054893</v>
      </c>
      <c r="O347">
        <f t="shared" ca="1" si="17"/>
        <v>0</v>
      </c>
      <c r="P347">
        <f t="shared" ca="1" si="18"/>
        <v>0</v>
      </c>
    </row>
    <row r="348" spans="14:16" s="141" customFormat="1" x14ac:dyDescent="0.3">
      <c r="N348">
        <f t="shared" ca="1" si="16"/>
        <v>-57098717.937238373</v>
      </c>
      <c r="O348">
        <f t="shared" ca="1" si="17"/>
        <v>0</v>
      </c>
      <c r="P348">
        <f t="shared" ca="1" si="18"/>
        <v>0</v>
      </c>
    </row>
    <row r="349" spans="14:16" s="141" customFormat="1" x14ac:dyDescent="0.3">
      <c r="N349">
        <f t="shared" ca="1" si="16"/>
        <v>-4673223.4092157213</v>
      </c>
      <c r="O349">
        <f t="shared" ca="1" si="17"/>
        <v>0</v>
      </c>
      <c r="P349">
        <f t="shared" ca="1" si="18"/>
        <v>0</v>
      </c>
    </row>
    <row r="350" spans="14:16" s="141" customFormat="1" x14ac:dyDescent="0.3">
      <c r="N350">
        <f t="shared" ca="1" si="16"/>
        <v>26203755.601122897</v>
      </c>
      <c r="O350">
        <f t="shared" ca="1" si="17"/>
        <v>0</v>
      </c>
      <c r="P350">
        <f t="shared" ca="1" si="18"/>
        <v>0</v>
      </c>
    </row>
    <row r="351" spans="14:16" s="141" customFormat="1" x14ac:dyDescent="0.3">
      <c r="N351">
        <f t="shared" ca="1" si="16"/>
        <v>-34019989.525229082</v>
      </c>
      <c r="O351">
        <f t="shared" ca="1" si="17"/>
        <v>0</v>
      </c>
      <c r="P351">
        <f t="shared" ca="1" si="18"/>
        <v>0</v>
      </c>
    </row>
    <row r="352" spans="14:16" s="141" customFormat="1" x14ac:dyDescent="0.3">
      <c r="N352">
        <f t="shared" ca="1" si="16"/>
        <v>113639834.08051561</v>
      </c>
      <c r="O352">
        <f t="shared" ca="1" si="17"/>
        <v>0</v>
      </c>
      <c r="P352">
        <f t="shared" ca="1" si="18"/>
        <v>0</v>
      </c>
    </row>
    <row r="353" spans="14:16" s="141" customFormat="1" x14ac:dyDescent="0.3">
      <c r="N353">
        <f t="shared" ca="1" si="16"/>
        <v>-59493829.076652929</v>
      </c>
      <c r="O353">
        <f t="shared" ca="1" si="17"/>
        <v>0</v>
      </c>
      <c r="P353">
        <f t="shared" ca="1" si="18"/>
        <v>0</v>
      </c>
    </row>
    <row r="354" spans="14:16" s="141" customFormat="1" x14ac:dyDescent="0.3">
      <c r="N354">
        <f t="shared" ca="1" si="16"/>
        <v>-175745346.76971734</v>
      </c>
      <c r="O354">
        <f t="shared" ca="1" si="17"/>
        <v>0</v>
      </c>
      <c r="P354">
        <f t="shared" ca="1" si="18"/>
        <v>0</v>
      </c>
    </row>
    <row r="355" spans="14:16" s="141" customFormat="1" x14ac:dyDescent="0.3">
      <c r="N355">
        <f t="shared" ca="1" si="16"/>
        <v>-107327853.32227579</v>
      </c>
      <c r="O355">
        <f t="shared" ca="1" si="17"/>
        <v>0</v>
      </c>
      <c r="P355">
        <f t="shared" ca="1" si="18"/>
        <v>0</v>
      </c>
    </row>
    <row r="356" spans="14:16" s="141" customFormat="1" x14ac:dyDescent="0.3">
      <c r="N356">
        <f t="shared" ca="1" si="16"/>
        <v>-16053339.317121424</v>
      </c>
      <c r="O356">
        <f t="shared" ca="1" si="17"/>
        <v>0</v>
      </c>
      <c r="P356">
        <f t="shared" ca="1" si="18"/>
        <v>0</v>
      </c>
    </row>
    <row r="357" spans="14:16" s="141" customFormat="1" x14ac:dyDescent="0.3">
      <c r="N357">
        <f t="shared" ca="1" si="16"/>
        <v>80315371.3703852</v>
      </c>
      <c r="O357">
        <f t="shared" ca="1" si="17"/>
        <v>0</v>
      </c>
      <c r="P357">
        <f t="shared" ca="1" si="18"/>
        <v>0</v>
      </c>
    </row>
    <row r="358" spans="14:16" s="141" customFormat="1" x14ac:dyDescent="0.3">
      <c r="N358">
        <f t="shared" ca="1" si="16"/>
        <v>9875071.5298874732</v>
      </c>
      <c r="O358">
        <f t="shared" ca="1" si="17"/>
        <v>0</v>
      </c>
      <c r="P358">
        <f t="shared" ca="1" si="18"/>
        <v>0</v>
      </c>
    </row>
    <row r="359" spans="14:16" s="141" customFormat="1" x14ac:dyDescent="0.3">
      <c r="N359">
        <f t="shared" ca="1" si="16"/>
        <v>-13457353.834315058</v>
      </c>
      <c r="O359">
        <f t="shared" ca="1" si="17"/>
        <v>0</v>
      </c>
      <c r="P359">
        <f t="shared" ca="1" si="18"/>
        <v>0</v>
      </c>
    </row>
    <row r="360" spans="14:16" s="141" customFormat="1" x14ac:dyDescent="0.3">
      <c r="N360">
        <f t="shared" ca="1" si="16"/>
        <v>164175082.65284801</v>
      </c>
      <c r="O360">
        <f t="shared" ca="1" si="17"/>
        <v>0</v>
      </c>
      <c r="P360">
        <f t="shared" ca="1" si="18"/>
        <v>0</v>
      </c>
    </row>
    <row r="361" spans="14:16" s="141" customFormat="1" x14ac:dyDescent="0.3">
      <c r="N361">
        <f t="shared" ca="1" si="16"/>
        <v>48885957.502099343</v>
      </c>
      <c r="O361">
        <f t="shared" ca="1" si="17"/>
        <v>0</v>
      </c>
      <c r="P361">
        <f t="shared" ca="1" si="18"/>
        <v>0</v>
      </c>
    </row>
    <row r="362" spans="14:16" s="141" customFormat="1" x14ac:dyDescent="0.3">
      <c r="N362">
        <f t="shared" ca="1" si="16"/>
        <v>-81960568.909639359</v>
      </c>
      <c r="O362">
        <f t="shared" ca="1" si="17"/>
        <v>0</v>
      </c>
      <c r="P362">
        <f t="shared" ca="1" si="18"/>
        <v>0</v>
      </c>
    </row>
    <row r="363" spans="14:16" s="141" customFormat="1" x14ac:dyDescent="0.3">
      <c r="N363">
        <f t="shared" ca="1" si="16"/>
        <v>-254534567.12856057</v>
      </c>
      <c r="O363">
        <f t="shared" ca="1" si="17"/>
        <v>-254534567.12856057</v>
      </c>
      <c r="P363">
        <f t="shared" ca="1" si="18"/>
        <v>1</v>
      </c>
    </row>
    <row r="364" spans="14:16" s="141" customFormat="1" x14ac:dyDescent="0.3">
      <c r="N364">
        <f t="shared" ca="1" si="16"/>
        <v>-122298075.20317443</v>
      </c>
      <c r="O364">
        <f t="shared" ca="1" si="17"/>
        <v>0</v>
      </c>
      <c r="P364">
        <f t="shared" ca="1" si="18"/>
        <v>0</v>
      </c>
    </row>
    <row r="365" spans="14:16" s="141" customFormat="1" x14ac:dyDescent="0.3">
      <c r="N365">
        <f t="shared" ca="1" si="16"/>
        <v>313494883.14625132</v>
      </c>
      <c r="O365">
        <f t="shared" ca="1" si="17"/>
        <v>0</v>
      </c>
      <c r="P365">
        <f t="shared" ca="1" si="18"/>
        <v>0</v>
      </c>
    </row>
    <row r="366" spans="14:16" s="141" customFormat="1" x14ac:dyDescent="0.3">
      <c r="N366">
        <f t="shared" ca="1" si="16"/>
        <v>-207285699.52579501</v>
      </c>
      <c r="O366">
        <f t="shared" ca="1" si="17"/>
        <v>0</v>
      </c>
      <c r="P366">
        <f t="shared" ca="1" si="18"/>
        <v>0</v>
      </c>
    </row>
    <row r="367" spans="14:16" s="141" customFormat="1" x14ac:dyDescent="0.3">
      <c r="N367">
        <f t="shared" ca="1" si="16"/>
        <v>70526972.868619353</v>
      </c>
      <c r="O367">
        <f t="shared" ca="1" si="17"/>
        <v>0</v>
      </c>
      <c r="P367">
        <f t="shared" ca="1" si="18"/>
        <v>0</v>
      </c>
    </row>
    <row r="368" spans="14:16" s="141" customFormat="1" x14ac:dyDescent="0.3">
      <c r="N368">
        <f t="shared" ca="1" si="16"/>
        <v>-18709060.777455334</v>
      </c>
      <c r="O368">
        <f t="shared" ca="1" si="17"/>
        <v>0</v>
      </c>
      <c r="P368">
        <f t="shared" ca="1" si="18"/>
        <v>0</v>
      </c>
    </row>
    <row r="369" spans="14:16" s="141" customFormat="1" x14ac:dyDescent="0.3">
      <c r="N369">
        <f t="shared" ca="1" si="16"/>
        <v>-98679111.43530865</v>
      </c>
      <c r="O369">
        <f t="shared" ca="1" si="17"/>
        <v>0</v>
      </c>
      <c r="P369">
        <f t="shared" ca="1" si="18"/>
        <v>0</v>
      </c>
    </row>
    <row r="370" spans="14:16" s="141" customFormat="1" x14ac:dyDescent="0.3">
      <c r="N370">
        <f t="shared" ca="1" si="16"/>
        <v>50926258.132919878</v>
      </c>
      <c r="O370">
        <f t="shared" ca="1" si="17"/>
        <v>0</v>
      </c>
      <c r="P370">
        <f t="shared" ca="1" si="18"/>
        <v>0</v>
      </c>
    </row>
    <row r="371" spans="14:16" s="141" customFormat="1" x14ac:dyDescent="0.3">
      <c r="N371">
        <f t="shared" ca="1" si="16"/>
        <v>2171049.0655380865</v>
      </c>
      <c r="O371">
        <f t="shared" ca="1" si="17"/>
        <v>0</v>
      </c>
      <c r="P371">
        <f t="shared" ca="1" si="18"/>
        <v>0</v>
      </c>
    </row>
    <row r="372" spans="14:16" s="141" customFormat="1" x14ac:dyDescent="0.3">
      <c r="N372">
        <f t="shared" ca="1" si="16"/>
        <v>87522030.914252087</v>
      </c>
      <c r="O372">
        <f t="shared" ca="1" si="17"/>
        <v>0</v>
      </c>
      <c r="P372">
        <f t="shared" ca="1" si="18"/>
        <v>0</v>
      </c>
    </row>
    <row r="373" spans="14:16" s="141" customFormat="1" x14ac:dyDescent="0.3">
      <c r="N373">
        <f t="shared" ref="N373:N436" ca="1" si="19">_xlfn.NORM.INV(RAND(),$O$46,SQRT($O$47))</f>
        <v>41998530.167112991</v>
      </c>
      <c r="O373">
        <f t="shared" ref="O373:O436" ca="1" si="20">IF(N373&lt;-$O$48,N373, )</f>
        <v>0</v>
      </c>
      <c r="P373">
        <f t="shared" ref="P373:P436" ca="1" si="21">IF(N373&lt;-$O$48,1,0 )</f>
        <v>0</v>
      </c>
    </row>
    <row r="374" spans="14:16" s="141" customFormat="1" x14ac:dyDescent="0.3">
      <c r="N374">
        <f t="shared" ca="1" si="19"/>
        <v>3298438.4798237379</v>
      </c>
      <c r="O374">
        <f t="shared" ca="1" si="20"/>
        <v>0</v>
      </c>
      <c r="P374">
        <f t="shared" ca="1" si="21"/>
        <v>0</v>
      </c>
    </row>
    <row r="375" spans="14:16" s="141" customFormat="1" x14ac:dyDescent="0.3">
      <c r="N375">
        <f t="shared" ca="1" si="19"/>
        <v>-4494291.0001446344</v>
      </c>
      <c r="O375">
        <f t="shared" ca="1" si="20"/>
        <v>0</v>
      </c>
      <c r="P375">
        <f t="shared" ca="1" si="21"/>
        <v>0</v>
      </c>
    </row>
    <row r="376" spans="14:16" s="141" customFormat="1" x14ac:dyDescent="0.3">
      <c r="N376">
        <f t="shared" ca="1" si="19"/>
        <v>-3659267.5296220388</v>
      </c>
      <c r="O376">
        <f t="shared" ca="1" si="20"/>
        <v>0</v>
      </c>
      <c r="P376">
        <f t="shared" ca="1" si="21"/>
        <v>0</v>
      </c>
    </row>
    <row r="377" spans="14:16" s="141" customFormat="1" x14ac:dyDescent="0.3">
      <c r="N377">
        <f t="shared" ca="1" si="19"/>
        <v>45204254.771002539</v>
      </c>
      <c r="O377">
        <f t="shared" ca="1" si="20"/>
        <v>0</v>
      </c>
      <c r="P377">
        <f t="shared" ca="1" si="21"/>
        <v>0</v>
      </c>
    </row>
    <row r="378" spans="14:16" s="141" customFormat="1" x14ac:dyDescent="0.3">
      <c r="N378">
        <f t="shared" ca="1" si="19"/>
        <v>-68337523.417392105</v>
      </c>
      <c r="O378">
        <f t="shared" ca="1" si="20"/>
        <v>0</v>
      </c>
      <c r="P378">
        <f t="shared" ca="1" si="21"/>
        <v>0</v>
      </c>
    </row>
    <row r="379" spans="14:16" s="141" customFormat="1" x14ac:dyDescent="0.3">
      <c r="N379">
        <f t="shared" ca="1" si="19"/>
        <v>-168489954.11576954</v>
      </c>
      <c r="O379">
        <f t="shared" ca="1" si="20"/>
        <v>0</v>
      </c>
      <c r="P379">
        <f t="shared" ca="1" si="21"/>
        <v>0</v>
      </c>
    </row>
    <row r="380" spans="14:16" s="141" customFormat="1" x14ac:dyDescent="0.3">
      <c r="N380">
        <f t="shared" ca="1" si="19"/>
        <v>-131306486.97001767</v>
      </c>
      <c r="O380">
        <f t="shared" ca="1" si="20"/>
        <v>0</v>
      </c>
      <c r="P380">
        <f t="shared" ca="1" si="21"/>
        <v>0</v>
      </c>
    </row>
    <row r="381" spans="14:16" s="141" customFormat="1" x14ac:dyDescent="0.3">
      <c r="N381">
        <f t="shared" ca="1" si="19"/>
        <v>-97826912.756925389</v>
      </c>
      <c r="O381">
        <f t="shared" ca="1" si="20"/>
        <v>0</v>
      </c>
      <c r="P381">
        <f t="shared" ca="1" si="21"/>
        <v>0</v>
      </c>
    </row>
    <row r="382" spans="14:16" s="141" customFormat="1" x14ac:dyDescent="0.3">
      <c r="N382">
        <f t="shared" ca="1" si="19"/>
        <v>40306392.888513856</v>
      </c>
      <c r="O382">
        <f t="shared" ca="1" si="20"/>
        <v>0</v>
      </c>
      <c r="P382">
        <f t="shared" ca="1" si="21"/>
        <v>0</v>
      </c>
    </row>
    <row r="383" spans="14:16" s="141" customFormat="1" x14ac:dyDescent="0.3">
      <c r="N383">
        <f t="shared" ca="1" si="19"/>
        <v>130778858.64135616</v>
      </c>
      <c r="O383">
        <f t="shared" ca="1" si="20"/>
        <v>0</v>
      </c>
      <c r="P383">
        <f t="shared" ca="1" si="21"/>
        <v>0</v>
      </c>
    </row>
    <row r="384" spans="14:16" s="141" customFormat="1" x14ac:dyDescent="0.3">
      <c r="N384">
        <f t="shared" ca="1" si="19"/>
        <v>-84734750.302559167</v>
      </c>
      <c r="O384">
        <f t="shared" ca="1" si="20"/>
        <v>0</v>
      </c>
      <c r="P384">
        <f t="shared" ca="1" si="21"/>
        <v>0</v>
      </c>
    </row>
    <row r="385" spans="14:16" s="141" customFormat="1" x14ac:dyDescent="0.3">
      <c r="N385">
        <f t="shared" ca="1" si="19"/>
        <v>13794711.264620611</v>
      </c>
      <c r="O385">
        <f t="shared" ca="1" si="20"/>
        <v>0</v>
      </c>
      <c r="P385">
        <f t="shared" ca="1" si="21"/>
        <v>0</v>
      </c>
    </row>
    <row r="386" spans="14:16" s="141" customFormat="1" x14ac:dyDescent="0.3">
      <c r="N386">
        <f t="shared" ca="1" si="19"/>
        <v>-60463490.864647351</v>
      </c>
      <c r="O386">
        <f t="shared" ca="1" si="20"/>
        <v>0</v>
      </c>
      <c r="P386">
        <f t="shared" ca="1" si="21"/>
        <v>0</v>
      </c>
    </row>
    <row r="387" spans="14:16" s="141" customFormat="1" x14ac:dyDescent="0.3">
      <c r="N387">
        <f t="shared" ca="1" si="19"/>
        <v>-174645559.8270399</v>
      </c>
      <c r="O387">
        <f t="shared" ca="1" si="20"/>
        <v>0</v>
      </c>
      <c r="P387">
        <f t="shared" ca="1" si="21"/>
        <v>0</v>
      </c>
    </row>
    <row r="388" spans="14:16" s="141" customFormat="1" x14ac:dyDescent="0.3">
      <c r="N388">
        <f t="shared" ca="1" si="19"/>
        <v>-46782974.845560588</v>
      </c>
      <c r="O388">
        <f t="shared" ca="1" si="20"/>
        <v>0</v>
      </c>
      <c r="P388">
        <f t="shared" ca="1" si="21"/>
        <v>0</v>
      </c>
    </row>
    <row r="389" spans="14:16" s="141" customFormat="1" x14ac:dyDescent="0.3">
      <c r="N389">
        <f t="shared" ca="1" si="19"/>
        <v>74178367.335386977</v>
      </c>
      <c r="O389">
        <f t="shared" ca="1" si="20"/>
        <v>0</v>
      </c>
      <c r="P389">
        <f t="shared" ca="1" si="21"/>
        <v>0</v>
      </c>
    </row>
    <row r="390" spans="14:16" s="141" customFormat="1" x14ac:dyDescent="0.3">
      <c r="N390">
        <f t="shared" ca="1" si="19"/>
        <v>17498206.841823645</v>
      </c>
      <c r="O390">
        <f t="shared" ca="1" si="20"/>
        <v>0</v>
      </c>
      <c r="P390">
        <f t="shared" ca="1" si="21"/>
        <v>0</v>
      </c>
    </row>
    <row r="391" spans="14:16" s="141" customFormat="1" x14ac:dyDescent="0.3">
      <c r="N391">
        <f t="shared" ca="1" si="19"/>
        <v>-120210948.89599267</v>
      </c>
      <c r="O391">
        <f t="shared" ca="1" si="20"/>
        <v>0</v>
      </c>
      <c r="P391">
        <f t="shared" ca="1" si="21"/>
        <v>0</v>
      </c>
    </row>
    <row r="392" spans="14:16" s="141" customFormat="1" x14ac:dyDescent="0.3">
      <c r="N392">
        <f t="shared" ca="1" si="19"/>
        <v>-152106093.11803448</v>
      </c>
      <c r="O392">
        <f t="shared" ca="1" si="20"/>
        <v>0</v>
      </c>
      <c r="P392">
        <f t="shared" ca="1" si="21"/>
        <v>0</v>
      </c>
    </row>
    <row r="393" spans="14:16" s="141" customFormat="1" x14ac:dyDescent="0.3">
      <c r="N393">
        <f t="shared" ca="1" si="19"/>
        <v>-180845745.89901346</v>
      </c>
      <c r="O393">
        <f t="shared" ca="1" si="20"/>
        <v>0</v>
      </c>
      <c r="P393">
        <f t="shared" ca="1" si="21"/>
        <v>0</v>
      </c>
    </row>
    <row r="394" spans="14:16" s="141" customFormat="1" x14ac:dyDescent="0.3">
      <c r="N394">
        <f t="shared" ca="1" si="19"/>
        <v>116766780.6827006</v>
      </c>
      <c r="O394">
        <f t="shared" ca="1" si="20"/>
        <v>0</v>
      </c>
      <c r="P394">
        <f t="shared" ca="1" si="21"/>
        <v>0</v>
      </c>
    </row>
    <row r="395" spans="14:16" s="141" customFormat="1" x14ac:dyDescent="0.3">
      <c r="N395">
        <f t="shared" ca="1" si="19"/>
        <v>-166416544.3117843</v>
      </c>
      <c r="O395">
        <f t="shared" ca="1" si="20"/>
        <v>0</v>
      </c>
      <c r="P395">
        <f t="shared" ca="1" si="21"/>
        <v>0</v>
      </c>
    </row>
    <row r="396" spans="14:16" s="141" customFormat="1" x14ac:dyDescent="0.3">
      <c r="N396">
        <f t="shared" ca="1" si="19"/>
        <v>153568363.40758961</v>
      </c>
      <c r="O396">
        <f t="shared" ca="1" si="20"/>
        <v>0</v>
      </c>
      <c r="P396">
        <f t="shared" ca="1" si="21"/>
        <v>0</v>
      </c>
    </row>
    <row r="397" spans="14:16" s="141" customFormat="1" x14ac:dyDescent="0.3">
      <c r="N397">
        <f t="shared" ca="1" si="19"/>
        <v>-143385963.36522868</v>
      </c>
      <c r="O397">
        <f t="shared" ca="1" si="20"/>
        <v>0</v>
      </c>
      <c r="P397">
        <f t="shared" ca="1" si="21"/>
        <v>0</v>
      </c>
    </row>
    <row r="398" spans="14:16" s="141" customFormat="1" x14ac:dyDescent="0.3">
      <c r="N398">
        <f t="shared" ca="1" si="19"/>
        <v>-138624997.2203469</v>
      </c>
      <c r="O398">
        <f t="shared" ca="1" si="20"/>
        <v>0</v>
      </c>
      <c r="P398">
        <f t="shared" ca="1" si="21"/>
        <v>0</v>
      </c>
    </row>
    <row r="399" spans="14:16" s="141" customFormat="1" x14ac:dyDescent="0.3">
      <c r="N399">
        <f t="shared" ca="1" si="19"/>
        <v>-69574349.013597786</v>
      </c>
      <c r="O399">
        <f t="shared" ca="1" si="20"/>
        <v>0</v>
      </c>
      <c r="P399">
        <f t="shared" ca="1" si="21"/>
        <v>0</v>
      </c>
    </row>
    <row r="400" spans="14:16" s="141" customFormat="1" x14ac:dyDescent="0.3">
      <c r="N400">
        <f t="shared" ca="1" si="19"/>
        <v>-176515519.99435401</v>
      </c>
      <c r="O400">
        <f t="shared" ca="1" si="20"/>
        <v>0</v>
      </c>
      <c r="P400">
        <f t="shared" ca="1" si="21"/>
        <v>0</v>
      </c>
    </row>
    <row r="401" spans="14:16" s="141" customFormat="1" x14ac:dyDescent="0.3">
      <c r="N401">
        <f t="shared" ca="1" si="19"/>
        <v>55575618.780885771</v>
      </c>
      <c r="O401">
        <f t="shared" ca="1" si="20"/>
        <v>0</v>
      </c>
      <c r="P401">
        <f t="shared" ca="1" si="21"/>
        <v>0</v>
      </c>
    </row>
    <row r="402" spans="14:16" s="141" customFormat="1" x14ac:dyDescent="0.3">
      <c r="N402">
        <f t="shared" ca="1" si="19"/>
        <v>48978880.901575565</v>
      </c>
      <c r="O402">
        <f t="shared" ca="1" si="20"/>
        <v>0</v>
      </c>
      <c r="P402">
        <f t="shared" ca="1" si="21"/>
        <v>0</v>
      </c>
    </row>
    <row r="403" spans="14:16" s="141" customFormat="1" x14ac:dyDescent="0.3">
      <c r="N403">
        <f t="shared" ca="1" si="19"/>
        <v>-64294982.359286629</v>
      </c>
      <c r="O403">
        <f t="shared" ca="1" si="20"/>
        <v>0</v>
      </c>
      <c r="P403">
        <f t="shared" ca="1" si="21"/>
        <v>0</v>
      </c>
    </row>
    <row r="404" spans="14:16" s="141" customFormat="1" x14ac:dyDescent="0.3">
      <c r="N404">
        <f t="shared" ca="1" si="19"/>
        <v>137367047.61088303</v>
      </c>
      <c r="O404">
        <f t="shared" ca="1" si="20"/>
        <v>0</v>
      </c>
      <c r="P404">
        <f t="shared" ca="1" si="21"/>
        <v>0</v>
      </c>
    </row>
    <row r="405" spans="14:16" s="141" customFormat="1" x14ac:dyDescent="0.3">
      <c r="N405">
        <f t="shared" ca="1" si="19"/>
        <v>-70772732.079492256</v>
      </c>
      <c r="O405">
        <f t="shared" ca="1" si="20"/>
        <v>0</v>
      </c>
      <c r="P405">
        <f t="shared" ca="1" si="21"/>
        <v>0</v>
      </c>
    </row>
    <row r="406" spans="14:16" s="141" customFormat="1" x14ac:dyDescent="0.3">
      <c r="N406">
        <f t="shared" ca="1" si="19"/>
        <v>-204326438.59188363</v>
      </c>
      <c r="O406">
        <f t="shared" ca="1" si="20"/>
        <v>0</v>
      </c>
      <c r="P406">
        <f t="shared" ca="1" si="21"/>
        <v>0</v>
      </c>
    </row>
    <row r="407" spans="14:16" s="141" customFormat="1" x14ac:dyDescent="0.3">
      <c r="N407">
        <f t="shared" ca="1" si="19"/>
        <v>-35230131.593422793</v>
      </c>
      <c r="O407">
        <f t="shared" ca="1" si="20"/>
        <v>0</v>
      </c>
      <c r="P407">
        <f t="shared" ca="1" si="21"/>
        <v>0</v>
      </c>
    </row>
    <row r="408" spans="14:16" s="141" customFormat="1" x14ac:dyDescent="0.3">
      <c r="N408">
        <f t="shared" ca="1" si="19"/>
        <v>-122033537.81612085</v>
      </c>
      <c r="O408">
        <f t="shared" ca="1" si="20"/>
        <v>0</v>
      </c>
      <c r="P408">
        <f t="shared" ca="1" si="21"/>
        <v>0</v>
      </c>
    </row>
    <row r="409" spans="14:16" s="141" customFormat="1" x14ac:dyDescent="0.3">
      <c r="N409">
        <f t="shared" ca="1" si="19"/>
        <v>-11540735.799622409</v>
      </c>
      <c r="O409">
        <f t="shared" ca="1" si="20"/>
        <v>0</v>
      </c>
      <c r="P409">
        <f t="shared" ca="1" si="21"/>
        <v>0</v>
      </c>
    </row>
    <row r="410" spans="14:16" s="141" customFormat="1" x14ac:dyDescent="0.3">
      <c r="N410">
        <f t="shared" ca="1" si="19"/>
        <v>219329122.39971757</v>
      </c>
      <c r="O410">
        <f t="shared" ca="1" si="20"/>
        <v>0</v>
      </c>
      <c r="P410">
        <f t="shared" ca="1" si="21"/>
        <v>0</v>
      </c>
    </row>
    <row r="411" spans="14:16" s="141" customFormat="1" x14ac:dyDescent="0.3">
      <c r="N411">
        <f t="shared" ca="1" si="19"/>
        <v>21956066.117963403</v>
      </c>
      <c r="O411">
        <f t="shared" ca="1" si="20"/>
        <v>0</v>
      </c>
      <c r="P411">
        <f t="shared" ca="1" si="21"/>
        <v>0</v>
      </c>
    </row>
    <row r="412" spans="14:16" s="141" customFormat="1" x14ac:dyDescent="0.3">
      <c r="N412">
        <f t="shared" ca="1" si="19"/>
        <v>-53927457.291102909</v>
      </c>
      <c r="O412">
        <f t="shared" ca="1" si="20"/>
        <v>0</v>
      </c>
      <c r="P412">
        <f t="shared" ca="1" si="21"/>
        <v>0</v>
      </c>
    </row>
    <row r="413" spans="14:16" s="141" customFormat="1" x14ac:dyDescent="0.3">
      <c r="N413">
        <f t="shared" ca="1" si="19"/>
        <v>-51569539.925992347</v>
      </c>
      <c r="O413">
        <f t="shared" ca="1" si="20"/>
        <v>0</v>
      </c>
      <c r="P413">
        <f t="shared" ca="1" si="21"/>
        <v>0</v>
      </c>
    </row>
    <row r="414" spans="14:16" s="141" customFormat="1" x14ac:dyDescent="0.3">
      <c r="N414">
        <f t="shared" ca="1" si="19"/>
        <v>96204922.494376525</v>
      </c>
      <c r="O414">
        <f t="shared" ca="1" si="20"/>
        <v>0</v>
      </c>
      <c r="P414">
        <f t="shared" ca="1" si="21"/>
        <v>0</v>
      </c>
    </row>
    <row r="415" spans="14:16" s="141" customFormat="1" x14ac:dyDescent="0.3">
      <c r="N415">
        <f t="shared" ca="1" si="19"/>
        <v>108056886.96637608</v>
      </c>
      <c r="O415">
        <f t="shared" ca="1" si="20"/>
        <v>0</v>
      </c>
      <c r="P415">
        <f t="shared" ca="1" si="21"/>
        <v>0</v>
      </c>
    </row>
    <row r="416" spans="14:16" s="141" customFormat="1" x14ac:dyDescent="0.3">
      <c r="N416">
        <f t="shared" ca="1" si="19"/>
        <v>-39716957.528666101</v>
      </c>
      <c r="O416">
        <f t="shared" ca="1" si="20"/>
        <v>0</v>
      </c>
      <c r="P416">
        <f t="shared" ca="1" si="21"/>
        <v>0</v>
      </c>
    </row>
    <row r="417" spans="14:16" s="141" customFormat="1" x14ac:dyDescent="0.3">
      <c r="N417">
        <f t="shared" ca="1" si="19"/>
        <v>-84412965.933299839</v>
      </c>
      <c r="O417">
        <f t="shared" ca="1" si="20"/>
        <v>0</v>
      </c>
      <c r="P417">
        <f t="shared" ca="1" si="21"/>
        <v>0</v>
      </c>
    </row>
    <row r="418" spans="14:16" s="141" customFormat="1" x14ac:dyDescent="0.3">
      <c r="N418">
        <f t="shared" ca="1" si="19"/>
        <v>-105078649.77272423</v>
      </c>
      <c r="O418">
        <f t="shared" ca="1" si="20"/>
        <v>0</v>
      </c>
      <c r="P418">
        <f t="shared" ca="1" si="21"/>
        <v>0</v>
      </c>
    </row>
    <row r="419" spans="14:16" s="141" customFormat="1" x14ac:dyDescent="0.3">
      <c r="N419">
        <f t="shared" ca="1" si="19"/>
        <v>36267339.20530045</v>
      </c>
      <c r="O419">
        <f t="shared" ca="1" si="20"/>
        <v>0</v>
      </c>
      <c r="P419">
        <f t="shared" ca="1" si="21"/>
        <v>0</v>
      </c>
    </row>
    <row r="420" spans="14:16" s="141" customFormat="1" x14ac:dyDescent="0.3">
      <c r="N420">
        <f t="shared" ca="1" si="19"/>
        <v>-155606077.91849825</v>
      </c>
      <c r="O420">
        <f t="shared" ca="1" si="20"/>
        <v>0</v>
      </c>
      <c r="P420">
        <f t="shared" ca="1" si="21"/>
        <v>0</v>
      </c>
    </row>
    <row r="421" spans="14:16" s="141" customFormat="1" x14ac:dyDescent="0.3">
      <c r="N421">
        <f t="shared" ca="1" si="19"/>
        <v>19686015.908586368</v>
      </c>
      <c r="O421">
        <f t="shared" ca="1" si="20"/>
        <v>0</v>
      </c>
      <c r="P421">
        <f t="shared" ca="1" si="21"/>
        <v>0</v>
      </c>
    </row>
    <row r="422" spans="14:16" s="141" customFormat="1" x14ac:dyDescent="0.3">
      <c r="N422">
        <f t="shared" ca="1" si="19"/>
        <v>-107990242.17670952</v>
      </c>
      <c r="O422">
        <f t="shared" ca="1" si="20"/>
        <v>0</v>
      </c>
      <c r="P422">
        <f t="shared" ca="1" si="21"/>
        <v>0</v>
      </c>
    </row>
    <row r="423" spans="14:16" s="141" customFormat="1" x14ac:dyDescent="0.3">
      <c r="N423">
        <f t="shared" ca="1" si="19"/>
        <v>-133640081.28607352</v>
      </c>
      <c r="O423">
        <f t="shared" ca="1" si="20"/>
        <v>0</v>
      </c>
      <c r="P423">
        <f t="shared" ca="1" si="21"/>
        <v>0</v>
      </c>
    </row>
    <row r="424" spans="14:16" s="141" customFormat="1" x14ac:dyDescent="0.3">
      <c r="N424">
        <f t="shared" ca="1" si="19"/>
        <v>36082227.189159274</v>
      </c>
      <c r="O424">
        <f t="shared" ca="1" si="20"/>
        <v>0</v>
      </c>
      <c r="P424">
        <f t="shared" ca="1" si="21"/>
        <v>0</v>
      </c>
    </row>
    <row r="425" spans="14:16" s="141" customFormat="1" x14ac:dyDescent="0.3">
      <c r="N425">
        <f t="shared" ca="1" si="19"/>
        <v>91314896.020469084</v>
      </c>
      <c r="O425">
        <f t="shared" ca="1" si="20"/>
        <v>0</v>
      </c>
      <c r="P425">
        <f t="shared" ca="1" si="21"/>
        <v>0</v>
      </c>
    </row>
    <row r="426" spans="14:16" s="141" customFormat="1" x14ac:dyDescent="0.3">
      <c r="N426">
        <f t="shared" ca="1" si="19"/>
        <v>37932543.032281585</v>
      </c>
      <c r="O426">
        <f t="shared" ca="1" si="20"/>
        <v>0</v>
      </c>
      <c r="P426">
        <f t="shared" ca="1" si="21"/>
        <v>0</v>
      </c>
    </row>
    <row r="427" spans="14:16" s="141" customFormat="1" x14ac:dyDescent="0.3">
      <c r="N427">
        <f t="shared" ca="1" si="19"/>
        <v>-86056853.360090524</v>
      </c>
      <c r="O427">
        <f t="shared" ca="1" si="20"/>
        <v>0</v>
      </c>
      <c r="P427">
        <f t="shared" ca="1" si="21"/>
        <v>0</v>
      </c>
    </row>
    <row r="428" spans="14:16" s="141" customFormat="1" x14ac:dyDescent="0.3">
      <c r="N428">
        <f t="shared" ca="1" si="19"/>
        <v>27364629.30066862</v>
      </c>
      <c r="O428">
        <f t="shared" ca="1" si="20"/>
        <v>0</v>
      </c>
      <c r="P428">
        <f t="shared" ca="1" si="21"/>
        <v>0</v>
      </c>
    </row>
    <row r="429" spans="14:16" s="141" customFormat="1" x14ac:dyDescent="0.3">
      <c r="N429">
        <f t="shared" ca="1" si="19"/>
        <v>-55100505.298204385</v>
      </c>
      <c r="O429">
        <f t="shared" ca="1" si="20"/>
        <v>0</v>
      </c>
      <c r="P429">
        <f t="shared" ca="1" si="21"/>
        <v>0</v>
      </c>
    </row>
    <row r="430" spans="14:16" s="141" customFormat="1" x14ac:dyDescent="0.3">
      <c r="N430">
        <f t="shared" ca="1" si="19"/>
        <v>-23134310.125202429</v>
      </c>
      <c r="O430">
        <f t="shared" ca="1" si="20"/>
        <v>0</v>
      </c>
      <c r="P430">
        <f t="shared" ca="1" si="21"/>
        <v>0</v>
      </c>
    </row>
    <row r="431" spans="14:16" s="141" customFormat="1" x14ac:dyDescent="0.3">
      <c r="N431">
        <f t="shared" ca="1" si="19"/>
        <v>283989062.0162245</v>
      </c>
      <c r="O431">
        <f t="shared" ca="1" si="20"/>
        <v>0</v>
      </c>
      <c r="P431">
        <f t="shared" ca="1" si="21"/>
        <v>0</v>
      </c>
    </row>
    <row r="432" spans="14:16" s="141" customFormat="1" x14ac:dyDescent="0.3">
      <c r="N432">
        <f t="shared" ca="1" si="19"/>
        <v>63164600.381617986</v>
      </c>
      <c r="O432">
        <f t="shared" ca="1" si="20"/>
        <v>0</v>
      </c>
      <c r="P432">
        <f t="shared" ca="1" si="21"/>
        <v>0</v>
      </c>
    </row>
    <row r="433" spans="14:16" s="141" customFormat="1" x14ac:dyDescent="0.3">
      <c r="N433">
        <f t="shared" ca="1" si="19"/>
        <v>-114073730.48746084</v>
      </c>
      <c r="O433">
        <f t="shared" ca="1" si="20"/>
        <v>0</v>
      </c>
      <c r="P433">
        <f t="shared" ca="1" si="21"/>
        <v>0</v>
      </c>
    </row>
    <row r="434" spans="14:16" s="141" customFormat="1" x14ac:dyDescent="0.3">
      <c r="N434">
        <f t="shared" ca="1" si="19"/>
        <v>90081464.473208666</v>
      </c>
      <c r="O434">
        <f t="shared" ca="1" si="20"/>
        <v>0</v>
      </c>
      <c r="P434">
        <f t="shared" ca="1" si="21"/>
        <v>0</v>
      </c>
    </row>
    <row r="435" spans="14:16" s="141" customFormat="1" x14ac:dyDescent="0.3">
      <c r="N435">
        <f t="shared" ca="1" si="19"/>
        <v>-162426127.36040029</v>
      </c>
      <c r="O435">
        <f t="shared" ca="1" si="20"/>
        <v>0</v>
      </c>
      <c r="P435">
        <f t="shared" ca="1" si="21"/>
        <v>0</v>
      </c>
    </row>
    <row r="436" spans="14:16" s="141" customFormat="1" x14ac:dyDescent="0.3">
      <c r="N436">
        <f t="shared" ca="1" si="19"/>
        <v>29773653.685094163</v>
      </c>
      <c r="O436">
        <f t="shared" ca="1" si="20"/>
        <v>0</v>
      </c>
      <c r="P436">
        <f t="shared" ca="1" si="21"/>
        <v>0</v>
      </c>
    </row>
    <row r="437" spans="14:16" s="141" customFormat="1" x14ac:dyDescent="0.3">
      <c r="N437">
        <f t="shared" ref="N437:N500" ca="1" si="22">_xlfn.NORM.INV(RAND(),$O$46,SQRT($O$47))</f>
        <v>-9229353.5490290355</v>
      </c>
      <c r="O437">
        <f t="shared" ref="O437:O500" ca="1" si="23">IF(N437&lt;-$O$48,N437, )</f>
        <v>0</v>
      </c>
      <c r="P437">
        <f t="shared" ref="P437:P500" ca="1" si="24">IF(N437&lt;-$O$48,1,0 )</f>
        <v>0</v>
      </c>
    </row>
    <row r="438" spans="14:16" s="141" customFormat="1" x14ac:dyDescent="0.3">
      <c r="N438">
        <f t="shared" ca="1" si="22"/>
        <v>-15272554.951245576</v>
      </c>
      <c r="O438">
        <f t="shared" ca="1" si="23"/>
        <v>0</v>
      </c>
      <c r="P438">
        <f t="shared" ca="1" si="24"/>
        <v>0</v>
      </c>
    </row>
    <row r="439" spans="14:16" s="141" customFormat="1" x14ac:dyDescent="0.3">
      <c r="N439">
        <f t="shared" ca="1" si="22"/>
        <v>-135610516.19175979</v>
      </c>
      <c r="O439">
        <f t="shared" ca="1" si="23"/>
        <v>0</v>
      </c>
      <c r="P439">
        <f t="shared" ca="1" si="24"/>
        <v>0</v>
      </c>
    </row>
    <row r="440" spans="14:16" s="141" customFormat="1" x14ac:dyDescent="0.3">
      <c r="N440">
        <f t="shared" ca="1" si="22"/>
        <v>136302930.99829474</v>
      </c>
      <c r="O440">
        <f t="shared" ca="1" si="23"/>
        <v>0</v>
      </c>
      <c r="P440">
        <f t="shared" ca="1" si="24"/>
        <v>0</v>
      </c>
    </row>
    <row r="441" spans="14:16" s="141" customFormat="1" x14ac:dyDescent="0.3">
      <c r="N441">
        <f t="shared" ca="1" si="22"/>
        <v>-60710307.607859537</v>
      </c>
      <c r="O441">
        <f t="shared" ca="1" si="23"/>
        <v>0</v>
      </c>
      <c r="P441">
        <f t="shared" ca="1" si="24"/>
        <v>0</v>
      </c>
    </row>
    <row r="442" spans="14:16" s="141" customFormat="1" x14ac:dyDescent="0.3">
      <c r="N442">
        <f t="shared" ca="1" si="22"/>
        <v>27910270.729685705</v>
      </c>
      <c r="O442">
        <f t="shared" ca="1" si="23"/>
        <v>0</v>
      </c>
      <c r="P442">
        <f t="shared" ca="1" si="24"/>
        <v>0</v>
      </c>
    </row>
    <row r="443" spans="14:16" s="141" customFormat="1" x14ac:dyDescent="0.3">
      <c r="N443">
        <f t="shared" ca="1" si="22"/>
        <v>172870099.85725978</v>
      </c>
      <c r="O443">
        <f t="shared" ca="1" si="23"/>
        <v>0</v>
      </c>
      <c r="P443">
        <f t="shared" ca="1" si="24"/>
        <v>0</v>
      </c>
    </row>
    <row r="444" spans="14:16" s="141" customFormat="1" x14ac:dyDescent="0.3">
      <c r="N444">
        <f t="shared" ca="1" si="22"/>
        <v>-23316093.513969656</v>
      </c>
      <c r="O444">
        <f t="shared" ca="1" si="23"/>
        <v>0</v>
      </c>
      <c r="P444">
        <f t="shared" ca="1" si="24"/>
        <v>0</v>
      </c>
    </row>
    <row r="445" spans="14:16" s="141" customFormat="1" x14ac:dyDescent="0.3">
      <c r="N445">
        <f t="shared" ca="1" si="22"/>
        <v>153821153.22655913</v>
      </c>
      <c r="O445">
        <f t="shared" ca="1" si="23"/>
        <v>0</v>
      </c>
      <c r="P445">
        <f t="shared" ca="1" si="24"/>
        <v>0</v>
      </c>
    </row>
    <row r="446" spans="14:16" s="141" customFormat="1" x14ac:dyDescent="0.3">
      <c r="N446">
        <f t="shared" ca="1" si="22"/>
        <v>92693938.90052335</v>
      </c>
      <c r="O446">
        <f t="shared" ca="1" si="23"/>
        <v>0</v>
      </c>
      <c r="P446">
        <f t="shared" ca="1" si="24"/>
        <v>0</v>
      </c>
    </row>
    <row r="447" spans="14:16" s="141" customFormat="1" x14ac:dyDescent="0.3">
      <c r="N447">
        <f t="shared" ca="1" si="22"/>
        <v>117042391.07258734</v>
      </c>
      <c r="O447">
        <f t="shared" ca="1" si="23"/>
        <v>0</v>
      </c>
      <c r="P447">
        <f t="shared" ca="1" si="24"/>
        <v>0</v>
      </c>
    </row>
    <row r="448" spans="14:16" s="141" customFormat="1" x14ac:dyDescent="0.3">
      <c r="N448">
        <f t="shared" ca="1" si="22"/>
        <v>213369055.4093233</v>
      </c>
      <c r="O448">
        <f t="shared" ca="1" si="23"/>
        <v>0</v>
      </c>
      <c r="P448">
        <f t="shared" ca="1" si="24"/>
        <v>0</v>
      </c>
    </row>
    <row r="449" spans="14:16" s="141" customFormat="1" x14ac:dyDescent="0.3">
      <c r="N449">
        <f t="shared" ca="1" si="22"/>
        <v>-27702647.78205318</v>
      </c>
      <c r="O449">
        <f t="shared" ca="1" si="23"/>
        <v>0</v>
      </c>
      <c r="P449">
        <f t="shared" ca="1" si="24"/>
        <v>0</v>
      </c>
    </row>
    <row r="450" spans="14:16" s="141" customFormat="1" x14ac:dyDescent="0.3">
      <c r="N450">
        <f t="shared" ca="1" si="22"/>
        <v>-36017331.276541911</v>
      </c>
      <c r="O450">
        <f t="shared" ca="1" si="23"/>
        <v>0</v>
      </c>
      <c r="P450">
        <f t="shared" ca="1" si="24"/>
        <v>0</v>
      </c>
    </row>
    <row r="451" spans="14:16" s="141" customFormat="1" x14ac:dyDescent="0.3">
      <c r="N451">
        <f t="shared" ca="1" si="22"/>
        <v>-81586361.653077677</v>
      </c>
      <c r="O451">
        <f t="shared" ca="1" si="23"/>
        <v>0</v>
      </c>
      <c r="P451">
        <f t="shared" ca="1" si="24"/>
        <v>0</v>
      </c>
    </row>
    <row r="452" spans="14:16" s="141" customFormat="1" x14ac:dyDescent="0.3">
      <c r="N452">
        <f t="shared" ca="1" si="22"/>
        <v>-139886818.23100722</v>
      </c>
      <c r="O452">
        <f t="shared" ca="1" si="23"/>
        <v>0</v>
      </c>
      <c r="P452">
        <f t="shared" ca="1" si="24"/>
        <v>0</v>
      </c>
    </row>
    <row r="453" spans="14:16" s="141" customFormat="1" x14ac:dyDescent="0.3">
      <c r="N453">
        <f t="shared" ca="1" si="22"/>
        <v>75637258.346066654</v>
      </c>
      <c r="O453">
        <f t="shared" ca="1" si="23"/>
        <v>0</v>
      </c>
      <c r="P453">
        <f t="shared" ca="1" si="24"/>
        <v>0</v>
      </c>
    </row>
    <row r="454" spans="14:16" s="141" customFormat="1" x14ac:dyDescent="0.3">
      <c r="N454">
        <f t="shared" ca="1" si="22"/>
        <v>164500820.21563852</v>
      </c>
      <c r="O454">
        <f t="shared" ca="1" si="23"/>
        <v>0</v>
      </c>
      <c r="P454">
        <f t="shared" ca="1" si="24"/>
        <v>0</v>
      </c>
    </row>
    <row r="455" spans="14:16" s="141" customFormat="1" x14ac:dyDescent="0.3">
      <c r="N455">
        <f t="shared" ca="1" si="22"/>
        <v>36913644.258670464</v>
      </c>
      <c r="O455">
        <f t="shared" ca="1" si="23"/>
        <v>0</v>
      </c>
      <c r="P455">
        <f t="shared" ca="1" si="24"/>
        <v>0</v>
      </c>
    </row>
    <row r="456" spans="14:16" s="141" customFormat="1" x14ac:dyDescent="0.3">
      <c r="N456">
        <f t="shared" ca="1" si="22"/>
        <v>-27262772.445677761</v>
      </c>
      <c r="O456">
        <f t="shared" ca="1" si="23"/>
        <v>0</v>
      </c>
      <c r="P456">
        <f t="shared" ca="1" si="24"/>
        <v>0</v>
      </c>
    </row>
    <row r="457" spans="14:16" s="141" customFormat="1" x14ac:dyDescent="0.3">
      <c r="N457">
        <f t="shared" ca="1" si="22"/>
        <v>152805253.44681564</v>
      </c>
      <c r="O457">
        <f t="shared" ca="1" si="23"/>
        <v>0</v>
      </c>
      <c r="P457">
        <f t="shared" ca="1" si="24"/>
        <v>0</v>
      </c>
    </row>
    <row r="458" spans="14:16" s="141" customFormat="1" x14ac:dyDescent="0.3">
      <c r="N458">
        <f t="shared" ca="1" si="22"/>
        <v>-65934902.250328481</v>
      </c>
      <c r="O458">
        <f t="shared" ca="1" si="23"/>
        <v>0</v>
      </c>
      <c r="P458">
        <f t="shared" ca="1" si="24"/>
        <v>0</v>
      </c>
    </row>
    <row r="459" spans="14:16" s="141" customFormat="1" x14ac:dyDescent="0.3">
      <c r="N459">
        <f t="shared" ca="1" si="22"/>
        <v>80814383.773799345</v>
      </c>
      <c r="O459">
        <f t="shared" ca="1" si="23"/>
        <v>0</v>
      </c>
      <c r="P459">
        <f t="shared" ca="1" si="24"/>
        <v>0</v>
      </c>
    </row>
    <row r="460" spans="14:16" s="141" customFormat="1" x14ac:dyDescent="0.3">
      <c r="N460">
        <f t="shared" ca="1" si="22"/>
        <v>-30077905.054366492</v>
      </c>
      <c r="O460">
        <f t="shared" ca="1" si="23"/>
        <v>0</v>
      </c>
      <c r="P460">
        <f t="shared" ca="1" si="24"/>
        <v>0</v>
      </c>
    </row>
    <row r="461" spans="14:16" s="141" customFormat="1" x14ac:dyDescent="0.3">
      <c r="N461">
        <f t="shared" ca="1" si="22"/>
        <v>33315969.44786017</v>
      </c>
      <c r="O461">
        <f t="shared" ca="1" si="23"/>
        <v>0</v>
      </c>
      <c r="P461">
        <f t="shared" ca="1" si="24"/>
        <v>0</v>
      </c>
    </row>
    <row r="462" spans="14:16" s="141" customFormat="1" x14ac:dyDescent="0.3">
      <c r="N462">
        <f t="shared" ca="1" si="22"/>
        <v>66228005.270808794</v>
      </c>
      <c r="O462">
        <f t="shared" ca="1" si="23"/>
        <v>0</v>
      </c>
      <c r="P462">
        <f t="shared" ca="1" si="24"/>
        <v>0</v>
      </c>
    </row>
    <row r="463" spans="14:16" s="141" customFormat="1" x14ac:dyDescent="0.3">
      <c r="N463">
        <f t="shared" ca="1" si="22"/>
        <v>-38153154.518574715</v>
      </c>
      <c r="O463">
        <f t="shared" ca="1" si="23"/>
        <v>0</v>
      </c>
      <c r="P463">
        <f t="shared" ca="1" si="24"/>
        <v>0</v>
      </c>
    </row>
    <row r="464" spans="14:16" s="141" customFormat="1" x14ac:dyDescent="0.3">
      <c r="N464">
        <f t="shared" ca="1" si="22"/>
        <v>-25201016.638979588</v>
      </c>
      <c r="O464">
        <f t="shared" ca="1" si="23"/>
        <v>0</v>
      </c>
      <c r="P464">
        <f t="shared" ca="1" si="24"/>
        <v>0</v>
      </c>
    </row>
    <row r="465" spans="14:16" s="141" customFormat="1" x14ac:dyDescent="0.3">
      <c r="N465">
        <f t="shared" ca="1" si="22"/>
        <v>-43818442.934730247</v>
      </c>
      <c r="O465">
        <f t="shared" ca="1" si="23"/>
        <v>0</v>
      </c>
      <c r="P465">
        <f t="shared" ca="1" si="24"/>
        <v>0</v>
      </c>
    </row>
    <row r="466" spans="14:16" s="141" customFormat="1" x14ac:dyDescent="0.3">
      <c r="N466">
        <f t="shared" ca="1" si="22"/>
        <v>55175649.345600165</v>
      </c>
      <c r="O466">
        <f t="shared" ca="1" si="23"/>
        <v>0</v>
      </c>
      <c r="P466">
        <f t="shared" ca="1" si="24"/>
        <v>0</v>
      </c>
    </row>
    <row r="467" spans="14:16" s="141" customFormat="1" x14ac:dyDescent="0.3">
      <c r="N467">
        <f t="shared" ca="1" si="22"/>
        <v>143449179.74445558</v>
      </c>
      <c r="O467">
        <f t="shared" ca="1" si="23"/>
        <v>0</v>
      </c>
      <c r="P467">
        <f t="shared" ca="1" si="24"/>
        <v>0</v>
      </c>
    </row>
    <row r="468" spans="14:16" s="141" customFormat="1" x14ac:dyDescent="0.3">
      <c r="N468">
        <f t="shared" ca="1" si="22"/>
        <v>64732547.915199988</v>
      </c>
      <c r="O468">
        <f t="shared" ca="1" si="23"/>
        <v>0</v>
      </c>
      <c r="P468">
        <f t="shared" ca="1" si="24"/>
        <v>0</v>
      </c>
    </row>
    <row r="469" spans="14:16" s="141" customFormat="1" x14ac:dyDescent="0.3">
      <c r="N469">
        <f t="shared" ca="1" si="22"/>
        <v>-44350492.46988634</v>
      </c>
      <c r="O469">
        <f t="shared" ca="1" si="23"/>
        <v>0</v>
      </c>
      <c r="P469">
        <f t="shared" ca="1" si="24"/>
        <v>0</v>
      </c>
    </row>
    <row r="470" spans="14:16" s="141" customFormat="1" x14ac:dyDescent="0.3">
      <c r="N470">
        <f t="shared" ca="1" si="22"/>
        <v>-3345873.2323925481</v>
      </c>
      <c r="O470">
        <f t="shared" ca="1" si="23"/>
        <v>0</v>
      </c>
      <c r="P470">
        <f t="shared" ca="1" si="24"/>
        <v>0</v>
      </c>
    </row>
    <row r="471" spans="14:16" s="141" customFormat="1" x14ac:dyDescent="0.3">
      <c r="N471">
        <f t="shared" ca="1" si="22"/>
        <v>-27945080.762059577</v>
      </c>
      <c r="O471">
        <f t="shared" ca="1" si="23"/>
        <v>0</v>
      </c>
      <c r="P471">
        <f t="shared" ca="1" si="24"/>
        <v>0</v>
      </c>
    </row>
    <row r="472" spans="14:16" s="141" customFormat="1" x14ac:dyDescent="0.3">
      <c r="N472">
        <f t="shared" ca="1" si="22"/>
        <v>-158977697.93922827</v>
      </c>
      <c r="O472">
        <f t="shared" ca="1" si="23"/>
        <v>0</v>
      </c>
      <c r="P472">
        <f t="shared" ca="1" si="24"/>
        <v>0</v>
      </c>
    </row>
    <row r="473" spans="14:16" s="141" customFormat="1" x14ac:dyDescent="0.3">
      <c r="N473">
        <f t="shared" ca="1" si="22"/>
        <v>-40648123.244529955</v>
      </c>
      <c r="O473">
        <f t="shared" ca="1" si="23"/>
        <v>0</v>
      </c>
      <c r="P473">
        <f t="shared" ca="1" si="24"/>
        <v>0</v>
      </c>
    </row>
    <row r="474" spans="14:16" s="141" customFormat="1" x14ac:dyDescent="0.3">
      <c r="N474">
        <f t="shared" ca="1" si="22"/>
        <v>48201177.683761001</v>
      </c>
      <c r="O474">
        <f t="shared" ca="1" si="23"/>
        <v>0</v>
      </c>
      <c r="P474">
        <f t="shared" ca="1" si="24"/>
        <v>0</v>
      </c>
    </row>
    <row r="475" spans="14:16" s="141" customFormat="1" x14ac:dyDescent="0.3">
      <c r="N475">
        <f t="shared" ca="1" si="22"/>
        <v>142980561.42187726</v>
      </c>
      <c r="O475">
        <f t="shared" ca="1" si="23"/>
        <v>0</v>
      </c>
      <c r="P475">
        <f t="shared" ca="1" si="24"/>
        <v>0</v>
      </c>
    </row>
    <row r="476" spans="14:16" s="141" customFormat="1" x14ac:dyDescent="0.3">
      <c r="N476">
        <f t="shared" ca="1" si="22"/>
        <v>-25571525.726692054</v>
      </c>
      <c r="O476">
        <f t="shared" ca="1" si="23"/>
        <v>0</v>
      </c>
      <c r="P476">
        <f t="shared" ca="1" si="24"/>
        <v>0</v>
      </c>
    </row>
    <row r="477" spans="14:16" s="141" customFormat="1" x14ac:dyDescent="0.3">
      <c r="N477">
        <f t="shared" ca="1" si="22"/>
        <v>58742284.606991731</v>
      </c>
      <c r="O477">
        <f t="shared" ca="1" si="23"/>
        <v>0</v>
      </c>
      <c r="P477">
        <f t="shared" ca="1" si="24"/>
        <v>0</v>
      </c>
    </row>
    <row r="478" spans="14:16" s="141" customFormat="1" x14ac:dyDescent="0.3">
      <c r="N478">
        <f t="shared" ca="1" si="22"/>
        <v>104815898.34138566</v>
      </c>
      <c r="O478">
        <f t="shared" ca="1" si="23"/>
        <v>0</v>
      </c>
      <c r="P478">
        <f t="shared" ca="1" si="24"/>
        <v>0</v>
      </c>
    </row>
    <row r="479" spans="14:16" s="141" customFormat="1" x14ac:dyDescent="0.3">
      <c r="N479">
        <f t="shared" ca="1" si="22"/>
        <v>-40848127.381701045</v>
      </c>
      <c r="O479">
        <f t="shared" ca="1" si="23"/>
        <v>0</v>
      </c>
      <c r="P479">
        <f t="shared" ca="1" si="24"/>
        <v>0</v>
      </c>
    </row>
    <row r="480" spans="14:16" s="141" customFormat="1" x14ac:dyDescent="0.3">
      <c r="N480">
        <f t="shared" ca="1" si="22"/>
        <v>-192201297.21541569</v>
      </c>
      <c r="O480">
        <f t="shared" ca="1" si="23"/>
        <v>0</v>
      </c>
      <c r="P480">
        <f t="shared" ca="1" si="24"/>
        <v>0</v>
      </c>
    </row>
    <row r="481" spans="14:16" s="141" customFormat="1" x14ac:dyDescent="0.3">
      <c r="N481">
        <f t="shared" ca="1" si="22"/>
        <v>53140951.465320431</v>
      </c>
      <c r="O481">
        <f t="shared" ca="1" si="23"/>
        <v>0</v>
      </c>
      <c r="P481">
        <f t="shared" ca="1" si="24"/>
        <v>0</v>
      </c>
    </row>
    <row r="482" spans="14:16" s="141" customFormat="1" x14ac:dyDescent="0.3">
      <c r="N482">
        <f t="shared" ca="1" si="22"/>
        <v>-37816142.401267827</v>
      </c>
      <c r="O482">
        <f t="shared" ca="1" si="23"/>
        <v>0</v>
      </c>
      <c r="P482">
        <f t="shared" ca="1" si="24"/>
        <v>0</v>
      </c>
    </row>
    <row r="483" spans="14:16" s="141" customFormat="1" x14ac:dyDescent="0.3">
      <c r="N483">
        <f t="shared" ca="1" si="22"/>
        <v>-7725992.4987602169</v>
      </c>
      <c r="O483">
        <f t="shared" ca="1" si="23"/>
        <v>0</v>
      </c>
      <c r="P483">
        <f t="shared" ca="1" si="24"/>
        <v>0</v>
      </c>
    </row>
    <row r="484" spans="14:16" s="141" customFormat="1" x14ac:dyDescent="0.3">
      <c r="N484">
        <f t="shared" ca="1" si="22"/>
        <v>141793791.70304966</v>
      </c>
      <c r="O484">
        <f t="shared" ca="1" si="23"/>
        <v>0</v>
      </c>
      <c r="P484">
        <f t="shared" ca="1" si="24"/>
        <v>0</v>
      </c>
    </row>
    <row r="485" spans="14:16" s="141" customFormat="1" x14ac:dyDescent="0.3">
      <c r="N485">
        <f t="shared" ca="1" si="22"/>
        <v>205705051.70969173</v>
      </c>
      <c r="O485">
        <f t="shared" ca="1" si="23"/>
        <v>0</v>
      </c>
      <c r="P485">
        <f t="shared" ca="1" si="24"/>
        <v>0</v>
      </c>
    </row>
    <row r="486" spans="14:16" s="141" customFormat="1" x14ac:dyDescent="0.3">
      <c r="N486">
        <f t="shared" ca="1" si="22"/>
        <v>-88920340.530281201</v>
      </c>
      <c r="O486">
        <f t="shared" ca="1" si="23"/>
        <v>0</v>
      </c>
      <c r="P486">
        <f t="shared" ca="1" si="24"/>
        <v>0</v>
      </c>
    </row>
    <row r="487" spans="14:16" s="141" customFormat="1" x14ac:dyDescent="0.3">
      <c r="N487">
        <f t="shared" ca="1" si="22"/>
        <v>57632699.207520843</v>
      </c>
      <c r="O487">
        <f t="shared" ca="1" si="23"/>
        <v>0</v>
      </c>
      <c r="P487">
        <f t="shared" ca="1" si="24"/>
        <v>0</v>
      </c>
    </row>
    <row r="488" spans="14:16" s="141" customFormat="1" x14ac:dyDescent="0.3">
      <c r="N488">
        <f t="shared" ca="1" si="22"/>
        <v>62841507.54022754</v>
      </c>
      <c r="O488">
        <f t="shared" ca="1" si="23"/>
        <v>0</v>
      </c>
      <c r="P488">
        <f t="shared" ca="1" si="24"/>
        <v>0</v>
      </c>
    </row>
    <row r="489" spans="14:16" s="141" customFormat="1" x14ac:dyDescent="0.3">
      <c r="N489">
        <f t="shared" ca="1" si="22"/>
        <v>89181318.457763925</v>
      </c>
      <c r="O489">
        <f t="shared" ca="1" si="23"/>
        <v>0</v>
      </c>
      <c r="P489">
        <f t="shared" ca="1" si="24"/>
        <v>0</v>
      </c>
    </row>
    <row r="490" spans="14:16" s="141" customFormat="1" x14ac:dyDescent="0.3">
      <c r="N490">
        <f t="shared" ca="1" si="22"/>
        <v>192091564.86436272</v>
      </c>
      <c r="O490">
        <f t="shared" ca="1" si="23"/>
        <v>0</v>
      </c>
      <c r="P490">
        <f t="shared" ca="1" si="24"/>
        <v>0</v>
      </c>
    </row>
    <row r="491" spans="14:16" s="141" customFormat="1" x14ac:dyDescent="0.3">
      <c r="N491">
        <f t="shared" ca="1" si="22"/>
        <v>-86533903.137926981</v>
      </c>
      <c r="O491">
        <f t="shared" ca="1" si="23"/>
        <v>0</v>
      </c>
      <c r="P491">
        <f t="shared" ca="1" si="24"/>
        <v>0</v>
      </c>
    </row>
    <row r="492" spans="14:16" s="141" customFormat="1" x14ac:dyDescent="0.3">
      <c r="N492">
        <f t="shared" ca="1" si="22"/>
        <v>96500368.118235245</v>
      </c>
      <c r="O492">
        <f t="shared" ca="1" si="23"/>
        <v>0</v>
      </c>
      <c r="P492">
        <f t="shared" ca="1" si="24"/>
        <v>0</v>
      </c>
    </row>
    <row r="493" spans="14:16" s="141" customFormat="1" x14ac:dyDescent="0.3">
      <c r="N493">
        <f t="shared" ca="1" si="22"/>
        <v>149469784.94547108</v>
      </c>
      <c r="O493">
        <f t="shared" ca="1" si="23"/>
        <v>0</v>
      </c>
      <c r="P493">
        <f t="shared" ca="1" si="24"/>
        <v>0</v>
      </c>
    </row>
    <row r="494" spans="14:16" s="141" customFormat="1" x14ac:dyDescent="0.3">
      <c r="N494">
        <f t="shared" ca="1" si="22"/>
        <v>-87789524.103849471</v>
      </c>
      <c r="O494">
        <f t="shared" ca="1" si="23"/>
        <v>0</v>
      </c>
      <c r="P494">
        <f t="shared" ca="1" si="24"/>
        <v>0</v>
      </c>
    </row>
    <row r="495" spans="14:16" s="141" customFormat="1" x14ac:dyDescent="0.3">
      <c r="N495">
        <f t="shared" ca="1" si="22"/>
        <v>-89896212.32939516</v>
      </c>
      <c r="O495">
        <f t="shared" ca="1" si="23"/>
        <v>0</v>
      </c>
      <c r="P495">
        <f t="shared" ca="1" si="24"/>
        <v>0</v>
      </c>
    </row>
    <row r="496" spans="14:16" s="141" customFormat="1" x14ac:dyDescent="0.3">
      <c r="N496">
        <f t="shared" ca="1" si="22"/>
        <v>175960306.37239826</v>
      </c>
      <c r="O496">
        <f t="shared" ca="1" si="23"/>
        <v>0</v>
      </c>
      <c r="P496">
        <f t="shared" ca="1" si="24"/>
        <v>0</v>
      </c>
    </row>
    <row r="497" spans="14:16" s="141" customFormat="1" x14ac:dyDescent="0.3">
      <c r="N497">
        <f t="shared" ca="1" si="22"/>
        <v>81177590.910460472</v>
      </c>
      <c r="O497">
        <f t="shared" ca="1" si="23"/>
        <v>0</v>
      </c>
      <c r="P497">
        <f t="shared" ca="1" si="24"/>
        <v>0</v>
      </c>
    </row>
    <row r="498" spans="14:16" s="141" customFormat="1" x14ac:dyDescent="0.3">
      <c r="N498">
        <f t="shared" ca="1" si="22"/>
        <v>-142742779.46214977</v>
      </c>
      <c r="O498">
        <f t="shared" ca="1" si="23"/>
        <v>0</v>
      </c>
      <c r="P498">
        <f t="shared" ca="1" si="24"/>
        <v>0</v>
      </c>
    </row>
    <row r="499" spans="14:16" s="141" customFormat="1" x14ac:dyDescent="0.3">
      <c r="N499">
        <f t="shared" ca="1" si="22"/>
        <v>50414218.05081436</v>
      </c>
      <c r="O499">
        <f t="shared" ca="1" si="23"/>
        <v>0</v>
      </c>
      <c r="P499">
        <f t="shared" ca="1" si="24"/>
        <v>0</v>
      </c>
    </row>
    <row r="500" spans="14:16" s="141" customFormat="1" x14ac:dyDescent="0.3">
      <c r="N500">
        <f t="shared" ca="1" si="22"/>
        <v>-27889775.90184705</v>
      </c>
      <c r="O500">
        <f t="shared" ca="1" si="23"/>
        <v>0</v>
      </c>
      <c r="P500">
        <f t="shared" ca="1" si="24"/>
        <v>0</v>
      </c>
    </row>
    <row r="501" spans="14:16" s="141" customFormat="1" x14ac:dyDescent="0.3">
      <c r="N501">
        <f ca="1">_xlfn.NORM.INV(RAND(),$O$46,SQRT($O$47))</f>
        <v>26509795.26253105</v>
      </c>
      <c r="O501">
        <f ca="1">IF(N501&lt;-$O$48,N501, )</f>
        <v>0</v>
      </c>
      <c r="P501">
        <f ca="1">IF(N501&lt;-$O$48,1,0 )</f>
        <v>0</v>
      </c>
    </row>
    <row r="502" spans="14:16" s="141" customFormat="1" x14ac:dyDescent="0.3"/>
    <row r="503" spans="14:16" s="141" customFormat="1" x14ac:dyDescent="0.3"/>
    <row r="504" spans="14:16" s="141" customFormat="1" x14ac:dyDescent="0.3"/>
    <row r="505" spans="14:16" s="141" customFormat="1" x14ac:dyDescent="0.3"/>
    <row r="506" spans="14:16" s="141" customFormat="1" x14ac:dyDescent="0.3"/>
    <row r="507" spans="14:16" s="141" customFormat="1" x14ac:dyDescent="0.3"/>
    <row r="508" spans="14:16" s="141" customFormat="1" x14ac:dyDescent="0.3"/>
    <row r="509" spans="14:16" s="141" customFormat="1" x14ac:dyDescent="0.3"/>
    <row r="510" spans="14:16" s="141" customFormat="1" x14ac:dyDescent="0.3"/>
    <row r="511" spans="14:16" s="141" customFormat="1" x14ac:dyDescent="0.3"/>
    <row r="512" spans="14:16" s="141" customFormat="1" x14ac:dyDescent="0.3"/>
    <row r="513" s="141" customFormat="1" x14ac:dyDescent="0.3"/>
    <row r="514" s="141" customFormat="1" x14ac:dyDescent="0.3"/>
    <row r="515" s="141" customFormat="1" x14ac:dyDescent="0.3"/>
    <row r="516" s="141" customFormat="1" x14ac:dyDescent="0.3"/>
    <row r="517" s="141" customFormat="1" x14ac:dyDescent="0.3"/>
    <row r="518" s="141" customFormat="1" x14ac:dyDescent="0.3"/>
    <row r="519" s="141" customFormat="1" x14ac:dyDescent="0.3"/>
    <row r="520" s="141" customFormat="1" x14ac:dyDescent="0.3"/>
    <row r="521" s="141" customFormat="1" x14ac:dyDescent="0.3"/>
    <row r="522" s="141" customFormat="1" x14ac:dyDescent="0.3"/>
    <row r="523" s="141" customFormat="1" x14ac:dyDescent="0.3"/>
    <row r="524" s="141" customFormat="1" x14ac:dyDescent="0.3"/>
    <row r="525" s="141" customFormat="1" x14ac:dyDescent="0.3"/>
    <row r="526" s="141" customFormat="1" x14ac:dyDescent="0.3"/>
    <row r="527" s="141" customFormat="1" x14ac:dyDescent="0.3"/>
    <row r="528" s="141" customFormat="1" x14ac:dyDescent="0.3"/>
    <row r="529" s="141" customFormat="1" x14ac:dyDescent="0.3"/>
    <row r="530" s="141" customFormat="1" x14ac:dyDescent="0.3"/>
    <row r="531" s="141" customFormat="1" x14ac:dyDescent="0.3"/>
    <row r="532" s="141" customFormat="1" x14ac:dyDescent="0.3"/>
    <row r="533" s="141" customFormat="1" x14ac:dyDescent="0.3"/>
    <row r="534" s="141" customFormat="1" x14ac:dyDescent="0.3"/>
    <row r="535" s="141" customFormat="1" x14ac:dyDescent="0.3"/>
    <row r="536" s="141" customFormat="1" x14ac:dyDescent="0.3"/>
    <row r="537" s="141" customFormat="1" x14ac:dyDescent="0.3"/>
    <row r="538" s="141" customFormat="1" x14ac:dyDescent="0.3"/>
    <row r="539" s="141" customFormat="1" x14ac:dyDescent="0.3"/>
    <row r="540" s="141" customFormat="1" x14ac:dyDescent="0.3"/>
    <row r="541" s="141" customFormat="1" x14ac:dyDescent="0.3"/>
    <row r="542" s="141" customFormat="1" x14ac:dyDescent="0.3"/>
    <row r="543" s="141" customFormat="1" x14ac:dyDescent="0.3"/>
    <row r="544" s="141" customFormat="1" x14ac:dyDescent="0.3"/>
    <row r="545" s="141" customFormat="1" x14ac:dyDescent="0.3"/>
    <row r="546" s="141" customFormat="1" x14ac:dyDescent="0.3"/>
    <row r="547" s="141" customFormat="1" x14ac:dyDescent="0.3"/>
    <row r="548" s="141" customFormat="1" x14ac:dyDescent="0.3"/>
    <row r="549" s="141" customFormat="1" x14ac:dyDescent="0.3"/>
    <row r="550" s="141" customFormat="1" x14ac:dyDescent="0.3"/>
    <row r="551" s="141" customFormat="1" x14ac:dyDescent="0.3"/>
    <row r="552" s="141" customFormat="1" x14ac:dyDescent="0.3"/>
    <row r="553" s="141" customFormat="1" x14ac:dyDescent="0.3"/>
    <row r="554" s="141" customFormat="1" x14ac:dyDescent="0.3"/>
    <row r="555" s="141" customFormat="1" x14ac:dyDescent="0.3"/>
    <row r="556" s="141" customFormat="1" x14ac:dyDescent="0.3"/>
    <row r="557" s="141" customFormat="1" x14ac:dyDescent="0.3"/>
    <row r="558" s="141" customFormat="1" x14ac:dyDescent="0.3"/>
    <row r="559" s="141" customFormat="1" x14ac:dyDescent="0.3"/>
    <row r="560" s="141" customFormat="1" x14ac:dyDescent="0.3"/>
    <row r="561" s="141" customFormat="1" x14ac:dyDescent="0.3"/>
    <row r="562" s="141" customFormat="1" x14ac:dyDescent="0.3"/>
    <row r="563" s="141" customFormat="1" x14ac:dyDescent="0.3"/>
    <row r="564" s="141" customFormat="1" x14ac:dyDescent="0.3"/>
    <row r="565" s="141" customFormat="1" x14ac:dyDescent="0.3"/>
    <row r="566" s="141" customFormat="1" x14ac:dyDescent="0.3"/>
    <row r="567" s="141" customFormat="1" x14ac:dyDescent="0.3"/>
    <row r="568" s="141" customFormat="1" x14ac:dyDescent="0.3"/>
    <row r="569" s="141" customFormat="1" x14ac:dyDescent="0.3"/>
    <row r="570" s="141" customFormat="1" x14ac:dyDescent="0.3"/>
    <row r="571" s="141" customFormat="1" x14ac:dyDescent="0.3"/>
    <row r="572" s="141" customFormat="1" x14ac:dyDescent="0.3"/>
    <row r="573" s="141" customFormat="1" x14ac:dyDescent="0.3"/>
    <row r="574" s="141" customFormat="1" x14ac:dyDescent="0.3"/>
    <row r="575" s="141" customFormat="1" x14ac:dyDescent="0.3"/>
    <row r="576" s="141" customFormat="1" x14ac:dyDescent="0.3"/>
    <row r="577" s="141" customFormat="1" x14ac:dyDescent="0.3"/>
    <row r="578" s="141" customFormat="1" x14ac:dyDescent="0.3"/>
    <row r="579" s="141" customFormat="1" x14ac:dyDescent="0.3"/>
    <row r="580" s="141" customFormat="1" x14ac:dyDescent="0.3"/>
    <row r="581" s="141" customFormat="1" x14ac:dyDescent="0.3"/>
    <row r="582" s="141" customFormat="1" x14ac:dyDescent="0.3"/>
    <row r="583" s="141" customFormat="1" x14ac:dyDescent="0.3"/>
    <row r="584" s="141" customFormat="1" x14ac:dyDescent="0.3"/>
    <row r="585" s="141" customFormat="1" x14ac:dyDescent="0.3"/>
    <row r="586" s="141" customFormat="1" x14ac:dyDescent="0.3"/>
    <row r="587" s="141" customFormat="1" x14ac:dyDescent="0.3"/>
    <row r="588" s="141" customFormat="1" x14ac:dyDescent="0.3"/>
    <row r="589" s="141" customFormat="1" x14ac:dyDescent="0.3"/>
    <row r="590" s="141" customFormat="1" x14ac:dyDescent="0.3"/>
    <row r="591" s="141" customFormat="1" x14ac:dyDescent="0.3"/>
    <row r="592" s="141" customFormat="1" x14ac:dyDescent="0.3"/>
    <row r="593" s="141" customFormat="1" x14ac:dyDescent="0.3"/>
    <row r="594" s="141" customFormat="1" x14ac:dyDescent="0.3"/>
    <row r="595" s="141" customFormat="1" x14ac:dyDescent="0.3"/>
    <row r="596" s="141" customFormat="1" x14ac:dyDescent="0.3"/>
    <row r="597" s="141" customFormat="1" x14ac:dyDescent="0.3"/>
    <row r="598" s="141" customFormat="1" x14ac:dyDescent="0.3"/>
    <row r="599" s="141" customFormat="1" x14ac:dyDescent="0.3"/>
    <row r="600" s="141" customFormat="1" x14ac:dyDescent="0.3"/>
    <row r="601" s="141" customFormat="1" x14ac:dyDescent="0.3"/>
    <row r="602" s="141" customFormat="1" x14ac:dyDescent="0.3"/>
    <row r="603" s="141" customFormat="1" x14ac:dyDescent="0.3"/>
    <row r="604" s="141" customFormat="1" x14ac:dyDescent="0.3"/>
    <row r="605" s="141" customFormat="1" x14ac:dyDescent="0.3"/>
    <row r="606" s="141" customFormat="1" x14ac:dyDescent="0.3"/>
    <row r="607" s="141" customFormat="1" x14ac:dyDescent="0.3"/>
    <row r="608" s="141" customFormat="1" x14ac:dyDescent="0.3"/>
    <row r="609" s="141" customFormat="1" x14ac:dyDescent="0.3"/>
    <row r="610" s="141" customFormat="1" x14ac:dyDescent="0.3"/>
    <row r="611" s="141" customFormat="1" x14ac:dyDescent="0.3"/>
    <row r="612" s="141" customFormat="1" x14ac:dyDescent="0.3"/>
    <row r="613" s="141" customFormat="1" x14ac:dyDescent="0.3"/>
    <row r="614" s="141" customFormat="1" x14ac:dyDescent="0.3"/>
    <row r="615" s="141" customFormat="1" x14ac:dyDescent="0.3"/>
    <row r="616" s="141" customFormat="1" x14ac:dyDescent="0.3"/>
    <row r="617" s="141" customFormat="1" x14ac:dyDescent="0.3"/>
    <row r="618" s="141" customFormat="1" x14ac:dyDescent="0.3"/>
    <row r="619" s="141" customFormat="1" x14ac:dyDescent="0.3"/>
    <row r="620" s="141" customFormat="1" x14ac:dyDescent="0.3"/>
    <row r="621" s="141" customFormat="1" x14ac:dyDescent="0.3"/>
    <row r="622" s="141" customFormat="1" x14ac:dyDescent="0.3"/>
    <row r="623" s="141" customFormat="1" x14ac:dyDescent="0.3"/>
    <row r="624" s="141" customFormat="1" x14ac:dyDescent="0.3"/>
    <row r="625" s="141" customFormat="1" x14ac:dyDescent="0.3"/>
    <row r="626" s="141" customFormat="1" x14ac:dyDescent="0.3"/>
    <row r="627" s="141" customFormat="1" x14ac:dyDescent="0.3"/>
    <row r="628" s="141" customFormat="1" x14ac:dyDescent="0.3"/>
    <row r="629" s="141" customFormat="1" x14ac:dyDescent="0.3"/>
    <row r="630" s="141" customFormat="1" x14ac:dyDescent="0.3"/>
    <row r="631" s="141" customFormat="1" x14ac:dyDescent="0.3"/>
    <row r="632" s="141" customFormat="1" x14ac:dyDescent="0.3"/>
    <row r="633" s="141" customFormat="1" x14ac:dyDescent="0.3"/>
    <row r="634" s="141" customFormat="1" x14ac:dyDescent="0.3"/>
    <row r="635" s="141" customFormat="1" x14ac:dyDescent="0.3"/>
    <row r="636" s="141" customFormat="1" x14ac:dyDescent="0.3"/>
    <row r="637" s="141" customFormat="1" x14ac:dyDescent="0.3"/>
    <row r="638" s="141" customFormat="1" x14ac:dyDescent="0.3"/>
    <row r="639" s="141" customFormat="1" x14ac:dyDescent="0.3"/>
    <row r="640" s="141" customFormat="1" x14ac:dyDescent="0.3"/>
    <row r="641" s="141" customFormat="1" x14ac:dyDescent="0.3"/>
    <row r="642" s="141" customFormat="1" x14ac:dyDescent="0.3"/>
    <row r="643" s="141" customFormat="1" x14ac:dyDescent="0.3"/>
    <row r="644" s="141" customFormat="1" x14ac:dyDescent="0.3"/>
    <row r="645" s="141" customFormat="1" x14ac:dyDescent="0.3"/>
    <row r="646" s="141" customFormat="1" x14ac:dyDescent="0.3"/>
    <row r="647" s="141" customFormat="1" x14ac:dyDescent="0.3"/>
    <row r="648" s="141" customFormat="1" x14ac:dyDescent="0.3"/>
    <row r="649" s="141" customFormat="1" x14ac:dyDescent="0.3"/>
    <row r="650" s="141" customFormat="1" x14ac:dyDescent="0.3"/>
    <row r="651" s="141" customFormat="1" x14ac:dyDescent="0.3"/>
    <row r="652" s="141" customFormat="1" x14ac:dyDescent="0.3"/>
    <row r="653" s="141" customFormat="1" x14ac:dyDescent="0.3"/>
    <row r="654" s="141" customFormat="1" x14ac:dyDescent="0.3"/>
    <row r="655" s="141" customFormat="1" x14ac:dyDescent="0.3"/>
    <row r="656" s="141" customFormat="1" x14ac:dyDescent="0.3"/>
    <row r="657" s="141" customFormat="1" x14ac:dyDescent="0.3"/>
    <row r="658" s="141" customFormat="1" x14ac:dyDescent="0.3"/>
    <row r="659" s="141" customFormat="1" x14ac:dyDescent="0.3"/>
    <row r="660" s="141" customFormat="1" x14ac:dyDescent="0.3"/>
    <row r="661" s="141" customFormat="1" x14ac:dyDescent="0.3"/>
    <row r="662" s="141" customFormat="1" x14ac:dyDescent="0.3"/>
    <row r="663" s="141" customFormat="1" x14ac:dyDescent="0.3"/>
    <row r="664" s="141" customFormat="1" x14ac:dyDescent="0.3"/>
    <row r="665" s="141" customFormat="1" x14ac:dyDescent="0.3"/>
    <row r="666" s="141" customFormat="1" x14ac:dyDescent="0.3"/>
    <row r="667" s="141" customFormat="1" x14ac:dyDescent="0.3"/>
    <row r="668" s="141" customFormat="1" x14ac:dyDescent="0.3"/>
    <row r="669" s="141" customFormat="1" x14ac:dyDescent="0.3"/>
    <row r="670" s="141" customFormat="1" x14ac:dyDescent="0.3"/>
    <row r="671" s="141" customFormat="1" x14ac:dyDescent="0.3"/>
    <row r="672" s="141" customFormat="1" x14ac:dyDescent="0.3"/>
    <row r="673" s="141" customFormat="1" x14ac:dyDescent="0.3"/>
    <row r="674" s="141" customFormat="1" x14ac:dyDescent="0.3"/>
    <row r="675" s="141" customFormat="1" x14ac:dyDescent="0.3"/>
    <row r="676" s="141" customFormat="1" x14ac:dyDescent="0.3"/>
    <row r="677" s="141" customFormat="1" x14ac:dyDescent="0.3"/>
    <row r="678" s="141" customFormat="1" x14ac:dyDescent="0.3"/>
    <row r="679" s="141" customFormat="1" x14ac:dyDescent="0.3"/>
    <row r="680" s="141" customFormat="1" x14ac:dyDescent="0.3"/>
    <row r="681" s="141" customFormat="1" x14ac:dyDescent="0.3"/>
    <row r="682" s="141" customFormat="1" x14ac:dyDescent="0.3"/>
    <row r="683" s="141" customFormat="1" x14ac:dyDescent="0.3"/>
    <row r="684" s="141" customFormat="1" x14ac:dyDescent="0.3"/>
    <row r="685" s="141" customFormat="1" x14ac:dyDescent="0.3"/>
    <row r="686" s="141" customFormat="1" x14ac:dyDescent="0.3"/>
    <row r="687" s="141" customFormat="1" x14ac:dyDescent="0.3"/>
    <row r="688" s="141" customFormat="1" x14ac:dyDescent="0.3"/>
    <row r="689" s="141" customFormat="1" x14ac:dyDescent="0.3"/>
    <row r="690" s="141" customFormat="1" x14ac:dyDescent="0.3"/>
    <row r="691" s="141" customFormat="1" x14ac:dyDescent="0.3"/>
    <row r="692" s="141" customFormat="1" x14ac:dyDescent="0.3"/>
    <row r="693" s="141" customFormat="1" x14ac:dyDescent="0.3"/>
    <row r="694" s="141" customFormat="1" x14ac:dyDescent="0.3"/>
    <row r="695" s="141" customFormat="1" x14ac:dyDescent="0.3"/>
    <row r="696" s="141" customFormat="1" x14ac:dyDescent="0.3"/>
    <row r="697" s="141" customFormat="1" x14ac:dyDescent="0.3"/>
    <row r="698" s="141" customFormat="1" x14ac:dyDescent="0.3"/>
    <row r="699" s="141" customFormat="1" x14ac:dyDescent="0.3"/>
    <row r="700" s="141" customFormat="1" x14ac:dyDescent="0.3"/>
    <row r="701" s="141" customFormat="1" x14ac:dyDescent="0.3"/>
    <row r="702" s="141" customFormat="1" x14ac:dyDescent="0.3"/>
    <row r="703" s="141" customFormat="1" x14ac:dyDescent="0.3"/>
    <row r="704" s="141" customFormat="1" x14ac:dyDescent="0.3"/>
    <row r="705" s="141" customFormat="1" x14ac:dyDescent="0.3"/>
    <row r="706" s="141" customFormat="1" x14ac:dyDescent="0.3"/>
    <row r="707" s="141" customFormat="1" x14ac:dyDescent="0.3"/>
    <row r="708" s="141" customFormat="1" x14ac:dyDescent="0.3"/>
    <row r="709" s="141" customFormat="1" x14ac:dyDescent="0.3"/>
    <row r="710" s="141" customFormat="1" x14ac:dyDescent="0.3"/>
    <row r="711" s="141" customFormat="1" x14ac:dyDescent="0.3"/>
    <row r="712" s="141" customFormat="1" x14ac:dyDescent="0.3"/>
    <row r="713" s="141" customFormat="1" x14ac:dyDescent="0.3"/>
    <row r="714" s="141" customFormat="1" x14ac:dyDescent="0.3"/>
    <row r="715" s="141" customFormat="1" x14ac:dyDescent="0.3"/>
    <row r="716" s="141" customFormat="1" x14ac:dyDescent="0.3"/>
    <row r="717" s="141" customFormat="1" x14ac:dyDescent="0.3"/>
    <row r="718" s="141" customFormat="1" x14ac:dyDescent="0.3"/>
    <row r="719" s="141" customFormat="1" x14ac:dyDescent="0.3"/>
    <row r="720" s="141" customFormat="1" x14ac:dyDescent="0.3"/>
    <row r="721" s="141" customFormat="1" x14ac:dyDescent="0.3"/>
    <row r="722" s="141" customFormat="1" x14ac:dyDescent="0.3"/>
    <row r="723" s="141" customFormat="1" x14ac:dyDescent="0.3"/>
    <row r="724" s="141" customFormat="1" x14ac:dyDescent="0.3"/>
    <row r="725" s="141" customFormat="1" x14ac:dyDescent="0.3"/>
    <row r="726" s="141" customFormat="1" x14ac:dyDescent="0.3"/>
    <row r="727" s="141" customFormat="1" x14ac:dyDescent="0.3"/>
    <row r="728" s="141" customFormat="1" x14ac:dyDescent="0.3"/>
    <row r="729" s="141" customFormat="1" x14ac:dyDescent="0.3"/>
    <row r="730" s="141" customFormat="1" x14ac:dyDescent="0.3"/>
    <row r="731" s="141" customFormat="1" x14ac:dyDescent="0.3"/>
    <row r="732" s="141" customFormat="1" x14ac:dyDescent="0.3"/>
    <row r="733" s="141" customFormat="1" x14ac:dyDescent="0.3"/>
    <row r="734" s="141" customFormat="1" x14ac:dyDescent="0.3"/>
    <row r="735" s="141" customFormat="1" x14ac:dyDescent="0.3"/>
    <row r="736" s="141" customFormat="1" x14ac:dyDescent="0.3"/>
    <row r="737" s="141" customFormat="1" x14ac:dyDescent="0.3"/>
    <row r="738" s="141" customFormat="1" x14ac:dyDescent="0.3"/>
    <row r="739" s="141" customFormat="1" x14ac:dyDescent="0.3"/>
    <row r="740" s="141" customFormat="1" x14ac:dyDescent="0.3"/>
    <row r="741" s="141" customFormat="1" x14ac:dyDescent="0.3"/>
    <row r="742" s="141" customFormat="1" x14ac:dyDescent="0.3"/>
    <row r="743" s="141" customFormat="1" x14ac:dyDescent="0.3"/>
    <row r="744" s="141" customFormat="1" x14ac:dyDescent="0.3"/>
    <row r="745" s="141" customFormat="1" x14ac:dyDescent="0.3"/>
    <row r="746" s="141" customFormat="1" x14ac:dyDescent="0.3"/>
    <row r="747" s="141" customFormat="1" x14ac:dyDescent="0.3"/>
    <row r="748" s="141" customFormat="1" x14ac:dyDescent="0.3"/>
    <row r="749" s="141" customFormat="1" x14ac:dyDescent="0.3"/>
    <row r="750" s="141" customFormat="1" x14ac:dyDescent="0.3"/>
    <row r="751" s="141" customFormat="1" x14ac:dyDescent="0.3"/>
    <row r="752" s="141" customFormat="1" x14ac:dyDescent="0.3"/>
    <row r="753" s="141" customFormat="1" x14ac:dyDescent="0.3"/>
    <row r="754" s="141" customFormat="1" x14ac:dyDescent="0.3"/>
    <row r="755" s="141" customFormat="1" x14ac:dyDescent="0.3"/>
    <row r="756" s="141" customFormat="1" x14ac:dyDescent="0.3"/>
    <row r="757" s="141" customFormat="1" x14ac:dyDescent="0.3"/>
    <row r="758" s="141" customFormat="1" x14ac:dyDescent="0.3"/>
    <row r="759" s="141" customFormat="1" x14ac:dyDescent="0.3"/>
    <row r="760" s="141" customFormat="1" x14ac:dyDescent="0.3"/>
    <row r="761" s="141" customFormat="1" x14ac:dyDescent="0.3"/>
    <row r="762" s="141" customFormat="1" x14ac:dyDescent="0.3"/>
    <row r="763" s="141" customFormat="1" x14ac:dyDescent="0.3"/>
    <row r="764" s="141" customFormat="1" x14ac:dyDescent="0.3"/>
    <row r="765" s="141" customFormat="1" x14ac:dyDescent="0.3"/>
    <row r="766" s="141" customFormat="1" x14ac:dyDescent="0.3"/>
    <row r="767" s="141" customFormat="1" x14ac:dyDescent="0.3"/>
    <row r="768" s="141" customFormat="1" x14ac:dyDescent="0.3"/>
    <row r="769" s="141" customFormat="1" x14ac:dyDescent="0.3"/>
    <row r="770" s="141" customFormat="1" x14ac:dyDescent="0.3"/>
    <row r="771" s="141" customFormat="1" x14ac:dyDescent="0.3"/>
    <row r="772" s="141" customFormat="1" x14ac:dyDescent="0.3"/>
    <row r="773" s="141" customFormat="1" x14ac:dyDescent="0.3"/>
    <row r="774" s="141" customFormat="1" x14ac:dyDescent="0.3"/>
    <row r="775" s="141" customFormat="1" x14ac:dyDescent="0.3"/>
    <row r="776" s="141" customFormat="1" x14ac:dyDescent="0.3"/>
    <row r="777" s="141" customFormat="1" x14ac:dyDescent="0.3"/>
    <row r="778" s="141" customFormat="1" x14ac:dyDescent="0.3"/>
    <row r="779" s="141" customFormat="1" x14ac:dyDescent="0.3"/>
    <row r="780" s="141" customFormat="1" x14ac:dyDescent="0.3"/>
    <row r="781" s="141" customFormat="1" x14ac:dyDescent="0.3"/>
    <row r="782" s="141" customFormat="1" x14ac:dyDescent="0.3"/>
    <row r="783" s="141" customFormat="1" x14ac:dyDescent="0.3"/>
    <row r="784" s="141" customFormat="1" x14ac:dyDescent="0.3"/>
    <row r="785" s="141" customFormat="1" x14ac:dyDescent="0.3"/>
    <row r="786" s="141" customFormat="1" x14ac:dyDescent="0.3"/>
    <row r="787" s="141" customFormat="1" x14ac:dyDescent="0.3"/>
    <row r="788" s="141" customFormat="1" x14ac:dyDescent="0.3"/>
    <row r="789" s="141" customFormat="1" x14ac:dyDescent="0.3"/>
    <row r="790" s="141" customFormat="1" x14ac:dyDescent="0.3"/>
    <row r="791" s="141" customFormat="1" x14ac:dyDescent="0.3"/>
    <row r="792" s="141" customFormat="1" x14ac:dyDescent="0.3"/>
    <row r="793" s="141" customFormat="1" x14ac:dyDescent="0.3"/>
    <row r="794" s="141" customFormat="1" x14ac:dyDescent="0.3"/>
    <row r="795" s="141" customFormat="1" x14ac:dyDescent="0.3"/>
    <row r="796" s="141" customFormat="1" x14ac:dyDescent="0.3"/>
    <row r="797" s="141" customFormat="1" x14ac:dyDescent="0.3"/>
    <row r="798" s="141" customFormat="1" x14ac:dyDescent="0.3"/>
    <row r="799" s="141" customFormat="1" x14ac:dyDescent="0.3"/>
    <row r="800" s="141" customFormat="1" x14ac:dyDescent="0.3"/>
    <row r="801" s="141" customFormat="1" x14ac:dyDescent="0.3"/>
    <row r="802" s="141" customFormat="1" x14ac:dyDescent="0.3"/>
    <row r="803" s="141" customFormat="1" x14ac:dyDescent="0.3"/>
    <row r="804" s="141" customFormat="1" x14ac:dyDescent="0.3"/>
    <row r="805" s="141" customFormat="1" x14ac:dyDescent="0.3"/>
    <row r="806" s="141" customFormat="1" x14ac:dyDescent="0.3"/>
    <row r="807" s="141" customFormat="1" x14ac:dyDescent="0.3"/>
    <row r="808" s="141" customFormat="1" x14ac:dyDescent="0.3"/>
    <row r="809" s="141" customFormat="1" x14ac:dyDescent="0.3"/>
    <row r="810" s="141" customFormat="1" x14ac:dyDescent="0.3"/>
    <row r="811" s="141" customFormat="1" x14ac:dyDescent="0.3"/>
    <row r="812" s="141" customFormat="1" x14ac:dyDescent="0.3"/>
    <row r="813" s="141" customFormat="1" x14ac:dyDescent="0.3"/>
    <row r="814" s="141" customFormat="1" x14ac:dyDescent="0.3"/>
    <row r="815" s="141" customFormat="1" x14ac:dyDescent="0.3"/>
    <row r="816" s="141" customFormat="1" x14ac:dyDescent="0.3"/>
    <row r="817" s="141" customFormat="1" x14ac:dyDescent="0.3"/>
    <row r="818" s="141" customFormat="1" x14ac:dyDescent="0.3"/>
    <row r="819" s="141" customFormat="1" x14ac:dyDescent="0.3"/>
    <row r="820" s="141" customFormat="1" x14ac:dyDescent="0.3"/>
    <row r="821" s="141" customFormat="1" x14ac:dyDescent="0.3"/>
    <row r="822" s="141" customFormat="1" x14ac:dyDescent="0.3"/>
    <row r="823" s="141" customFormat="1" x14ac:dyDescent="0.3"/>
    <row r="824" s="141" customFormat="1" x14ac:dyDescent="0.3"/>
    <row r="825" s="141" customFormat="1" x14ac:dyDescent="0.3"/>
    <row r="826" s="141" customFormat="1" x14ac:dyDescent="0.3"/>
    <row r="827" s="141" customFormat="1" x14ac:dyDescent="0.3"/>
    <row r="828" s="141" customFormat="1" x14ac:dyDescent="0.3"/>
    <row r="829" s="141" customFormat="1" x14ac:dyDescent="0.3"/>
    <row r="830" s="141" customFormat="1" x14ac:dyDescent="0.3"/>
    <row r="831" s="141" customFormat="1" x14ac:dyDescent="0.3"/>
    <row r="832" s="141" customFormat="1" x14ac:dyDescent="0.3"/>
    <row r="833" s="141" customFormat="1" x14ac:dyDescent="0.3"/>
    <row r="834" s="141" customFormat="1" x14ac:dyDescent="0.3"/>
    <row r="835" s="141" customFormat="1" x14ac:dyDescent="0.3"/>
    <row r="836" s="141" customFormat="1" x14ac:dyDescent="0.3"/>
    <row r="837" s="141" customFormat="1" x14ac:dyDescent="0.3"/>
    <row r="838" s="141" customFormat="1" x14ac:dyDescent="0.3"/>
    <row r="839" s="141" customFormat="1" x14ac:dyDescent="0.3"/>
    <row r="840" s="141" customFormat="1" x14ac:dyDescent="0.3"/>
    <row r="841" s="141" customFormat="1" x14ac:dyDescent="0.3"/>
    <row r="842" s="141" customFormat="1" x14ac:dyDescent="0.3"/>
    <row r="843" s="141" customFormat="1" x14ac:dyDescent="0.3"/>
    <row r="844" s="141" customFormat="1" x14ac:dyDescent="0.3"/>
    <row r="845" s="141" customFormat="1" x14ac:dyDescent="0.3"/>
    <row r="846" s="141" customFormat="1" x14ac:dyDescent="0.3"/>
    <row r="847" s="141" customFormat="1" x14ac:dyDescent="0.3"/>
    <row r="848" s="141" customFormat="1" x14ac:dyDescent="0.3"/>
    <row r="849" s="141" customFormat="1" x14ac:dyDescent="0.3"/>
    <row r="850" s="141" customFormat="1" x14ac:dyDescent="0.3"/>
    <row r="851" s="141" customFormat="1" x14ac:dyDescent="0.3"/>
    <row r="852" s="141" customFormat="1" x14ac:dyDescent="0.3"/>
    <row r="853" s="141" customFormat="1" x14ac:dyDescent="0.3"/>
    <row r="854" s="141" customFormat="1" x14ac:dyDescent="0.3"/>
    <row r="855" s="141" customFormat="1" x14ac:dyDescent="0.3"/>
    <row r="856" s="141" customFormat="1" x14ac:dyDescent="0.3"/>
    <row r="857" s="141" customFormat="1" x14ac:dyDescent="0.3"/>
    <row r="858" s="141" customFormat="1" x14ac:dyDescent="0.3"/>
    <row r="859" s="141" customFormat="1" x14ac:dyDescent="0.3"/>
    <row r="860" s="141" customFormat="1" x14ac:dyDescent="0.3"/>
    <row r="861" s="141" customFormat="1" x14ac:dyDescent="0.3"/>
    <row r="862" s="141" customFormat="1" x14ac:dyDescent="0.3"/>
    <row r="863" s="141" customFormat="1" x14ac:dyDescent="0.3"/>
    <row r="864" s="141" customFormat="1" x14ac:dyDescent="0.3"/>
    <row r="865" s="141" customFormat="1" x14ac:dyDescent="0.3"/>
    <row r="866" s="141" customFormat="1" x14ac:dyDescent="0.3"/>
    <row r="867" s="141" customFormat="1" x14ac:dyDescent="0.3"/>
    <row r="868" s="141" customFormat="1" x14ac:dyDescent="0.3"/>
    <row r="869" s="141" customFormat="1" x14ac:dyDescent="0.3"/>
    <row r="870" s="141" customFormat="1" x14ac:dyDescent="0.3"/>
    <row r="871" s="141" customFormat="1" x14ac:dyDescent="0.3"/>
    <row r="872" s="141" customFormat="1" x14ac:dyDescent="0.3"/>
    <row r="873" s="141" customFormat="1" x14ac:dyDescent="0.3"/>
    <row r="874" s="141" customFormat="1" x14ac:dyDescent="0.3"/>
    <row r="875" s="141" customFormat="1" x14ac:dyDescent="0.3"/>
    <row r="876" s="141" customFormat="1" x14ac:dyDescent="0.3"/>
    <row r="877" s="141" customFormat="1" x14ac:dyDescent="0.3"/>
    <row r="878" s="141" customFormat="1" x14ac:dyDescent="0.3"/>
    <row r="879" s="141" customFormat="1" x14ac:dyDescent="0.3"/>
    <row r="880" s="141" customFormat="1" x14ac:dyDescent="0.3"/>
    <row r="881" s="141" customFormat="1" x14ac:dyDescent="0.3"/>
    <row r="882" s="141" customFormat="1" x14ac:dyDescent="0.3"/>
    <row r="883" s="141" customFormat="1" x14ac:dyDescent="0.3"/>
    <row r="884" s="141" customFormat="1" x14ac:dyDescent="0.3"/>
    <row r="885" s="141" customFormat="1" x14ac:dyDescent="0.3"/>
    <row r="886" s="141" customFormat="1" x14ac:dyDescent="0.3"/>
    <row r="887" s="141" customFormat="1" x14ac:dyDescent="0.3"/>
    <row r="888" s="141" customFormat="1" x14ac:dyDescent="0.3"/>
    <row r="889" s="141" customFormat="1" x14ac:dyDescent="0.3"/>
    <row r="890" s="141" customFormat="1" x14ac:dyDescent="0.3"/>
    <row r="891" s="141" customFormat="1" x14ac:dyDescent="0.3"/>
    <row r="892" s="141" customFormat="1" x14ac:dyDescent="0.3"/>
    <row r="893" s="141" customFormat="1" x14ac:dyDescent="0.3"/>
    <row r="894" s="141" customFormat="1" x14ac:dyDescent="0.3"/>
    <row r="895" s="141" customFormat="1" x14ac:dyDescent="0.3"/>
    <row r="896" s="141" customFormat="1" x14ac:dyDescent="0.3"/>
    <row r="897" s="141" customFormat="1" x14ac:dyDescent="0.3"/>
    <row r="898" s="141" customFormat="1" x14ac:dyDescent="0.3"/>
    <row r="899" s="141" customFormat="1" x14ac:dyDescent="0.3"/>
    <row r="900" s="141" customFormat="1" x14ac:dyDescent="0.3"/>
    <row r="901" s="141" customFormat="1" x14ac:dyDescent="0.3"/>
    <row r="902" s="141" customFormat="1" x14ac:dyDescent="0.3"/>
    <row r="903" s="141" customFormat="1" x14ac:dyDescent="0.3"/>
    <row r="904" s="141" customFormat="1" x14ac:dyDescent="0.3"/>
    <row r="905" s="141" customFormat="1" x14ac:dyDescent="0.3"/>
    <row r="906" s="141" customFormat="1" x14ac:dyDescent="0.3"/>
    <row r="907" s="141" customFormat="1" x14ac:dyDescent="0.3"/>
    <row r="908" s="141" customFormat="1" x14ac:dyDescent="0.3"/>
    <row r="909" s="141" customFormat="1" x14ac:dyDescent="0.3"/>
    <row r="910" s="141" customFormat="1" x14ac:dyDescent="0.3"/>
    <row r="911" s="141" customFormat="1" x14ac:dyDescent="0.3"/>
    <row r="912" s="141" customFormat="1" x14ac:dyDescent="0.3"/>
    <row r="913" s="141" customFormat="1" x14ac:dyDescent="0.3"/>
    <row r="914" s="141" customFormat="1" x14ac:dyDescent="0.3"/>
    <row r="915" s="141" customFormat="1" x14ac:dyDescent="0.3"/>
    <row r="916" s="141" customFormat="1" x14ac:dyDescent="0.3"/>
    <row r="917" s="141" customFormat="1" x14ac:dyDescent="0.3"/>
    <row r="918" s="141" customFormat="1" x14ac:dyDescent="0.3"/>
    <row r="919" s="141" customFormat="1" x14ac:dyDescent="0.3"/>
    <row r="920" s="141" customFormat="1" x14ac:dyDescent="0.3"/>
    <row r="921" s="141" customFormat="1" x14ac:dyDescent="0.3"/>
    <row r="922" s="141" customFormat="1" x14ac:dyDescent="0.3"/>
    <row r="923" s="141" customFormat="1" x14ac:dyDescent="0.3"/>
    <row r="924" s="141" customFormat="1" x14ac:dyDescent="0.3"/>
    <row r="925" s="141" customFormat="1" x14ac:dyDescent="0.3"/>
    <row r="926" s="141" customFormat="1" x14ac:dyDescent="0.3"/>
    <row r="927" s="141" customFormat="1" x14ac:dyDescent="0.3"/>
    <row r="928" s="141" customFormat="1" x14ac:dyDescent="0.3"/>
    <row r="929" s="141" customFormat="1" x14ac:dyDescent="0.3"/>
    <row r="930" s="141" customFormat="1" x14ac:dyDescent="0.3"/>
    <row r="931" s="141" customFormat="1" x14ac:dyDescent="0.3"/>
    <row r="932" s="141" customFormat="1" x14ac:dyDescent="0.3"/>
    <row r="933" s="141" customFormat="1" x14ac:dyDescent="0.3"/>
    <row r="934" s="141" customFormat="1" x14ac:dyDescent="0.3"/>
    <row r="935" s="141" customFormat="1" x14ac:dyDescent="0.3"/>
    <row r="936" s="141" customFormat="1" x14ac:dyDescent="0.3"/>
    <row r="937" s="141" customFormat="1" x14ac:dyDescent="0.3"/>
    <row r="938" s="141" customFormat="1" x14ac:dyDescent="0.3"/>
    <row r="939" s="141" customFormat="1" x14ac:dyDescent="0.3"/>
    <row r="940" s="141" customFormat="1" x14ac:dyDescent="0.3"/>
    <row r="941" s="141" customFormat="1" x14ac:dyDescent="0.3"/>
    <row r="942" s="141" customFormat="1" x14ac:dyDescent="0.3"/>
    <row r="943" s="141" customFormat="1" x14ac:dyDescent="0.3"/>
    <row r="944" s="141" customFormat="1" x14ac:dyDescent="0.3"/>
    <row r="945" s="141" customFormat="1" x14ac:dyDescent="0.3"/>
    <row r="946" s="141" customFormat="1" x14ac:dyDescent="0.3"/>
    <row r="947" s="141" customFormat="1" x14ac:dyDescent="0.3"/>
    <row r="948" s="141" customFormat="1" x14ac:dyDescent="0.3"/>
    <row r="949" s="141" customFormat="1" x14ac:dyDescent="0.3"/>
    <row r="950" s="141" customFormat="1" x14ac:dyDescent="0.3"/>
    <row r="951" s="141" customFormat="1" x14ac:dyDescent="0.3"/>
    <row r="952" s="141" customFormat="1" x14ac:dyDescent="0.3"/>
    <row r="953" s="141" customFormat="1" x14ac:dyDescent="0.3"/>
    <row r="954" s="141" customFormat="1" x14ac:dyDescent="0.3"/>
    <row r="955" s="141" customFormat="1" x14ac:dyDescent="0.3"/>
    <row r="956" s="141" customFormat="1" x14ac:dyDescent="0.3"/>
    <row r="957" s="141" customFormat="1" x14ac:dyDescent="0.3"/>
    <row r="958" s="141" customFormat="1" x14ac:dyDescent="0.3"/>
    <row r="959" s="141" customFormat="1" x14ac:dyDescent="0.3"/>
    <row r="960" s="141" customFormat="1" x14ac:dyDescent="0.3"/>
    <row r="961" s="141" customFormat="1" x14ac:dyDescent="0.3"/>
    <row r="962" s="141" customFormat="1" x14ac:dyDescent="0.3"/>
    <row r="963" s="141" customFormat="1" x14ac:dyDescent="0.3"/>
    <row r="964" s="141" customFormat="1" x14ac:dyDescent="0.3"/>
    <row r="965" s="141" customFormat="1" x14ac:dyDescent="0.3"/>
    <row r="966" s="141" customFormat="1" x14ac:dyDescent="0.3"/>
    <row r="967" s="141" customFormat="1" x14ac:dyDescent="0.3"/>
    <row r="968" s="141" customFormat="1" x14ac:dyDescent="0.3"/>
    <row r="969" s="141" customFormat="1" x14ac:dyDescent="0.3"/>
    <row r="970" s="141" customFormat="1" x14ac:dyDescent="0.3"/>
    <row r="971" s="141" customFormat="1" x14ac:dyDescent="0.3"/>
    <row r="972" s="141" customFormat="1" x14ac:dyDescent="0.3"/>
    <row r="973" s="141" customFormat="1" x14ac:dyDescent="0.3"/>
    <row r="974" s="141" customFormat="1" x14ac:dyDescent="0.3"/>
    <row r="975" s="141" customFormat="1" x14ac:dyDescent="0.3"/>
    <row r="976" s="141" customFormat="1" x14ac:dyDescent="0.3"/>
    <row r="977" s="141" customFormat="1" x14ac:dyDescent="0.3"/>
    <row r="978" s="141" customFormat="1" x14ac:dyDescent="0.3"/>
    <row r="979" s="141" customFormat="1" x14ac:dyDescent="0.3"/>
    <row r="980" s="141" customFormat="1" x14ac:dyDescent="0.3"/>
    <row r="981" s="141" customFormat="1" x14ac:dyDescent="0.3"/>
    <row r="982" s="141" customFormat="1" x14ac:dyDescent="0.3"/>
    <row r="983" s="141" customFormat="1" x14ac:dyDescent="0.3"/>
    <row r="984" s="141" customFormat="1" x14ac:dyDescent="0.3"/>
    <row r="985" s="141" customFormat="1" x14ac:dyDescent="0.3"/>
    <row r="986" s="141" customFormat="1" x14ac:dyDescent="0.3"/>
    <row r="987" s="141" customFormat="1" x14ac:dyDescent="0.3"/>
    <row r="988" s="141" customFormat="1" x14ac:dyDescent="0.3"/>
    <row r="989" s="141" customFormat="1" x14ac:dyDescent="0.3"/>
    <row r="990" s="141" customFormat="1" x14ac:dyDescent="0.3"/>
    <row r="991" s="141" customFormat="1" x14ac:dyDescent="0.3"/>
    <row r="992" s="141" customFormat="1" x14ac:dyDescent="0.3"/>
    <row r="993" s="141" customFormat="1" x14ac:dyDescent="0.3"/>
    <row r="994" s="141" customFormat="1" x14ac:dyDescent="0.3"/>
    <row r="995" s="141" customFormat="1" x14ac:dyDescent="0.3"/>
    <row r="996" s="141" customFormat="1" x14ac:dyDescent="0.3"/>
    <row r="997" s="141" customFormat="1" x14ac:dyDescent="0.3"/>
    <row r="998" s="141" customFormat="1" x14ac:dyDescent="0.3"/>
    <row r="999" s="141" customFormat="1" x14ac:dyDescent="0.3"/>
    <row r="1000" s="141" customFormat="1" x14ac:dyDescent="0.3"/>
    <row r="1001" s="141" customFormat="1" x14ac:dyDescent="0.3"/>
    <row r="1002" s="141" customFormat="1" x14ac:dyDescent="0.3"/>
    <row r="1003" s="141" customFormat="1" x14ac:dyDescent="0.3"/>
    <row r="1004" s="141" customFormat="1" x14ac:dyDescent="0.3"/>
    <row r="1005" s="141" customFormat="1" x14ac:dyDescent="0.3"/>
    <row r="1006" s="141" customFormat="1" x14ac:dyDescent="0.3"/>
    <row r="1007" s="141" customFormat="1" x14ac:dyDescent="0.3"/>
    <row r="1008" s="141" customFormat="1" x14ac:dyDescent="0.3"/>
    <row r="1009" s="141" customFormat="1" x14ac:dyDescent="0.3"/>
    <row r="1010" s="141" customFormat="1" x14ac:dyDescent="0.3"/>
    <row r="1011" s="141" customFormat="1" x14ac:dyDescent="0.3"/>
    <row r="1012" s="141" customFormat="1" x14ac:dyDescent="0.3"/>
    <row r="1013" s="141" customFormat="1" x14ac:dyDescent="0.3"/>
    <row r="1014" s="141" customFormat="1" x14ac:dyDescent="0.3"/>
    <row r="1015" s="141" customFormat="1" x14ac:dyDescent="0.3"/>
    <row r="1016" s="141" customFormat="1" x14ac:dyDescent="0.3"/>
    <row r="1017" s="141" customFormat="1" x14ac:dyDescent="0.3"/>
    <row r="1018" s="141" customFormat="1" x14ac:dyDescent="0.3"/>
    <row r="1019" s="141" customFormat="1" x14ac:dyDescent="0.3"/>
    <row r="1020" s="141" customFormat="1" x14ac:dyDescent="0.3"/>
    <row r="1021" s="141" customFormat="1" x14ac:dyDescent="0.3"/>
    <row r="1022" s="141" customFormat="1" x14ac:dyDescent="0.3"/>
    <row r="1023" s="141" customFormat="1" x14ac:dyDescent="0.3"/>
    <row r="1024" s="141" customFormat="1" x14ac:dyDescent="0.3"/>
    <row r="1025" s="141" customFormat="1" x14ac:dyDescent="0.3"/>
    <row r="1026" s="141" customFormat="1" x14ac:dyDescent="0.3"/>
    <row r="1027" s="141" customFormat="1" x14ac:dyDescent="0.3"/>
    <row r="1028" s="141" customFormat="1" x14ac:dyDescent="0.3"/>
    <row r="1029" s="141" customFormat="1" x14ac:dyDescent="0.3"/>
    <row r="1030" s="141" customFormat="1" x14ac:dyDescent="0.3"/>
    <row r="1031" s="141" customFormat="1" x14ac:dyDescent="0.3"/>
    <row r="1032" s="141" customFormat="1" x14ac:dyDescent="0.3"/>
    <row r="1033" s="141" customFormat="1" x14ac:dyDescent="0.3"/>
    <row r="1034" s="141" customFormat="1" x14ac:dyDescent="0.3"/>
    <row r="1035" s="141" customFormat="1" x14ac:dyDescent="0.3"/>
    <row r="1036" s="141" customFormat="1" x14ac:dyDescent="0.3"/>
    <row r="1037" s="141" customFormat="1" x14ac:dyDescent="0.3"/>
    <row r="1038" s="141" customFormat="1" x14ac:dyDescent="0.3"/>
    <row r="1039" s="141" customFormat="1" x14ac:dyDescent="0.3"/>
    <row r="1040" s="141" customFormat="1" x14ac:dyDescent="0.3"/>
    <row r="1041" s="141" customFormat="1" x14ac:dyDescent="0.3"/>
    <row r="1042" s="141" customFormat="1" x14ac:dyDescent="0.3"/>
    <row r="1043" s="141" customFormat="1" x14ac:dyDescent="0.3"/>
    <row r="1044" s="141" customFormat="1" x14ac:dyDescent="0.3"/>
    <row r="1045" s="141" customFormat="1" x14ac:dyDescent="0.3"/>
    <row r="1046" s="141" customFormat="1" x14ac:dyDescent="0.3"/>
    <row r="1047" s="141" customFormat="1" x14ac:dyDescent="0.3"/>
    <row r="1048" s="141" customFormat="1" x14ac:dyDescent="0.3"/>
    <row r="1049" s="141" customFormat="1" x14ac:dyDescent="0.3"/>
    <row r="1050" s="141" customFormat="1" x14ac:dyDescent="0.3"/>
    <row r="1051" s="141" customFormat="1" x14ac:dyDescent="0.3"/>
    <row r="1052" s="141" customFormat="1" x14ac:dyDescent="0.3"/>
    <row r="1053" s="141" customFormat="1" x14ac:dyDescent="0.3"/>
    <row r="1054" s="141" customFormat="1" x14ac:dyDescent="0.3"/>
    <row r="1055" s="141" customFormat="1" x14ac:dyDescent="0.3"/>
    <row r="1056" s="141" customFormat="1" x14ac:dyDescent="0.3"/>
    <row r="1057" s="141" customFormat="1" x14ac:dyDescent="0.3"/>
    <row r="1058" s="141" customFormat="1" x14ac:dyDescent="0.3"/>
    <row r="1059" s="141" customFormat="1" x14ac:dyDescent="0.3"/>
    <row r="1060" s="141" customFormat="1" x14ac:dyDescent="0.3"/>
    <row r="1061" s="141" customFormat="1" x14ac:dyDescent="0.3"/>
    <row r="1062" s="141" customFormat="1" x14ac:dyDescent="0.3"/>
    <row r="1063" s="141" customFormat="1" x14ac:dyDescent="0.3"/>
    <row r="1064" s="141" customFormat="1" x14ac:dyDescent="0.3"/>
    <row r="1065" s="141" customFormat="1" x14ac:dyDescent="0.3"/>
    <row r="1066" s="141" customFormat="1" x14ac:dyDescent="0.3"/>
    <row r="1067" s="141" customFormat="1" x14ac:dyDescent="0.3"/>
    <row r="1068" s="141" customFormat="1" x14ac:dyDescent="0.3"/>
    <row r="1069" s="141" customFormat="1" x14ac:dyDescent="0.3"/>
    <row r="1070" s="141" customFormat="1" x14ac:dyDescent="0.3"/>
    <row r="1071" s="141" customFormat="1" x14ac:dyDescent="0.3"/>
    <row r="1072" s="141" customFormat="1" x14ac:dyDescent="0.3"/>
    <row r="1073" s="141" customFormat="1" x14ac:dyDescent="0.3"/>
    <row r="1074" s="141" customFormat="1" x14ac:dyDescent="0.3"/>
    <row r="1075" s="141" customFormat="1" x14ac:dyDescent="0.3"/>
    <row r="1076" s="141" customFormat="1" x14ac:dyDescent="0.3"/>
    <row r="1077" s="141" customFormat="1" x14ac:dyDescent="0.3"/>
    <row r="1078" s="141" customFormat="1" x14ac:dyDescent="0.3"/>
    <row r="1079" s="141" customFormat="1" x14ac:dyDescent="0.3"/>
    <row r="1080" s="141" customFormat="1" x14ac:dyDescent="0.3"/>
    <row r="1081" s="141" customFormat="1" x14ac:dyDescent="0.3"/>
    <row r="1082" s="141" customFormat="1" x14ac:dyDescent="0.3"/>
    <row r="1083" s="141" customFormat="1" x14ac:dyDescent="0.3"/>
    <row r="1084" s="141" customFormat="1" x14ac:dyDescent="0.3"/>
    <row r="1085" s="141" customFormat="1" x14ac:dyDescent="0.3"/>
    <row r="1086" s="141" customFormat="1" x14ac:dyDescent="0.3"/>
    <row r="1087" s="141" customFormat="1" x14ac:dyDescent="0.3"/>
    <row r="1088" s="141" customFormat="1" x14ac:dyDescent="0.3"/>
    <row r="1089" s="141" customFormat="1" x14ac:dyDescent="0.3"/>
    <row r="1090" s="141" customFormat="1" x14ac:dyDescent="0.3"/>
    <row r="1091" s="141" customFormat="1" x14ac:dyDescent="0.3"/>
    <row r="1092" s="141" customFormat="1" x14ac:dyDescent="0.3"/>
    <row r="1093" s="141" customFormat="1" x14ac:dyDescent="0.3"/>
    <row r="1094" s="141" customFormat="1" x14ac:dyDescent="0.3"/>
    <row r="1095" s="141" customFormat="1" x14ac:dyDescent="0.3"/>
    <row r="1096" s="141" customFormat="1" x14ac:dyDescent="0.3"/>
    <row r="1097" s="141" customFormat="1" x14ac:dyDescent="0.3"/>
    <row r="1098" s="141" customFormat="1" x14ac:dyDescent="0.3"/>
    <row r="1099" s="141" customFormat="1" x14ac:dyDescent="0.3"/>
    <row r="1100" s="141" customFormat="1" x14ac:dyDescent="0.3"/>
    <row r="1101" s="141" customFormat="1" x14ac:dyDescent="0.3"/>
    <row r="1102" s="141" customFormat="1" x14ac:dyDescent="0.3"/>
    <row r="1103" s="141" customFormat="1" x14ac:dyDescent="0.3"/>
    <row r="1104" s="141" customFormat="1" x14ac:dyDescent="0.3"/>
    <row r="1105" s="141" customFormat="1" x14ac:dyDescent="0.3"/>
    <row r="1106" s="141" customFormat="1" x14ac:dyDescent="0.3"/>
    <row r="1107" s="141" customFormat="1" x14ac:dyDescent="0.3"/>
    <row r="1108" s="141" customFormat="1" x14ac:dyDescent="0.3"/>
    <row r="1109" s="141" customFormat="1" x14ac:dyDescent="0.3"/>
    <row r="1110" s="141" customFormat="1" x14ac:dyDescent="0.3"/>
    <row r="1111" s="141" customFormat="1" x14ac:dyDescent="0.3"/>
    <row r="1112" s="141" customFormat="1" x14ac:dyDescent="0.3"/>
    <row r="1113" s="141" customFormat="1" x14ac:dyDescent="0.3"/>
    <row r="1114" s="141" customFormat="1" x14ac:dyDescent="0.3"/>
    <row r="1115" s="141" customFormat="1" x14ac:dyDescent="0.3"/>
    <row r="1116" s="141" customFormat="1" x14ac:dyDescent="0.3"/>
    <row r="1117" s="141" customFormat="1" x14ac:dyDescent="0.3"/>
    <row r="1118" s="141" customFormat="1" x14ac:dyDescent="0.3"/>
    <row r="1119" s="141" customFormat="1" x14ac:dyDescent="0.3"/>
    <row r="1120" s="141" customFormat="1" x14ac:dyDescent="0.3"/>
    <row r="1121" s="141" customFormat="1" x14ac:dyDescent="0.3"/>
    <row r="1122" s="141" customFormat="1" x14ac:dyDescent="0.3"/>
    <row r="1123" s="141" customFormat="1" x14ac:dyDescent="0.3"/>
    <row r="1124" s="141" customFormat="1" x14ac:dyDescent="0.3"/>
    <row r="1125" s="141" customFormat="1" x14ac:dyDescent="0.3"/>
    <row r="1126" s="141" customFormat="1" x14ac:dyDescent="0.3"/>
    <row r="1127" s="141" customFormat="1" x14ac:dyDescent="0.3"/>
    <row r="1128" s="141" customFormat="1" x14ac:dyDescent="0.3"/>
    <row r="1129" s="141" customFormat="1" x14ac:dyDescent="0.3"/>
    <row r="1130" s="141" customFormat="1" x14ac:dyDescent="0.3"/>
    <row r="1131" s="141" customFormat="1" x14ac:dyDescent="0.3"/>
    <row r="1132" s="141" customFormat="1" x14ac:dyDescent="0.3"/>
    <row r="1133" s="141" customFormat="1" x14ac:dyDescent="0.3"/>
    <row r="1134" s="141" customFormat="1" x14ac:dyDescent="0.3"/>
    <row r="1135" s="141" customFormat="1" x14ac:dyDescent="0.3"/>
    <row r="1136" s="141" customFormat="1" x14ac:dyDescent="0.3"/>
    <row r="1137" s="141" customFormat="1" x14ac:dyDescent="0.3"/>
    <row r="1138" s="141" customFormat="1" x14ac:dyDescent="0.3"/>
    <row r="1139" s="141" customFormat="1" x14ac:dyDescent="0.3"/>
    <row r="1140" s="141" customFormat="1" x14ac:dyDescent="0.3"/>
    <row r="1141" s="141" customFormat="1" x14ac:dyDescent="0.3"/>
    <row r="1142" s="141" customFormat="1" x14ac:dyDescent="0.3"/>
    <row r="1143" s="141" customFormat="1" x14ac:dyDescent="0.3"/>
    <row r="1144" s="141" customFormat="1" x14ac:dyDescent="0.3"/>
    <row r="1145" s="141" customFormat="1" x14ac:dyDescent="0.3"/>
    <row r="1146" s="141" customFormat="1" x14ac:dyDescent="0.3"/>
    <row r="1147" s="141" customFormat="1" x14ac:dyDescent="0.3"/>
    <row r="1148" s="141" customFormat="1" x14ac:dyDescent="0.3"/>
    <row r="1149" s="141" customFormat="1" x14ac:dyDescent="0.3"/>
    <row r="1150" s="141" customFormat="1" x14ac:dyDescent="0.3"/>
    <row r="1151" s="141" customFormat="1" x14ac:dyDescent="0.3"/>
    <row r="1152" s="141" customFormat="1" x14ac:dyDescent="0.3"/>
    <row r="1153" s="141" customFormat="1" x14ac:dyDescent="0.3"/>
    <row r="1154" s="141" customFormat="1" x14ac:dyDescent="0.3"/>
    <row r="1155" s="141" customFormat="1" x14ac:dyDescent="0.3"/>
    <row r="1156" s="141" customFormat="1" x14ac:dyDescent="0.3"/>
    <row r="1157" s="141" customFormat="1" x14ac:dyDescent="0.3"/>
    <row r="1158" s="141" customFormat="1" x14ac:dyDescent="0.3"/>
    <row r="1159" s="141" customFormat="1" x14ac:dyDescent="0.3"/>
    <row r="1160" s="141" customFormat="1" x14ac:dyDescent="0.3"/>
    <row r="1161" s="141" customFormat="1" x14ac:dyDescent="0.3"/>
    <row r="1162" s="141" customFormat="1" x14ac:dyDescent="0.3"/>
    <row r="1163" s="141" customFormat="1" x14ac:dyDescent="0.3"/>
    <row r="1164" s="141" customFormat="1" x14ac:dyDescent="0.3"/>
    <row r="1165" s="141" customFormat="1" x14ac:dyDescent="0.3"/>
    <row r="1166" s="141" customFormat="1" x14ac:dyDescent="0.3"/>
    <row r="1167" s="141" customFormat="1" x14ac:dyDescent="0.3"/>
    <row r="1168" s="141" customFormat="1" x14ac:dyDescent="0.3"/>
    <row r="1169" s="141" customFormat="1" x14ac:dyDescent="0.3"/>
    <row r="1170" s="141" customFormat="1" x14ac:dyDescent="0.3"/>
    <row r="1171" s="141" customFormat="1" x14ac:dyDescent="0.3"/>
    <row r="1172" s="141" customFormat="1" x14ac:dyDescent="0.3"/>
    <row r="1173" s="141" customFormat="1" x14ac:dyDescent="0.3"/>
    <row r="1174" s="141" customFormat="1" x14ac:dyDescent="0.3"/>
    <row r="1175" s="141" customFormat="1" x14ac:dyDescent="0.3"/>
    <row r="1176" s="141" customFormat="1" x14ac:dyDescent="0.3"/>
    <row r="1177" s="141" customFormat="1" x14ac:dyDescent="0.3"/>
    <row r="1178" s="141" customFormat="1" x14ac:dyDescent="0.3"/>
    <row r="1179" s="141" customFormat="1" x14ac:dyDescent="0.3"/>
    <row r="1180" s="141" customFormat="1" x14ac:dyDescent="0.3"/>
    <row r="1181" s="141" customFormat="1" x14ac:dyDescent="0.3"/>
    <row r="1182" s="141" customFormat="1" x14ac:dyDescent="0.3"/>
    <row r="1183" s="141" customFormat="1" x14ac:dyDescent="0.3"/>
    <row r="1184" s="141" customFormat="1" x14ac:dyDescent="0.3"/>
    <row r="1185" s="141" customFormat="1" x14ac:dyDescent="0.3"/>
    <row r="1186" s="141" customFormat="1" x14ac:dyDescent="0.3"/>
    <row r="1187" s="141" customFormat="1" x14ac:dyDescent="0.3"/>
    <row r="1188" s="141" customFormat="1" x14ac:dyDescent="0.3"/>
    <row r="1189" s="141" customFormat="1" x14ac:dyDescent="0.3"/>
    <row r="1190" s="141" customFormat="1" x14ac:dyDescent="0.3"/>
    <row r="1191" s="141" customFormat="1" x14ac:dyDescent="0.3"/>
    <row r="1192" s="141" customFormat="1" x14ac:dyDescent="0.3"/>
    <row r="1193" s="141" customFormat="1" x14ac:dyDescent="0.3"/>
    <row r="1194" s="141" customFormat="1" x14ac:dyDescent="0.3"/>
    <row r="1195" s="141" customFormat="1" x14ac:dyDescent="0.3"/>
    <row r="1196" s="141" customFormat="1" x14ac:dyDescent="0.3"/>
    <row r="1197" s="141" customFormat="1" x14ac:dyDescent="0.3"/>
    <row r="1198" s="141" customFormat="1" x14ac:dyDescent="0.3"/>
    <row r="1199" s="141" customFormat="1" x14ac:dyDescent="0.3"/>
    <row r="1200" s="141" customFormat="1" x14ac:dyDescent="0.3"/>
    <row r="1201" s="141" customFormat="1" x14ac:dyDescent="0.3"/>
    <row r="1202" s="141" customFormat="1" x14ac:dyDescent="0.3"/>
    <row r="1203" s="141" customFormat="1" x14ac:dyDescent="0.3"/>
    <row r="1204" s="141" customFormat="1" x14ac:dyDescent="0.3"/>
    <row r="1205" s="141" customFormat="1" x14ac:dyDescent="0.3"/>
    <row r="1206" s="141" customFormat="1" x14ac:dyDescent="0.3"/>
    <row r="1207" s="141" customFormat="1" x14ac:dyDescent="0.3"/>
    <row r="1208" s="141" customFormat="1" x14ac:dyDescent="0.3"/>
    <row r="1209" s="141" customFormat="1" x14ac:dyDescent="0.3"/>
    <row r="1210" s="141" customFormat="1" x14ac:dyDescent="0.3"/>
    <row r="1211" s="141" customFormat="1" x14ac:dyDescent="0.3"/>
    <row r="1212" s="141" customFormat="1" x14ac:dyDescent="0.3"/>
    <row r="1213" s="141" customFormat="1" x14ac:dyDescent="0.3"/>
    <row r="1214" s="141" customFormat="1" x14ac:dyDescent="0.3"/>
    <row r="1215" s="141" customFormat="1" x14ac:dyDescent="0.3"/>
    <row r="1216" s="141" customFormat="1" x14ac:dyDescent="0.3"/>
    <row r="1217" s="141" customFormat="1" x14ac:dyDescent="0.3"/>
    <row r="1218" s="141" customFormat="1" x14ac:dyDescent="0.3"/>
    <row r="1219" s="141" customFormat="1" x14ac:dyDescent="0.3"/>
    <row r="1220" s="141" customFormat="1" x14ac:dyDescent="0.3"/>
    <row r="1221" s="141" customFormat="1" x14ac:dyDescent="0.3"/>
    <row r="1222" s="141" customFormat="1" x14ac:dyDescent="0.3"/>
    <row r="1223" s="141" customFormat="1" x14ac:dyDescent="0.3"/>
    <row r="1224" s="141" customFormat="1" x14ac:dyDescent="0.3"/>
    <row r="1225" s="141" customFormat="1" x14ac:dyDescent="0.3"/>
    <row r="1226" s="141" customFormat="1" x14ac:dyDescent="0.3"/>
    <row r="1227" s="141" customFormat="1" x14ac:dyDescent="0.3"/>
    <row r="1228" s="141" customFormat="1" x14ac:dyDescent="0.3"/>
    <row r="1229" s="141" customFormat="1" x14ac:dyDescent="0.3"/>
    <row r="1230" s="141" customFormat="1" x14ac:dyDescent="0.3"/>
    <row r="1231" s="141" customFormat="1" x14ac:dyDescent="0.3"/>
    <row r="1232" s="141" customFormat="1" x14ac:dyDescent="0.3"/>
    <row r="1233" s="141" customFormat="1" x14ac:dyDescent="0.3"/>
    <row r="1234" s="141" customFormat="1" x14ac:dyDescent="0.3"/>
    <row r="1235" s="141" customFormat="1" x14ac:dyDescent="0.3"/>
    <row r="1236" s="141" customFormat="1" x14ac:dyDescent="0.3"/>
    <row r="1237" s="141" customFormat="1" x14ac:dyDescent="0.3"/>
    <row r="1238" s="141" customFormat="1" x14ac:dyDescent="0.3"/>
    <row r="1239" s="141" customFormat="1" x14ac:dyDescent="0.3"/>
    <row r="1240" s="141" customFormat="1" x14ac:dyDescent="0.3"/>
    <row r="1241" s="141" customFormat="1" x14ac:dyDescent="0.3"/>
    <row r="1242" s="141" customFormat="1" x14ac:dyDescent="0.3"/>
    <row r="1243" s="141" customFormat="1" x14ac:dyDescent="0.3"/>
    <row r="1244" s="141" customFormat="1" x14ac:dyDescent="0.3"/>
    <row r="1245" s="141" customFormat="1" x14ac:dyDescent="0.3"/>
    <row r="1246" s="141" customFormat="1" x14ac:dyDescent="0.3"/>
    <row r="1247" s="141" customFormat="1" x14ac:dyDescent="0.3"/>
    <row r="1248" s="141" customFormat="1" x14ac:dyDescent="0.3"/>
    <row r="1249" s="141" customFormat="1" x14ac:dyDescent="0.3"/>
    <row r="1250" s="141" customFormat="1" x14ac:dyDescent="0.3"/>
    <row r="1251" s="141" customFormat="1" x14ac:dyDescent="0.3"/>
    <row r="1252" s="141" customFormat="1" x14ac:dyDescent="0.3"/>
    <row r="1253" s="141" customFormat="1" x14ac:dyDescent="0.3"/>
    <row r="1254" s="141" customFormat="1" x14ac:dyDescent="0.3"/>
    <row r="1255" s="141" customFormat="1" x14ac:dyDescent="0.3"/>
    <row r="1256" s="141" customFormat="1" x14ac:dyDescent="0.3"/>
    <row r="1257" s="141" customFormat="1" x14ac:dyDescent="0.3"/>
    <row r="1258" s="141" customFormat="1" x14ac:dyDescent="0.3"/>
    <row r="1259" s="141" customFormat="1" x14ac:dyDescent="0.3"/>
    <row r="1260" s="141" customFormat="1" x14ac:dyDescent="0.3"/>
    <row r="1261" s="141" customFormat="1" x14ac:dyDescent="0.3"/>
    <row r="1262" s="141" customFormat="1" x14ac:dyDescent="0.3"/>
    <row r="1263" s="141" customFormat="1" x14ac:dyDescent="0.3"/>
    <row r="1264" s="141" customFormat="1" x14ac:dyDescent="0.3"/>
    <row r="1265" s="141" customFormat="1" x14ac:dyDescent="0.3"/>
    <row r="1266" s="141" customFormat="1" x14ac:dyDescent="0.3"/>
    <row r="1267" s="141" customFormat="1" x14ac:dyDescent="0.3"/>
    <row r="1268" s="141" customFormat="1" x14ac:dyDescent="0.3"/>
    <row r="1269" s="141" customFormat="1" x14ac:dyDescent="0.3"/>
    <row r="1270" s="141" customFormat="1" x14ac:dyDescent="0.3"/>
    <row r="1271" s="141" customFormat="1" x14ac:dyDescent="0.3"/>
    <row r="1272" s="141" customFormat="1" x14ac:dyDescent="0.3"/>
    <row r="1273" s="141" customFormat="1" x14ac:dyDescent="0.3"/>
    <row r="1274" s="141" customFormat="1" x14ac:dyDescent="0.3"/>
    <row r="1275" s="141" customFormat="1" x14ac:dyDescent="0.3"/>
    <row r="1276" s="141" customFormat="1" x14ac:dyDescent="0.3"/>
    <row r="1277" s="141" customFormat="1" x14ac:dyDescent="0.3"/>
    <row r="1278" s="141" customFormat="1" x14ac:dyDescent="0.3"/>
    <row r="1279" s="141" customFormat="1" x14ac:dyDescent="0.3"/>
    <row r="1280" s="141" customFormat="1" x14ac:dyDescent="0.3"/>
    <row r="1281" s="141" customFormat="1" x14ac:dyDescent="0.3"/>
    <row r="1282" s="141" customFormat="1" x14ac:dyDescent="0.3"/>
    <row r="1283" s="141" customFormat="1" x14ac:dyDescent="0.3"/>
    <row r="1284" s="141" customFormat="1" x14ac:dyDescent="0.3"/>
    <row r="1285" s="141" customFormat="1" x14ac:dyDescent="0.3"/>
    <row r="1286" s="141" customFormat="1" x14ac:dyDescent="0.3"/>
    <row r="1287" s="141" customFormat="1" x14ac:dyDescent="0.3"/>
    <row r="1288" s="141" customFormat="1" x14ac:dyDescent="0.3"/>
    <row r="1289" s="141" customFormat="1" x14ac:dyDescent="0.3"/>
    <row r="1290" s="141" customFormat="1" x14ac:dyDescent="0.3"/>
    <row r="1291" s="141" customFormat="1" x14ac:dyDescent="0.3"/>
    <row r="1292" s="141" customFormat="1" x14ac:dyDescent="0.3"/>
    <row r="1293" s="141" customFormat="1" x14ac:dyDescent="0.3"/>
    <row r="1294" s="141" customFormat="1" x14ac:dyDescent="0.3"/>
    <row r="1295" s="141" customFormat="1" x14ac:dyDescent="0.3"/>
    <row r="1296" s="141" customFormat="1" x14ac:dyDescent="0.3"/>
    <row r="1297" s="141" customFormat="1" x14ac:dyDescent="0.3"/>
    <row r="1298" s="141" customFormat="1" x14ac:dyDescent="0.3"/>
    <row r="1299" s="141" customFormat="1" x14ac:dyDescent="0.3"/>
    <row r="1300" s="141" customFormat="1" x14ac:dyDescent="0.3"/>
    <row r="1301" s="141" customFormat="1" x14ac:dyDescent="0.3"/>
    <row r="1302" s="141" customFormat="1" x14ac:dyDescent="0.3"/>
    <row r="1303" s="141" customFormat="1" x14ac:dyDescent="0.3"/>
    <row r="1304" s="141" customFormat="1" x14ac:dyDescent="0.3"/>
    <row r="1305" s="141" customFormat="1" x14ac:dyDescent="0.3"/>
    <row r="1306" s="141" customFormat="1" x14ac:dyDescent="0.3"/>
    <row r="1307" s="141" customFormat="1" x14ac:dyDescent="0.3"/>
    <row r="1308" s="141" customFormat="1" x14ac:dyDescent="0.3"/>
    <row r="1309" s="141" customFormat="1" x14ac:dyDescent="0.3"/>
    <row r="1310" s="141" customFormat="1" x14ac:dyDescent="0.3"/>
    <row r="1311" s="141" customFormat="1" x14ac:dyDescent="0.3"/>
    <row r="1312" s="141" customFormat="1" x14ac:dyDescent="0.3"/>
    <row r="1313" s="141" customFormat="1" x14ac:dyDescent="0.3"/>
    <row r="1314" s="141" customFormat="1" x14ac:dyDescent="0.3"/>
    <row r="1315" s="141" customFormat="1" x14ac:dyDescent="0.3"/>
    <row r="1316" s="141" customFormat="1" x14ac:dyDescent="0.3"/>
    <row r="1317" s="141" customFormat="1" x14ac:dyDescent="0.3"/>
    <row r="1318" s="141" customFormat="1" x14ac:dyDescent="0.3"/>
    <row r="1319" s="141" customFormat="1" x14ac:dyDescent="0.3"/>
    <row r="1320" s="141" customFormat="1" x14ac:dyDescent="0.3"/>
    <row r="1321" s="141" customFormat="1" x14ac:dyDescent="0.3"/>
    <row r="1322" s="141" customFormat="1" x14ac:dyDescent="0.3"/>
    <row r="1323" s="141" customFormat="1" x14ac:dyDescent="0.3"/>
    <row r="1324" s="141" customFormat="1" x14ac:dyDescent="0.3"/>
    <row r="1325" s="141" customFormat="1" x14ac:dyDescent="0.3"/>
    <row r="1326" s="141" customFormat="1" x14ac:dyDescent="0.3"/>
    <row r="1327" s="141" customFormat="1" x14ac:dyDescent="0.3"/>
    <row r="1328" s="141" customFormat="1" x14ac:dyDescent="0.3"/>
    <row r="1329" s="141" customFormat="1" x14ac:dyDescent="0.3"/>
    <row r="1330" s="141" customFormat="1" x14ac:dyDescent="0.3"/>
    <row r="1331" s="141" customFormat="1" x14ac:dyDescent="0.3"/>
    <row r="1332" s="141" customFormat="1" x14ac:dyDescent="0.3"/>
    <row r="1333" s="141" customFormat="1" x14ac:dyDescent="0.3"/>
    <row r="1334" s="141" customFormat="1" x14ac:dyDescent="0.3"/>
    <row r="1335" s="141" customFormat="1" x14ac:dyDescent="0.3"/>
    <row r="1336" s="141" customFormat="1" x14ac:dyDescent="0.3"/>
    <row r="1337" s="141" customFormat="1" x14ac:dyDescent="0.3"/>
    <row r="1338" s="141" customFormat="1" x14ac:dyDescent="0.3"/>
    <row r="1339" s="141" customFormat="1" x14ac:dyDescent="0.3"/>
    <row r="1340" s="141" customFormat="1" x14ac:dyDescent="0.3"/>
    <row r="1341" s="141" customFormat="1" x14ac:dyDescent="0.3"/>
    <row r="1342" s="141" customFormat="1" x14ac:dyDescent="0.3"/>
    <row r="1343" s="141" customFormat="1" x14ac:dyDescent="0.3"/>
    <row r="1344" s="141" customFormat="1" x14ac:dyDescent="0.3"/>
    <row r="1345" s="141" customFormat="1" x14ac:dyDescent="0.3"/>
    <row r="1346" s="141" customFormat="1" x14ac:dyDescent="0.3"/>
    <row r="1347" s="141" customFormat="1" x14ac:dyDescent="0.3"/>
    <row r="1348" s="141" customFormat="1" x14ac:dyDescent="0.3"/>
    <row r="1349" s="141" customFormat="1" x14ac:dyDescent="0.3"/>
    <row r="1350" s="141" customFormat="1" x14ac:dyDescent="0.3"/>
    <row r="1351" s="141" customFormat="1" x14ac:dyDescent="0.3"/>
    <row r="1352" s="141" customFormat="1" x14ac:dyDescent="0.3"/>
    <row r="1353" s="141" customFormat="1" x14ac:dyDescent="0.3"/>
    <row r="1354" s="141" customFormat="1" x14ac:dyDescent="0.3"/>
    <row r="1355" s="141" customFormat="1" x14ac:dyDescent="0.3"/>
    <row r="1356" s="141" customFormat="1" x14ac:dyDescent="0.3"/>
    <row r="1357" s="141" customFormat="1" x14ac:dyDescent="0.3"/>
    <row r="1358" s="141" customFormat="1" x14ac:dyDescent="0.3"/>
    <row r="1359" s="141" customFormat="1" x14ac:dyDescent="0.3"/>
    <row r="1360" s="141" customFormat="1" x14ac:dyDescent="0.3"/>
    <row r="1361" s="141" customFormat="1" x14ac:dyDescent="0.3"/>
    <row r="1362" s="141" customFormat="1" x14ac:dyDescent="0.3"/>
    <row r="1363" s="141" customFormat="1" x14ac:dyDescent="0.3"/>
    <row r="1364" s="141" customFormat="1" x14ac:dyDescent="0.3"/>
    <row r="1365" s="141" customFormat="1" x14ac:dyDescent="0.3"/>
    <row r="1366" s="141" customFormat="1" x14ac:dyDescent="0.3"/>
    <row r="1367" s="141" customFormat="1" x14ac:dyDescent="0.3"/>
    <row r="1368" s="141" customFormat="1" x14ac:dyDescent="0.3"/>
    <row r="1369" s="141" customFormat="1" x14ac:dyDescent="0.3"/>
    <row r="1370" s="141" customFormat="1" x14ac:dyDescent="0.3"/>
    <row r="1371" s="141" customFormat="1" x14ac:dyDescent="0.3"/>
    <row r="1372" s="141" customFormat="1" x14ac:dyDescent="0.3"/>
    <row r="1373" s="141" customFormat="1" x14ac:dyDescent="0.3"/>
    <row r="1374" s="141" customFormat="1" x14ac:dyDescent="0.3"/>
    <row r="1375" s="141" customFormat="1" x14ac:dyDescent="0.3"/>
    <row r="1376" s="141" customFormat="1" x14ac:dyDescent="0.3"/>
    <row r="1377" s="141" customFormat="1" x14ac:dyDescent="0.3"/>
    <row r="1378" s="141" customFormat="1" x14ac:dyDescent="0.3"/>
    <row r="1379" s="141" customFormat="1" x14ac:dyDescent="0.3"/>
    <row r="1380" s="141" customFormat="1" x14ac:dyDescent="0.3"/>
    <row r="1381" s="141" customFormat="1" x14ac:dyDescent="0.3"/>
    <row r="1382" s="141" customFormat="1" x14ac:dyDescent="0.3"/>
    <row r="1383" s="141" customFormat="1" x14ac:dyDescent="0.3"/>
    <row r="1384" s="141" customFormat="1" x14ac:dyDescent="0.3"/>
    <row r="1385" s="141" customFormat="1" x14ac:dyDescent="0.3"/>
    <row r="1386" s="141" customFormat="1" x14ac:dyDescent="0.3"/>
    <row r="1387" s="141" customFormat="1" x14ac:dyDescent="0.3"/>
    <row r="1388" s="141" customFormat="1" x14ac:dyDescent="0.3"/>
    <row r="1389" s="141" customFormat="1" x14ac:dyDescent="0.3"/>
    <row r="1390" s="141" customFormat="1" x14ac:dyDescent="0.3"/>
    <row r="1391" s="141" customFormat="1" x14ac:dyDescent="0.3"/>
    <row r="1392" s="141" customFormat="1" x14ac:dyDescent="0.3"/>
    <row r="1393" s="141" customFormat="1" x14ac:dyDescent="0.3"/>
    <row r="1394" s="141" customFormat="1" x14ac:dyDescent="0.3"/>
    <row r="1395" s="141" customFormat="1" x14ac:dyDescent="0.3"/>
    <row r="1396" s="141" customFormat="1" x14ac:dyDescent="0.3"/>
    <row r="1397" s="141" customFormat="1" x14ac:dyDescent="0.3"/>
    <row r="1398" s="141" customFormat="1" x14ac:dyDescent="0.3"/>
    <row r="1399" s="141" customFormat="1" x14ac:dyDescent="0.3"/>
    <row r="1400" s="141" customFormat="1" x14ac:dyDescent="0.3"/>
    <row r="1401" s="141" customFormat="1" x14ac:dyDescent="0.3"/>
    <row r="1402" s="141" customFormat="1" x14ac:dyDescent="0.3"/>
    <row r="1403" s="141" customFormat="1" x14ac:dyDescent="0.3"/>
    <row r="1404" s="141" customFormat="1" x14ac:dyDescent="0.3"/>
    <row r="1405" s="141" customFormat="1" x14ac:dyDescent="0.3"/>
    <row r="1406" s="141" customFormat="1" x14ac:dyDescent="0.3"/>
    <row r="1407" s="141" customFormat="1" x14ac:dyDescent="0.3"/>
    <row r="1408" s="141" customFormat="1" x14ac:dyDescent="0.3"/>
    <row r="1409" s="141" customFormat="1" x14ac:dyDescent="0.3"/>
    <row r="1410" s="141" customFormat="1" x14ac:dyDescent="0.3"/>
    <row r="1411" s="141" customFormat="1" x14ac:dyDescent="0.3"/>
    <row r="1412" s="141" customFormat="1" x14ac:dyDescent="0.3"/>
    <row r="1413" s="141" customFormat="1" x14ac:dyDescent="0.3"/>
    <row r="1414" s="141" customFormat="1" x14ac:dyDescent="0.3"/>
    <row r="1415" s="141" customFormat="1" x14ac:dyDescent="0.3"/>
    <row r="1416" s="141" customFormat="1" x14ac:dyDescent="0.3"/>
    <row r="1417" s="141" customFormat="1" x14ac:dyDescent="0.3"/>
    <row r="1418" s="141" customFormat="1" x14ac:dyDescent="0.3"/>
    <row r="1419" s="141" customFormat="1" x14ac:dyDescent="0.3"/>
    <row r="1420" s="141" customFormat="1" x14ac:dyDescent="0.3"/>
    <row r="1421" s="141" customFormat="1" x14ac:dyDescent="0.3"/>
    <row r="1422" s="141" customFormat="1" x14ac:dyDescent="0.3"/>
    <row r="1423" s="141" customFormat="1" x14ac:dyDescent="0.3"/>
    <row r="1424" s="141" customFormat="1" x14ac:dyDescent="0.3"/>
    <row r="1425" s="141" customFormat="1" x14ac:dyDescent="0.3"/>
    <row r="1426" s="141" customFormat="1" x14ac:dyDescent="0.3"/>
    <row r="1427" s="141" customFormat="1" x14ac:dyDescent="0.3"/>
    <row r="1428" s="141" customFormat="1" x14ac:dyDescent="0.3"/>
    <row r="1429" s="141" customFormat="1" x14ac:dyDescent="0.3"/>
    <row r="1430" s="141" customFormat="1" x14ac:dyDescent="0.3"/>
    <row r="1431" s="141" customFormat="1" x14ac:dyDescent="0.3"/>
    <row r="1432" s="141" customFormat="1" x14ac:dyDescent="0.3"/>
    <row r="1433" s="141" customFormat="1" x14ac:dyDescent="0.3"/>
    <row r="1434" s="141" customFormat="1" x14ac:dyDescent="0.3"/>
    <row r="1435" s="141" customFormat="1" x14ac:dyDescent="0.3"/>
    <row r="1436" s="141" customFormat="1" x14ac:dyDescent="0.3"/>
    <row r="1437" s="141" customFormat="1" x14ac:dyDescent="0.3"/>
    <row r="1438" s="141" customFormat="1" x14ac:dyDescent="0.3"/>
    <row r="1439" s="141" customFormat="1" x14ac:dyDescent="0.3"/>
    <row r="1440" s="141" customFormat="1" x14ac:dyDescent="0.3"/>
    <row r="1441" s="141" customFormat="1" x14ac:dyDescent="0.3"/>
    <row r="1442" s="141" customFormat="1" x14ac:dyDescent="0.3"/>
    <row r="1443" s="141" customFormat="1" x14ac:dyDescent="0.3"/>
    <row r="1444" s="141" customFormat="1" x14ac:dyDescent="0.3"/>
    <row r="1445" s="141" customFormat="1" x14ac:dyDescent="0.3"/>
    <row r="1446" s="141" customFormat="1" x14ac:dyDescent="0.3"/>
    <row r="1447" s="141" customFormat="1" x14ac:dyDescent="0.3"/>
    <row r="1448" s="141" customFormat="1" x14ac:dyDescent="0.3"/>
    <row r="1449" s="141" customFormat="1" x14ac:dyDescent="0.3"/>
    <row r="1450" s="141" customFormat="1" x14ac:dyDescent="0.3"/>
    <row r="1451" s="141" customFormat="1" x14ac:dyDescent="0.3"/>
    <row r="1452" s="141" customFormat="1" x14ac:dyDescent="0.3"/>
    <row r="1453" s="141" customFormat="1" x14ac:dyDescent="0.3"/>
    <row r="1454" s="141" customFormat="1" x14ac:dyDescent="0.3"/>
    <row r="1455" s="141" customFormat="1" x14ac:dyDescent="0.3"/>
    <row r="1456" s="141" customFormat="1" x14ac:dyDescent="0.3"/>
    <row r="1457" s="141" customFormat="1" x14ac:dyDescent="0.3"/>
    <row r="1458" s="141" customFormat="1" x14ac:dyDescent="0.3"/>
    <row r="1459" s="141" customFormat="1" x14ac:dyDescent="0.3"/>
    <row r="1460" s="141" customFormat="1" x14ac:dyDescent="0.3"/>
    <row r="1461" s="141" customFormat="1" x14ac:dyDescent="0.3"/>
    <row r="1462" s="141" customFormat="1" x14ac:dyDescent="0.3"/>
    <row r="1463" s="141" customFormat="1" x14ac:dyDescent="0.3"/>
    <row r="1464" s="141" customFormat="1" x14ac:dyDescent="0.3"/>
    <row r="1465" s="141" customFormat="1" x14ac:dyDescent="0.3"/>
    <row r="1466" s="141" customFormat="1" x14ac:dyDescent="0.3"/>
    <row r="1467" s="141" customFormat="1" x14ac:dyDescent="0.3"/>
    <row r="1468" s="141" customFormat="1" x14ac:dyDescent="0.3"/>
    <row r="1469" s="141" customFormat="1" x14ac:dyDescent="0.3"/>
    <row r="1470" s="141" customFormat="1" x14ac:dyDescent="0.3"/>
    <row r="1471" s="141" customFormat="1" x14ac:dyDescent="0.3"/>
    <row r="1472" s="141" customFormat="1" x14ac:dyDescent="0.3"/>
    <row r="1473" s="141" customFormat="1" x14ac:dyDescent="0.3"/>
    <row r="1474" s="141" customFormat="1" x14ac:dyDescent="0.3"/>
    <row r="1475" s="141" customFormat="1" x14ac:dyDescent="0.3"/>
    <row r="1476" s="141" customFormat="1" x14ac:dyDescent="0.3"/>
    <row r="1477" s="141" customFormat="1" x14ac:dyDescent="0.3"/>
    <row r="1478" s="141" customFormat="1" x14ac:dyDescent="0.3"/>
    <row r="1479" s="141" customFormat="1" x14ac:dyDescent="0.3"/>
    <row r="1480" s="141" customFormat="1" x14ac:dyDescent="0.3"/>
    <row r="1481" s="141" customFormat="1" x14ac:dyDescent="0.3"/>
    <row r="1482" s="141" customFormat="1" x14ac:dyDescent="0.3"/>
    <row r="1483" s="141" customFormat="1" x14ac:dyDescent="0.3"/>
    <row r="1484" s="141" customFormat="1" x14ac:dyDescent="0.3"/>
    <row r="1485" s="141" customFormat="1" x14ac:dyDescent="0.3"/>
    <row r="1486" s="141" customFormat="1" x14ac:dyDescent="0.3"/>
    <row r="1487" s="141" customFormat="1" x14ac:dyDescent="0.3"/>
    <row r="1488" s="141" customFormat="1" x14ac:dyDescent="0.3"/>
    <row r="1489" s="141" customFormat="1" x14ac:dyDescent="0.3"/>
    <row r="1490" s="141" customFormat="1" x14ac:dyDescent="0.3"/>
    <row r="1491" s="141" customFormat="1" x14ac:dyDescent="0.3"/>
    <row r="1492" s="141" customFormat="1" x14ac:dyDescent="0.3"/>
    <row r="1493" s="141" customFormat="1" x14ac:dyDescent="0.3"/>
    <row r="1494" s="141" customFormat="1" x14ac:dyDescent="0.3"/>
    <row r="1495" s="141" customFormat="1" x14ac:dyDescent="0.3"/>
    <row r="1496" s="141" customFormat="1" x14ac:dyDescent="0.3"/>
    <row r="1497" s="141" customFormat="1" x14ac:dyDescent="0.3"/>
    <row r="1498" s="141" customFormat="1" x14ac:dyDescent="0.3"/>
    <row r="1499" s="141" customFormat="1" x14ac:dyDescent="0.3"/>
    <row r="1500" s="141" customFormat="1" x14ac:dyDescent="0.3"/>
    <row r="1501" s="141" customFormat="1" x14ac:dyDescent="0.3"/>
    <row r="1502" s="141" customFormat="1" x14ac:dyDescent="0.3"/>
    <row r="1503" s="141" customFormat="1" x14ac:dyDescent="0.3"/>
    <row r="1504" s="141" customFormat="1" x14ac:dyDescent="0.3"/>
    <row r="1505" s="141" customFormat="1" x14ac:dyDescent="0.3"/>
    <row r="1506" s="141" customFormat="1" x14ac:dyDescent="0.3"/>
    <row r="1507" s="141" customFormat="1" x14ac:dyDescent="0.3"/>
    <row r="1508" s="141" customFormat="1" x14ac:dyDescent="0.3"/>
    <row r="1509" s="141" customFormat="1" x14ac:dyDescent="0.3"/>
    <row r="1510" s="141" customFormat="1" x14ac:dyDescent="0.3"/>
    <row r="1511" s="141" customFormat="1" x14ac:dyDescent="0.3"/>
    <row r="1512" s="141" customFormat="1" x14ac:dyDescent="0.3"/>
    <row r="1513" s="141" customFormat="1" x14ac:dyDescent="0.3"/>
    <row r="1514" s="141" customFormat="1" x14ac:dyDescent="0.3"/>
    <row r="1515" s="141" customFormat="1" x14ac:dyDescent="0.3"/>
    <row r="1516" s="141" customFormat="1" x14ac:dyDescent="0.3"/>
    <row r="1517" s="141" customFormat="1" x14ac:dyDescent="0.3"/>
    <row r="1518" s="141" customFormat="1" x14ac:dyDescent="0.3"/>
    <row r="1519" s="141" customFormat="1" x14ac:dyDescent="0.3"/>
    <row r="1520" s="141" customFormat="1" x14ac:dyDescent="0.3"/>
    <row r="1521" s="141" customFormat="1" x14ac:dyDescent="0.3"/>
    <row r="1522" s="141" customFormat="1" x14ac:dyDescent="0.3"/>
    <row r="1523" s="141" customFormat="1" x14ac:dyDescent="0.3"/>
    <row r="1524" s="141" customFormat="1" x14ac:dyDescent="0.3"/>
    <row r="1525" s="141" customFormat="1" x14ac:dyDescent="0.3"/>
    <row r="1526" s="141" customFormat="1" x14ac:dyDescent="0.3"/>
    <row r="1527" s="141" customFormat="1" x14ac:dyDescent="0.3"/>
    <row r="1528" s="141" customFormat="1" x14ac:dyDescent="0.3"/>
    <row r="1529" s="141" customFormat="1" x14ac:dyDescent="0.3"/>
    <row r="1530" s="141" customFormat="1" x14ac:dyDescent="0.3"/>
    <row r="1531" s="141" customFormat="1" x14ac:dyDescent="0.3"/>
    <row r="1532" s="141" customFormat="1" x14ac:dyDescent="0.3"/>
    <row r="1533" s="141" customFormat="1" x14ac:dyDescent="0.3"/>
    <row r="1534" s="141" customFormat="1" x14ac:dyDescent="0.3"/>
    <row r="1535" s="141" customFormat="1" x14ac:dyDescent="0.3"/>
    <row r="1536" s="141" customFormat="1" x14ac:dyDescent="0.3"/>
    <row r="1537" s="141" customFormat="1" x14ac:dyDescent="0.3"/>
    <row r="1538" s="141" customFormat="1" x14ac:dyDescent="0.3"/>
    <row r="1539" s="141" customFormat="1" x14ac:dyDescent="0.3"/>
    <row r="1540" s="141" customFormat="1" x14ac:dyDescent="0.3"/>
    <row r="1541" s="141" customFormat="1" x14ac:dyDescent="0.3"/>
    <row r="1542" s="141" customFormat="1" x14ac:dyDescent="0.3"/>
    <row r="1543" s="141" customFormat="1" x14ac:dyDescent="0.3"/>
    <row r="1544" s="141" customFormat="1" x14ac:dyDescent="0.3"/>
    <row r="1545" s="141" customFormat="1" x14ac:dyDescent="0.3"/>
    <row r="1546" s="141" customFormat="1" x14ac:dyDescent="0.3"/>
    <row r="1547" s="141" customFormat="1" x14ac:dyDescent="0.3"/>
    <row r="1548" s="141" customFormat="1" x14ac:dyDescent="0.3"/>
    <row r="1549" s="141" customFormat="1" x14ac:dyDescent="0.3"/>
    <row r="1550" s="141" customFormat="1" x14ac:dyDescent="0.3"/>
    <row r="1551" s="141" customFormat="1" x14ac:dyDescent="0.3"/>
    <row r="1552" s="141" customFormat="1" x14ac:dyDescent="0.3"/>
    <row r="1553" s="141" customFormat="1" x14ac:dyDescent="0.3"/>
    <row r="1554" s="141" customFormat="1" x14ac:dyDescent="0.3"/>
    <row r="1555" s="141" customFormat="1" x14ac:dyDescent="0.3"/>
    <row r="1556" s="141" customFormat="1" x14ac:dyDescent="0.3"/>
    <row r="1557" s="141" customFormat="1" x14ac:dyDescent="0.3"/>
    <row r="1558" s="141" customFormat="1" x14ac:dyDescent="0.3"/>
    <row r="1559" s="141" customFormat="1" x14ac:dyDescent="0.3"/>
    <row r="1560" s="141" customFormat="1" x14ac:dyDescent="0.3"/>
    <row r="1561" s="141" customFormat="1" x14ac:dyDescent="0.3"/>
    <row r="1562" s="141" customFormat="1" x14ac:dyDescent="0.3"/>
    <row r="1563" s="141" customFormat="1" x14ac:dyDescent="0.3"/>
    <row r="1564" s="141" customFormat="1" x14ac:dyDescent="0.3"/>
    <row r="1565" s="141" customFormat="1" x14ac:dyDescent="0.3"/>
    <row r="1566" s="141" customFormat="1" x14ac:dyDescent="0.3"/>
    <row r="1567" s="141" customFormat="1" x14ac:dyDescent="0.3"/>
    <row r="1568" s="141" customFormat="1" x14ac:dyDescent="0.3"/>
    <row r="1569" s="141" customFormat="1" x14ac:dyDescent="0.3"/>
    <row r="1570" s="141" customFormat="1" x14ac:dyDescent="0.3"/>
    <row r="1571" s="141" customFormat="1" x14ac:dyDescent="0.3"/>
    <row r="1572" s="141" customFormat="1" x14ac:dyDescent="0.3"/>
    <row r="1573" s="141" customFormat="1" x14ac:dyDescent="0.3"/>
    <row r="1574" s="141" customFormat="1" x14ac:dyDescent="0.3"/>
    <row r="1575" s="141" customFormat="1" x14ac:dyDescent="0.3"/>
    <row r="1576" s="141" customFormat="1" x14ac:dyDescent="0.3"/>
    <row r="1577" s="141" customFormat="1" x14ac:dyDescent="0.3"/>
    <row r="1578" s="141" customFormat="1" x14ac:dyDescent="0.3"/>
    <row r="1579" s="141" customFormat="1" x14ac:dyDescent="0.3"/>
    <row r="1580" s="141" customFormat="1" x14ac:dyDescent="0.3"/>
    <row r="1581" s="141" customFormat="1" x14ac:dyDescent="0.3"/>
    <row r="1582" s="141" customFormat="1" x14ac:dyDescent="0.3"/>
    <row r="1583" s="141" customFormat="1" x14ac:dyDescent="0.3"/>
    <row r="1584" s="141" customFormat="1" x14ac:dyDescent="0.3"/>
    <row r="1585" s="141" customFormat="1" x14ac:dyDescent="0.3"/>
    <row r="1586" s="141" customFormat="1" x14ac:dyDescent="0.3"/>
    <row r="1587" s="141" customFormat="1" x14ac:dyDescent="0.3"/>
    <row r="1588" s="141" customFormat="1" x14ac:dyDescent="0.3"/>
    <row r="1589" s="141" customFormat="1" x14ac:dyDescent="0.3"/>
    <row r="1590" s="141" customFormat="1" x14ac:dyDescent="0.3"/>
    <row r="1591" s="141" customFormat="1" x14ac:dyDescent="0.3"/>
    <row r="1592" s="141" customFormat="1" x14ac:dyDescent="0.3"/>
    <row r="1593" s="141" customFormat="1" x14ac:dyDescent="0.3"/>
    <row r="1594" s="141" customFormat="1" x14ac:dyDescent="0.3"/>
    <row r="1595" s="141" customFormat="1" x14ac:dyDescent="0.3"/>
    <row r="1596" s="141" customFormat="1" x14ac:dyDescent="0.3"/>
    <row r="1597" s="141" customFormat="1" x14ac:dyDescent="0.3"/>
    <row r="1598" s="141" customFormat="1" x14ac:dyDescent="0.3"/>
    <row r="1599" s="141" customFormat="1" x14ac:dyDescent="0.3"/>
    <row r="1600" s="141" customFormat="1" x14ac:dyDescent="0.3"/>
    <row r="1601" s="141" customFormat="1" x14ac:dyDescent="0.3"/>
    <row r="1602" s="141" customFormat="1" x14ac:dyDescent="0.3"/>
    <row r="1603" s="141" customFormat="1" x14ac:dyDescent="0.3"/>
    <row r="1604" s="141" customFormat="1" x14ac:dyDescent="0.3"/>
    <row r="1605" s="141" customFormat="1" x14ac:dyDescent="0.3"/>
    <row r="1606" s="141" customFormat="1" x14ac:dyDescent="0.3"/>
    <row r="1607" s="141" customFormat="1" x14ac:dyDescent="0.3"/>
    <row r="1608" s="141" customFormat="1" x14ac:dyDescent="0.3"/>
    <row r="1609" s="141" customFormat="1" x14ac:dyDescent="0.3"/>
    <row r="1610" s="141" customFormat="1" x14ac:dyDescent="0.3"/>
    <row r="1611" s="141" customFormat="1" x14ac:dyDescent="0.3"/>
    <row r="1612" s="141" customFormat="1" x14ac:dyDescent="0.3"/>
    <row r="1613" s="141" customFormat="1" x14ac:dyDescent="0.3"/>
    <row r="1614" s="141" customFormat="1" x14ac:dyDescent="0.3"/>
    <row r="1615" s="141" customFormat="1" x14ac:dyDescent="0.3"/>
    <row r="1616" s="141" customFormat="1" x14ac:dyDescent="0.3"/>
    <row r="1617" s="141" customFormat="1" x14ac:dyDescent="0.3"/>
    <row r="1618" s="141" customFormat="1" x14ac:dyDescent="0.3"/>
    <row r="1619" s="141" customFormat="1" x14ac:dyDescent="0.3"/>
    <row r="1620" s="141" customFormat="1" x14ac:dyDescent="0.3"/>
    <row r="1621" s="141" customFormat="1" x14ac:dyDescent="0.3"/>
    <row r="1622" s="141" customFormat="1" x14ac:dyDescent="0.3"/>
    <row r="1623" s="141" customFormat="1" x14ac:dyDescent="0.3"/>
    <row r="1624" s="141" customFormat="1" x14ac:dyDescent="0.3"/>
    <row r="1625" s="141" customFormat="1" x14ac:dyDescent="0.3"/>
    <row r="1626" s="141" customFormat="1" x14ac:dyDescent="0.3"/>
    <row r="1627" s="141" customFormat="1" x14ac:dyDescent="0.3"/>
    <row r="1628" s="141" customFormat="1" x14ac:dyDescent="0.3"/>
    <row r="1629" s="141" customFormat="1" x14ac:dyDescent="0.3"/>
    <row r="1630" s="141" customFormat="1" x14ac:dyDescent="0.3"/>
    <row r="1631" s="141" customFormat="1" x14ac:dyDescent="0.3"/>
    <row r="1632" s="141" customFormat="1" x14ac:dyDescent="0.3"/>
    <row r="1633" s="141" customFormat="1" x14ac:dyDescent="0.3"/>
    <row r="1634" s="141" customFormat="1" x14ac:dyDescent="0.3"/>
    <row r="1635" s="141" customFormat="1" x14ac:dyDescent="0.3"/>
    <row r="1636" s="141" customFormat="1" x14ac:dyDescent="0.3"/>
    <row r="1637" s="141" customFormat="1" x14ac:dyDescent="0.3"/>
    <row r="1638" s="141" customFormat="1" x14ac:dyDescent="0.3"/>
    <row r="1639" s="141" customFormat="1" x14ac:dyDescent="0.3"/>
    <row r="1640" s="141" customFormat="1" x14ac:dyDescent="0.3"/>
    <row r="1641" s="141" customFormat="1" x14ac:dyDescent="0.3"/>
    <row r="1642" s="141" customFormat="1" x14ac:dyDescent="0.3"/>
    <row r="1643" s="141" customFormat="1" x14ac:dyDescent="0.3"/>
    <row r="1644" s="141" customFormat="1" x14ac:dyDescent="0.3"/>
    <row r="1645" s="141" customFormat="1" x14ac:dyDescent="0.3"/>
    <row r="1646" s="141" customFormat="1" x14ac:dyDescent="0.3"/>
    <row r="1647" s="141" customFormat="1" x14ac:dyDescent="0.3"/>
    <row r="1648" s="141" customFormat="1" x14ac:dyDescent="0.3"/>
    <row r="1649" s="141" customFormat="1" x14ac:dyDescent="0.3"/>
    <row r="1650" s="141" customFormat="1" x14ac:dyDescent="0.3"/>
    <row r="1651" s="141" customFormat="1" x14ac:dyDescent="0.3"/>
    <row r="1652" s="141" customFormat="1" x14ac:dyDescent="0.3"/>
    <row r="1653" s="141" customFormat="1" x14ac:dyDescent="0.3"/>
    <row r="1654" s="141" customFormat="1" x14ac:dyDescent="0.3"/>
    <row r="1655" s="141" customFormat="1" x14ac:dyDescent="0.3"/>
    <row r="1656" s="141" customFormat="1" x14ac:dyDescent="0.3"/>
    <row r="1657" s="141" customFormat="1" x14ac:dyDescent="0.3"/>
    <row r="1658" s="141" customFormat="1" x14ac:dyDescent="0.3"/>
    <row r="1659" s="141" customFormat="1" x14ac:dyDescent="0.3"/>
    <row r="1660" s="141" customFormat="1" x14ac:dyDescent="0.3"/>
    <row r="1661" s="141" customFormat="1" x14ac:dyDescent="0.3"/>
    <row r="1662" s="141" customFormat="1" x14ac:dyDescent="0.3"/>
    <row r="1663" s="141" customFormat="1" x14ac:dyDescent="0.3"/>
    <row r="1664" s="141" customFormat="1" x14ac:dyDescent="0.3"/>
    <row r="1665" s="141" customFormat="1" x14ac:dyDescent="0.3"/>
    <row r="1666" s="141" customFormat="1" x14ac:dyDescent="0.3"/>
    <row r="1667" s="141" customFormat="1" x14ac:dyDescent="0.3"/>
    <row r="1668" s="141" customFormat="1" x14ac:dyDescent="0.3"/>
    <row r="1669" s="141" customFormat="1" x14ac:dyDescent="0.3"/>
    <row r="1670" s="141" customFormat="1" x14ac:dyDescent="0.3"/>
    <row r="1671" s="141" customFormat="1" x14ac:dyDescent="0.3"/>
    <row r="1672" s="141" customFormat="1" x14ac:dyDescent="0.3"/>
    <row r="1673" s="141" customFormat="1" x14ac:dyDescent="0.3"/>
    <row r="1674" s="141" customFormat="1" x14ac:dyDescent="0.3"/>
    <row r="1675" s="141" customFormat="1" x14ac:dyDescent="0.3"/>
    <row r="1676" s="141" customFormat="1" x14ac:dyDescent="0.3"/>
    <row r="1677" s="141" customFormat="1" x14ac:dyDescent="0.3"/>
    <row r="1678" s="141" customFormat="1" x14ac:dyDescent="0.3"/>
    <row r="1679" s="141" customFormat="1" x14ac:dyDescent="0.3"/>
    <row r="1680" s="141" customFormat="1" x14ac:dyDescent="0.3"/>
    <row r="1681" s="141" customFormat="1" x14ac:dyDescent="0.3"/>
    <row r="1682" s="141" customFormat="1" x14ac:dyDescent="0.3"/>
    <row r="1683" s="141" customFormat="1" x14ac:dyDescent="0.3"/>
    <row r="1684" s="141" customFormat="1" x14ac:dyDescent="0.3"/>
    <row r="1685" s="141" customFormat="1" x14ac:dyDescent="0.3"/>
    <row r="1686" s="141" customFormat="1" x14ac:dyDescent="0.3"/>
    <row r="1687" s="141" customFormat="1" x14ac:dyDescent="0.3"/>
    <row r="1688" s="141" customFormat="1" x14ac:dyDescent="0.3"/>
    <row r="1689" s="141" customFormat="1" x14ac:dyDescent="0.3"/>
    <row r="1690" s="141" customFormat="1" x14ac:dyDescent="0.3"/>
    <row r="1691" s="141" customFormat="1" x14ac:dyDescent="0.3"/>
    <row r="1692" s="141" customFormat="1" x14ac:dyDescent="0.3"/>
    <row r="1693" s="141" customFormat="1" x14ac:dyDescent="0.3"/>
    <row r="1694" s="141" customFormat="1" x14ac:dyDescent="0.3"/>
    <row r="1695" s="141" customFormat="1" x14ac:dyDescent="0.3"/>
    <row r="1696" s="141" customFormat="1" x14ac:dyDescent="0.3"/>
    <row r="1697" s="141" customFormat="1" x14ac:dyDescent="0.3"/>
    <row r="1698" s="141" customFormat="1" x14ac:dyDescent="0.3"/>
    <row r="1699" s="141" customFormat="1" x14ac:dyDescent="0.3"/>
    <row r="1700" s="141" customFormat="1" x14ac:dyDescent="0.3"/>
    <row r="1701" s="141" customFormat="1" x14ac:dyDescent="0.3"/>
    <row r="1702" s="141" customFormat="1" x14ac:dyDescent="0.3"/>
    <row r="1703" s="141" customFormat="1" x14ac:dyDescent="0.3"/>
    <row r="1704" s="141" customFormat="1" x14ac:dyDescent="0.3"/>
    <row r="1705" s="141" customFormat="1" x14ac:dyDescent="0.3"/>
    <row r="1706" s="141" customFormat="1" x14ac:dyDescent="0.3"/>
    <row r="1707" s="141" customFormat="1" x14ac:dyDescent="0.3"/>
    <row r="1708" s="141" customFormat="1" x14ac:dyDescent="0.3"/>
    <row r="1709" s="141" customFormat="1" x14ac:dyDescent="0.3"/>
    <row r="1710" s="141" customFormat="1" x14ac:dyDescent="0.3"/>
    <row r="1711" s="141" customFormat="1" x14ac:dyDescent="0.3"/>
    <row r="1712" s="141" customFormat="1" x14ac:dyDescent="0.3"/>
    <row r="1713" s="141" customFormat="1" x14ac:dyDescent="0.3"/>
    <row r="1714" s="141" customFormat="1" x14ac:dyDescent="0.3"/>
    <row r="1715" s="141" customFormat="1" x14ac:dyDescent="0.3"/>
    <row r="1716" s="141" customFormat="1" x14ac:dyDescent="0.3"/>
    <row r="1717" s="141" customFormat="1" x14ac:dyDescent="0.3"/>
    <row r="1718" s="141" customFormat="1" x14ac:dyDescent="0.3"/>
    <row r="1719" s="141" customFormat="1" x14ac:dyDescent="0.3"/>
    <row r="1720" s="141" customFormat="1" x14ac:dyDescent="0.3"/>
    <row r="1721" s="141" customFormat="1" x14ac:dyDescent="0.3"/>
    <row r="1722" s="141" customFormat="1" x14ac:dyDescent="0.3"/>
    <row r="1723" s="141" customFormat="1" x14ac:dyDescent="0.3"/>
    <row r="1724" s="141" customFormat="1" x14ac:dyDescent="0.3"/>
    <row r="1725" s="141" customFormat="1" x14ac:dyDescent="0.3"/>
    <row r="1726" s="141" customFormat="1" x14ac:dyDescent="0.3"/>
    <row r="1727" s="141" customFormat="1" x14ac:dyDescent="0.3"/>
    <row r="1728" s="141" customFormat="1" x14ac:dyDescent="0.3"/>
    <row r="1729" s="141" customFormat="1" x14ac:dyDescent="0.3"/>
    <row r="1730" s="141" customFormat="1" x14ac:dyDescent="0.3"/>
    <row r="1731" s="141" customFormat="1" x14ac:dyDescent="0.3"/>
    <row r="1732" s="141" customFormat="1" x14ac:dyDescent="0.3"/>
    <row r="1733" s="141" customFormat="1" x14ac:dyDescent="0.3"/>
    <row r="1734" s="141" customFormat="1" x14ac:dyDescent="0.3"/>
    <row r="1735" s="141" customFormat="1" x14ac:dyDescent="0.3"/>
    <row r="1736" s="141" customFormat="1" x14ac:dyDescent="0.3"/>
    <row r="1737" s="141" customFormat="1" x14ac:dyDescent="0.3"/>
    <row r="1738" s="141" customFormat="1" x14ac:dyDescent="0.3"/>
    <row r="1739" s="141" customFormat="1" x14ac:dyDescent="0.3"/>
    <row r="1740" s="141" customFormat="1" x14ac:dyDescent="0.3"/>
    <row r="1741" s="141" customFormat="1" x14ac:dyDescent="0.3"/>
    <row r="1742" s="141" customFormat="1" x14ac:dyDescent="0.3"/>
    <row r="1743" s="141" customFormat="1" x14ac:dyDescent="0.3"/>
    <row r="1744" s="141" customFormat="1" x14ac:dyDescent="0.3"/>
    <row r="1745" s="141" customFormat="1" x14ac:dyDescent="0.3"/>
    <row r="1746" s="141" customFormat="1" x14ac:dyDescent="0.3"/>
    <row r="1747" s="141" customFormat="1" x14ac:dyDescent="0.3"/>
    <row r="1748" s="141" customFormat="1" x14ac:dyDescent="0.3"/>
    <row r="1749" s="141" customFormat="1" x14ac:dyDescent="0.3"/>
    <row r="1750" s="141" customFormat="1" x14ac:dyDescent="0.3"/>
    <row r="1751" s="141" customFormat="1" x14ac:dyDescent="0.3"/>
    <row r="1752" s="141" customFormat="1" x14ac:dyDescent="0.3"/>
    <row r="1753" s="141" customFormat="1" x14ac:dyDescent="0.3"/>
    <row r="1754" s="141" customFormat="1" x14ac:dyDescent="0.3"/>
    <row r="1755" s="141" customFormat="1" x14ac:dyDescent="0.3"/>
    <row r="1756" s="141" customFormat="1" x14ac:dyDescent="0.3"/>
    <row r="1757" s="141" customFormat="1" x14ac:dyDescent="0.3"/>
    <row r="1758" s="141" customFormat="1" x14ac:dyDescent="0.3"/>
    <row r="1759" s="141" customFormat="1" x14ac:dyDescent="0.3"/>
    <row r="1760" s="141" customFormat="1" x14ac:dyDescent="0.3"/>
    <row r="1761" s="141" customFormat="1" x14ac:dyDescent="0.3"/>
    <row r="1762" s="141" customFormat="1" x14ac:dyDescent="0.3"/>
    <row r="1763" s="141" customFormat="1" x14ac:dyDescent="0.3"/>
    <row r="1764" s="141" customFormat="1" x14ac:dyDescent="0.3"/>
    <row r="1765" s="141" customFormat="1" x14ac:dyDescent="0.3"/>
    <row r="1766" s="141" customFormat="1" x14ac:dyDescent="0.3"/>
    <row r="1767" s="141" customFormat="1" x14ac:dyDescent="0.3"/>
    <row r="1768" s="141" customFormat="1" x14ac:dyDescent="0.3"/>
    <row r="1769" s="141" customFormat="1" x14ac:dyDescent="0.3"/>
    <row r="1770" s="141" customFormat="1" x14ac:dyDescent="0.3"/>
    <row r="1771" s="141" customFormat="1" x14ac:dyDescent="0.3"/>
    <row r="1772" s="141" customFormat="1" x14ac:dyDescent="0.3"/>
    <row r="1773" s="141" customFormat="1" x14ac:dyDescent="0.3"/>
    <row r="1774" s="141" customFormat="1" x14ac:dyDescent="0.3"/>
    <row r="1775" s="141" customFormat="1" x14ac:dyDescent="0.3"/>
    <row r="1776" s="141" customFormat="1" x14ac:dyDescent="0.3"/>
    <row r="1777" s="141" customFormat="1" x14ac:dyDescent="0.3"/>
    <row r="1778" s="141" customFormat="1" x14ac:dyDescent="0.3"/>
    <row r="1779" s="141" customFormat="1" x14ac:dyDescent="0.3"/>
    <row r="1780" s="141" customFormat="1" x14ac:dyDescent="0.3"/>
    <row r="1781" s="141" customFormat="1" x14ac:dyDescent="0.3"/>
    <row r="1782" s="141" customFormat="1" x14ac:dyDescent="0.3"/>
    <row r="1783" s="141" customFormat="1" x14ac:dyDescent="0.3"/>
    <row r="1784" s="141" customFormat="1" x14ac:dyDescent="0.3"/>
    <row r="1785" s="141" customFormat="1" x14ac:dyDescent="0.3"/>
    <row r="1786" s="141" customFormat="1" x14ac:dyDescent="0.3"/>
    <row r="1787" s="141" customFormat="1" x14ac:dyDescent="0.3"/>
    <row r="1788" s="141" customFormat="1" x14ac:dyDescent="0.3"/>
    <row r="1789" s="141" customFormat="1" x14ac:dyDescent="0.3"/>
    <row r="1790" s="141" customFormat="1" x14ac:dyDescent="0.3"/>
    <row r="1791" s="141" customFormat="1" x14ac:dyDescent="0.3"/>
    <row r="1792" s="141" customFormat="1" x14ac:dyDescent="0.3"/>
    <row r="1793" s="141" customFormat="1" x14ac:dyDescent="0.3"/>
    <row r="1794" s="141" customFormat="1" x14ac:dyDescent="0.3"/>
    <row r="1795" s="141" customFormat="1" x14ac:dyDescent="0.3"/>
    <row r="1796" s="141" customFormat="1" x14ac:dyDescent="0.3"/>
    <row r="1797" s="141" customFormat="1" x14ac:dyDescent="0.3"/>
    <row r="1798" s="141" customFormat="1" x14ac:dyDescent="0.3"/>
    <row r="1799" s="141" customFormat="1" x14ac:dyDescent="0.3"/>
    <row r="1800" s="141" customFormat="1" x14ac:dyDescent="0.3"/>
    <row r="1801" s="141" customFormat="1" x14ac:dyDescent="0.3"/>
    <row r="1802" s="141" customFormat="1" x14ac:dyDescent="0.3"/>
    <row r="1803" s="141" customFormat="1" x14ac:dyDescent="0.3"/>
    <row r="1804" s="141" customFormat="1" x14ac:dyDescent="0.3"/>
    <row r="1805" s="141" customFormat="1" x14ac:dyDescent="0.3"/>
    <row r="1806" s="141" customFormat="1" x14ac:dyDescent="0.3"/>
    <row r="1807" s="141" customFormat="1" x14ac:dyDescent="0.3"/>
    <row r="1808" s="141" customFormat="1" x14ac:dyDescent="0.3"/>
    <row r="1809" s="141" customFormat="1" x14ac:dyDescent="0.3"/>
    <row r="1810" s="141" customFormat="1" x14ac:dyDescent="0.3"/>
    <row r="1811" s="141" customFormat="1" x14ac:dyDescent="0.3"/>
    <row r="1812" s="141" customFormat="1" x14ac:dyDescent="0.3"/>
    <row r="1813" s="141" customFormat="1" x14ac:dyDescent="0.3"/>
    <row r="1814" s="141" customFormat="1" x14ac:dyDescent="0.3"/>
    <row r="1815" s="141" customFormat="1" x14ac:dyDescent="0.3"/>
    <row r="1816" s="141" customFormat="1" x14ac:dyDescent="0.3"/>
    <row r="1817" s="141" customFormat="1" x14ac:dyDescent="0.3"/>
    <row r="1818" s="141" customFormat="1" x14ac:dyDescent="0.3"/>
    <row r="1819" s="141" customFormat="1" x14ac:dyDescent="0.3"/>
    <row r="1820" s="141" customFormat="1" x14ac:dyDescent="0.3"/>
    <row r="1821" s="141" customFormat="1" x14ac:dyDescent="0.3"/>
    <row r="1822" s="141" customFormat="1" x14ac:dyDescent="0.3"/>
    <row r="1823" s="141" customFormat="1" x14ac:dyDescent="0.3"/>
    <row r="1824" s="141" customFormat="1" x14ac:dyDescent="0.3"/>
    <row r="1825" s="141" customFormat="1" x14ac:dyDescent="0.3"/>
    <row r="1826" s="141" customFormat="1" x14ac:dyDescent="0.3"/>
    <row r="1827" s="141" customFormat="1" x14ac:dyDescent="0.3"/>
    <row r="1828" s="141" customFormat="1" x14ac:dyDescent="0.3"/>
    <row r="1829" s="141" customFormat="1" x14ac:dyDescent="0.3"/>
    <row r="1830" s="141" customFormat="1" x14ac:dyDescent="0.3"/>
    <row r="1831" s="141" customFormat="1" x14ac:dyDescent="0.3"/>
    <row r="1832" s="141" customFormat="1" x14ac:dyDescent="0.3"/>
    <row r="1833" s="141" customFormat="1" x14ac:dyDescent="0.3"/>
    <row r="1834" s="141" customFormat="1" x14ac:dyDescent="0.3"/>
    <row r="1835" s="141" customFormat="1" x14ac:dyDescent="0.3"/>
    <row r="1836" s="141" customFormat="1" x14ac:dyDescent="0.3"/>
    <row r="1837" s="141" customFormat="1" x14ac:dyDescent="0.3"/>
    <row r="1838" s="141" customFormat="1" x14ac:dyDescent="0.3"/>
    <row r="1839" s="141" customFormat="1" x14ac:dyDescent="0.3"/>
    <row r="1840" s="141" customFormat="1" x14ac:dyDescent="0.3"/>
    <row r="1841" s="141" customFormat="1" x14ac:dyDescent="0.3"/>
    <row r="1842" s="141" customFormat="1" x14ac:dyDescent="0.3"/>
    <row r="1843" s="141" customFormat="1" x14ac:dyDescent="0.3"/>
    <row r="1844" s="141" customFormat="1" x14ac:dyDescent="0.3"/>
    <row r="1845" s="141" customFormat="1" x14ac:dyDescent="0.3"/>
    <row r="1846" s="141" customFormat="1" x14ac:dyDescent="0.3"/>
    <row r="1847" s="141" customFormat="1" x14ac:dyDescent="0.3"/>
    <row r="1848" s="141" customFormat="1" x14ac:dyDescent="0.3"/>
    <row r="1849" s="141" customFormat="1" x14ac:dyDescent="0.3"/>
    <row r="1850" s="141" customFormat="1" x14ac:dyDescent="0.3"/>
    <row r="1851" s="141" customFormat="1" x14ac:dyDescent="0.3"/>
    <row r="1852" s="141" customFormat="1" x14ac:dyDescent="0.3"/>
    <row r="1853" s="141" customFormat="1" x14ac:dyDescent="0.3"/>
    <row r="1854" s="141" customFormat="1" x14ac:dyDescent="0.3"/>
    <row r="1855" s="141" customFormat="1" x14ac:dyDescent="0.3"/>
    <row r="1856" s="141" customFormat="1" x14ac:dyDescent="0.3"/>
    <row r="1857" s="141" customFormat="1" x14ac:dyDescent="0.3"/>
    <row r="1858" s="141" customFormat="1" x14ac:dyDescent="0.3"/>
    <row r="1859" s="141" customFormat="1" x14ac:dyDescent="0.3"/>
    <row r="1860" s="141" customFormat="1" x14ac:dyDescent="0.3"/>
    <row r="1861" s="141" customFormat="1" x14ac:dyDescent="0.3"/>
    <row r="1862" s="141" customFormat="1" x14ac:dyDescent="0.3"/>
    <row r="1863" s="141" customFormat="1" x14ac:dyDescent="0.3"/>
    <row r="1864" s="141" customFormat="1" x14ac:dyDescent="0.3"/>
    <row r="1865" s="141" customFormat="1" x14ac:dyDescent="0.3"/>
    <row r="1866" s="141" customFormat="1" x14ac:dyDescent="0.3"/>
    <row r="1867" s="141" customFormat="1" x14ac:dyDescent="0.3"/>
    <row r="1868" s="141" customFormat="1" x14ac:dyDescent="0.3"/>
    <row r="1869" s="141" customFormat="1" x14ac:dyDescent="0.3"/>
    <row r="1870" s="141" customFormat="1" x14ac:dyDescent="0.3"/>
    <row r="1871" s="141" customFormat="1" x14ac:dyDescent="0.3"/>
    <row r="1872" s="141" customFormat="1" x14ac:dyDescent="0.3"/>
    <row r="1873" s="141" customFormat="1" x14ac:dyDescent="0.3"/>
    <row r="1874" s="141" customFormat="1" x14ac:dyDescent="0.3"/>
    <row r="1875" s="141" customFormat="1" x14ac:dyDescent="0.3"/>
    <row r="1876" s="141" customFormat="1" x14ac:dyDescent="0.3"/>
    <row r="1877" s="141" customFormat="1" x14ac:dyDescent="0.3"/>
    <row r="1878" s="141" customFormat="1" x14ac:dyDescent="0.3"/>
    <row r="1879" s="141" customFormat="1" x14ac:dyDescent="0.3"/>
    <row r="1880" s="141" customFormat="1" x14ac:dyDescent="0.3"/>
    <row r="1881" s="141" customFormat="1" x14ac:dyDescent="0.3"/>
    <row r="1882" s="141" customFormat="1" x14ac:dyDescent="0.3"/>
    <row r="1883" s="141" customFormat="1" x14ac:dyDescent="0.3"/>
    <row r="1884" s="141" customFormat="1" x14ac:dyDescent="0.3"/>
    <row r="1885" s="141" customFormat="1" x14ac:dyDescent="0.3"/>
    <row r="1886" s="141" customFormat="1" x14ac:dyDescent="0.3"/>
    <row r="1887" s="141" customFormat="1" x14ac:dyDescent="0.3"/>
    <row r="1888" s="141" customFormat="1" x14ac:dyDescent="0.3"/>
    <row r="1889" s="141" customFormat="1" x14ac:dyDescent="0.3"/>
    <row r="1890" s="141" customFormat="1" x14ac:dyDescent="0.3"/>
    <row r="1891" s="141" customFormat="1" x14ac:dyDescent="0.3"/>
    <row r="1892" s="141" customFormat="1" x14ac:dyDescent="0.3"/>
    <row r="1893" s="141" customFormat="1" x14ac:dyDescent="0.3"/>
    <row r="1894" s="141" customFormat="1" x14ac:dyDescent="0.3"/>
    <row r="1895" s="141" customFormat="1" x14ac:dyDescent="0.3"/>
    <row r="1896" s="141" customFormat="1" x14ac:dyDescent="0.3"/>
    <row r="1897" s="141" customFormat="1" x14ac:dyDescent="0.3"/>
    <row r="1898" s="141" customFormat="1" x14ac:dyDescent="0.3"/>
    <row r="1899" s="141" customFormat="1" x14ac:dyDescent="0.3"/>
    <row r="1900" s="141" customFormat="1" x14ac:dyDescent="0.3"/>
    <row r="1901" s="141" customFormat="1" x14ac:dyDescent="0.3"/>
    <row r="1902" s="141" customFormat="1" x14ac:dyDescent="0.3"/>
    <row r="1903" s="141" customFormat="1" x14ac:dyDescent="0.3"/>
    <row r="1904" s="141" customFormat="1" x14ac:dyDescent="0.3"/>
    <row r="1905" s="141" customFormat="1" x14ac:dyDescent="0.3"/>
    <row r="1906" s="141" customFormat="1" x14ac:dyDescent="0.3"/>
    <row r="1907" s="141" customFormat="1" x14ac:dyDescent="0.3"/>
    <row r="1908" s="141" customFormat="1" x14ac:dyDescent="0.3"/>
    <row r="1909" s="141" customFormat="1" x14ac:dyDescent="0.3"/>
    <row r="1910" s="141" customFormat="1" x14ac:dyDescent="0.3"/>
    <row r="1911" s="141" customFormat="1" x14ac:dyDescent="0.3"/>
    <row r="1912" s="141" customFormat="1" x14ac:dyDescent="0.3"/>
    <row r="1913" s="141" customFormat="1" x14ac:dyDescent="0.3"/>
    <row r="1914" s="141" customFormat="1" x14ac:dyDescent="0.3"/>
    <row r="1915" s="141" customFormat="1" x14ac:dyDescent="0.3"/>
    <row r="1916" s="141" customFormat="1" x14ac:dyDescent="0.3"/>
    <row r="1917" s="141" customFormat="1" x14ac:dyDescent="0.3"/>
    <row r="1918" s="141" customFormat="1" x14ac:dyDescent="0.3"/>
    <row r="1919" s="141" customFormat="1" x14ac:dyDescent="0.3"/>
    <row r="1920" s="141" customFormat="1" x14ac:dyDescent="0.3"/>
    <row r="1921" s="141" customFormat="1" x14ac:dyDescent="0.3"/>
    <row r="1922" s="141" customFormat="1" x14ac:dyDescent="0.3"/>
    <row r="1923" s="141" customFormat="1" x14ac:dyDescent="0.3"/>
    <row r="1924" s="141" customFormat="1" x14ac:dyDescent="0.3"/>
    <row r="1925" s="141" customFormat="1" x14ac:dyDescent="0.3"/>
    <row r="1926" s="141" customFormat="1" x14ac:dyDescent="0.3"/>
    <row r="1927" s="141" customFormat="1" x14ac:dyDescent="0.3"/>
    <row r="1928" s="141" customFormat="1" x14ac:dyDescent="0.3"/>
    <row r="1929" s="141" customFormat="1" x14ac:dyDescent="0.3"/>
    <row r="1930" s="141" customFormat="1" x14ac:dyDescent="0.3"/>
    <row r="1931" s="141" customFormat="1" x14ac:dyDescent="0.3"/>
    <row r="1932" s="141" customFormat="1" x14ac:dyDescent="0.3"/>
    <row r="1933" s="141" customFormat="1" x14ac:dyDescent="0.3"/>
    <row r="1934" s="141" customFormat="1" x14ac:dyDescent="0.3"/>
    <row r="1935" s="141" customFormat="1" x14ac:dyDescent="0.3"/>
    <row r="1936" s="141" customFormat="1" x14ac:dyDescent="0.3"/>
    <row r="1937" s="141" customFormat="1" x14ac:dyDescent="0.3"/>
    <row r="1938" s="141" customFormat="1" x14ac:dyDescent="0.3"/>
    <row r="1939" s="141" customFormat="1" x14ac:dyDescent="0.3"/>
    <row r="1940" s="141" customFormat="1" x14ac:dyDescent="0.3"/>
    <row r="1941" s="141" customFormat="1" x14ac:dyDescent="0.3"/>
    <row r="1942" s="141" customFormat="1" x14ac:dyDescent="0.3"/>
    <row r="1943" s="141" customFormat="1" x14ac:dyDescent="0.3"/>
    <row r="1944" s="141" customFormat="1" x14ac:dyDescent="0.3"/>
    <row r="1945" s="141" customFormat="1" x14ac:dyDescent="0.3"/>
    <row r="1946" s="141" customFormat="1" x14ac:dyDescent="0.3"/>
    <row r="1947" s="141" customFormat="1" x14ac:dyDescent="0.3"/>
    <row r="1948" s="141" customFormat="1" x14ac:dyDescent="0.3"/>
    <row r="1949" s="141" customFormat="1" x14ac:dyDescent="0.3"/>
    <row r="1950" s="141" customFormat="1" x14ac:dyDescent="0.3"/>
    <row r="1951" s="141" customFormat="1" x14ac:dyDescent="0.3"/>
    <row r="1952" s="141" customFormat="1" x14ac:dyDescent="0.3"/>
    <row r="1953" s="141" customFormat="1" x14ac:dyDescent="0.3"/>
    <row r="1954" s="141" customFormat="1" x14ac:dyDescent="0.3"/>
    <row r="1955" s="141" customFormat="1" x14ac:dyDescent="0.3"/>
    <row r="1956" s="141" customFormat="1" x14ac:dyDescent="0.3"/>
    <row r="1957" s="141" customFormat="1" x14ac:dyDescent="0.3"/>
    <row r="1958" s="141" customFormat="1" x14ac:dyDescent="0.3"/>
    <row r="1959" s="141" customFormat="1" x14ac:dyDescent="0.3"/>
    <row r="1960" s="141" customFormat="1" x14ac:dyDescent="0.3"/>
    <row r="1961" s="141" customFormat="1" x14ac:dyDescent="0.3"/>
    <row r="1962" s="141" customFormat="1" x14ac:dyDescent="0.3"/>
    <row r="1963" s="141" customFormat="1" x14ac:dyDescent="0.3"/>
    <row r="1964" s="141" customFormat="1" x14ac:dyDescent="0.3"/>
    <row r="1965" s="141" customFormat="1" x14ac:dyDescent="0.3"/>
    <row r="1966" s="141" customFormat="1" x14ac:dyDescent="0.3"/>
    <row r="1967" s="141" customFormat="1" x14ac:dyDescent="0.3"/>
    <row r="1968" s="141" customFormat="1" x14ac:dyDescent="0.3"/>
    <row r="1969" s="141" customFormat="1" x14ac:dyDescent="0.3"/>
    <row r="1970" s="141" customFormat="1" x14ac:dyDescent="0.3"/>
    <row r="1971" s="141" customFormat="1" x14ac:dyDescent="0.3"/>
    <row r="1972" s="141" customFormat="1" x14ac:dyDescent="0.3"/>
    <row r="1973" s="141" customFormat="1" x14ac:dyDescent="0.3"/>
    <row r="1974" s="141" customFormat="1" x14ac:dyDescent="0.3"/>
    <row r="1975" s="141" customFormat="1" x14ac:dyDescent="0.3"/>
    <row r="1976" s="141" customFormat="1" x14ac:dyDescent="0.3"/>
    <row r="1977" s="141" customFormat="1" x14ac:dyDescent="0.3"/>
    <row r="1978" s="141" customFormat="1" x14ac:dyDescent="0.3"/>
    <row r="1979" s="141" customFormat="1" x14ac:dyDescent="0.3"/>
    <row r="1980" s="141" customFormat="1" x14ac:dyDescent="0.3"/>
    <row r="1981" s="141" customFormat="1" x14ac:dyDescent="0.3"/>
    <row r="1982" s="141" customFormat="1" x14ac:dyDescent="0.3"/>
    <row r="1983" s="141" customFormat="1" x14ac:dyDescent="0.3"/>
    <row r="1984" s="141" customFormat="1" x14ac:dyDescent="0.3"/>
    <row r="1985" s="141" customFormat="1" x14ac:dyDescent="0.3"/>
    <row r="1986" s="141" customFormat="1" x14ac:dyDescent="0.3"/>
    <row r="1987" s="141" customFormat="1" x14ac:dyDescent="0.3"/>
    <row r="1988" s="141" customFormat="1" x14ac:dyDescent="0.3"/>
    <row r="1989" s="141" customFormat="1" x14ac:dyDescent="0.3"/>
    <row r="1990" s="141" customFormat="1" x14ac:dyDescent="0.3"/>
    <row r="1991" s="141" customFormat="1" x14ac:dyDescent="0.3"/>
    <row r="1992" s="141" customFormat="1" x14ac:dyDescent="0.3"/>
    <row r="1993" s="141" customFormat="1" x14ac:dyDescent="0.3"/>
    <row r="1994" s="141" customFormat="1" x14ac:dyDescent="0.3"/>
    <row r="1995" s="141" customFormat="1" x14ac:dyDescent="0.3"/>
    <row r="1996" s="141" customFormat="1" x14ac:dyDescent="0.3"/>
    <row r="1997" s="141" customFormat="1" x14ac:dyDescent="0.3"/>
    <row r="1998" s="141" customFormat="1" x14ac:dyDescent="0.3"/>
    <row r="1999" s="141" customFormat="1" x14ac:dyDescent="0.3"/>
    <row r="2000" s="141" customFormat="1" x14ac:dyDescent="0.3"/>
    <row r="2001" s="141" customFormat="1" x14ac:dyDescent="0.3"/>
    <row r="2002" s="141" customFormat="1" x14ac:dyDescent="0.3"/>
    <row r="2003" s="141" customFormat="1" x14ac:dyDescent="0.3"/>
    <row r="2004" s="141" customFormat="1" x14ac:dyDescent="0.3"/>
    <row r="2005" s="141" customFormat="1" x14ac:dyDescent="0.3"/>
    <row r="2006" s="141" customFormat="1" x14ac:dyDescent="0.3"/>
    <row r="2007" s="141" customFormat="1" x14ac:dyDescent="0.3"/>
    <row r="2008" s="141" customFormat="1" x14ac:dyDescent="0.3"/>
    <row r="2009" s="141" customFormat="1" x14ac:dyDescent="0.3"/>
    <row r="2010" s="141" customFormat="1" x14ac:dyDescent="0.3"/>
    <row r="2011" s="141" customFormat="1" x14ac:dyDescent="0.3"/>
    <row r="2012" s="141" customFormat="1" x14ac:dyDescent="0.3"/>
    <row r="2013" s="141" customFormat="1" x14ac:dyDescent="0.3"/>
    <row r="2014" s="141" customFormat="1" x14ac:dyDescent="0.3"/>
    <row r="2015" s="141" customFormat="1" x14ac:dyDescent="0.3"/>
    <row r="2016" s="141" customFormat="1" x14ac:dyDescent="0.3"/>
    <row r="2017" s="141" customFormat="1" x14ac:dyDescent="0.3"/>
    <row r="2018" s="141" customFormat="1" x14ac:dyDescent="0.3"/>
    <row r="2019" s="141" customFormat="1" x14ac:dyDescent="0.3"/>
    <row r="2020" s="141" customFormat="1" x14ac:dyDescent="0.3"/>
    <row r="2021" s="141" customFormat="1" x14ac:dyDescent="0.3"/>
    <row r="2022" s="141" customFormat="1" x14ac:dyDescent="0.3"/>
    <row r="2023" s="141" customFormat="1" x14ac:dyDescent="0.3"/>
    <row r="2024" s="141" customFormat="1" x14ac:dyDescent="0.3"/>
    <row r="2025" s="141" customFormat="1" x14ac:dyDescent="0.3"/>
    <row r="2026" s="141" customFormat="1" x14ac:dyDescent="0.3"/>
    <row r="2027" s="141" customFormat="1" x14ac:dyDescent="0.3"/>
    <row r="2028" s="141" customFormat="1" x14ac:dyDescent="0.3"/>
    <row r="2029" s="141" customFormat="1" x14ac:dyDescent="0.3"/>
    <row r="2030" s="141" customFormat="1" x14ac:dyDescent="0.3"/>
    <row r="2031" s="141" customFormat="1" x14ac:dyDescent="0.3"/>
    <row r="2032" s="141" customFormat="1" x14ac:dyDescent="0.3"/>
    <row r="2033" s="141" customFormat="1" x14ac:dyDescent="0.3"/>
    <row r="2034" s="141" customFormat="1" x14ac:dyDescent="0.3"/>
    <row r="2035" s="141" customFormat="1" x14ac:dyDescent="0.3"/>
    <row r="2036" s="141" customFormat="1" x14ac:dyDescent="0.3"/>
    <row r="2037" s="141" customFormat="1" x14ac:dyDescent="0.3"/>
    <row r="2038" s="141" customFormat="1" x14ac:dyDescent="0.3"/>
    <row r="2039" s="141" customFormat="1" x14ac:dyDescent="0.3"/>
    <row r="2040" s="141" customFormat="1" x14ac:dyDescent="0.3"/>
    <row r="2041" s="141" customFormat="1" x14ac:dyDescent="0.3"/>
    <row r="2042" s="141" customFormat="1" x14ac:dyDescent="0.3"/>
    <row r="2043" s="141" customFormat="1" x14ac:dyDescent="0.3"/>
    <row r="2044" s="141" customFormat="1" x14ac:dyDescent="0.3"/>
    <row r="2045" s="141" customFormat="1" x14ac:dyDescent="0.3"/>
    <row r="2046" s="141" customFormat="1" x14ac:dyDescent="0.3"/>
    <row r="2047" s="141" customFormat="1" x14ac:dyDescent="0.3"/>
    <row r="2048" s="141" customFormat="1" x14ac:dyDescent="0.3"/>
    <row r="2049" s="141" customFormat="1" x14ac:dyDescent="0.3"/>
    <row r="2050" s="141" customFormat="1" x14ac:dyDescent="0.3"/>
    <row r="2051" s="141" customFormat="1" x14ac:dyDescent="0.3"/>
    <row r="2052" s="141" customFormat="1" x14ac:dyDescent="0.3"/>
    <row r="2053" s="141" customFormat="1" x14ac:dyDescent="0.3"/>
    <row r="2054" s="141" customFormat="1" x14ac:dyDescent="0.3"/>
    <row r="2055" s="141" customFormat="1" x14ac:dyDescent="0.3"/>
    <row r="2056" s="141" customFormat="1" x14ac:dyDescent="0.3"/>
    <row r="2057" s="141" customFormat="1" x14ac:dyDescent="0.3"/>
    <row r="2058" s="141" customFormat="1" x14ac:dyDescent="0.3"/>
    <row r="2059" s="141" customFormat="1" x14ac:dyDescent="0.3"/>
    <row r="2060" s="141" customFormat="1" x14ac:dyDescent="0.3"/>
    <row r="2061" s="141" customFormat="1" x14ac:dyDescent="0.3"/>
    <row r="2062" s="141" customFormat="1" x14ac:dyDescent="0.3"/>
    <row r="2063" s="141" customFormat="1" x14ac:dyDescent="0.3"/>
    <row r="2064" s="141" customFormat="1" x14ac:dyDescent="0.3"/>
    <row r="2065" s="141" customFormat="1" x14ac:dyDescent="0.3"/>
    <row r="2066" s="141" customFormat="1" x14ac:dyDescent="0.3"/>
    <row r="2067" s="141" customFormat="1" x14ac:dyDescent="0.3"/>
    <row r="2068" s="141" customFormat="1" x14ac:dyDescent="0.3"/>
    <row r="2069" s="141" customFormat="1" x14ac:dyDescent="0.3"/>
    <row r="2070" s="141" customFormat="1" x14ac:dyDescent="0.3"/>
    <row r="2071" s="141" customFormat="1" x14ac:dyDescent="0.3"/>
    <row r="2072" s="141" customFormat="1" x14ac:dyDescent="0.3"/>
    <row r="2073" s="141" customFormat="1" x14ac:dyDescent="0.3"/>
    <row r="2074" s="141" customFormat="1" x14ac:dyDescent="0.3"/>
    <row r="2075" s="141" customFormat="1" x14ac:dyDescent="0.3"/>
    <row r="2076" s="141" customFormat="1" x14ac:dyDescent="0.3"/>
    <row r="2077" s="141" customFormat="1" x14ac:dyDescent="0.3"/>
    <row r="2078" s="141" customFormat="1" x14ac:dyDescent="0.3"/>
    <row r="2079" s="141" customFormat="1" x14ac:dyDescent="0.3"/>
    <row r="2080" s="141" customFormat="1" x14ac:dyDescent="0.3"/>
    <row r="2081" s="141" customFormat="1" x14ac:dyDescent="0.3"/>
    <row r="2082" s="141" customFormat="1" x14ac:dyDescent="0.3"/>
    <row r="2083" s="141" customFormat="1" x14ac:dyDescent="0.3"/>
    <row r="2084" s="141" customFormat="1" x14ac:dyDescent="0.3"/>
    <row r="2085" s="141" customFormat="1" x14ac:dyDescent="0.3"/>
    <row r="2086" s="141" customFormat="1" x14ac:dyDescent="0.3"/>
    <row r="2087" s="141" customFormat="1" x14ac:dyDescent="0.3"/>
    <row r="2088" s="141" customFormat="1" x14ac:dyDescent="0.3"/>
    <row r="2089" s="141" customFormat="1" x14ac:dyDescent="0.3"/>
    <row r="2090" s="141" customFormat="1" x14ac:dyDescent="0.3"/>
    <row r="2091" s="141" customFormat="1" x14ac:dyDescent="0.3"/>
    <row r="2092" s="141" customFormat="1" x14ac:dyDescent="0.3"/>
    <row r="2093" s="141" customFormat="1" x14ac:dyDescent="0.3"/>
    <row r="2094" s="141" customFormat="1" x14ac:dyDescent="0.3"/>
    <row r="2095" s="141" customFormat="1" x14ac:dyDescent="0.3"/>
    <row r="2096" s="141" customFormat="1" x14ac:dyDescent="0.3"/>
    <row r="2097" s="141" customFormat="1" x14ac:dyDescent="0.3"/>
    <row r="2098" s="141" customFormat="1" x14ac:dyDescent="0.3"/>
    <row r="2099" s="141" customFormat="1" x14ac:dyDescent="0.3"/>
    <row r="2100" s="141" customFormat="1" x14ac:dyDescent="0.3"/>
    <row r="2101" s="141" customFormat="1" x14ac:dyDescent="0.3"/>
    <row r="2102" s="141" customFormat="1" x14ac:dyDescent="0.3"/>
    <row r="2103" s="141" customFormat="1" x14ac:dyDescent="0.3"/>
    <row r="2104" s="141" customFormat="1" x14ac:dyDescent="0.3"/>
    <row r="2105" s="141" customFormat="1" x14ac:dyDescent="0.3"/>
    <row r="2106" s="141" customFormat="1" x14ac:dyDescent="0.3"/>
    <row r="2107" s="141" customFormat="1" x14ac:dyDescent="0.3"/>
    <row r="2108" s="141" customFormat="1" x14ac:dyDescent="0.3"/>
    <row r="2109" s="141" customFormat="1" x14ac:dyDescent="0.3"/>
    <row r="2110" s="141" customFormat="1" x14ac:dyDescent="0.3"/>
    <row r="2111" s="141" customFormat="1" x14ac:dyDescent="0.3"/>
    <row r="2112" s="141" customFormat="1" x14ac:dyDescent="0.3"/>
    <row r="2113" s="141" customFormat="1" x14ac:dyDescent="0.3"/>
    <row r="2114" s="141" customFormat="1" x14ac:dyDescent="0.3"/>
    <row r="2115" s="141" customFormat="1" x14ac:dyDescent="0.3"/>
    <row r="2116" s="141" customFormat="1" x14ac:dyDescent="0.3"/>
    <row r="2117" s="141" customFormat="1" x14ac:dyDescent="0.3"/>
    <row r="2118" s="141" customFormat="1" x14ac:dyDescent="0.3"/>
    <row r="2119" s="141" customFormat="1" x14ac:dyDescent="0.3"/>
    <row r="2120" s="141" customFormat="1" x14ac:dyDescent="0.3"/>
    <row r="2121" s="141" customFormat="1" x14ac:dyDescent="0.3"/>
    <row r="2122" s="141" customFormat="1" x14ac:dyDescent="0.3"/>
    <row r="2123" s="141" customFormat="1" x14ac:dyDescent="0.3"/>
    <row r="2124" s="141" customFormat="1" x14ac:dyDescent="0.3"/>
    <row r="2125" s="141" customFormat="1" x14ac:dyDescent="0.3"/>
    <row r="2126" s="141" customFormat="1" x14ac:dyDescent="0.3"/>
    <row r="2127" s="141" customFormat="1" x14ac:dyDescent="0.3"/>
    <row r="2128" s="141" customFormat="1" x14ac:dyDescent="0.3"/>
    <row r="2129" s="141" customFormat="1" x14ac:dyDescent="0.3"/>
    <row r="2130" s="141" customFormat="1" x14ac:dyDescent="0.3"/>
    <row r="2131" s="141" customFormat="1" x14ac:dyDescent="0.3"/>
    <row r="2132" s="141" customFormat="1" x14ac:dyDescent="0.3"/>
    <row r="2133" s="141" customFormat="1" x14ac:dyDescent="0.3"/>
    <row r="2134" s="141" customFormat="1" x14ac:dyDescent="0.3"/>
    <row r="2135" s="141" customFormat="1" x14ac:dyDescent="0.3"/>
    <row r="2136" s="141" customFormat="1" x14ac:dyDescent="0.3"/>
    <row r="2137" s="141" customFormat="1" x14ac:dyDescent="0.3"/>
    <row r="2138" s="141" customFormat="1" x14ac:dyDescent="0.3"/>
    <row r="2139" s="141" customFormat="1" x14ac:dyDescent="0.3"/>
    <row r="2140" s="141" customFormat="1" x14ac:dyDescent="0.3"/>
    <row r="2141" s="141" customFormat="1" x14ac:dyDescent="0.3"/>
    <row r="2142" s="141" customFormat="1" x14ac:dyDescent="0.3"/>
    <row r="2143" s="141" customFormat="1" x14ac:dyDescent="0.3"/>
    <row r="2144" s="141" customFormat="1" x14ac:dyDescent="0.3"/>
    <row r="2145" s="141" customFormat="1" x14ac:dyDescent="0.3"/>
    <row r="2146" s="141" customFormat="1" x14ac:dyDescent="0.3"/>
    <row r="2147" s="141" customFormat="1" x14ac:dyDescent="0.3"/>
    <row r="2148" s="141" customFormat="1" x14ac:dyDescent="0.3"/>
    <row r="2149" s="141" customFormat="1" x14ac:dyDescent="0.3"/>
    <row r="2150" s="141" customFormat="1" x14ac:dyDescent="0.3"/>
    <row r="2151" s="141" customFormat="1" x14ac:dyDescent="0.3"/>
    <row r="2152" s="141" customFormat="1" x14ac:dyDescent="0.3"/>
    <row r="2153" s="141" customFormat="1" x14ac:dyDescent="0.3"/>
    <row r="2154" s="141" customFormat="1" x14ac:dyDescent="0.3"/>
    <row r="2155" s="141" customFormat="1" x14ac:dyDescent="0.3"/>
    <row r="2156" s="141" customFormat="1" x14ac:dyDescent="0.3"/>
    <row r="2157" s="141" customFormat="1" x14ac:dyDescent="0.3"/>
    <row r="2158" s="141" customFormat="1" x14ac:dyDescent="0.3"/>
    <row r="2159" s="141" customFormat="1" x14ac:dyDescent="0.3"/>
    <row r="2160" s="141" customFormat="1" x14ac:dyDescent="0.3"/>
    <row r="2161" s="141" customFormat="1" x14ac:dyDescent="0.3"/>
    <row r="2162" s="141" customFormat="1" x14ac:dyDescent="0.3"/>
    <row r="2163" s="141" customFormat="1" x14ac:dyDescent="0.3"/>
    <row r="2164" s="141" customFormat="1" x14ac:dyDescent="0.3"/>
    <row r="2165" s="141" customFormat="1" x14ac:dyDescent="0.3"/>
    <row r="2166" s="141" customFormat="1" x14ac:dyDescent="0.3"/>
    <row r="2167" s="141" customFormat="1" x14ac:dyDescent="0.3"/>
    <row r="2168" s="141" customFormat="1" x14ac:dyDescent="0.3"/>
    <row r="2169" s="141" customFormat="1" x14ac:dyDescent="0.3"/>
    <row r="2170" s="141" customFormat="1" x14ac:dyDescent="0.3"/>
    <row r="2171" s="141" customFormat="1" x14ac:dyDescent="0.3"/>
    <row r="2172" s="141" customFormat="1" x14ac:dyDescent="0.3"/>
    <row r="2173" s="141" customFormat="1" x14ac:dyDescent="0.3"/>
    <row r="2174" s="141" customFormat="1" x14ac:dyDescent="0.3"/>
    <row r="2175" s="141" customFormat="1" x14ac:dyDescent="0.3"/>
    <row r="2176" s="141" customFormat="1" x14ac:dyDescent="0.3"/>
    <row r="2177" s="141" customFormat="1" x14ac:dyDescent="0.3"/>
    <row r="2178" s="141" customFormat="1" x14ac:dyDescent="0.3"/>
    <row r="2179" s="141" customFormat="1" x14ac:dyDescent="0.3"/>
    <row r="2180" s="141" customFormat="1" x14ac:dyDescent="0.3"/>
    <row r="2181" s="141" customFormat="1" x14ac:dyDescent="0.3"/>
    <row r="2182" s="141" customFormat="1" x14ac:dyDescent="0.3"/>
    <row r="2183" s="141" customFormat="1" x14ac:dyDescent="0.3"/>
    <row r="2184" s="141" customFormat="1" x14ac:dyDescent="0.3"/>
    <row r="2185" s="141" customFormat="1" x14ac:dyDescent="0.3"/>
    <row r="2186" s="141" customFormat="1" x14ac:dyDescent="0.3"/>
    <row r="2187" s="141" customFormat="1" x14ac:dyDescent="0.3"/>
    <row r="2188" s="141" customFormat="1" x14ac:dyDescent="0.3"/>
    <row r="2189" s="141" customFormat="1" x14ac:dyDescent="0.3"/>
    <row r="2190" s="141" customFormat="1" x14ac:dyDescent="0.3"/>
    <row r="2191" s="141" customFormat="1" x14ac:dyDescent="0.3"/>
    <row r="2192" s="141" customFormat="1" x14ac:dyDescent="0.3"/>
    <row r="2193" s="141" customFormat="1" x14ac:dyDescent="0.3"/>
    <row r="2194" s="141" customFormat="1" x14ac:dyDescent="0.3"/>
    <row r="2195" s="141" customFormat="1" x14ac:dyDescent="0.3"/>
    <row r="2196" s="141" customFormat="1" x14ac:dyDescent="0.3"/>
    <row r="2197" s="141" customFormat="1" x14ac:dyDescent="0.3"/>
    <row r="2198" s="141" customFormat="1" x14ac:dyDescent="0.3"/>
    <row r="2199" s="141" customFormat="1" x14ac:dyDescent="0.3"/>
    <row r="2200" s="141" customFormat="1" x14ac:dyDescent="0.3"/>
    <row r="2201" s="141" customFormat="1" x14ac:dyDescent="0.3"/>
    <row r="2202" s="141" customFormat="1" x14ac:dyDescent="0.3"/>
    <row r="2203" s="141" customFormat="1" x14ac:dyDescent="0.3"/>
    <row r="2204" s="141" customFormat="1" x14ac:dyDescent="0.3"/>
    <row r="2205" s="141" customFormat="1" x14ac:dyDescent="0.3"/>
    <row r="2206" s="141" customFormat="1" x14ac:dyDescent="0.3"/>
    <row r="2207" s="141" customFormat="1" x14ac:dyDescent="0.3"/>
    <row r="2208" s="141" customFormat="1" x14ac:dyDescent="0.3"/>
    <row r="2209" s="141" customFormat="1" x14ac:dyDescent="0.3"/>
    <row r="2210" s="141" customFormat="1" x14ac:dyDescent="0.3"/>
    <row r="2211" s="141" customFormat="1" x14ac:dyDescent="0.3"/>
    <row r="2212" s="141" customFormat="1" x14ac:dyDescent="0.3"/>
    <row r="2213" s="141" customFormat="1" x14ac:dyDescent="0.3"/>
    <row r="2214" s="141" customFormat="1" x14ac:dyDescent="0.3"/>
    <row r="2215" s="141" customFormat="1" x14ac:dyDescent="0.3"/>
    <row r="2216" s="141" customFormat="1" x14ac:dyDescent="0.3"/>
    <row r="2217" s="141" customFormat="1" x14ac:dyDescent="0.3"/>
    <row r="2218" s="141" customFormat="1" x14ac:dyDescent="0.3"/>
    <row r="2219" s="141" customFormat="1" x14ac:dyDescent="0.3"/>
    <row r="2220" s="141" customFormat="1" x14ac:dyDescent="0.3"/>
    <row r="2221" s="141" customFormat="1" x14ac:dyDescent="0.3"/>
    <row r="2222" s="141" customFormat="1" x14ac:dyDescent="0.3"/>
    <row r="2223" s="141" customFormat="1" x14ac:dyDescent="0.3"/>
    <row r="2224" s="141" customFormat="1" x14ac:dyDescent="0.3"/>
    <row r="2225" s="141" customFormat="1" x14ac:dyDescent="0.3"/>
    <row r="2226" s="141" customFormat="1" x14ac:dyDescent="0.3"/>
    <row r="2227" s="141" customFormat="1" x14ac:dyDescent="0.3"/>
    <row r="2228" s="141" customFormat="1" x14ac:dyDescent="0.3"/>
    <row r="2229" s="141" customFormat="1" x14ac:dyDescent="0.3"/>
    <row r="2230" s="141" customFormat="1" x14ac:dyDescent="0.3"/>
    <row r="2231" s="141" customFormat="1" x14ac:dyDescent="0.3"/>
    <row r="2232" s="141" customFormat="1" x14ac:dyDescent="0.3"/>
    <row r="2233" s="141" customFormat="1" x14ac:dyDescent="0.3"/>
    <row r="2234" s="141" customFormat="1" x14ac:dyDescent="0.3"/>
    <row r="2235" s="141" customFormat="1" x14ac:dyDescent="0.3"/>
    <row r="2236" s="141" customFormat="1" x14ac:dyDescent="0.3"/>
    <row r="2237" s="141" customFormat="1" x14ac:dyDescent="0.3"/>
    <row r="2238" s="141" customFormat="1" x14ac:dyDescent="0.3"/>
    <row r="2239" s="141" customFormat="1" x14ac:dyDescent="0.3"/>
    <row r="2240" s="141" customFormat="1" x14ac:dyDescent="0.3"/>
    <row r="2241" s="141" customFormat="1" x14ac:dyDescent="0.3"/>
    <row r="2242" s="141" customFormat="1" x14ac:dyDescent="0.3"/>
    <row r="2243" s="141" customFormat="1" x14ac:dyDescent="0.3"/>
    <row r="2244" s="141" customFormat="1" x14ac:dyDescent="0.3"/>
    <row r="2245" s="141" customFormat="1" x14ac:dyDescent="0.3"/>
    <row r="2246" s="141" customFormat="1" x14ac:dyDescent="0.3"/>
    <row r="2247" s="141" customFormat="1" x14ac:dyDescent="0.3"/>
    <row r="2248" s="141" customFormat="1" x14ac:dyDescent="0.3"/>
    <row r="2249" s="141" customFormat="1" x14ac:dyDescent="0.3"/>
    <row r="2250" s="141" customFormat="1" x14ac:dyDescent="0.3"/>
    <row r="2251" s="141" customFormat="1" x14ac:dyDescent="0.3"/>
    <row r="2252" s="141" customFormat="1" x14ac:dyDescent="0.3"/>
    <row r="2253" s="141" customFormat="1" x14ac:dyDescent="0.3"/>
    <row r="2254" s="141" customFormat="1" x14ac:dyDescent="0.3"/>
    <row r="2255" s="141" customFormat="1" x14ac:dyDescent="0.3"/>
    <row r="2256" s="141" customFormat="1" x14ac:dyDescent="0.3"/>
    <row r="2257" s="141" customFormat="1" x14ac:dyDescent="0.3"/>
    <row r="2258" s="141" customFormat="1" x14ac:dyDescent="0.3"/>
    <row r="2259" s="141" customFormat="1" x14ac:dyDescent="0.3"/>
    <row r="2260" s="141" customFormat="1" x14ac:dyDescent="0.3"/>
    <row r="2261" s="141" customFormat="1" x14ac:dyDescent="0.3"/>
    <row r="2262" s="141" customFormat="1" x14ac:dyDescent="0.3"/>
    <row r="2263" s="141" customFormat="1" x14ac:dyDescent="0.3"/>
    <row r="2264" s="141" customFormat="1" x14ac:dyDescent="0.3"/>
    <row r="2265" s="141" customFormat="1" x14ac:dyDescent="0.3"/>
    <row r="2266" s="141" customFormat="1" x14ac:dyDescent="0.3"/>
    <row r="2267" s="141" customFormat="1" x14ac:dyDescent="0.3"/>
    <row r="2268" s="141" customFormat="1" x14ac:dyDescent="0.3"/>
    <row r="2269" s="141" customFormat="1" x14ac:dyDescent="0.3"/>
    <row r="2270" s="141" customFormat="1" x14ac:dyDescent="0.3"/>
    <row r="2271" s="141" customFormat="1" x14ac:dyDescent="0.3"/>
    <row r="2272" s="141" customFormat="1" x14ac:dyDescent="0.3"/>
    <row r="2273" s="141" customFormat="1" x14ac:dyDescent="0.3"/>
    <row r="2274" s="141" customFormat="1" x14ac:dyDescent="0.3"/>
    <row r="2275" s="141" customFormat="1" x14ac:dyDescent="0.3"/>
    <row r="2276" s="141" customFormat="1" x14ac:dyDescent="0.3"/>
    <row r="2277" s="141" customFormat="1" x14ac:dyDescent="0.3"/>
    <row r="2278" s="141" customFormat="1" x14ac:dyDescent="0.3"/>
    <row r="2279" s="141" customFormat="1" x14ac:dyDescent="0.3"/>
    <row r="2280" s="141" customFormat="1" x14ac:dyDescent="0.3"/>
    <row r="2281" s="141" customFormat="1" x14ac:dyDescent="0.3"/>
    <row r="2282" s="141" customFormat="1" x14ac:dyDescent="0.3"/>
    <row r="2283" s="141" customFormat="1" x14ac:dyDescent="0.3"/>
    <row r="2284" s="141" customFormat="1" x14ac:dyDescent="0.3"/>
    <row r="2285" s="141" customFormat="1" x14ac:dyDescent="0.3"/>
    <row r="2286" s="141" customFormat="1" x14ac:dyDescent="0.3"/>
    <row r="2287" s="141" customFormat="1" x14ac:dyDescent="0.3"/>
    <row r="2288" s="141" customFormat="1" x14ac:dyDescent="0.3"/>
    <row r="2289" s="141" customFormat="1" x14ac:dyDescent="0.3"/>
    <row r="2290" s="141" customFormat="1" x14ac:dyDescent="0.3"/>
    <row r="2291" s="141" customFormat="1" x14ac:dyDescent="0.3"/>
    <row r="2292" s="141" customFormat="1" x14ac:dyDescent="0.3"/>
    <row r="2293" s="141" customFormat="1" x14ac:dyDescent="0.3"/>
    <row r="2294" s="141" customFormat="1" x14ac:dyDescent="0.3"/>
    <row r="2295" s="141" customFormat="1" x14ac:dyDescent="0.3"/>
    <row r="2296" s="141" customFormat="1" x14ac:dyDescent="0.3"/>
    <row r="2297" s="141" customFormat="1" x14ac:dyDescent="0.3"/>
    <row r="2298" s="141" customFormat="1" x14ac:dyDescent="0.3"/>
    <row r="2299" s="141" customFormat="1" x14ac:dyDescent="0.3"/>
    <row r="2300" s="141" customFormat="1" x14ac:dyDescent="0.3"/>
    <row r="2301" s="141" customFormat="1" x14ac:dyDescent="0.3"/>
    <row r="2302" s="141" customFormat="1" x14ac:dyDescent="0.3"/>
    <row r="2303" s="141" customFormat="1" x14ac:dyDescent="0.3"/>
    <row r="2304" s="141" customFormat="1" x14ac:dyDescent="0.3"/>
    <row r="2305" s="141" customFormat="1" x14ac:dyDescent="0.3"/>
    <row r="2306" s="141" customFormat="1" x14ac:dyDescent="0.3"/>
    <row r="2307" s="141" customFormat="1" x14ac:dyDescent="0.3"/>
    <row r="2308" s="141" customFormat="1" x14ac:dyDescent="0.3"/>
    <row r="2309" s="141" customFormat="1" x14ac:dyDescent="0.3"/>
    <row r="2310" s="141" customFormat="1" x14ac:dyDescent="0.3"/>
    <row r="2311" s="141" customFormat="1" x14ac:dyDescent="0.3"/>
    <row r="2312" s="141" customFormat="1" x14ac:dyDescent="0.3"/>
    <row r="2313" s="141" customFormat="1" x14ac:dyDescent="0.3"/>
    <row r="2314" s="141" customFormat="1" x14ac:dyDescent="0.3"/>
    <row r="2315" s="141" customFormat="1" x14ac:dyDescent="0.3"/>
    <row r="2316" s="141" customFormat="1" x14ac:dyDescent="0.3"/>
    <row r="2317" s="141" customFormat="1" x14ac:dyDescent="0.3"/>
    <row r="2318" s="141" customFormat="1" x14ac:dyDescent="0.3"/>
    <row r="2319" s="141" customFormat="1" x14ac:dyDescent="0.3"/>
    <row r="2320" s="141" customFormat="1" x14ac:dyDescent="0.3"/>
    <row r="2321" s="141" customFormat="1" x14ac:dyDescent="0.3"/>
    <row r="2322" s="141" customFormat="1" x14ac:dyDescent="0.3"/>
    <row r="2323" s="141" customFormat="1" x14ac:dyDescent="0.3"/>
    <row r="2324" s="141" customFormat="1" x14ac:dyDescent="0.3"/>
    <row r="2325" s="141" customFormat="1" x14ac:dyDescent="0.3"/>
    <row r="2326" s="141" customFormat="1" x14ac:dyDescent="0.3"/>
    <row r="2327" s="141" customFormat="1" x14ac:dyDescent="0.3"/>
    <row r="2328" s="141" customFormat="1" x14ac:dyDescent="0.3"/>
    <row r="2329" s="141" customFormat="1" x14ac:dyDescent="0.3"/>
    <row r="2330" s="141" customFormat="1" x14ac:dyDescent="0.3"/>
    <row r="2331" s="141" customFormat="1" x14ac:dyDescent="0.3"/>
    <row r="2332" s="141" customFormat="1" x14ac:dyDescent="0.3"/>
    <row r="2333" s="141" customFormat="1" x14ac:dyDescent="0.3"/>
    <row r="2334" s="141" customFormat="1" x14ac:dyDescent="0.3"/>
    <row r="2335" s="141" customFormat="1" x14ac:dyDescent="0.3"/>
    <row r="2336" s="141" customFormat="1" x14ac:dyDescent="0.3"/>
    <row r="2337" s="141" customFormat="1" x14ac:dyDescent="0.3"/>
    <row r="2338" s="141" customFormat="1" x14ac:dyDescent="0.3"/>
    <row r="2339" s="141" customFormat="1" x14ac:dyDescent="0.3"/>
    <row r="2340" s="141" customFormat="1" x14ac:dyDescent="0.3"/>
    <row r="2341" s="141" customFormat="1" x14ac:dyDescent="0.3"/>
    <row r="2342" s="141" customFormat="1" x14ac:dyDescent="0.3"/>
    <row r="2343" s="141" customFormat="1" x14ac:dyDescent="0.3"/>
    <row r="2344" s="141" customFormat="1" x14ac:dyDescent="0.3"/>
    <row r="2345" s="141" customFormat="1" x14ac:dyDescent="0.3"/>
    <row r="2346" s="141" customFormat="1" x14ac:dyDescent="0.3"/>
    <row r="2347" s="141" customFormat="1" x14ac:dyDescent="0.3"/>
    <row r="2348" s="141" customFormat="1" x14ac:dyDescent="0.3"/>
    <row r="2349" s="141" customFormat="1" x14ac:dyDescent="0.3"/>
    <row r="2350" s="141" customFormat="1" x14ac:dyDescent="0.3"/>
    <row r="2351" s="141" customFormat="1" x14ac:dyDescent="0.3"/>
    <row r="2352" s="141" customFormat="1" x14ac:dyDescent="0.3"/>
    <row r="2353" s="141" customFormat="1" x14ac:dyDescent="0.3"/>
    <row r="2354" s="141" customFormat="1" x14ac:dyDescent="0.3"/>
    <row r="2355" s="141" customFormat="1" x14ac:dyDescent="0.3"/>
    <row r="2356" s="141" customFormat="1" x14ac:dyDescent="0.3"/>
    <row r="2357" s="141" customFormat="1" x14ac:dyDescent="0.3"/>
    <row r="2358" s="141" customFormat="1" x14ac:dyDescent="0.3"/>
    <row r="2359" s="141" customFormat="1" x14ac:dyDescent="0.3"/>
    <row r="2360" s="141" customFormat="1" x14ac:dyDescent="0.3"/>
    <row r="2361" s="141" customFormat="1" x14ac:dyDescent="0.3"/>
    <row r="2362" s="141" customFormat="1" x14ac:dyDescent="0.3"/>
    <row r="2363" s="141" customFormat="1" x14ac:dyDescent="0.3"/>
    <row r="2364" s="141" customFormat="1" x14ac:dyDescent="0.3"/>
    <row r="2365" s="141" customFormat="1" x14ac:dyDescent="0.3"/>
    <row r="2366" s="141" customFormat="1" x14ac:dyDescent="0.3"/>
    <row r="2367" s="141" customFormat="1" x14ac:dyDescent="0.3"/>
    <row r="2368" s="141" customFormat="1" x14ac:dyDescent="0.3"/>
    <row r="2369" s="141" customFormat="1" x14ac:dyDescent="0.3"/>
    <row r="2370" s="141" customFormat="1" x14ac:dyDescent="0.3"/>
    <row r="2371" s="141" customFormat="1" x14ac:dyDescent="0.3"/>
    <row r="2372" s="141" customFormat="1" x14ac:dyDescent="0.3"/>
    <row r="2373" s="141" customFormat="1" x14ac:dyDescent="0.3"/>
    <row r="2374" s="141" customFormat="1" x14ac:dyDescent="0.3"/>
    <row r="2375" s="141" customFormat="1" x14ac:dyDescent="0.3"/>
    <row r="2376" s="141" customFormat="1" x14ac:dyDescent="0.3"/>
    <row r="2377" s="141" customFormat="1" x14ac:dyDescent="0.3"/>
    <row r="2378" s="141" customFormat="1" x14ac:dyDescent="0.3"/>
    <row r="2379" s="141" customFormat="1" x14ac:dyDescent="0.3"/>
    <row r="2380" s="141" customFormat="1" x14ac:dyDescent="0.3"/>
    <row r="2381" s="141" customFormat="1" x14ac:dyDescent="0.3"/>
    <row r="2382" s="141" customFormat="1" x14ac:dyDescent="0.3"/>
    <row r="2383" s="141" customFormat="1" x14ac:dyDescent="0.3"/>
    <row r="2384" s="141" customFormat="1" x14ac:dyDescent="0.3"/>
    <row r="2385" s="141" customFormat="1" x14ac:dyDescent="0.3"/>
    <row r="2386" s="141" customFormat="1" x14ac:dyDescent="0.3"/>
    <row r="2387" s="141" customFormat="1" x14ac:dyDescent="0.3"/>
    <row r="2388" s="141" customFormat="1" x14ac:dyDescent="0.3"/>
    <row r="2389" s="141" customFormat="1" x14ac:dyDescent="0.3"/>
    <row r="2390" s="141" customFormat="1" x14ac:dyDescent="0.3"/>
    <row r="2391" s="141" customFormat="1" x14ac:dyDescent="0.3"/>
    <row r="2392" s="141" customFormat="1" x14ac:dyDescent="0.3"/>
    <row r="2393" s="141" customFormat="1" x14ac:dyDescent="0.3"/>
    <row r="2394" s="141" customFormat="1" x14ac:dyDescent="0.3"/>
    <row r="2395" s="141" customFormat="1" x14ac:dyDescent="0.3"/>
    <row r="2396" s="141" customFormat="1" x14ac:dyDescent="0.3"/>
    <row r="2397" s="141" customFormat="1" x14ac:dyDescent="0.3"/>
    <row r="2398" s="141" customFormat="1" x14ac:dyDescent="0.3"/>
    <row r="2399" s="141" customFormat="1" x14ac:dyDescent="0.3"/>
    <row r="2400" s="141" customFormat="1" x14ac:dyDescent="0.3"/>
    <row r="2401" s="141" customFormat="1" x14ac:dyDescent="0.3"/>
    <row r="2402" s="141" customFormat="1" x14ac:dyDescent="0.3"/>
    <row r="2403" s="141" customFormat="1" x14ac:dyDescent="0.3"/>
    <row r="2404" s="141" customFormat="1" x14ac:dyDescent="0.3"/>
    <row r="2405" s="141" customFormat="1" x14ac:dyDescent="0.3"/>
    <row r="2406" s="141" customFormat="1" x14ac:dyDescent="0.3"/>
    <row r="2407" s="141" customFormat="1" x14ac:dyDescent="0.3"/>
    <row r="2408" s="141" customFormat="1" x14ac:dyDescent="0.3"/>
    <row r="2409" s="141" customFormat="1" x14ac:dyDescent="0.3"/>
    <row r="2410" s="141" customFormat="1" x14ac:dyDescent="0.3"/>
    <row r="2411" s="141" customFormat="1" x14ac:dyDescent="0.3"/>
    <row r="2412" s="141" customFormat="1" x14ac:dyDescent="0.3"/>
    <row r="2413" s="141" customFormat="1" x14ac:dyDescent="0.3"/>
    <row r="2414" s="141" customFormat="1" x14ac:dyDescent="0.3"/>
    <row r="2415" s="141" customFormat="1" x14ac:dyDescent="0.3"/>
    <row r="2416" s="141" customFormat="1" x14ac:dyDescent="0.3"/>
    <row r="2417" s="141" customFormat="1" x14ac:dyDescent="0.3"/>
    <row r="2418" s="141" customFormat="1" x14ac:dyDescent="0.3"/>
    <row r="2419" s="141" customFormat="1" x14ac:dyDescent="0.3"/>
    <row r="2420" s="141" customFormat="1" x14ac:dyDescent="0.3"/>
    <row r="2421" s="141" customFormat="1" x14ac:dyDescent="0.3"/>
    <row r="2422" s="141" customFormat="1" x14ac:dyDescent="0.3"/>
    <row r="2423" s="141" customFormat="1" x14ac:dyDescent="0.3"/>
    <row r="2424" s="141" customFormat="1" x14ac:dyDescent="0.3"/>
    <row r="2425" s="141" customFormat="1" x14ac:dyDescent="0.3"/>
    <row r="2426" s="141" customFormat="1" x14ac:dyDescent="0.3"/>
    <row r="2427" s="141" customFormat="1" x14ac:dyDescent="0.3"/>
    <row r="2428" s="141" customFormat="1" x14ac:dyDescent="0.3"/>
    <row r="2429" s="141" customFormat="1" x14ac:dyDescent="0.3"/>
    <row r="2430" s="141" customFormat="1" x14ac:dyDescent="0.3"/>
    <row r="2431" s="141" customFormat="1" x14ac:dyDescent="0.3"/>
    <row r="2432" s="141" customFormat="1" x14ac:dyDescent="0.3"/>
    <row r="2433" s="141" customFormat="1" x14ac:dyDescent="0.3"/>
    <row r="2434" s="141" customFormat="1" x14ac:dyDescent="0.3"/>
    <row r="2435" s="141" customFormat="1" x14ac:dyDescent="0.3"/>
    <row r="2436" s="141" customFormat="1" x14ac:dyDescent="0.3"/>
    <row r="2437" s="141" customFormat="1" x14ac:dyDescent="0.3"/>
    <row r="2438" s="141" customFormat="1" x14ac:dyDescent="0.3"/>
    <row r="2439" s="141" customFormat="1" x14ac:dyDescent="0.3"/>
    <row r="2440" s="141" customFormat="1" x14ac:dyDescent="0.3"/>
    <row r="2441" s="141" customFormat="1" x14ac:dyDescent="0.3"/>
    <row r="2442" s="141" customFormat="1" x14ac:dyDescent="0.3"/>
    <row r="2443" s="141" customFormat="1" x14ac:dyDescent="0.3"/>
    <row r="2444" s="141" customFormat="1" x14ac:dyDescent="0.3"/>
    <row r="2445" s="141" customFormat="1" x14ac:dyDescent="0.3"/>
    <row r="2446" s="141" customFormat="1" x14ac:dyDescent="0.3"/>
    <row r="2447" s="141" customFormat="1" x14ac:dyDescent="0.3"/>
    <row r="2448" s="141" customFormat="1" x14ac:dyDescent="0.3"/>
    <row r="2449" s="141" customFormat="1" x14ac:dyDescent="0.3"/>
    <row r="2450" s="141" customFormat="1" x14ac:dyDescent="0.3"/>
    <row r="2451" s="141" customFormat="1" x14ac:dyDescent="0.3"/>
    <row r="2452" s="141" customFormat="1" x14ac:dyDescent="0.3"/>
    <row r="2453" s="141" customFormat="1" x14ac:dyDescent="0.3"/>
    <row r="2454" s="141" customFormat="1" x14ac:dyDescent="0.3"/>
    <row r="2455" s="141" customFormat="1" x14ac:dyDescent="0.3"/>
    <row r="2456" s="141" customFormat="1" x14ac:dyDescent="0.3"/>
    <row r="2457" s="141" customFormat="1" x14ac:dyDescent="0.3"/>
    <row r="2458" s="141" customFormat="1" x14ac:dyDescent="0.3"/>
    <row r="2459" s="141" customFormat="1" x14ac:dyDescent="0.3"/>
    <row r="2460" s="141" customFormat="1" x14ac:dyDescent="0.3"/>
    <row r="2461" s="141" customFormat="1" x14ac:dyDescent="0.3"/>
    <row r="2462" s="141" customFormat="1" x14ac:dyDescent="0.3"/>
    <row r="2463" s="141" customFormat="1" x14ac:dyDescent="0.3"/>
    <row r="2464" s="141" customFormat="1" x14ac:dyDescent="0.3"/>
    <row r="2465" s="141" customFormat="1" x14ac:dyDescent="0.3"/>
    <row r="2466" s="141" customFormat="1" x14ac:dyDescent="0.3"/>
    <row r="2467" s="141" customFormat="1" x14ac:dyDescent="0.3"/>
    <row r="2468" s="141" customFormat="1" x14ac:dyDescent="0.3"/>
    <row r="2469" s="141" customFormat="1" x14ac:dyDescent="0.3"/>
    <row r="2470" s="141" customFormat="1" x14ac:dyDescent="0.3"/>
    <row r="2471" s="141" customFormat="1" x14ac:dyDescent="0.3"/>
    <row r="2472" s="141" customFormat="1" x14ac:dyDescent="0.3"/>
    <row r="2473" s="141" customFormat="1" x14ac:dyDescent="0.3"/>
    <row r="2474" s="141" customFormat="1" x14ac:dyDescent="0.3"/>
    <row r="2475" s="141" customFormat="1" x14ac:dyDescent="0.3"/>
    <row r="2476" s="141" customFormat="1" x14ac:dyDescent="0.3"/>
    <row r="2477" s="141" customFormat="1" x14ac:dyDescent="0.3"/>
    <row r="2478" s="141" customFormat="1" x14ac:dyDescent="0.3"/>
    <row r="2479" s="141" customFormat="1" x14ac:dyDescent="0.3"/>
    <row r="2480" s="141" customFormat="1" x14ac:dyDescent="0.3"/>
    <row r="2481" s="141" customFormat="1" x14ac:dyDescent="0.3"/>
    <row r="2482" s="141" customFormat="1" x14ac:dyDescent="0.3"/>
    <row r="2483" s="141" customFormat="1" x14ac:dyDescent="0.3"/>
    <row r="2484" s="141" customFormat="1" x14ac:dyDescent="0.3"/>
    <row r="2485" s="141" customFormat="1" x14ac:dyDescent="0.3"/>
    <row r="2486" s="141" customFormat="1" x14ac:dyDescent="0.3"/>
    <row r="2487" s="141" customFormat="1" x14ac:dyDescent="0.3"/>
    <row r="2488" s="141" customFormat="1" x14ac:dyDescent="0.3"/>
    <row r="2489" s="141" customFormat="1" x14ac:dyDescent="0.3"/>
    <row r="2490" s="141" customFormat="1" x14ac:dyDescent="0.3"/>
    <row r="2491" s="141" customFormat="1" x14ac:dyDescent="0.3"/>
    <row r="2492" s="141" customFormat="1" x14ac:dyDescent="0.3"/>
    <row r="2493" s="141" customFormat="1" x14ac:dyDescent="0.3"/>
    <row r="2494" s="141" customFormat="1" x14ac:dyDescent="0.3"/>
    <row r="2495" s="141" customFormat="1" x14ac:dyDescent="0.3"/>
    <row r="2496" s="141" customFormat="1" x14ac:dyDescent="0.3"/>
    <row r="2497" s="141" customFormat="1" x14ac:dyDescent="0.3"/>
    <row r="2498" s="141" customFormat="1" x14ac:dyDescent="0.3"/>
    <row r="2499" s="141" customFormat="1" x14ac:dyDescent="0.3"/>
    <row r="2500" s="141" customFormat="1" x14ac:dyDescent="0.3"/>
    <row r="2501" s="141" customFormat="1" x14ac:dyDescent="0.3"/>
    <row r="2502" s="141" customFormat="1" x14ac:dyDescent="0.3"/>
    <row r="2503" s="141" customFormat="1" x14ac:dyDescent="0.3"/>
    <row r="2504" s="141" customFormat="1" x14ac:dyDescent="0.3"/>
    <row r="2505" s="141" customFormat="1" x14ac:dyDescent="0.3"/>
    <row r="2506" s="141" customFormat="1" x14ac:dyDescent="0.3"/>
    <row r="2507" s="141" customFormat="1" x14ac:dyDescent="0.3"/>
    <row r="2508" s="141" customFormat="1" x14ac:dyDescent="0.3"/>
    <row r="2509" s="141" customFormat="1" x14ac:dyDescent="0.3"/>
    <row r="2510" s="141" customFormat="1" x14ac:dyDescent="0.3"/>
    <row r="2511" s="141" customFormat="1" x14ac:dyDescent="0.3"/>
    <row r="2512" s="141" customFormat="1" x14ac:dyDescent="0.3"/>
    <row r="2513" s="141" customFormat="1" x14ac:dyDescent="0.3"/>
    <row r="2514" s="141" customFormat="1" x14ac:dyDescent="0.3"/>
    <row r="2515" s="141" customFormat="1" x14ac:dyDescent="0.3"/>
    <row r="2516" s="141" customFormat="1" x14ac:dyDescent="0.3"/>
    <row r="2517" s="141" customFormat="1" x14ac:dyDescent="0.3"/>
    <row r="2518" s="141" customFormat="1" x14ac:dyDescent="0.3"/>
    <row r="2519" s="141" customFormat="1" x14ac:dyDescent="0.3"/>
    <row r="2520" s="141" customFormat="1" x14ac:dyDescent="0.3"/>
    <row r="2521" s="141" customFormat="1" x14ac:dyDescent="0.3"/>
    <row r="2522" s="141" customFormat="1" x14ac:dyDescent="0.3"/>
    <row r="2523" s="141" customFormat="1" x14ac:dyDescent="0.3"/>
    <row r="2524" s="141" customFormat="1" x14ac:dyDescent="0.3"/>
    <row r="2525" s="141" customFormat="1" x14ac:dyDescent="0.3"/>
    <row r="2526" s="141" customFormat="1" x14ac:dyDescent="0.3"/>
    <row r="2527" s="141" customFormat="1" x14ac:dyDescent="0.3"/>
    <row r="2528" s="141" customFormat="1" x14ac:dyDescent="0.3"/>
    <row r="2529" s="141" customFormat="1" x14ac:dyDescent="0.3"/>
    <row r="2530" s="141" customFormat="1" x14ac:dyDescent="0.3"/>
    <row r="2531" s="141" customFormat="1" x14ac:dyDescent="0.3"/>
    <row r="2532" s="141" customFormat="1" x14ac:dyDescent="0.3"/>
    <row r="2533" s="141" customFormat="1" x14ac:dyDescent="0.3"/>
    <row r="2534" s="141" customFormat="1" x14ac:dyDescent="0.3"/>
    <row r="2535" s="141" customFormat="1" x14ac:dyDescent="0.3"/>
    <row r="2536" s="141" customFormat="1" x14ac:dyDescent="0.3"/>
    <row r="2537" s="141" customFormat="1" x14ac:dyDescent="0.3"/>
    <row r="2538" s="141" customFormat="1" x14ac:dyDescent="0.3"/>
    <row r="2539" s="141" customFormat="1" x14ac:dyDescent="0.3"/>
    <row r="2540" s="141" customFormat="1" x14ac:dyDescent="0.3"/>
    <row r="2541" s="141" customFormat="1" x14ac:dyDescent="0.3"/>
    <row r="2542" s="141" customFormat="1" x14ac:dyDescent="0.3"/>
    <row r="2543" s="141" customFormat="1" x14ac:dyDescent="0.3"/>
    <row r="2544" s="141" customFormat="1" x14ac:dyDescent="0.3"/>
    <row r="2545" s="141" customFormat="1" x14ac:dyDescent="0.3"/>
    <row r="2546" s="141" customFormat="1" x14ac:dyDescent="0.3"/>
    <row r="2547" s="141" customFormat="1" x14ac:dyDescent="0.3"/>
    <row r="2548" s="141" customFormat="1" x14ac:dyDescent="0.3"/>
    <row r="2549" s="141" customFormat="1" x14ac:dyDescent="0.3"/>
    <row r="2550" s="141" customFormat="1" x14ac:dyDescent="0.3"/>
    <row r="2551" s="141" customFormat="1" x14ac:dyDescent="0.3"/>
    <row r="2552" s="141" customFormat="1" x14ac:dyDescent="0.3"/>
    <row r="2553" s="141" customFormat="1" x14ac:dyDescent="0.3"/>
    <row r="2554" s="141" customFormat="1" x14ac:dyDescent="0.3"/>
    <row r="2555" s="141" customFormat="1" x14ac:dyDescent="0.3"/>
    <row r="2556" s="141" customFormat="1" x14ac:dyDescent="0.3"/>
    <row r="2557" s="141" customFormat="1" x14ac:dyDescent="0.3"/>
    <row r="2558" s="141" customFormat="1" x14ac:dyDescent="0.3"/>
    <row r="2559" s="141" customFormat="1" x14ac:dyDescent="0.3"/>
    <row r="2560" s="141" customFormat="1" x14ac:dyDescent="0.3"/>
    <row r="2561" s="141" customFormat="1" x14ac:dyDescent="0.3"/>
    <row r="2562" s="141" customFormat="1" x14ac:dyDescent="0.3"/>
    <row r="2563" s="141" customFormat="1" x14ac:dyDescent="0.3"/>
    <row r="2564" s="141" customFormat="1" x14ac:dyDescent="0.3"/>
    <row r="2565" s="141" customFormat="1" x14ac:dyDescent="0.3"/>
    <row r="2566" s="141" customFormat="1" x14ac:dyDescent="0.3"/>
    <row r="2567" s="141" customFormat="1" x14ac:dyDescent="0.3"/>
    <row r="2568" s="141" customFormat="1" x14ac:dyDescent="0.3"/>
    <row r="2569" s="141" customFormat="1" x14ac:dyDescent="0.3"/>
    <row r="2570" s="141" customFormat="1" x14ac:dyDescent="0.3"/>
    <row r="2571" s="141" customFormat="1" x14ac:dyDescent="0.3"/>
    <row r="2572" s="141" customFormat="1" x14ac:dyDescent="0.3"/>
    <row r="2573" s="141" customFormat="1" x14ac:dyDescent="0.3"/>
    <row r="2574" s="141" customFormat="1" x14ac:dyDescent="0.3"/>
    <row r="2575" s="141" customFormat="1" x14ac:dyDescent="0.3"/>
    <row r="2576" s="141" customFormat="1" x14ac:dyDescent="0.3"/>
    <row r="2577" s="141" customFormat="1" x14ac:dyDescent="0.3"/>
    <row r="2578" s="141" customFormat="1" x14ac:dyDescent="0.3"/>
    <row r="2579" s="141" customFormat="1" x14ac:dyDescent="0.3"/>
    <row r="2580" s="141" customFormat="1" x14ac:dyDescent="0.3"/>
    <row r="2581" s="141" customFormat="1" x14ac:dyDescent="0.3"/>
    <row r="2582" s="141" customFormat="1" x14ac:dyDescent="0.3"/>
    <row r="2583" s="141" customFormat="1" x14ac:dyDescent="0.3"/>
    <row r="2584" s="141" customFormat="1" x14ac:dyDescent="0.3"/>
    <row r="2585" s="141" customFormat="1" x14ac:dyDescent="0.3"/>
    <row r="2586" s="141" customFormat="1" x14ac:dyDescent="0.3"/>
    <row r="2587" s="141" customFormat="1" x14ac:dyDescent="0.3"/>
    <row r="2588" s="141" customFormat="1" x14ac:dyDescent="0.3"/>
    <row r="2589" s="141" customFormat="1" x14ac:dyDescent="0.3"/>
    <row r="2590" s="141" customFormat="1" x14ac:dyDescent="0.3"/>
    <row r="2591" s="141" customFormat="1" x14ac:dyDescent="0.3"/>
    <row r="2592" s="141" customFormat="1" x14ac:dyDescent="0.3"/>
    <row r="2593" s="141" customFormat="1" x14ac:dyDescent="0.3"/>
    <row r="2594" s="141" customFormat="1" x14ac:dyDescent="0.3"/>
    <row r="2595" s="141" customFormat="1" x14ac:dyDescent="0.3"/>
    <row r="2596" s="141" customFormat="1" x14ac:dyDescent="0.3"/>
    <row r="2597" s="141" customFormat="1" x14ac:dyDescent="0.3"/>
    <row r="2598" s="141" customFormat="1" x14ac:dyDescent="0.3"/>
    <row r="2599" s="141" customFormat="1" x14ac:dyDescent="0.3"/>
    <row r="2600" s="141" customFormat="1" x14ac:dyDescent="0.3"/>
    <row r="2601" s="141" customFormat="1" x14ac:dyDescent="0.3"/>
    <row r="2602" s="141" customFormat="1" x14ac:dyDescent="0.3"/>
    <row r="2603" s="141" customFormat="1" x14ac:dyDescent="0.3"/>
    <row r="2604" s="141" customFormat="1" x14ac:dyDescent="0.3"/>
    <row r="2605" s="141" customFormat="1" x14ac:dyDescent="0.3"/>
    <row r="2606" s="141" customFormat="1" x14ac:dyDescent="0.3"/>
    <row r="2607" s="141" customFormat="1" x14ac:dyDescent="0.3"/>
    <row r="2608" s="141" customFormat="1" x14ac:dyDescent="0.3"/>
    <row r="2609" s="141" customFormat="1" x14ac:dyDescent="0.3"/>
    <row r="2610" s="141" customFormat="1" x14ac:dyDescent="0.3"/>
    <row r="2611" s="141" customFormat="1" x14ac:dyDescent="0.3"/>
    <row r="2612" s="141" customFormat="1" x14ac:dyDescent="0.3"/>
    <row r="2613" s="141" customFormat="1" x14ac:dyDescent="0.3"/>
    <row r="2614" s="141" customFormat="1" x14ac:dyDescent="0.3"/>
    <row r="2615" s="141" customFormat="1" x14ac:dyDescent="0.3"/>
    <row r="2616" s="141" customFormat="1" x14ac:dyDescent="0.3"/>
    <row r="2617" s="141" customFormat="1" x14ac:dyDescent="0.3"/>
    <row r="2618" s="141" customFormat="1" x14ac:dyDescent="0.3"/>
    <row r="2619" s="141" customFormat="1" x14ac:dyDescent="0.3"/>
    <row r="2620" s="141" customFormat="1" x14ac:dyDescent="0.3"/>
    <row r="2621" s="141" customFormat="1" x14ac:dyDescent="0.3"/>
    <row r="2622" s="141" customFormat="1" x14ac:dyDescent="0.3"/>
    <row r="2623" s="141" customFormat="1" x14ac:dyDescent="0.3"/>
    <row r="2624" s="141" customFormat="1" x14ac:dyDescent="0.3"/>
    <row r="2625" s="141" customFormat="1" x14ac:dyDescent="0.3"/>
    <row r="2626" s="141" customFormat="1" x14ac:dyDescent="0.3"/>
    <row r="2627" s="141" customFormat="1" x14ac:dyDescent="0.3"/>
    <row r="2628" s="141" customFormat="1" x14ac:dyDescent="0.3"/>
    <row r="2629" s="141" customFormat="1" x14ac:dyDescent="0.3"/>
    <row r="2630" s="141" customFormat="1" x14ac:dyDescent="0.3"/>
    <row r="2631" s="141" customFormat="1" x14ac:dyDescent="0.3"/>
    <row r="2632" s="141" customFormat="1" x14ac:dyDescent="0.3"/>
    <row r="2633" s="141" customFormat="1" x14ac:dyDescent="0.3"/>
    <row r="2634" s="141" customFormat="1" x14ac:dyDescent="0.3"/>
    <row r="2635" s="141" customFormat="1" x14ac:dyDescent="0.3"/>
    <row r="2636" s="141" customFormat="1" x14ac:dyDescent="0.3"/>
    <row r="2637" s="141" customFormat="1" x14ac:dyDescent="0.3"/>
    <row r="2638" s="141" customFormat="1" x14ac:dyDescent="0.3"/>
    <row r="2639" s="141" customFormat="1" x14ac:dyDescent="0.3"/>
    <row r="2640" s="141" customFormat="1" x14ac:dyDescent="0.3"/>
    <row r="2641" s="141" customFormat="1" x14ac:dyDescent="0.3"/>
    <row r="2642" s="141" customFormat="1" x14ac:dyDescent="0.3"/>
    <row r="2643" s="141" customFormat="1" x14ac:dyDescent="0.3"/>
    <row r="2644" s="141" customFormat="1" x14ac:dyDescent="0.3"/>
    <row r="2645" s="141" customFormat="1" x14ac:dyDescent="0.3"/>
    <row r="2646" s="141" customFormat="1" x14ac:dyDescent="0.3"/>
    <row r="2647" s="141" customFormat="1" x14ac:dyDescent="0.3"/>
    <row r="2648" s="141" customFormat="1" x14ac:dyDescent="0.3"/>
    <row r="2649" s="141" customFormat="1" x14ac:dyDescent="0.3"/>
    <row r="2650" s="141" customFormat="1" x14ac:dyDescent="0.3"/>
    <row r="2651" s="141" customFormat="1" x14ac:dyDescent="0.3"/>
    <row r="2652" s="141" customFormat="1" x14ac:dyDescent="0.3"/>
    <row r="2653" s="141" customFormat="1" x14ac:dyDescent="0.3"/>
    <row r="2654" s="141" customFormat="1" x14ac:dyDescent="0.3"/>
    <row r="2655" s="141" customFormat="1" x14ac:dyDescent="0.3"/>
    <row r="2656" s="141" customFormat="1" x14ac:dyDescent="0.3"/>
    <row r="2657" s="141" customFormat="1" x14ac:dyDescent="0.3"/>
    <row r="2658" s="141" customFormat="1" x14ac:dyDescent="0.3"/>
    <row r="2659" s="141" customFormat="1" x14ac:dyDescent="0.3"/>
    <row r="2660" s="141" customFormat="1" x14ac:dyDescent="0.3"/>
    <row r="2661" s="141" customFormat="1" x14ac:dyDescent="0.3"/>
    <row r="2662" s="141" customFormat="1" x14ac:dyDescent="0.3"/>
    <row r="2663" s="141" customFormat="1" x14ac:dyDescent="0.3"/>
    <row r="2664" s="141" customFormat="1" x14ac:dyDescent="0.3"/>
    <row r="2665" s="141" customFormat="1" x14ac:dyDescent="0.3"/>
    <row r="2666" s="141" customFormat="1" x14ac:dyDescent="0.3"/>
    <row r="2667" s="141" customFormat="1" x14ac:dyDescent="0.3"/>
    <row r="2668" s="141" customFormat="1" x14ac:dyDescent="0.3"/>
    <row r="2669" s="141" customFormat="1" x14ac:dyDescent="0.3"/>
    <row r="2670" s="141" customFormat="1" x14ac:dyDescent="0.3"/>
    <row r="2671" s="141" customFormat="1" x14ac:dyDescent="0.3"/>
    <row r="2672" s="141" customFormat="1" x14ac:dyDescent="0.3"/>
    <row r="2673" s="141" customFormat="1" x14ac:dyDescent="0.3"/>
    <row r="2674" s="141" customFormat="1" x14ac:dyDescent="0.3"/>
    <row r="2675" s="141" customFormat="1" x14ac:dyDescent="0.3"/>
    <row r="2676" s="141" customFormat="1" x14ac:dyDescent="0.3"/>
    <row r="2677" s="141" customFormat="1" x14ac:dyDescent="0.3"/>
    <row r="2678" s="141" customFormat="1" x14ac:dyDescent="0.3"/>
    <row r="2679" s="141" customFormat="1" x14ac:dyDescent="0.3"/>
    <row r="2680" s="141" customFormat="1" x14ac:dyDescent="0.3"/>
    <row r="2681" s="141" customFormat="1" x14ac:dyDescent="0.3"/>
    <row r="2682" s="141" customFormat="1" x14ac:dyDescent="0.3"/>
    <row r="2683" s="141" customFormat="1" x14ac:dyDescent="0.3"/>
    <row r="2684" s="141" customFormat="1" x14ac:dyDescent="0.3"/>
    <row r="2685" s="141" customFormat="1" x14ac:dyDescent="0.3"/>
    <row r="2686" s="141" customFormat="1" x14ac:dyDescent="0.3"/>
    <row r="2687" s="141" customFormat="1" x14ac:dyDescent="0.3"/>
    <row r="2688" s="141" customFormat="1" x14ac:dyDescent="0.3"/>
    <row r="2689" s="141" customFormat="1" x14ac:dyDescent="0.3"/>
    <row r="2690" s="141" customFormat="1" x14ac:dyDescent="0.3"/>
    <row r="2691" s="141" customFormat="1" x14ac:dyDescent="0.3"/>
    <row r="2692" s="141" customFormat="1" x14ac:dyDescent="0.3"/>
    <row r="2693" s="141" customFormat="1" x14ac:dyDescent="0.3"/>
    <row r="2694" s="141" customFormat="1" x14ac:dyDescent="0.3"/>
    <row r="2695" s="141" customFormat="1" x14ac:dyDescent="0.3"/>
    <row r="2696" s="141" customFormat="1" x14ac:dyDescent="0.3"/>
    <row r="2697" s="141" customFormat="1" x14ac:dyDescent="0.3"/>
    <row r="2698" s="141" customFormat="1" x14ac:dyDescent="0.3"/>
    <row r="2699" s="141" customFormat="1" x14ac:dyDescent="0.3"/>
    <row r="2700" s="141" customFormat="1" x14ac:dyDescent="0.3"/>
    <row r="2701" s="141" customFormat="1" x14ac:dyDescent="0.3"/>
    <row r="2702" s="141" customFormat="1" x14ac:dyDescent="0.3"/>
    <row r="2703" s="141" customFormat="1" x14ac:dyDescent="0.3"/>
    <row r="2704" s="141" customFormat="1" x14ac:dyDescent="0.3"/>
    <row r="2705" s="141" customFormat="1" x14ac:dyDescent="0.3"/>
    <row r="2706" s="141" customFormat="1" x14ac:dyDescent="0.3"/>
    <row r="2707" s="141" customFormat="1" x14ac:dyDescent="0.3"/>
    <row r="2708" s="141" customFormat="1" x14ac:dyDescent="0.3"/>
    <row r="2709" s="141" customFormat="1" x14ac:dyDescent="0.3"/>
    <row r="2710" s="141" customFormat="1" x14ac:dyDescent="0.3"/>
    <row r="2711" s="141" customFormat="1" x14ac:dyDescent="0.3"/>
    <row r="2712" s="141" customFormat="1" x14ac:dyDescent="0.3"/>
    <row r="2713" s="141" customFormat="1" x14ac:dyDescent="0.3"/>
    <row r="2714" s="141" customFormat="1" x14ac:dyDescent="0.3"/>
    <row r="2715" s="141" customFormat="1" x14ac:dyDescent="0.3"/>
    <row r="2716" s="141" customFormat="1" x14ac:dyDescent="0.3"/>
    <row r="2717" s="141" customFormat="1" x14ac:dyDescent="0.3"/>
    <row r="2718" s="141" customFormat="1" x14ac:dyDescent="0.3"/>
    <row r="2719" s="141" customFormat="1" x14ac:dyDescent="0.3"/>
    <row r="2720" s="141" customFormat="1" x14ac:dyDescent="0.3"/>
    <row r="2721" s="141" customFormat="1" x14ac:dyDescent="0.3"/>
    <row r="2722" s="141" customFormat="1" x14ac:dyDescent="0.3"/>
    <row r="2723" s="141" customFormat="1" x14ac:dyDescent="0.3"/>
    <row r="2724" s="141" customFormat="1" x14ac:dyDescent="0.3"/>
    <row r="2725" s="141" customFormat="1" x14ac:dyDescent="0.3"/>
    <row r="2726" s="141" customFormat="1" x14ac:dyDescent="0.3"/>
    <row r="2727" s="141" customFormat="1" x14ac:dyDescent="0.3"/>
    <row r="2728" s="141" customFormat="1" x14ac:dyDescent="0.3"/>
    <row r="2729" s="141" customFormat="1" x14ac:dyDescent="0.3"/>
    <row r="2730" s="141" customFormat="1" x14ac:dyDescent="0.3"/>
    <row r="2731" s="141" customFormat="1" x14ac:dyDescent="0.3"/>
    <row r="2732" s="141" customFormat="1" x14ac:dyDescent="0.3"/>
    <row r="2733" s="141" customFormat="1" x14ac:dyDescent="0.3"/>
    <row r="2734" s="141" customFormat="1" x14ac:dyDescent="0.3"/>
    <row r="2735" s="141" customFormat="1" x14ac:dyDescent="0.3"/>
    <row r="2736" s="141" customFormat="1" x14ac:dyDescent="0.3"/>
    <row r="2737" s="141" customFormat="1" x14ac:dyDescent="0.3"/>
    <row r="2738" s="141" customFormat="1" x14ac:dyDescent="0.3"/>
    <row r="2739" s="141" customFormat="1" x14ac:dyDescent="0.3"/>
    <row r="2740" s="141" customFormat="1" x14ac:dyDescent="0.3"/>
    <row r="2741" s="141" customFormat="1" x14ac:dyDescent="0.3"/>
    <row r="2742" s="141" customFormat="1" x14ac:dyDescent="0.3"/>
    <row r="2743" s="141" customFormat="1" x14ac:dyDescent="0.3"/>
    <row r="2744" s="141" customFormat="1" x14ac:dyDescent="0.3"/>
    <row r="2745" s="141" customFormat="1" x14ac:dyDescent="0.3"/>
    <row r="2746" s="141" customFormat="1" x14ac:dyDescent="0.3"/>
    <row r="2747" s="141" customFormat="1" x14ac:dyDescent="0.3"/>
    <row r="2748" s="141" customFormat="1" x14ac:dyDescent="0.3"/>
    <row r="2749" s="141" customFormat="1" x14ac:dyDescent="0.3"/>
    <row r="2750" s="141" customFormat="1" x14ac:dyDescent="0.3"/>
    <row r="2751" s="141" customFormat="1" x14ac:dyDescent="0.3"/>
    <row r="2752" s="141" customFormat="1" x14ac:dyDescent="0.3"/>
    <row r="2753" s="141" customFormat="1" x14ac:dyDescent="0.3"/>
    <row r="2754" s="141" customFormat="1" x14ac:dyDescent="0.3"/>
    <row r="2755" s="141" customFormat="1" x14ac:dyDescent="0.3"/>
    <row r="2756" s="141" customFormat="1" x14ac:dyDescent="0.3"/>
    <row r="2757" s="141" customFormat="1" x14ac:dyDescent="0.3"/>
    <row r="2758" s="141" customFormat="1" x14ac:dyDescent="0.3"/>
    <row r="2759" s="141" customFormat="1" x14ac:dyDescent="0.3"/>
    <row r="2760" s="141" customFormat="1" x14ac:dyDescent="0.3"/>
    <row r="2761" s="141" customFormat="1" x14ac:dyDescent="0.3"/>
    <row r="2762" s="141" customFormat="1" x14ac:dyDescent="0.3"/>
    <row r="2763" s="141" customFormat="1" x14ac:dyDescent="0.3"/>
    <row r="2764" s="141" customFormat="1" x14ac:dyDescent="0.3"/>
    <row r="2765" s="141" customFormat="1" x14ac:dyDescent="0.3"/>
    <row r="2766" s="141" customFormat="1" x14ac:dyDescent="0.3"/>
    <row r="2767" s="141" customFormat="1" x14ac:dyDescent="0.3"/>
    <row r="2768" s="141" customFormat="1" x14ac:dyDescent="0.3"/>
    <row r="2769" s="141" customFormat="1" x14ac:dyDescent="0.3"/>
    <row r="2770" s="141" customFormat="1" x14ac:dyDescent="0.3"/>
    <row r="2771" s="141" customFormat="1" x14ac:dyDescent="0.3"/>
    <row r="2772" s="141" customFormat="1" x14ac:dyDescent="0.3"/>
    <row r="2773" s="141" customFormat="1" x14ac:dyDescent="0.3"/>
    <row r="2774" s="141" customFormat="1" x14ac:dyDescent="0.3"/>
    <row r="2775" s="141" customFormat="1" x14ac:dyDescent="0.3"/>
    <row r="2776" s="141" customFormat="1" x14ac:dyDescent="0.3"/>
    <row r="2777" s="141" customFormat="1" x14ac:dyDescent="0.3"/>
    <row r="2778" s="141" customFormat="1" x14ac:dyDescent="0.3"/>
    <row r="2779" s="141" customFormat="1" x14ac:dyDescent="0.3"/>
    <row r="2780" s="141" customFormat="1" x14ac:dyDescent="0.3"/>
    <row r="2781" s="141" customFormat="1" x14ac:dyDescent="0.3"/>
    <row r="2782" s="141" customFormat="1" x14ac:dyDescent="0.3"/>
    <row r="2783" s="141" customFormat="1" x14ac:dyDescent="0.3"/>
    <row r="2784" s="141" customFormat="1" x14ac:dyDescent="0.3"/>
    <row r="2785" s="141" customFormat="1" x14ac:dyDescent="0.3"/>
    <row r="2786" s="141" customFormat="1" x14ac:dyDescent="0.3"/>
    <row r="2787" s="141" customFormat="1" x14ac:dyDescent="0.3"/>
    <row r="2788" s="141" customFormat="1" x14ac:dyDescent="0.3"/>
    <row r="2789" s="141" customFormat="1" x14ac:dyDescent="0.3"/>
    <row r="2790" s="141" customFormat="1" x14ac:dyDescent="0.3"/>
    <row r="2791" s="141" customFormat="1" x14ac:dyDescent="0.3"/>
    <row r="2792" s="141" customFormat="1" x14ac:dyDescent="0.3"/>
    <row r="2793" s="141" customFormat="1" x14ac:dyDescent="0.3"/>
    <row r="2794" s="141" customFormat="1" x14ac:dyDescent="0.3"/>
    <row r="2795" s="141" customFormat="1" x14ac:dyDescent="0.3"/>
    <row r="2796" s="141" customFormat="1" x14ac:dyDescent="0.3"/>
    <row r="2797" s="141" customFormat="1" x14ac:dyDescent="0.3"/>
    <row r="2798" s="141" customFormat="1" x14ac:dyDescent="0.3"/>
    <row r="2799" s="141" customFormat="1" x14ac:dyDescent="0.3"/>
    <row r="2800" s="141" customFormat="1" x14ac:dyDescent="0.3"/>
    <row r="2801" s="141" customFormat="1" x14ac:dyDescent="0.3"/>
    <row r="2802" s="141" customFormat="1" x14ac:dyDescent="0.3"/>
    <row r="2803" s="141" customFormat="1" x14ac:dyDescent="0.3"/>
    <row r="2804" s="141" customFormat="1" x14ac:dyDescent="0.3"/>
    <row r="2805" s="141" customFormat="1" x14ac:dyDescent="0.3"/>
    <row r="2806" s="141" customFormat="1" x14ac:dyDescent="0.3"/>
    <row r="2807" s="141" customFormat="1" x14ac:dyDescent="0.3"/>
    <row r="2808" s="141" customFormat="1" x14ac:dyDescent="0.3"/>
    <row r="2809" s="141" customFormat="1" x14ac:dyDescent="0.3"/>
    <row r="2810" s="141" customFormat="1" x14ac:dyDescent="0.3"/>
    <row r="2811" s="141" customFormat="1" x14ac:dyDescent="0.3"/>
    <row r="2812" s="141" customFormat="1" x14ac:dyDescent="0.3"/>
    <row r="2813" s="141" customFormat="1" x14ac:dyDescent="0.3"/>
    <row r="2814" s="141" customFormat="1" x14ac:dyDescent="0.3"/>
    <row r="2815" s="141" customFormat="1" x14ac:dyDescent="0.3"/>
    <row r="2816" s="141" customFormat="1" x14ac:dyDescent="0.3"/>
    <row r="2817" s="141" customFormat="1" x14ac:dyDescent="0.3"/>
    <row r="2818" s="141" customFormat="1" x14ac:dyDescent="0.3"/>
    <row r="2819" s="141" customFormat="1" x14ac:dyDescent="0.3"/>
    <row r="2820" s="141" customFormat="1" x14ac:dyDescent="0.3"/>
    <row r="2821" s="141" customFormat="1" x14ac:dyDescent="0.3"/>
    <row r="2822" s="141" customFormat="1" x14ac:dyDescent="0.3"/>
    <row r="2823" s="141" customFormat="1" x14ac:dyDescent="0.3"/>
    <row r="2824" s="141" customFormat="1" x14ac:dyDescent="0.3"/>
    <row r="2825" s="141" customFormat="1" x14ac:dyDescent="0.3"/>
    <row r="2826" s="141" customFormat="1" x14ac:dyDescent="0.3"/>
    <row r="2827" s="141" customFormat="1" x14ac:dyDescent="0.3"/>
    <row r="2828" s="141" customFormat="1" x14ac:dyDescent="0.3"/>
    <row r="2829" s="141" customFormat="1" x14ac:dyDescent="0.3"/>
    <row r="2830" s="141" customFormat="1" x14ac:dyDescent="0.3"/>
    <row r="2831" s="141" customFormat="1" x14ac:dyDescent="0.3"/>
    <row r="2832" s="141" customFormat="1" x14ac:dyDescent="0.3"/>
    <row r="2833" s="141" customFormat="1" x14ac:dyDescent="0.3"/>
    <row r="2834" s="141" customFormat="1" x14ac:dyDescent="0.3"/>
    <row r="2835" s="141" customFormat="1" x14ac:dyDescent="0.3"/>
    <row r="2836" s="141" customFormat="1" x14ac:dyDescent="0.3"/>
    <row r="2837" s="141" customFormat="1" x14ac:dyDescent="0.3"/>
    <row r="2838" s="141" customFormat="1" x14ac:dyDescent="0.3"/>
    <row r="2839" s="141" customFormat="1" x14ac:dyDescent="0.3"/>
    <row r="2840" s="141" customFormat="1" x14ac:dyDescent="0.3"/>
    <row r="2841" s="141" customFormat="1" x14ac:dyDescent="0.3"/>
    <row r="2842" s="141" customFormat="1" x14ac:dyDescent="0.3"/>
    <row r="2843" s="141" customFormat="1" x14ac:dyDescent="0.3"/>
    <row r="2844" s="141" customFormat="1" x14ac:dyDescent="0.3"/>
    <row r="2845" s="141" customFormat="1" x14ac:dyDescent="0.3"/>
    <row r="2846" s="141" customFormat="1" x14ac:dyDescent="0.3"/>
    <row r="2847" s="141" customFormat="1" x14ac:dyDescent="0.3"/>
    <row r="2848" s="141" customFormat="1" x14ac:dyDescent="0.3"/>
    <row r="2849" s="141" customFormat="1" x14ac:dyDescent="0.3"/>
    <row r="2850" s="141" customFormat="1" x14ac:dyDescent="0.3"/>
    <row r="2851" s="141" customFormat="1" x14ac:dyDescent="0.3"/>
    <row r="2852" s="141" customFormat="1" x14ac:dyDescent="0.3"/>
    <row r="2853" s="141" customFormat="1" x14ac:dyDescent="0.3"/>
    <row r="2854" s="141" customFormat="1" x14ac:dyDescent="0.3"/>
    <row r="2855" s="141" customFormat="1" x14ac:dyDescent="0.3"/>
    <row r="2856" s="141" customFormat="1" x14ac:dyDescent="0.3"/>
    <row r="2857" s="141" customFormat="1" x14ac:dyDescent="0.3"/>
    <row r="2858" s="141" customFormat="1" x14ac:dyDescent="0.3"/>
    <row r="2859" s="141" customFormat="1" x14ac:dyDescent="0.3"/>
    <row r="2860" s="141" customFormat="1" x14ac:dyDescent="0.3"/>
    <row r="2861" s="141" customFormat="1" x14ac:dyDescent="0.3"/>
    <row r="2862" s="141" customFormat="1" x14ac:dyDescent="0.3"/>
    <row r="2863" s="141" customFormat="1" x14ac:dyDescent="0.3"/>
    <row r="2864" s="141" customFormat="1" x14ac:dyDescent="0.3"/>
    <row r="2865" s="141" customFormat="1" x14ac:dyDescent="0.3"/>
    <row r="2866" s="141" customFormat="1" x14ac:dyDescent="0.3"/>
    <row r="2867" s="141" customFormat="1" x14ac:dyDescent="0.3"/>
    <row r="2868" s="141" customFormat="1" x14ac:dyDescent="0.3"/>
    <row r="2869" s="141" customFormat="1" x14ac:dyDescent="0.3"/>
    <row r="2870" s="141" customFormat="1" x14ac:dyDescent="0.3"/>
    <row r="2871" s="141" customFormat="1" x14ac:dyDescent="0.3"/>
    <row r="2872" s="141" customFormat="1" x14ac:dyDescent="0.3"/>
    <row r="2873" s="141" customFormat="1" x14ac:dyDescent="0.3"/>
    <row r="2874" s="141" customFormat="1" x14ac:dyDescent="0.3"/>
    <row r="2875" s="141" customFormat="1" x14ac:dyDescent="0.3"/>
    <row r="2876" s="141" customFormat="1" x14ac:dyDescent="0.3"/>
    <row r="2877" s="141" customFormat="1" x14ac:dyDescent="0.3"/>
    <row r="2878" s="141" customFormat="1" x14ac:dyDescent="0.3"/>
    <row r="2879" s="141" customFormat="1" x14ac:dyDescent="0.3"/>
    <row r="2880" s="141" customFormat="1" x14ac:dyDescent="0.3"/>
    <row r="2881" s="141" customFormat="1" x14ac:dyDescent="0.3"/>
    <row r="2882" s="141" customFormat="1" x14ac:dyDescent="0.3"/>
    <row r="2883" s="141" customFormat="1" x14ac:dyDescent="0.3"/>
    <row r="2884" s="141" customFormat="1" x14ac:dyDescent="0.3"/>
    <row r="2885" s="141" customFormat="1" x14ac:dyDescent="0.3"/>
    <row r="2886" s="141" customFormat="1" x14ac:dyDescent="0.3"/>
    <row r="2887" s="141" customFormat="1" x14ac:dyDescent="0.3"/>
    <row r="2888" s="141" customFormat="1" x14ac:dyDescent="0.3"/>
    <row r="2889" s="141" customFormat="1" x14ac:dyDescent="0.3"/>
    <row r="2890" s="141" customFormat="1" x14ac:dyDescent="0.3"/>
    <row r="2891" s="141" customFormat="1" x14ac:dyDescent="0.3"/>
    <row r="2892" s="141" customFormat="1" x14ac:dyDescent="0.3"/>
    <row r="2893" s="141" customFormat="1" x14ac:dyDescent="0.3"/>
    <row r="2894" s="141" customFormat="1" x14ac:dyDescent="0.3"/>
    <row r="2895" s="141" customFormat="1" x14ac:dyDescent="0.3"/>
    <row r="2896" s="141" customFormat="1" x14ac:dyDescent="0.3"/>
    <row r="2897" s="141" customFormat="1" x14ac:dyDescent="0.3"/>
    <row r="2898" s="141" customFormat="1" x14ac:dyDescent="0.3"/>
    <row r="2899" s="141" customFormat="1" x14ac:dyDescent="0.3"/>
    <row r="2900" s="141" customFormat="1" x14ac:dyDescent="0.3"/>
    <row r="2901" s="141" customFormat="1" x14ac:dyDescent="0.3"/>
    <row r="2902" s="141" customFormat="1" x14ac:dyDescent="0.3"/>
    <row r="2903" s="141" customFormat="1" x14ac:dyDescent="0.3"/>
    <row r="2904" s="141" customFormat="1" x14ac:dyDescent="0.3"/>
    <row r="2905" s="141" customFormat="1" x14ac:dyDescent="0.3"/>
    <row r="2906" s="141" customFormat="1" x14ac:dyDescent="0.3"/>
    <row r="2907" s="141" customFormat="1" x14ac:dyDescent="0.3"/>
    <row r="2908" s="141" customFormat="1" x14ac:dyDescent="0.3"/>
    <row r="2909" s="141" customFormat="1" x14ac:dyDescent="0.3"/>
    <row r="2910" s="141" customFormat="1" x14ac:dyDescent="0.3"/>
    <row r="2911" s="141" customFormat="1" x14ac:dyDescent="0.3"/>
    <row r="2912" s="141" customFormat="1" x14ac:dyDescent="0.3"/>
    <row r="2913" s="141" customFormat="1" x14ac:dyDescent="0.3"/>
    <row r="2914" s="141" customFormat="1" x14ac:dyDescent="0.3"/>
    <row r="2915" s="141" customFormat="1" x14ac:dyDescent="0.3"/>
    <row r="2916" s="141" customFormat="1" x14ac:dyDescent="0.3"/>
    <row r="2917" s="141" customFormat="1" x14ac:dyDescent="0.3"/>
    <row r="2918" s="141" customFormat="1" x14ac:dyDescent="0.3"/>
    <row r="2919" s="141" customFormat="1" x14ac:dyDescent="0.3"/>
    <row r="2920" s="141" customFormat="1" x14ac:dyDescent="0.3"/>
    <row r="2921" s="141" customFormat="1" x14ac:dyDescent="0.3"/>
    <row r="2922" s="141" customFormat="1" x14ac:dyDescent="0.3"/>
    <row r="2923" s="141" customFormat="1" x14ac:dyDescent="0.3"/>
    <row r="2924" s="141" customFormat="1" x14ac:dyDescent="0.3"/>
    <row r="2925" s="141" customFormat="1" x14ac:dyDescent="0.3"/>
    <row r="2926" s="141" customFormat="1" x14ac:dyDescent="0.3"/>
    <row r="2927" s="141" customFormat="1" x14ac:dyDescent="0.3"/>
    <row r="2928" s="141" customFormat="1" x14ac:dyDescent="0.3"/>
    <row r="2929" s="141" customFormat="1" x14ac:dyDescent="0.3"/>
    <row r="2930" s="141" customFormat="1" x14ac:dyDescent="0.3"/>
    <row r="2931" s="141" customFormat="1" x14ac:dyDescent="0.3"/>
    <row r="2932" s="141" customFormat="1" x14ac:dyDescent="0.3"/>
    <row r="2933" s="141" customFormat="1" x14ac:dyDescent="0.3"/>
    <row r="2934" s="141" customFormat="1" x14ac:dyDescent="0.3"/>
    <row r="2935" s="141" customFormat="1" x14ac:dyDescent="0.3"/>
    <row r="2936" s="141" customFormat="1" x14ac:dyDescent="0.3"/>
    <row r="2937" s="141" customFormat="1" x14ac:dyDescent="0.3"/>
    <row r="2938" s="141" customFormat="1" x14ac:dyDescent="0.3"/>
    <row r="2939" s="141" customFormat="1" x14ac:dyDescent="0.3"/>
    <row r="2940" s="141" customFormat="1" x14ac:dyDescent="0.3"/>
    <row r="2941" s="141" customFormat="1" x14ac:dyDescent="0.3"/>
    <row r="2942" s="141" customFormat="1" x14ac:dyDescent="0.3"/>
    <row r="2943" s="141" customFormat="1" x14ac:dyDescent="0.3"/>
    <row r="2944" s="141" customFormat="1" x14ac:dyDescent="0.3"/>
    <row r="2945" s="141" customFormat="1" x14ac:dyDescent="0.3"/>
    <row r="2946" s="141" customFormat="1" x14ac:dyDescent="0.3"/>
    <row r="2947" s="141" customFormat="1" x14ac:dyDescent="0.3"/>
    <row r="2948" s="141" customFormat="1" x14ac:dyDescent="0.3"/>
    <row r="2949" s="141" customFormat="1" x14ac:dyDescent="0.3"/>
    <row r="2950" s="141" customFormat="1" x14ac:dyDescent="0.3"/>
    <row r="2951" s="141" customFormat="1" x14ac:dyDescent="0.3"/>
    <row r="2952" s="141" customFormat="1" x14ac:dyDescent="0.3"/>
    <row r="2953" s="141" customFormat="1" x14ac:dyDescent="0.3"/>
    <row r="2954" s="141" customFormat="1" x14ac:dyDescent="0.3"/>
    <row r="2955" s="141" customFormat="1" x14ac:dyDescent="0.3"/>
    <row r="2956" s="141" customFormat="1" x14ac:dyDescent="0.3"/>
    <row r="2957" s="141" customFormat="1" x14ac:dyDescent="0.3"/>
    <row r="2958" s="141" customFormat="1" x14ac:dyDescent="0.3"/>
    <row r="2959" s="141" customFormat="1" x14ac:dyDescent="0.3"/>
    <row r="2960" s="141" customFormat="1" x14ac:dyDescent="0.3"/>
    <row r="2961" s="141" customFormat="1" x14ac:dyDescent="0.3"/>
    <row r="2962" s="141" customFormat="1" x14ac:dyDescent="0.3"/>
    <row r="2963" s="141" customFormat="1" x14ac:dyDescent="0.3"/>
    <row r="2964" s="141" customFormat="1" x14ac:dyDescent="0.3"/>
    <row r="2965" s="141" customFormat="1" x14ac:dyDescent="0.3"/>
    <row r="2966" s="141" customFormat="1" x14ac:dyDescent="0.3"/>
    <row r="2967" s="141" customFormat="1" x14ac:dyDescent="0.3"/>
    <row r="2968" s="141" customFormat="1" x14ac:dyDescent="0.3"/>
    <row r="2969" s="141" customFormat="1" x14ac:dyDescent="0.3"/>
    <row r="2970" s="141" customFormat="1" x14ac:dyDescent="0.3"/>
    <row r="2971" s="141" customFormat="1" x14ac:dyDescent="0.3"/>
    <row r="2972" s="141" customFormat="1" x14ac:dyDescent="0.3"/>
    <row r="2973" s="141" customFormat="1" x14ac:dyDescent="0.3"/>
    <row r="2974" s="141" customFormat="1" x14ac:dyDescent="0.3"/>
    <row r="2975" s="141" customFormat="1" x14ac:dyDescent="0.3"/>
    <row r="2976" s="141" customFormat="1" x14ac:dyDescent="0.3"/>
    <row r="2977" s="141" customFormat="1" x14ac:dyDescent="0.3"/>
    <row r="2978" s="141" customFormat="1" x14ac:dyDescent="0.3"/>
    <row r="2979" s="141" customFormat="1" x14ac:dyDescent="0.3"/>
    <row r="2980" s="141" customFormat="1" x14ac:dyDescent="0.3"/>
    <row r="2981" s="141" customFormat="1" x14ac:dyDescent="0.3"/>
    <row r="2982" s="141" customFormat="1" x14ac:dyDescent="0.3"/>
    <row r="2983" s="141" customFormat="1" x14ac:dyDescent="0.3"/>
    <row r="2984" s="141" customFormat="1" x14ac:dyDescent="0.3"/>
    <row r="2985" s="141" customFormat="1" x14ac:dyDescent="0.3"/>
    <row r="2986" s="141" customFormat="1" x14ac:dyDescent="0.3"/>
    <row r="2987" s="141" customFormat="1" x14ac:dyDescent="0.3"/>
    <row r="2988" s="141" customFormat="1" x14ac:dyDescent="0.3"/>
    <row r="2989" s="141" customFormat="1" x14ac:dyDescent="0.3"/>
    <row r="2990" s="141" customFormat="1" x14ac:dyDescent="0.3"/>
    <row r="2991" s="141" customFormat="1" x14ac:dyDescent="0.3"/>
    <row r="2992" s="141" customFormat="1" x14ac:dyDescent="0.3"/>
    <row r="2993" s="141" customFormat="1" x14ac:dyDescent="0.3"/>
    <row r="2994" s="141" customFormat="1" x14ac:dyDescent="0.3"/>
    <row r="2995" s="141" customFormat="1" x14ac:dyDescent="0.3"/>
    <row r="2996" s="141" customFormat="1" x14ac:dyDescent="0.3"/>
    <row r="2997" s="141" customFormat="1" x14ac:dyDescent="0.3"/>
    <row r="2998" s="141" customFormat="1" x14ac:dyDescent="0.3"/>
    <row r="2999" s="141" customFormat="1" x14ac:dyDescent="0.3"/>
    <row r="3000" s="141" customFormat="1" x14ac:dyDescent="0.3"/>
    <row r="3001" s="141" customFormat="1" x14ac:dyDescent="0.3"/>
    <row r="3002" s="141" customFormat="1" x14ac:dyDescent="0.3"/>
    <row r="3003" s="141" customFormat="1" x14ac:dyDescent="0.3"/>
    <row r="3004" s="141" customFormat="1" x14ac:dyDescent="0.3"/>
    <row r="3005" s="141" customFormat="1" x14ac:dyDescent="0.3"/>
    <row r="3006" s="141" customFormat="1" x14ac:dyDescent="0.3"/>
    <row r="3007" s="141" customFormat="1" x14ac:dyDescent="0.3"/>
    <row r="3008" s="141" customFormat="1" x14ac:dyDescent="0.3"/>
    <row r="3009" s="141" customFormat="1" x14ac:dyDescent="0.3"/>
    <row r="3010" s="141" customFormat="1" x14ac:dyDescent="0.3"/>
    <row r="3011" s="141" customFormat="1" x14ac:dyDescent="0.3"/>
    <row r="3012" s="141" customFormat="1" x14ac:dyDescent="0.3"/>
    <row r="3013" s="141" customFormat="1" x14ac:dyDescent="0.3"/>
    <row r="3014" s="141" customFormat="1" x14ac:dyDescent="0.3"/>
    <row r="3015" s="141" customFormat="1" x14ac:dyDescent="0.3"/>
    <row r="3016" s="141" customFormat="1" x14ac:dyDescent="0.3"/>
    <row r="3017" s="141" customFormat="1" x14ac:dyDescent="0.3"/>
    <row r="3018" s="141" customFormat="1" x14ac:dyDescent="0.3"/>
    <row r="3019" s="141" customFormat="1" x14ac:dyDescent="0.3"/>
    <row r="3020" s="141" customFormat="1" x14ac:dyDescent="0.3"/>
    <row r="3021" s="141" customFormat="1" x14ac:dyDescent="0.3"/>
    <row r="3022" s="141" customFormat="1" x14ac:dyDescent="0.3"/>
    <row r="3023" s="141" customFormat="1" x14ac:dyDescent="0.3"/>
    <row r="3024" s="141" customFormat="1" x14ac:dyDescent="0.3"/>
    <row r="3025" s="141" customFormat="1" x14ac:dyDescent="0.3"/>
    <row r="3026" s="141" customFormat="1" x14ac:dyDescent="0.3"/>
    <row r="3027" s="141" customFormat="1" x14ac:dyDescent="0.3"/>
    <row r="3028" s="141" customFormat="1" x14ac:dyDescent="0.3"/>
    <row r="3029" s="141" customFormat="1" x14ac:dyDescent="0.3"/>
    <row r="3030" s="141" customFormat="1" x14ac:dyDescent="0.3"/>
    <row r="3031" s="141" customFormat="1" x14ac:dyDescent="0.3"/>
    <row r="3032" s="141" customFormat="1" x14ac:dyDescent="0.3"/>
    <row r="3033" s="141" customFormat="1" x14ac:dyDescent="0.3"/>
    <row r="3034" s="141" customFormat="1" x14ac:dyDescent="0.3"/>
    <row r="3035" s="141" customFormat="1" x14ac:dyDescent="0.3"/>
    <row r="3036" s="141" customFormat="1" x14ac:dyDescent="0.3"/>
    <row r="3037" s="141" customFormat="1" x14ac:dyDescent="0.3"/>
    <row r="3038" s="141" customFormat="1" x14ac:dyDescent="0.3"/>
    <row r="3039" s="141" customFormat="1" x14ac:dyDescent="0.3"/>
    <row r="3040" s="141" customFormat="1" x14ac:dyDescent="0.3"/>
    <row r="3041" s="141" customFormat="1" x14ac:dyDescent="0.3"/>
    <row r="3042" s="141" customFormat="1" x14ac:dyDescent="0.3"/>
    <row r="3043" s="141" customFormat="1" x14ac:dyDescent="0.3"/>
    <row r="3044" s="141" customFormat="1" x14ac:dyDescent="0.3"/>
    <row r="3045" s="141" customFormat="1" x14ac:dyDescent="0.3"/>
    <row r="3046" s="141" customFormat="1" x14ac:dyDescent="0.3"/>
    <row r="3047" s="141" customFormat="1" x14ac:dyDescent="0.3"/>
    <row r="3048" s="141" customFormat="1" x14ac:dyDescent="0.3"/>
    <row r="3049" s="141" customFormat="1" x14ac:dyDescent="0.3"/>
    <row r="3050" s="141" customFormat="1" x14ac:dyDescent="0.3"/>
    <row r="3051" s="141" customFormat="1" x14ac:dyDescent="0.3"/>
    <row r="3052" s="141" customFormat="1" x14ac:dyDescent="0.3"/>
    <row r="3053" s="141" customFormat="1" x14ac:dyDescent="0.3"/>
    <row r="3054" s="141" customFormat="1" x14ac:dyDescent="0.3"/>
    <row r="3055" s="141" customFormat="1" x14ac:dyDescent="0.3"/>
    <row r="3056" s="141" customFormat="1" x14ac:dyDescent="0.3"/>
    <row r="3057" s="141" customFormat="1" x14ac:dyDescent="0.3"/>
    <row r="3058" s="141" customFormat="1" x14ac:dyDescent="0.3"/>
    <row r="3059" s="141" customFormat="1" x14ac:dyDescent="0.3"/>
    <row r="3060" s="141" customFormat="1" x14ac:dyDescent="0.3"/>
    <row r="3061" s="141" customFormat="1" x14ac:dyDescent="0.3"/>
    <row r="3062" s="141" customFormat="1" x14ac:dyDescent="0.3"/>
    <row r="3063" s="141" customFormat="1" x14ac:dyDescent="0.3"/>
    <row r="3064" s="141" customFormat="1" x14ac:dyDescent="0.3"/>
    <row r="3065" s="141" customFormat="1" x14ac:dyDescent="0.3"/>
    <row r="3066" s="141" customFormat="1" x14ac:dyDescent="0.3"/>
    <row r="3067" s="141" customFormat="1" x14ac:dyDescent="0.3"/>
    <row r="3068" s="141" customFormat="1" x14ac:dyDescent="0.3"/>
    <row r="3069" s="141" customFormat="1" x14ac:dyDescent="0.3"/>
    <row r="3070" s="141" customFormat="1" x14ac:dyDescent="0.3"/>
    <row r="3071" s="141" customFormat="1" x14ac:dyDescent="0.3"/>
    <row r="3072" s="141" customFormat="1" x14ac:dyDescent="0.3"/>
    <row r="3073" s="141" customFormat="1" x14ac:dyDescent="0.3"/>
    <row r="3074" s="141" customFormat="1" x14ac:dyDescent="0.3"/>
    <row r="3075" s="141" customFormat="1" x14ac:dyDescent="0.3"/>
    <row r="3076" s="141" customFormat="1" x14ac:dyDescent="0.3"/>
    <row r="3077" s="141" customFormat="1" x14ac:dyDescent="0.3"/>
    <row r="3078" s="141" customFormat="1" x14ac:dyDescent="0.3"/>
    <row r="3079" s="141" customFormat="1" x14ac:dyDescent="0.3"/>
    <row r="3080" s="141" customFormat="1" x14ac:dyDescent="0.3"/>
    <row r="3081" s="141" customFormat="1" x14ac:dyDescent="0.3"/>
    <row r="3082" s="141" customFormat="1" x14ac:dyDescent="0.3"/>
    <row r="3083" s="141" customFormat="1" x14ac:dyDescent="0.3"/>
    <row r="3084" s="141" customFormat="1" x14ac:dyDescent="0.3"/>
    <row r="3085" s="141" customFormat="1" x14ac:dyDescent="0.3"/>
    <row r="3086" s="141" customFormat="1" x14ac:dyDescent="0.3"/>
    <row r="3087" s="141" customFormat="1" x14ac:dyDescent="0.3"/>
    <row r="3088" s="141" customFormat="1" x14ac:dyDescent="0.3"/>
    <row r="3089" s="141" customFormat="1" x14ac:dyDescent="0.3"/>
    <row r="3090" s="141" customFormat="1" x14ac:dyDescent="0.3"/>
    <row r="3091" s="141" customFormat="1" x14ac:dyDescent="0.3"/>
    <row r="3092" s="141" customFormat="1" x14ac:dyDescent="0.3"/>
    <row r="3093" s="141" customFormat="1" x14ac:dyDescent="0.3"/>
    <row r="3094" s="141" customFormat="1" x14ac:dyDescent="0.3"/>
    <row r="3095" s="141" customFormat="1" x14ac:dyDescent="0.3"/>
    <row r="3096" s="141" customFormat="1" x14ac:dyDescent="0.3"/>
    <row r="3097" s="141" customFormat="1" x14ac:dyDescent="0.3"/>
    <row r="3098" s="141" customFormat="1" x14ac:dyDescent="0.3"/>
    <row r="3099" s="141" customFormat="1" x14ac:dyDescent="0.3"/>
    <row r="3100" s="141" customFormat="1" x14ac:dyDescent="0.3"/>
    <row r="3101" s="141" customFormat="1" x14ac:dyDescent="0.3"/>
    <row r="3102" s="141" customFormat="1" x14ac:dyDescent="0.3"/>
    <row r="3103" s="141" customFormat="1" x14ac:dyDescent="0.3"/>
    <row r="3104" s="141" customFormat="1" x14ac:dyDescent="0.3"/>
    <row r="3105" s="141" customFormat="1" x14ac:dyDescent="0.3"/>
    <row r="3106" s="141" customFormat="1" x14ac:dyDescent="0.3"/>
    <row r="3107" s="141" customFormat="1" x14ac:dyDescent="0.3"/>
    <row r="3108" s="141" customFormat="1" x14ac:dyDescent="0.3"/>
    <row r="3109" s="141" customFormat="1" x14ac:dyDescent="0.3"/>
    <row r="3110" s="141" customFormat="1" x14ac:dyDescent="0.3"/>
    <row r="3111" s="141" customFormat="1" x14ac:dyDescent="0.3"/>
    <row r="3112" s="141" customFormat="1" x14ac:dyDescent="0.3"/>
    <row r="3113" s="141" customFormat="1" x14ac:dyDescent="0.3"/>
    <row r="3114" s="141" customFormat="1" x14ac:dyDescent="0.3"/>
    <row r="3115" s="141" customFormat="1" x14ac:dyDescent="0.3"/>
    <row r="3116" s="141" customFormat="1" x14ac:dyDescent="0.3"/>
    <row r="3117" s="141" customFormat="1" x14ac:dyDescent="0.3"/>
    <row r="3118" s="141" customFormat="1" x14ac:dyDescent="0.3"/>
    <row r="3119" s="141" customFormat="1" x14ac:dyDescent="0.3"/>
    <row r="3120" s="141" customFormat="1" x14ac:dyDescent="0.3"/>
    <row r="3121" s="141" customFormat="1" x14ac:dyDescent="0.3"/>
    <row r="3122" s="141" customFormat="1" x14ac:dyDescent="0.3"/>
    <row r="3123" s="141" customFormat="1" x14ac:dyDescent="0.3"/>
    <row r="3124" s="141" customFormat="1" x14ac:dyDescent="0.3"/>
    <row r="3125" s="141" customFormat="1" x14ac:dyDescent="0.3"/>
    <row r="3126" s="141" customFormat="1" x14ac:dyDescent="0.3"/>
    <row r="3127" s="141" customFormat="1" x14ac:dyDescent="0.3"/>
    <row r="3128" s="141" customFormat="1" x14ac:dyDescent="0.3"/>
    <row r="3129" s="141" customFormat="1" x14ac:dyDescent="0.3"/>
    <row r="3130" s="141" customFormat="1" x14ac:dyDescent="0.3"/>
    <row r="3131" s="141" customFormat="1" x14ac:dyDescent="0.3"/>
    <row r="3132" s="141" customFormat="1" x14ac:dyDescent="0.3"/>
    <row r="3133" s="141" customFormat="1" x14ac:dyDescent="0.3"/>
    <row r="3134" s="141" customFormat="1" x14ac:dyDescent="0.3"/>
    <row r="3135" s="141" customFormat="1" x14ac:dyDescent="0.3"/>
    <row r="3136" s="141" customFormat="1" x14ac:dyDescent="0.3"/>
    <row r="3137" s="141" customFormat="1" x14ac:dyDescent="0.3"/>
    <row r="3138" s="141" customFormat="1" x14ac:dyDescent="0.3"/>
    <row r="3139" s="141" customFormat="1" x14ac:dyDescent="0.3"/>
    <row r="3140" s="141" customFormat="1" x14ac:dyDescent="0.3"/>
    <row r="3141" s="141" customFormat="1" x14ac:dyDescent="0.3"/>
    <row r="3142" s="141" customFormat="1" x14ac:dyDescent="0.3"/>
    <row r="3143" s="141" customFormat="1" x14ac:dyDescent="0.3"/>
    <row r="3144" s="141" customFormat="1" x14ac:dyDescent="0.3"/>
    <row r="3145" s="141" customFormat="1" x14ac:dyDescent="0.3"/>
    <row r="3146" s="141" customFormat="1" x14ac:dyDescent="0.3"/>
    <row r="3147" s="141" customFormat="1" x14ac:dyDescent="0.3"/>
    <row r="3148" s="141" customFormat="1" x14ac:dyDescent="0.3"/>
    <row r="3149" s="141" customFormat="1" x14ac:dyDescent="0.3"/>
    <row r="3150" s="141" customFormat="1" x14ac:dyDescent="0.3"/>
    <row r="3151" s="141" customFormat="1" x14ac:dyDescent="0.3"/>
    <row r="3152" s="141" customFormat="1" x14ac:dyDescent="0.3"/>
    <row r="3153" s="141" customFormat="1" x14ac:dyDescent="0.3"/>
    <row r="3154" s="141" customFormat="1" x14ac:dyDescent="0.3"/>
    <row r="3155" s="141" customFormat="1" x14ac:dyDescent="0.3"/>
    <row r="3156" s="141" customFormat="1" x14ac:dyDescent="0.3"/>
    <row r="3157" s="141" customFormat="1" x14ac:dyDescent="0.3"/>
    <row r="3158" s="141" customFormat="1" x14ac:dyDescent="0.3"/>
    <row r="3159" s="141" customFormat="1" x14ac:dyDescent="0.3"/>
    <row r="3160" s="141" customFormat="1" x14ac:dyDescent="0.3"/>
    <row r="3161" s="141" customFormat="1" x14ac:dyDescent="0.3"/>
    <row r="3162" s="141" customFormat="1" x14ac:dyDescent="0.3"/>
    <row r="3163" s="141" customFormat="1" x14ac:dyDescent="0.3"/>
    <row r="3164" s="141" customFormat="1" x14ac:dyDescent="0.3"/>
    <row r="3165" s="141" customFormat="1" x14ac:dyDescent="0.3"/>
    <row r="3166" s="141" customFormat="1" x14ac:dyDescent="0.3"/>
    <row r="3167" s="141" customFormat="1" x14ac:dyDescent="0.3"/>
    <row r="3168" s="141" customFormat="1" x14ac:dyDescent="0.3"/>
    <row r="3169" s="141" customFormat="1" x14ac:dyDescent="0.3"/>
    <row r="3170" s="141" customFormat="1" x14ac:dyDescent="0.3"/>
    <row r="3171" s="141" customFormat="1" x14ac:dyDescent="0.3"/>
    <row r="3172" s="141" customFormat="1" x14ac:dyDescent="0.3"/>
    <row r="3173" s="141" customFormat="1" x14ac:dyDescent="0.3"/>
    <row r="3174" s="141" customFormat="1" x14ac:dyDescent="0.3"/>
    <row r="3175" s="141" customFormat="1" x14ac:dyDescent="0.3"/>
    <row r="3176" s="141" customFormat="1" x14ac:dyDescent="0.3"/>
    <row r="3177" s="141" customFormat="1" x14ac:dyDescent="0.3"/>
    <row r="3178" s="141" customFormat="1" x14ac:dyDescent="0.3"/>
    <row r="3179" s="141" customFormat="1" x14ac:dyDescent="0.3"/>
    <row r="3180" s="141" customFormat="1" x14ac:dyDescent="0.3"/>
    <row r="3181" s="141" customFormat="1" x14ac:dyDescent="0.3"/>
    <row r="3182" s="141" customFormat="1" x14ac:dyDescent="0.3"/>
    <row r="3183" s="141" customFormat="1" x14ac:dyDescent="0.3"/>
    <row r="3184" s="141" customFormat="1" x14ac:dyDescent="0.3"/>
    <row r="3185" s="141" customFormat="1" x14ac:dyDescent="0.3"/>
    <row r="3186" s="141" customFormat="1" x14ac:dyDescent="0.3"/>
    <row r="3187" s="141" customFormat="1" x14ac:dyDescent="0.3"/>
    <row r="3188" s="141" customFormat="1" x14ac:dyDescent="0.3"/>
    <row r="3189" s="141" customFormat="1" x14ac:dyDescent="0.3"/>
    <row r="3190" s="141" customFormat="1" x14ac:dyDescent="0.3"/>
    <row r="3191" s="141" customFormat="1" x14ac:dyDescent="0.3"/>
    <row r="3192" s="141" customFormat="1" x14ac:dyDescent="0.3"/>
    <row r="3193" s="141" customFormat="1" x14ac:dyDescent="0.3"/>
    <row r="3194" s="141" customFormat="1" x14ac:dyDescent="0.3"/>
    <row r="3195" s="141" customFormat="1" x14ac:dyDescent="0.3"/>
    <row r="3196" s="141" customFormat="1" x14ac:dyDescent="0.3"/>
    <row r="3197" s="141" customFormat="1" x14ac:dyDescent="0.3"/>
    <row r="3198" s="141" customFormat="1" x14ac:dyDescent="0.3"/>
    <row r="3199" s="141" customFormat="1" x14ac:dyDescent="0.3"/>
    <row r="3200" s="141" customFormat="1" x14ac:dyDescent="0.3"/>
    <row r="3201" s="141" customFormat="1" x14ac:dyDescent="0.3"/>
    <row r="3202" s="141" customFormat="1" x14ac:dyDescent="0.3"/>
    <row r="3203" s="141" customFormat="1" x14ac:dyDescent="0.3"/>
    <row r="3204" s="141" customFormat="1" x14ac:dyDescent="0.3"/>
    <row r="3205" s="141" customFormat="1" x14ac:dyDescent="0.3"/>
    <row r="3206" s="141" customFormat="1" x14ac:dyDescent="0.3"/>
    <row r="3207" s="141" customFormat="1" x14ac:dyDescent="0.3"/>
    <row r="3208" s="141" customFormat="1" x14ac:dyDescent="0.3"/>
    <row r="3209" s="141" customFormat="1" x14ac:dyDescent="0.3"/>
    <row r="3210" s="141" customFormat="1" x14ac:dyDescent="0.3"/>
    <row r="3211" s="141" customFormat="1" x14ac:dyDescent="0.3"/>
    <row r="3212" s="141" customFormat="1" x14ac:dyDescent="0.3"/>
    <row r="3213" s="141" customFormat="1" x14ac:dyDescent="0.3"/>
    <row r="3214" s="141" customFormat="1" x14ac:dyDescent="0.3"/>
    <row r="3215" s="141" customFormat="1" x14ac:dyDescent="0.3"/>
    <row r="3216" s="141" customFormat="1" x14ac:dyDescent="0.3"/>
    <row r="3217" s="141" customFormat="1" x14ac:dyDescent="0.3"/>
    <row r="3218" s="141" customFormat="1" x14ac:dyDescent="0.3"/>
    <row r="3219" s="141" customFormat="1" x14ac:dyDescent="0.3"/>
    <row r="3220" s="141" customFormat="1" x14ac:dyDescent="0.3"/>
    <row r="3221" s="141" customFormat="1" x14ac:dyDescent="0.3"/>
    <row r="3222" s="141" customFormat="1" x14ac:dyDescent="0.3"/>
    <row r="3223" s="141" customFormat="1" x14ac:dyDescent="0.3"/>
    <row r="3224" s="141" customFormat="1" x14ac:dyDescent="0.3"/>
    <row r="3225" s="141" customFormat="1" x14ac:dyDescent="0.3"/>
    <row r="3226" s="141" customFormat="1" x14ac:dyDescent="0.3"/>
    <row r="3227" s="141" customFormat="1" x14ac:dyDescent="0.3"/>
    <row r="3228" s="141" customFormat="1" x14ac:dyDescent="0.3"/>
    <row r="3229" s="141" customFormat="1" x14ac:dyDescent="0.3"/>
    <row r="3230" s="141" customFormat="1" x14ac:dyDescent="0.3"/>
    <row r="3231" s="141" customFormat="1" x14ac:dyDescent="0.3"/>
    <row r="3232" s="141" customFormat="1" x14ac:dyDescent="0.3"/>
    <row r="3233" s="141" customFormat="1" x14ac:dyDescent="0.3"/>
    <row r="3234" s="141" customFormat="1" x14ac:dyDescent="0.3"/>
    <row r="3235" s="141" customFormat="1" x14ac:dyDescent="0.3"/>
    <row r="3236" s="141" customFormat="1" x14ac:dyDescent="0.3"/>
    <row r="3237" s="141" customFormat="1" x14ac:dyDescent="0.3"/>
    <row r="3238" s="141" customFormat="1" x14ac:dyDescent="0.3"/>
    <row r="3239" s="141" customFormat="1" x14ac:dyDescent="0.3"/>
    <row r="3240" s="141" customFormat="1" x14ac:dyDescent="0.3"/>
    <row r="3241" s="141" customFormat="1" x14ac:dyDescent="0.3"/>
    <row r="3242" s="141" customFormat="1" x14ac:dyDescent="0.3"/>
    <row r="3243" s="141" customFormat="1" x14ac:dyDescent="0.3"/>
    <row r="3244" s="141" customFormat="1" x14ac:dyDescent="0.3"/>
    <row r="3245" s="141" customFormat="1" x14ac:dyDescent="0.3"/>
    <row r="3246" s="141" customFormat="1" x14ac:dyDescent="0.3"/>
    <row r="3247" s="141" customFormat="1" x14ac:dyDescent="0.3"/>
    <row r="3248" s="141" customFormat="1" x14ac:dyDescent="0.3"/>
    <row r="3249" s="141" customFormat="1" x14ac:dyDescent="0.3"/>
    <row r="3250" s="141" customFormat="1" x14ac:dyDescent="0.3"/>
    <row r="3251" s="141" customFormat="1" x14ac:dyDescent="0.3"/>
    <row r="3252" s="141" customFormat="1" x14ac:dyDescent="0.3"/>
    <row r="3253" s="141" customFormat="1" x14ac:dyDescent="0.3"/>
    <row r="3254" s="141" customFormat="1" x14ac:dyDescent="0.3"/>
    <row r="3255" s="141" customFormat="1" x14ac:dyDescent="0.3"/>
    <row r="3256" s="141" customFormat="1" x14ac:dyDescent="0.3"/>
    <row r="3257" s="141" customFormat="1" x14ac:dyDescent="0.3"/>
    <row r="3258" s="141" customFormat="1" x14ac:dyDescent="0.3"/>
    <row r="3259" s="141" customFormat="1" x14ac:dyDescent="0.3"/>
    <row r="3260" s="141" customFormat="1" x14ac:dyDescent="0.3"/>
    <row r="3261" s="141" customFormat="1" x14ac:dyDescent="0.3"/>
    <row r="3262" s="141" customFormat="1" x14ac:dyDescent="0.3"/>
    <row r="3263" s="141" customFormat="1" x14ac:dyDescent="0.3"/>
    <row r="3264" s="141" customFormat="1" x14ac:dyDescent="0.3"/>
    <row r="3265" s="141" customFormat="1" x14ac:dyDescent="0.3"/>
    <row r="3266" s="141" customFormat="1" x14ac:dyDescent="0.3"/>
    <row r="3267" s="141" customFormat="1" x14ac:dyDescent="0.3"/>
    <row r="3268" s="141" customFormat="1" x14ac:dyDescent="0.3"/>
    <row r="3269" s="141" customFormat="1" x14ac:dyDescent="0.3"/>
    <row r="3270" s="141" customFormat="1" x14ac:dyDescent="0.3"/>
    <row r="3271" s="141" customFormat="1" x14ac:dyDescent="0.3"/>
    <row r="3272" s="141" customFormat="1" x14ac:dyDescent="0.3"/>
    <row r="3273" s="141" customFormat="1" x14ac:dyDescent="0.3"/>
    <row r="3274" s="141" customFormat="1" x14ac:dyDescent="0.3"/>
    <row r="3275" s="141" customFormat="1" x14ac:dyDescent="0.3"/>
    <row r="3276" s="141" customFormat="1" x14ac:dyDescent="0.3"/>
    <row r="3277" s="141" customFormat="1" x14ac:dyDescent="0.3"/>
    <row r="3278" s="141" customFormat="1" x14ac:dyDescent="0.3"/>
    <row r="3279" s="141" customFormat="1" x14ac:dyDescent="0.3"/>
    <row r="3280" s="141" customFormat="1" x14ac:dyDescent="0.3"/>
    <row r="3281" s="141" customFormat="1" x14ac:dyDescent="0.3"/>
    <row r="3282" s="141" customFormat="1" x14ac:dyDescent="0.3"/>
    <row r="3283" s="141" customFormat="1" x14ac:dyDescent="0.3"/>
    <row r="3284" s="141" customFormat="1" x14ac:dyDescent="0.3"/>
    <row r="3285" s="141" customFormat="1" x14ac:dyDescent="0.3"/>
    <row r="3286" s="141" customFormat="1" x14ac:dyDescent="0.3"/>
    <row r="3287" s="141" customFormat="1" x14ac:dyDescent="0.3"/>
    <row r="3288" s="141" customFormat="1" x14ac:dyDescent="0.3"/>
    <row r="3289" s="141" customFormat="1" x14ac:dyDescent="0.3"/>
    <row r="3290" s="141" customFormat="1" x14ac:dyDescent="0.3"/>
    <row r="3291" s="141" customFormat="1" x14ac:dyDescent="0.3"/>
    <row r="3292" s="141" customFormat="1" x14ac:dyDescent="0.3"/>
    <row r="3293" s="141" customFormat="1" x14ac:dyDescent="0.3"/>
    <row r="3294" s="141" customFormat="1" x14ac:dyDescent="0.3"/>
    <row r="3295" s="141" customFormat="1" x14ac:dyDescent="0.3"/>
    <row r="3296" s="141" customFormat="1" x14ac:dyDescent="0.3"/>
    <row r="3297" s="141" customFormat="1" x14ac:dyDescent="0.3"/>
    <row r="3298" s="141" customFormat="1" x14ac:dyDescent="0.3"/>
    <row r="3299" s="141" customFormat="1" x14ac:dyDescent="0.3"/>
    <row r="3300" s="141" customFormat="1" x14ac:dyDescent="0.3"/>
    <row r="3301" s="141" customFormat="1" x14ac:dyDescent="0.3"/>
    <row r="3302" s="141" customFormat="1" x14ac:dyDescent="0.3"/>
    <row r="3303" s="141" customFormat="1" x14ac:dyDescent="0.3"/>
    <row r="3304" s="141" customFormat="1" x14ac:dyDescent="0.3"/>
    <row r="3305" s="141" customFormat="1" x14ac:dyDescent="0.3"/>
    <row r="3306" s="141" customFormat="1" x14ac:dyDescent="0.3"/>
    <row r="3307" s="141" customFormat="1" x14ac:dyDescent="0.3"/>
    <row r="3308" s="141" customFormat="1" x14ac:dyDescent="0.3"/>
    <row r="3309" s="141" customFormat="1" x14ac:dyDescent="0.3"/>
    <row r="3310" s="141" customFormat="1" x14ac:dyDescent="0.3"/>
    <row r="3311" s="141" customFormat="1" x14ac:dyDescent="0.3"/>
    <row r="3312" s="141" customFormat="1" x14ac:dyDescent="0.3"/>
    <row r="3313" s="141" customFormat="1" x14ac:dyDescent="0.3"/>
    <row r="3314" s="141" customFormat="1" x14ac:dyDescent="0.3"/>
    <row r="3315" s="141" customFormat="1" x14ac:dyDescent="0.3"/>
    <row r="3316" s="141" customFormat="1" x14ac:dyDescent="0.3"/>
    <row r="3317" s="141" customFormat="1" x14ac:dyDescent="0.3"/>
    <row r="3318" s="141" customFormat="1" x14ac:dyDescent="0.3"/>
    <row r="3319" s="141" customFormat="1" x14ac:dyDescent="0.3"/>
    <row r="3320" s="141" customFormat="1" x14ac:dyDescent="0.3"/>
    <row r="3321" s="141" customFormat="1" x14ac:dyDescent="0.3"/>
    <row r="3322" s="141" customFormat="1" x14ac:dyDescent="0.3"/>
    <row r="3323" s="141" customFormat="1" x14ac:dyDescent="0.3"/>
    <row r="3324" s="141" customFormat="1" x14ac:dyDescent="0.3"/>
    <row r="3325" s="141" customFormat="1" x14ac:dyDescent="0.3"/>
    <row r="3326" s="141" customFormat="1" x14ac:dyDescent="0.3"/>
    <row r="3327" s="141" customFormat="1" x14ac:dyDescent="0.3"/>
    <row r="3328" s="141" customFormat="1" x14ac:dyDescent="0.3"/>
    <row r="3329" s="141" customFormat="1" x14ac:dyDescent="0.3"/>
    <row r="3330" s="141" customFormat="1" x14ac:dyDescent="0.3"/>
    <row r="3331" s="141" customFormat="1" x14ac:dyDescent="0.3"/>
    <row r="3332" s="141" customFormat="1" x14ac:dyDescent="0.3"/>
    <row r="3333" s="141" customFormat="1" x14ac:dyDescent="0.3"/>
    <row r="3334" s="141" customFormat="1" x14ac:dyDescent="0.3"/>
    <row r="3335" s="141" customFormat="1" x14ac:dyDescent="0.3"/>
    <row r="3336" s="141" customFormat="1" x14ac:dyDescent="0.3"/>
    <row r="3337" s="141" customFormat="1" x14ac:dyDescent="0.3"/>
    <row r="3338" s="141" customFormat="1" x14ac:dyDescent="0.3"/>
    <row r="3339" s="141" customFormat="1" x14ac:dyDescent="0.3"/>
    <row r="3340" s="141" customFormat="1" x14ac:dyDescent="0.3"/>
    <row r="3341" s="141" customFormat="1" x14ac:dyDescent="0.3"/>
    <row r="3342" s="141" customFormat="1" x14ac:dyDescent="0.3"/>
    <row r="3343" s="141" customFormat="1" x14ac:dyDescent="0.3"/>
    <row r="3344" s="141" customFormat="1" x14ac:dyDescent="0.3"/>
    <row r="3345" s="141" customFormat="1" x14ac:dyDescent="0.3"/>
    <row r="3346" s="141" customFormat="1" x14ac:dyDescent="0.3"/>
    <row r="3347" s="141" customFormat="1" x14ac:dyDescent="0.3"/>
    <row r="3348" s="141" customFormat="1" x14ac:dyDescent="0.3"/>
    <row r="3349" s="141" customFormat="1" x14ac:dyDescent="0.3"/>
    <row r="3350" s="141" customFormat="1" x14ac:dyDescent="0.3"/>
    <row r="3351" s="141" customFormat="1" x14ac:dyDescent="0.3"/>
    <row r="3352" s="141" customFormat="1" x14ac:dyDescent="0.3"/>
    <row r="3353" s="141" customFormat="1" x14ac:dyDescent="0.3"/>
    <row r="3354" s="141" customFormat="1" x14ac:dyDescent="0.3"/>
    <row r="3355" s="141" customFormat="1" x14ac:dyDescent="0.3"/>
    <row r="3356" s="141" customFormat="1" x14ac:dyDescent="0.3"/>
    <row r="3357" s="141" customFormat="1" x14ac:dyDescent="0.3"/>
    <row r="3358" s="141" customFormat="1" x14ac:dyDescent="0.3"/>
    <row r="3359" s="141" customFormat="1" x14ac:dyDescent="0.3"/>
    <row r="3360" s="141" customFormat="1" x14ac:dyDescent="0.3"/>
    <row r="3361" s="141" customFormat="1" x14ac:dyDescent="0.3"/>
    <row r="3362" s="141" customFormat="1" x14ac:dyDescent="0.3"/>
    <row r="3363" s="141" customFormat="1" x14ac:dyDescent="0.3"/>
    <row r="3364" s="141" customFormat="1" x14ac:dyDescent="0.3"/>
    <row r="3365" s="141" customFormat="1" x14ac:dyDescent="0.3"/>
    <row r="3366" s="141" customFormat="1" x14ac:dyDescent="0.3"/>
    <row r="3367" s="141" customFormat="1" x14ac:dyDescent="0.3"/>
    <row r="3368" s="141" customFormat="1" x14ac:dyDescent="0.3"/>
    <row r="3369" s="141" customFormat="1" x14ac:dyDescent="0.3"/>
    <row r="3370" s="141" customFormat="1" x14ac:dyDescent="0.3"/>
    <row r="3371" s="141" customFormat="1" x14ac:dyDescent="0.3"/>
    <row r="3372" s="141" customFormat="1" x14ac:dyDescent="0.3"/>
    <row r="3373" s="141" customFormat="1" x14ac:dyDescent="0.3"/>
    <row r="3374" s="141" customFormat="1" x14ac:dyDescent="0.3"/>
    <row r="3375" s="141" customFormat="1" x14ac:dyDescent="0.3"/>
    <row r="3376" s="141" customFormat="1" x14ac:dyDescent="0.3"/>
    <row r="3377" s="141" customFormat="1" x14ac:dyDescent="0.3"/>
    <row r="3378" s="141" customFormat="1" x14ac:dyDescent="0.3"/>
    <row r="3379" s="141" customFormat="1" x14ac:dyDescent="0.3"/>
    <row r="3380" s="141" customFormat="1" x14ac:dyDescent="0.3"/>
    <row r="3381" s="141" customFormat="1" x14ac:dyDescent="0.3"/>
    <row r="3382" s="141" customFormat="1" x14ac:dyDescent="0.3"/>
    <row r="3383" s="141" customFormat="1" x14ac:dyDescent="0.3"/>
    <row r="3384" s="141" customFormat="1" x14ac:dyDescent="0.3"/>
    <row r="3385" s="141" customFormat="1" x14ac:dyDescent="0.3"/>
    <row r="3386" s="141" customFormat="1" x14ac:dyDescent="0.3"/>
    <row r="3387" s="141" customFormat="1" x14ac:dyDescent="0.3"/>
    <row r="3388" s="141" customFormat="1" x14ac:dyDescent="0.3"/>
    <row r="3389" s="141" customFormat="1" x14ac:dyDescent="0.3"/>
    <row r="3390" s="141" customFormat="1" x14ac:dyDescent="0.3"/>
    <row r="3391" s="141" customFormat="1" x14ac:dyDescent="0.3"/>
    <row r="3392" s="141" customFormat="1" x14ac:dyDescent="0.3"/>
    <row r="3393" spans="2:19" s="141" customFormat="1" x14ac:dyDescent="0.3"/>
    <row r="3394" spans="2:19" s="141" customFormat="1" x14ac:dyDescent="0.3"/>
    <row r="3395" spans="2:19" s="141" customFormat="1" x14ac:dyDescent="0.3"/>
    <row r="3396" spans="2:19" s="141" customFormat="1" x14ac:dyDescent="0.3"/>
    <row r="3397" spans="2:19" s="141" customFormat="1" x14ac:dyDescent="0.3"/>
    <row r="3398" spans="2:19" x14ac:dyDescent="0.3">
      <c r="B3398" s="209"/>
      <c r="C3398" s="114"/>
      <c r="D3398" s="114"/>
      <c r="E3398" s="114"/>
      <c r="F3398" s="114"/>
      <c r="G3398" s="114"/>
      <c r="H3398" s="114"/>
      <c r="I3398" s="114"/>
      <c r="J3398" s="114"/>
      <c r="K3398" s="114"/>
      <c r="L3398" s="114"/>
      <c r="N3398" s="141"/>
      <c r="O3398" s="141"/>
      <c r="P3398" s="141"/>
      <c r="Q3398" s="141"/>
      <c r="R3398" s="141"/>
      <c r="S3398" s="141"/>
    </row>
    <row r="3399" spans="2:19" x14ac:dyDescent="0.3">
      <c r="N3399" s="141"/>
      <c r="O3399" s="141"/>
      <c r="P3399" s="141"/>
      <c r="Q3399" s="141"/>
      <c r="R3399" s="141"/>
      <c r="S3399" s="141"/>
    </row>
    <row r="3400" spans="2:19" x14ac:dyDescent="0.3">
      <c r="N3400" s="141"/>
      <c r="O3400" s="141"/>
      <c r="P3400" s="141"/>
      <c r="Q3400" s="141"/>
      <c r="R3400" s="141"/>
      <c r="S3400" s="141"/>
    </row>
    <row r="3401" spans="2:19" x14ac:dyDescent="0.3">
      <c r="N3401" s="141"/>
      <c r="S3401" s="141"/>
    </row>
    <row r="3402" spans="2:19" x14ac:dyDescent="0.3">
      <c r="S3402" s="141"/>
    </row>
  </sheetData>
  <mergeCells count="16">
    <mergeCell ref="N39:U39"/>
    <mergeCell ref="P24:P26"/>
    <mergeCell ref="O24:O26"/>
    <mergeCell ref="N24:N26"/>
    <mergeCell ref="B2:R2"/>
    <mergeCell ref="B3:R3"/>
    <mergeCell ref="N21:N23"/>
    <mergeCell ref="O21:O23"/>
    <mergeCell ref="P21:P23"/>
    <mergeCell ref="O35:U35"/>
    <mergeCell ref="O36:U36"/>
    <mergeCell ref="O37:U37"/>
    <mergeCell ref="O38:U38"/>
    <mergeCell ref="N28:N31"/>
    <mergeCell ref="O28:O31"/>
    <mergeCell ref="P28:P31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"/>
  <sheetViews>
    <sheetView workbookViewId="0">
      <selection activeCell="H6" sqref="H6"/>
    </sheetView>
  </sheetViews>
  <sheetFormatPr defaultRowHeight="14.4" x14ac:dyDescent="0.3"/>
  <cols>
    <col min="2" max="2" width="14.88671875" bestFit="1" customWidth="1"/>
    <col min="3" max="6" width="14.6640625" bestFit="1" customWidth="1"/>
    <col min="12" max="12" width="11" customWidth="1"/>
  </cols>
  <sheetData>
    <row r="1" spans="1:6" x14ac:dyDescent="0.3">
      <c r="A1" s="1" t="s">
        <v>118</v>
      </c>
    </row>
    <row r="2" spans="1:6" ht="22.8" x14ac:dyDescent="0.3">
      <c r="B2" s="257" t="s">
        <v>119</v>
      </c>
      <c r="C2" s="257"/>
      <c r="D2" s="257"/>
      <c r="E2" s="22"/>
      <c r="F2" s="22"/>
    </row>
    <row r="3" spans="1:6" ht="15" thickBot="1" x14ac:dyDescent="0.35"/>
    <row r="4" spans="1:6" x14ac:dyDescent="0.3">
      <c r="B4" s="101"/>
      <c r="C4" s="328" t="s">
        <v>216</v>
      </c>
      <c r="D4" s="299"/>
      <c r="E4" s="259" t="s">
        <v>260</v>
      </c>
      <c r="F4" s="260"/>
    </row>
    <row r="5" spans="1:6" x14ac:dyDescent="0.3">
      <c r="B5" s="81"/>
      <c r="C5" s="3" t="s">
        <v>125</v>
      </c>
      <c r="D5" s="242" t="s">
        <v>108</v>
      </c>
      <c r="E5" s="3" t="s">
        <v>125</v>
      </c>
      <c r="F5" s="4" t="s">
        <v>108</v>
      </c>
    </row>
    <row r="6" spans="1:6" x14ac:dyDescent="0.3">
      <c r="B6" s="81" t="s">
        <v>39</v>
      </c>
      <c r="C6" s="58">
        <f>'VaR IBM Stock (Sensitivity)'!G4</f>
        <v>1835427.3139507163</v>
      </c>
      <c r="D6" s="244">
        <f>'VaR IBM Stock (Sensitivity)'!G5</f>
        <v>2804613.1649453887</v>
      </c>
      <c r="E6" s="58"/>
      <c r="F6" s="102"/>
    </row>
    <row r="7" spans="1:6" x14ac:dyDescent="0.3">
      <c r="B7" s="103" t="s">
        <v>17</v>
      </c>
      <c r="C7" s="104">
        <f>'VaR IBM Put (Sensitivity)'!G4</f>
        <v>1029233.7115613668</v>
      </c>
      <c r="D7" s="245">
        <f>'VaR IBM Put (Sensitivity)'!G5</f>
        <v>1162069.8148094814</v>
      </c>
      <c r="E7" s="104"/>
      <c r="F7" s="105"/>
    </row>
    <row r="8" spans="1:6" x14ac:dyDescent="0.3">
      <c r="B8" s="81" t="s">
        <v>0</v>
      </c>
      <c r="C8" s="58">
        <f>'VaR Oil(Sensitivity)'!G4</f>
        <v>3404.1399999999976</v>
      </c>
      <c r="D8" s="244">
        <f>'VaR Oil(Sensitivity)'!G5</f>
        <v>3810.0000000000023</v>
      </c>
      <c r="E8" s="58"/>
      <c r="F8" s="102"/>
    </row>
    <row r="9" spans="1:6" x14ac:dyDescent="0.3">
      <c r="B9" s="103" t="s">
        <v>109</v>
      </c>
      <c r="C9" s="104">
        <f>'VaR T Bond(Sensitivity)'!G4</f>
        <v>281935677.90307069</v>
      </c>
      <c r="D9" s="245">
        <f>'VaR T Bond(Sensitivity)'!G5</f>
        <v>348917469.96799284</v>
      </c>
      <c r="E9" s="104"/>
      <c r="F9" s="105"/>
    </row>
    <row r="10" spans="1:6" ht="15" thickBot="1" x14ac:dyDescent="0.35">
      <c r="B10" s="52" t="s">
        <v>110</v>
      </c>
      <c r="C10" s="76">
        <f>'VaR Portfolio (Sensitivity)'!E4</f>
        <v>281640921.34406275</v>
      </c>
      <c r="D10" s="246">
        <f>'VaR Portfolio (Sensitivity)'!E5</f>
        <v>348573952.15303421</v>
      </c>
      <c r="E10" s="76">
        <f>'VaR Portfolio (Model-based)'!O48</f>
        <v>218204025.89981765</v>
      </c>
      <c r="F10" s="106">
        <f ca="1">'VaR Portfolio (Model-based)'!O49</f>
        <v>274284125.35954541</v>
      </c>
    </row>
  </sheetData>
  <mergeCells count="3">
    <mergeCell ref="C4:D4"/>
    <mergeCell ref="B2:D2"/>
    <mergeCell ref="E4:F4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2"/>
  <sheetViews>
    <sheetView tabSelected="1" workbookViewId="0">
      <selection activeCell="J9" sqref="J9"/>
    </sheetView>
  </sheetViews>
  <sheetFormatPr defaultRowHeight="14.4" x14ac:dyDescent="0.3"/>
  <cols>
    <col min="2" max="2" width="14.109375" style="125" bestFit="1" customWidth="1"/>
    <col min="3" max="3" width="7.77734375" style="127" bestFit="1" customWidth="1"/>
    <col min="4" max="4" width="12.44140625" bestFit="1" customWidth="1"/>
    <col min="5" max="5" width="9.5546875" customWidth="1"/>
    <col min="6" max="6" width="16.44140625" bestFit="1" customWidth="1"/>
    <col min="7" max="7" width="20.44140625" bestFit="1" customWidth="1"/>
    <col min="8" max="8" width="14.21875" bestFit="1" customWidth="1"/>
    <col min="9" max="9" width="16.109375" bestFit="1" customWidth="1"/>
    <col min="10" max="10" width="12.109375" bestFit="1" customWidth="1"/>
    <col min="11" max="11" width="16.109375" bestFit="1" customWidth="1"/>
    <col min="12" max="12" width="15.6640625" bestFit="1" customWidth="1"/>
    <col min="13" max="13" width="13.21875" bestFit="1" customWidth="1"/>
    <col min="14" max="14" width="11.44140625" bestFit="1" customWidth="1"/>
    <col min="15" max="16" width="12.109375" bestFit="1" customWidth="1"/>
  </cols>
  <sheetData>
    <row r="1" spans="1:11" x14ac:dyDescent="0.3">
      <c r="A1" s="1" t="s">
        <v>120</v>
      </c>
    </row>
    <row r="7" spans="1:11" x14ac:dyDescent="0.3">
      <c r="B7" s="284" t="s">
        <v>261</v>
      </c>
      <c r="C7" s="285"/>
      <c r="D7" s="286"/>
      <c r="F7" s="284" t="s">
        <v>262</v>
      </c>
      <c r="G7" s="285"/>
      <c r="H7" s="286"/>
    </row>
    <row r="8" spans="1:11" x14ac:dyDescent="0.3">
      <c r="B8" s="46" t="s">
        <v>11</v>
      </c>
      <c r="C8" s="128" t="s">
        <v>10</v>
      </c>
      <c r="D8" s="3" t="s">
        <v>48</v>
      </c>
      <c r="F8" s="243" t="s">
        <v>11</v>
      </c>
      <c r="G8" s="128" t="s">
        <v>10</v>
      </c>
      <c r="H8" s="330" t="s">
        <v>48</v>
      </c>
    </row>
    <row r="9" spans="1:11" x14ac:dyDescent="0.3">
      <c r="B9" s="46" t="s">
        <v>39</v>
      </c>
      <c r="C9" s="129" t="s">
        <v>15</v>
      </c>
      <c r="D9" s="47">
        <v>700000</v>
      </c>
      <c r="F9" s="243" t="s">
        <v>39</v>
      </c>
      <c r="G9" s="329" t="s">
        <v>15</v>
      </c>
      <c r="H9" s="331">
        <v>6494662.6293256553</v>
      </c>
    </row>
    <row r="10" spans="1:11" x14ac:dyDescent="0.3">
      <c r="B10" s="20" t="s">
        <v>17</v>
      </c>
      <c r="C10" s="129" t="s">
        <v>15</v>
      </c>
      <c r="D10" s="47">
        <v>1000000</v>
      </c>
      <c r="F10" s="20" t="s">
        <v>17</v>
      </c>
      <c r="G10" s="329" t="s">
        <v>15</v>
      </c>
      <c r="H10" s="331">
        <v>7081154.6509093754</v>
      </c>
    </row>
    <row r="11" spans="1:11" x14ac:dyDescent="0.3">
      <c r="B11" s="46" t="s">
        <v>0</v>
      </c>
      <c r="C11" s="129" t="s">
        <v>15</v>
      </c>
      <c r="D11" s="47">
        <v>1000</v>
      </c>
      <c r="F11" s="243" t="s">
        <v>0</v>
      </c>
      <c r="G11" s="329" t="s">
        <v>15</v>
      </c>
      <c r="H11" s="333">
        <v>999.36941730814419</v>
      </c>
    </row>
    <row r="12" spans="1:11" x14ac:dyDescent="0.3">
      <c r="B12" s="20" t="s">
        <v>50</v>
      </c>
      <c r="C12" s="129" t="s">
        <v>15</v>
      </c>
      <c r="D12" s="126">
        <v>800000000</v>
      </c>
      <c r="F12" s="20" t="s">
        <v>50</v>
      </c>
      <c r="G12" s="329" t="s">
        <v>15</v>
      </c>
      <c r="H12" s="332">
        <v>0</v>
      </c>
    </row>
    <row r="14" spans="1:11" x14ac:dyDescent="0.3">
      <c r="H14" s="247" t="s">
        <v>264</v>
      </c>
      <c r="I14" s="239">
        <f>G20/G22</f>
        <v>7.1549651266083605E-2</v>
      </c>
    </row>
    <row r="15" spans="1:11" x14ac:dyDescent="0.3">
      <c r="H15" s="247" t="s">
        <v>263</v>
      </c>
      <c r="I15" s="26">
        <f>H9*'VaR Portfolio (Model-based)'!P18+H10*'Analytical Greeks'!J16+H11*'VaR Portfolio (Model-based)'!O18+H12*'Analytical Greeks'!E36/800000000</f>
        <v>1013393546.4085909</v>
      </c>
      <c r="J15" t="s">
        <v>265</v>
      </c>
      <c r="K15" s="26">
        <f>'VaR Portfolio (Model-based)'!N34</f>
        <v>1013393524.2866166</v>
      </c>
    </row>
    <row r="17" spans="6:16" ht="43.2" x14ac:dyDescent="0.3">
      <c r="F17" s="59" t="s">
        <v>238</v>
      </c>
      <c r="G17" s="237" t="s">
        <v>228</v>
      </c>
      <c r="H17" s="238" t="s">
        <v>219</v>
      </c>
      <c r="I17" s="237" t="s">
        <v>220</v>
      </c>
      <c r="J17" s="238" t="s">
        <v>221</v>
      </c>
      <c r="K17" s="238" t="s">
        <v>222</v>
      </c>
      <c r="L17" s="238" t="s">
        <v>223</v>
      </c>
      <c r="M17" s="238" t="s">
        <v>224</v>
      </c>
      <c r="N17" s="238" t="s">
        <v>225</v>
      </c>
      <c r="O17" s="238" t="s">
        <v>226</v>
      </c>
      <c r="P17" s="238" t="s">
        <v>227</v>
      </c>
    </row>
    <row r="18" spans="6:16" x14ac:dyDescent="0.3">
      <c r="F18" s="59" t="s">
        <v>253</v>
      </c>
      <c r="G18" s="240">
        <f>H11*'VaR Portfolio (Model-based)'!O18</f>
        <v>106872.56548693294</v>
      </c>
      <c r="H18" s="240">
        <f>H10*'VaR Portfolio (Model-based)'!S24*'VaR Portfolio (Model-based)'!P18</f>
        <v>-462822884.12883192</v>
      </c>
      <c r="I18" s="240">
        <f>H10*'VaR Portfolio (Model-based)'!Q18/100*'VaR Portfolio (Model-based)'!S26</f>
        <v>341681.40211649431</v>
      </c>
      <c r="J18" s="240">
        <f>-'VaR Portfolio (Model-based)'!S28*'Analytical Greeks'!E32/800000000*H12</f>
        <v>0</v>
      </c>
      <c r="K18" s="240">
        <f>-H12/800000000*'VaR Portfolio (Model-based)'!S29*'Analytical Greeks'!E33</f>
        <v>0</v>
      </c>
      <c r="L18" s="240">
        <f>-H12/800000000*'VaR Portfolio (Model-based)'!S30*'Analytical Greeks'!E34</f>
        <v>0</v>
      </c>
      <c r="M18" s="240">
        <f>-H12/800000000*'VaR Portfolio (Model-based)'!S31*'Analytical Greeks'!E35</f>
        <v>0</v>
      </c>
      <c r="N18" s="240">
        <f>H9*'VaR Portfolio (Model-based)'!S21*'VaR Portfolio (Model-based)'!P18</f>
        <v>8018611.4404784739</v>
      </c>
      <c r="O18" s="240">
        <f>'re-allocation'!H9*'VaR Portfolio (Model-based)'!P18*'VaR Portfolio (Model-based)'!S22</f>
        <v>-1339444.2869472068</v>
      </c>
      <c r="P18" s="240">
        <f>H9*'VaR Portfolio (Model-based)'!P18*'VaR Portfolio (Model-based)'!S23</f>
        <v>-1985461.7972841191</v>
      </c>
    </row>
    <row r="20" spans="6:16" x14ac:dyDescent="0.3">
      <c r="F20" t="s">
        <v>268</v>
      </c>
      <c r="G20" s="26">
        <f>H11*'VaR Portfolio (Model-based)'!O18*'VaR Portfolio (Model-based)'!O17+H9*'VaR Portfolio (Model-based)'!P18*('VaR Portfolio (Model-based)'!V17*'VaR Portfolio (Model-based)'!S21+'VaR Portfolio (Model-based)'!W17*'VaR Portfolio (Model-based)'!S22+'VaR Portfolio (Model-based)'!X17*'VaR Portfolio (Model-based)'!S23+'VaR Portfolio (Model-based)'!Y18/100)+H10*'Analytical Greeks'!J16*('VaR Portfolio (Model-based)'!S24*'VaR Portfolio (Model-based)'!P17+'VaR Portfolio (Model-based)'!S26*'VaR Portfolio (Model-based)'!Q17)-H12/800000000*('VaR Portfolio (Model-based)'!S28*'VaR Portfolio (Model-based)'!R17*'Analytical Greeks'!E32+'Analytical Greeks'!E33*'VaR Portfolio (Model-based)'!S17*'VaR Portfolio (Model-based)'!S29+'VaR Portfolio (Model-based)'!S30*'VaR Portfolio (Model-based)'!T17*'Analytical Greeks'!E34+'Analytical Greeks'!E35*'VaR Portfolio (Model-based)'!U17*'VaR Portfolio (Model-based)'!S31)</f>
        <v>979383.12189906416</v>
      </c>
    </row>
    <row r="21" spans="6:16" x14ac:dyDescent="0.3">
      <c r="F21" t="s">
        <v>267</v>
      </c>
      <c r="G21" s="334">
        <f t="array" ref="G21">MMULT(MMULT(G18:P18,'VaR Portfolio (Model-based)'!O6:X15),TRANSPOSE(G18:P18))</f>
        <v>53784210169180.07</v>
      </c>
    </row>
    <row r="22" spans="6:16" x14ac:dyDescent="0.3">
      <c r="F22" t="s">
        <v>266</v>
      </c>
      <c r="G22" s="334">
        <f>-(G20-2*SQRT(G21))</f>
        <v>13688160.662822366</v>
      </c>
    </row>
  </sheetData>
  <mergeCells count="2">
    <mergeCell ref="B7:D7"/>
    <mergeCell ref="F7:H7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394"/>
  <sheetViews>
    <sheetView workbookViewId="0">
      <selection activeCell="O9" sqref="O9"/>
    </sheetView>
  </sheetViews>
  <sheetFormatPr defaultRowHeight="14.4" x14ac:dyDescent="0.3"/>
  <cols>
    <col min="2" max="2" width="8.88671875" style="111"/>
    <col min="3" max="9" width="8.88671875" style="27"/>
    <col min="10" max="10" width="12" style="27" customWidth="1"/>
    <col min="11" max="12" width="8.88671875" style="27"/>
    <col min="13" max="13" width="8.88671875" style="110"/>
  </cols>
  <sheetData>
    <row r="1" spans="1:13" ht="15" thickBot="1" x14ac:dyDescent="0.35">
      <c r="A1" s="1" t="s">
        <v>8</v>
      </c>
      <c r="B1"/>
      <c r="C1"/>
      <c r="D1"/>
      <c r="E1"/>
      <c r="F1"/>
      <c r="G1"/>
      <c r="H1"/>
      <c r="I1"/>
      <c r="J1"/>
      <c r="K1"/>
      <c r="L1"/>
      <c r="M1"/>
    </row>
    <row r="2" spans="1:13" ht="29.4" thickBot="1" x14ac:dyDescent="0.35">
      <c r="B2" s="117" t="s">
        <v>7</v>
      </c>
      <c r="C2" s="118" t="s">
        <v>0</v>
      </c>
      <c r="D2" s="119" t="s">
        <v>1</v>
      </c>
      <c r="E2" s="118" t="s">
        <v>6</v>
      </c>
      <c r="F2" s="119" t="s">
        <v>2</v>
      </c>
      <c r="G2" s="119" t="s">
        <v>3</v>
      </c>
      <c r="H2" s="119" t="s">
        <v>4</v>
      </c>
      <c r="I2" s="119" t="s">
        <v>5</v>
      </c>
      <c r="J2" s="119" t="s">
        <v>205</v>
      </c>
      <c r="K2" s="119" t="s">
        <v>206</v>
      </c>
      <c r="L2" s="119" t="s">
        <v>207</v>
      </c>
      <c r="M2" s="120" t="s">
        <v>29</v>
      </c>
    </row>
    <row r="3" spans="1:13" x14ac:dyDescent="0.3">
      <c r="B3" s="112">
        <v>42674</v>
      </c>
      <c r="C3" s="113">
        <v>106.94</v>
      </c>
      <c r="D3" s="114">
        <v>151.54402200000001</v>
      </c>
      <c r="E3" s="113">
        <v>11.4574700091707</v>
      </c>
      <c r="F3" s="115">
        <v>0.249</v>
      </c>
      <c r="G3" s="115">
        <v>0.72399999999999998</v>
      </c>
      <c r="H3" s="115">
        <v>1.758</v>
      </c>
      <c r="I3" s="115">
        <v>2.95</v>
      </c>
      <c r="J3" s="114">
        <v>0.88</v>
      </c>
      <c r="K3" s="114">
        <v>0.36</v>
      </c>
      <c r="L3" s="114">
        <v>0.35</v>
      </c>
      <c r="M3" s="116">
        <v>0.1</v>
      </c>
    </row>
    <row r="4" spans="1:13" x14ac:dyDescent="0.3">
      <c r="B4" s="109">
        <f>B3-1</f>
        <v>42673</v>
      </c>
      <c r="C4" s="107">
        <v>106.94</v>
      </c>
      <c r="D4" s="27">
        <v>150.83805799999999</v>
      </c>
      <c r="E4" s="107">
        <v>11.423573490157249</v>
      </c>
      <c r="F4" s="108">
        <v>0.249</v>
      </c>
      <c r="G4" s="108">
        <v>0.72399999999999998</v>
      </c>
      <c r="H4" s="108">
        <v>1.758</v>
      </c>
      <c r="I4" s="108">
        <v>2.95</v>
      </c>
      <c r="J4" s="27">
        <v>-0.98</v>
      </c>
      <c r="K4" s="27">
        <v>-0.42</v>
      </c>
      <c r="L4" s="27">
        <v>0.53</v>
      </c>
      <c r="M4" s="110">
        <v>0.1</v>
      </c>
    </row>
    <row r="5" spans="1:13" x14ac:dyDescent="0.3">
      <c r="B5" s="109">
        <f>B4-1</f>
        <v>42672</v>
      </c>
      <c r="C5" s="107">
        <v>106.05</v>
      </c>
      <c r="D5" s="27">
        <v>151.009781</v>
      </c>
      <c r="E5" s="107">
        <v>11.390817319471608</v>
      </c>
      <c r="F5" s="108">
        <v>0.248</v>
      </c>
      <c r="G5" s="108">
        <v>0.70899999999999996</v>
      </c>
      <c r="H5" s="108">
        <v>1.702</v>
      </c>
      <c r="I5" s="108">
        <v>2.8679999999999999</v>
      </c>
      <c r="J5" s="27">
        <v>0.56000000000000005</v>
      </c>
      <c r="K5" s="27">
        <v>0.21</v>
      </c>
      <c r="L5" s="27">
        <v>1.1100000000000001</v>
      </c>
      <c r="M5" s="110">
        <v>0.1</v>
      </c>
    </row>
    <row r="6" spans="1:13" x14ac:dyDescent="0.3">
      <c r="B6" s="109">
        <f>B5-1</f>
        <v>42671</v>
      </c>
      <c r="C6" s="107">
        <v>106.57</v>
      </c>
      <c r="D6" s="27">
        <v>149.55967699999999</v>
      </c>
      <c r="E6" s="107">
        <v>11.360308846538771</v>
      </c>
      <c r="F6" s="108">
        <v>0.26400000000000001</v>
      </c>
      <c r="G6" s="108">
        <v>0.73599999999999999</v>
      </c>
      <c r="H6" s="108">
        <v>1.7370000000000001</v>
      </c>
      <c r="I6" s="108">
        <v>2.91</v>
      </c>
      <c r="J6" s="27">
        <v>0.64</v>
      </c>
      <c r="K6" s="27">
        <v>-7.0000000000000007E-2</v>
      </c>
      <c r="L6" s="27">
        <v>-0.5</v>
      </c>
      <c r="M6" s="110">
        <v>0.1</v>
      </c>
    </row>
    <row r="7" spans="1:13" x14ac:dyDescent="0.3">
      <c r="B7" s="109">
        <f>B6-1</f>
        <v>42670</v>
      </c>
      <c r="C7" s="107">
        <v>106.74</v>
      </c>
      <c r="D7" s="27">
        <v>146.89799500000001</v>
      </c>
      <c r="E7" s="107">
        <v>11.336072592912227</v>
      </c>
      <c r="F7" s="108">
        <v>0.26800000000000002</v>
      </c>
      <c r="G7" s="108">
        <v>0.76</v>
      </c>
      <c r="H7" s="108">
        <v>1.752</v>
      </c>
      <c r="I7" s="108">
        <v>2.923</v>
      </c>
      <c r="J7" s="27">
        <v>-0.88</v>
      </c>
      <c r="K7" s="27">
        <v>-0.2</v>
      </c>
      <c r="L7" s="27">
        <v>-0.33</v>
      </c>
      <c r="M7" s="110">
        <v>0.1</v>
      </c>
    </row>
    <row r="8" spans="1:13" x14ac:dyDescent="0.3">
      <c r="B8" s="109">
        <f>B7-1</f>
        <v>42669</v>
      </c>
      <c r="C8" s="107">
        <v>104.75</v>
      </c>
      <c r="D8" s="27">
        <v>147.85200499999999</v>
      </c>
      <c r="E8" s="107">
        <v>11.318433556095496</v>
      </c>
      <c r="F8" s="108">
        <v>0.26800000000000002</v>
      </c>
      <c r="G8" s="108">
        <v>0.77300000000000002</v>
      </c>
      <c r="H8" s="108">
        <v>1.7749999999999999</v>
      </c>
      <c r="I8" s="108">
        <v>2.9390000000000001</v>
      </c>
      <c r="J8" s="27">
        <v>-0.6</v>
      </c>
      <c r="K8" s="27">
        <v>-0.09</v>
      </c>
      <c r="L8" s="27">
        <v>-0.17</v>
      </c>
      <c r="M8" s="110">
        <v>0.1</v>
      </c>
    </row>
    <row r="9" spans="1:13" x14ac:dyDescent="0.3">
      <c r="B9" s="109">
        <f t="shared" ref="B9:B68" si="0">B8-1</f>
        <v>42668</v>
      </c>
      <c r="C9" s="107">
        <v>104.75</v>
      </c>
      <c r="D9" s="27">
        <v>148.930038</v>
      </c>
      <c r="E9" s="107">
        <v>11.297893929952583</v>
      </c>
      <c r="F9" s="108">
        <v>0.26800000000000002</v>
      </c>
      <c r="G9" s="108">
        <v>0.77300000000000002</v>
      </c>
      <c r="H9" s="108">
        <v>1.7749999999999999</v>
      </c>
      <c r="I9" s="108">
        <v>2.9390000000000001</v>
      </c>
      <c r="J9" s="27">
        <v>0.7</v>
      </c>
      <c r="K9" s="27">
        <v>0.83</v>
      </c>
      <c r="L9" s="27">
        <v>-0.05</v>
      </c>
      <c r="M9" s="110">
        <v>0.1</v>
      </c>
    </row>
    <row r="10" spans="1:13" x14ac:dyDescent="0.3">
      <c r="B10" s="109">
        <f t="shared" si="0"/>
        <v>42667</v>
      </c>
      <c r="C10" s="107">
        <v>104.52</v>
      </c>
      <c r="D10" s="27">
        <v>148.37670900000001</v>
      </c>
      <c r="E10" s="107">
        <v>11.27337873351005</v>
      </c>
      <c r="F10" s="108">
        <v>0.26800000000000002</v>
      </c>
      <c r="G10" s="108">
        <v>0.76200000000000001</v>
      </c>
      <c r="H10" s="108">
        <v>1.764</v>
      </c>
      <c r="I10" s="108">
        <v>2.9319999999999999</v>
      </c>
      <c r="J10" s="27">
        <v>1.1200000000000001</v>
      </c>
      <c r="K10" s="27">
        <v>0.14000000000000001</v>
      </c>
      <c r="L10" s="27">
        <v>0.34</v>
      </c>
      <c r="M10" s="110">
        <v>0.1</v>
      </c>
    </row>
    <row r="11" spans="1:13" x14ac:dyDescent="0.3">
      <c r="B11" s="109">
        <f t="shared" si="0"/>
        <v>42666</v>
      </c>
      <c r="C11" s="107">
        <v>105.96</v>
      </c>
      <c r="D11" s="27">
        <v>147.34637499999999</v>
      </c>
      <c r="E11" s="107">
        <v>11.249854953379364</v>
      </c>
      <c r="F11" s="108">
        <v>0.27200000000000002</v>
      </c>
      <c r="G11" s="108">
        <v>0.77500000000000002</v>
      </c>
      <c r="H11" s="108">
        <v>1.7970000000000002</v>
      </c>
      <c r="I11" s="108">
        <v>2.9809999999999999</v>
      </c>
      <c r="J11" s="27">
        <v>-0.02</v>
      </c>
      <c r="K11" s="27">
        <v>-0.21</v>
      </c>
      <c r="L11" s="27">
        <v>-0.52</v>
      </c>
      <c r="M11" s="110">
        <v>0.1</v>
      </c>
    </row>
    <row r="12" spans="1:13" x14ac:dyDescent="0.3">
      <c r="B12" s="109">
        <f t="shared" si="0"/>
        <v>42665</v>
      </c>
      <c r="C12" s="107">
        <v>106.25</v>
      </c>
      <c r="D12" s="27">
        <v>147.74705499999999</v>
      </c>
      <c r="E12" s="107">
        <v>11.228483670265037</v>
      </c>
      <c r="F12" s="108">
        <v>0.27600000000000002</v>
      </c>
      <c r="G12" s="108">
        <v>0.77</v>
      </c>
      <c r="H12" s="108">
        <v>1.802</v>
      </c>
      <c r="I12" s="108">
        <v>2.9870000000000001</v>
      </c>
      <c r="J12" s="27">
        <v>0.05</v>
      </c>
      <c r="K12" s="27">
        <v>0.4</v>
      </c>
      <c r="L12" s="27">
        <v>0.18</v>
      </c>
      <c r="M12" s="110">
        <v>0.1</v>
      </c>
    </row>
    <row r="13" spans="1:13" x14ac:dyDescent="0.3">
      <c r="B13" s="109">
        <f t="shared" si="0"/>
        <v>42664</v>
      </c>
      <c r="C13" s="107">
        <v>104.93</v>
      </c>
      <c r="D13" s="27">
        <v>146.76445000000001</v>
      </c>
      <c r="E13" s="107">
        <v>11.206808947992002</v>
      </c>
      <c r="F13" s="108">
        <v>0.28000000000000003</v>
      </c>
      <c r="G13" s="108">
        <v>0.76300000000000001</v>
      </c>
      <c r="H13" s="108">
        <v>1.8180000000000001</v>
      </c>
      <c r="I13" s="108">
        <v>2.9980000000000002</v>
      </c>
      <c r="J13" s="27">
        <v>-0.36</v>
      </c>
      <c r="K13" s="27">
        <v>0.33</v>
      </c>
      <c r="L13" s="27">
        <v>-0.46</v>
      </c>
      <c r="M13" s="110">
        <v>0.1</v>
      </c>
    </row>
    <row r="14" spans="1:13" x14ac:dyDescent="0.3">
      <c r="B14" s="109">
        <f t="shared" si="0"/>
        <v>42663</v>
      </c>
      <c r="C14" s="107">
        <v>103.81</v>
      </c>
      <c r="D14" s="27">
        <v>148.500732</v>
      </c>
      <c r="E14" s="107">
        <v>11.186711685531199</v>
      </c>
      <c r="F14" s="108">
        <v>0.252</v>
      </c>
      <c r="G14" s="108">
        <v>0.73399999999999999</v>
      </c>
      <c r="H14" s="108">
        <v>1.7730000000000001</v>
      </c>
      <c r="I14" s="108">
        <v>2.9459999999999997</v>
      </c>
      <c r="J14" s="27">
        <v>1.07</v>
      </c>
      <c r="K14" s="27">
        <v>0.28999999999999998</v>
      </c>
      <c r="L14" s="27">
        <v>-0.33</v>
      </c>
      <c r="M14" s="110">
        <v>0.1</v>
      </c>
    </row>
    <row r="15" spans="1:13" x14ac:dyDescent="0.3">
      <c r="B15" s="109">
        <f t="shared" si="0"/>
        <v>42662</v>
      </c>
      <c r="C15" s="107">
        <v>104.39</v>
      </c>
      <c r="D15" s="27">
        <v>146.96476699999999</v>
      </c>
      <c r="E15" s="107">
        <v>11.159283013477324</v>
      </c>
      <c r="F15" s="108">
        <v>0.23599999999999999</v>
      </c>
      <c r="G15" s="108">
        <v>0.68799999999999994</v>
      </c>
      <c r="H15" s="108">
        <v>1.702</v>
      </c>
      <c r="I15" s="108">
        <v>2.8650000000000002</v>
      </c>
      <c r="J15" s="27">
        <v>-0.08</v>
      </c>
      <c r="K15" s="27">
        <v>0.13</v>
      </c>
      <c r="L15" s="27">
        <v>-0.82</v>
      </c>
      <c r="M15" s="110">
        <v>0.1</v>
      </c>
    </row>
    <row r="16" spans="1:13" x14ac:dyDescent="0.3">
      <c r="B16" s="109">
        <f t="shared" si="0"/>
        <v>42661</v>
      </c>
      <c r="C16" s="107">
        <v>102.83</v>
      </c>
      <c r="D16" s="27">
        <v>148.64381399999999</v>
      </c>
      <c r="E16" s="107">
        <v>11.138017433586521</v>
      </c>
      <c r="F16" s="108">
        <v>0.252</v>
      </c>
      <c r="G16" s="108">
        <v>0.69599999999999995</v>
      </c>
      <c r="H16" s="108">
        <v>1.7309999999999999</v>
      </c>
      <c r="I16" s="108">
        <v>2.9060000000000001</v>
      </c>
      <c r="J16" s="27">
        <v>-1.48</v>
      </c>
      <c r="K16" s="27">
        <v>-0.26</v>
      </c>
      <c r="L16" s="27">
        <v>-0.44</v>
      </c>
      <c r="M16" s="110">
        <v>0.1</v>
      </c>
    </row>
    <row r="17" spans="2:13" x14ac:dyDescent="0.3">
      <c r="B17" s="109">
        <f t="shared" si="0"/>
        <v>42660</v>
      </c>
      <c r="C17" s="107">
        <v>104.11</v>
      </c>
      <c r="D17" s="27">
        <v>151.009781</v>
      </c>
      <c r="E17" s="107">
        <v>11.110204066296864</v>
      </c>
      <c r="F17" s="108">
        <v>0.24399999999999999</v>
      </c>
      <c r="G17" s="108">
        <v>0.65300000000000002</v>
      </c>
      <c r="H17" s="108">
        <v>1.6989999999999998</v>
      </c>
      <c r="I17" s="108">
        <v>2.89</v>
      </c>
      <c r="J17" s="27">
        <v>1.44</v>
      </c>
      <c r="K17" s="27">
        <v>0.01</v>
      </c>
      <c r="L17" s="27">
        <v>-0.46</v>
      </c>
      <c r="M17" s="110">
        <v>0.1</v>
      </c>
    </row>
    <row r="18" spans="2:13" x14ac:dyDescent="0.3">
      <c r="B18" s="109">
        <f t="shared" si="0"/>
        <v>42659</v>
      </c>
      <c r="C18" s="107">
        <v>103.17</v>
      </c>
      <c r="D18" s="27">
        <v>148.529358</v>
      </c>
      <c r="E18" s="107">
        <v>11.069461188904967</v>
      </c>
      <c r="F18" s="108">
        <v>0.24</v>
      </c>
      <c r="G18" s="108">
        <v>0.63500000000000001</v>
      </c>
      <c r="H18" s="108">
        <v>1.655</v>
      </c>
      <c r="I18" s="108">
        <v>2.8410000000000002</v>
      </c>
      <c r="J18" s="27">
        <v>-2.4700000000000002</v>
      </c>
      <c r="K18" s="27">
        <v>-0.57999999999999996</v>
      </c>
      <c r="L18" s="27">
        <v>0.37</v>
      </c>
      <c r="M18" s="110">
        <v>0.1</v>
      </c>
    </row>
    <row r="19" spans="2:13" x14ac:dyDescent="0.3">
      <c r="B19" s="109">
        <f t="shared" si="0"/>
        <v>42658</v>
      </c>
      <c r="C19" s="107">
        <v>102.45</v>
      </c>
      <c r="D19" s="27">
        <v>151.687119</v>
      </c>
      <c r="E19" s="107">
        <v>11.041036442715503</v>
      </c>
      <c r="F19" s="108">
        <v>0.23599999999999999</v>
      </c>
      <c r="G19" s="108">
        <v>0.61799999999999999</v>
      </c>
      <c r="H19" s="108">
        <v>1.617</v>
      </c>
      <c r="I19" s="108">
        <v>2.798</v>
      </c>
      <c r="J19" s="27">
        <v>-0.18</v>
      </c>
      <c r="K19" s="27">
        <v>-0.04</v>
      </c>
      <c r="L19" s="27">
        <v>0.56999999999999995</v>
      </c>
      <c r="M19" s="110">
        <v>0.1</v>
      </c>
    </row>
    <row r="20" spans="2:13" x14ac:dyDescent="0.3">
      <c r="B20" s="109">
        <f t="shared" si="0"/>
        <v>42657</v>
      </c>
      <c r="C20" s="107">
        <v>102.32</v>
      </c>
      <c r="D20" s="27">
        <v>154.205704</v>
      </c>
      <c r="E20" s="107">
        <v>10.996659945620113</v>
      </c>
      <c r="F20" s="108">
        <v>0.24</v>
      </c>
      <c r="G20" s="108">
        <v>0.61899999999999999</v>
      </c>
      <c r="H20" s="108">
        <v>1.6219999999999999</v>
      </c>
      <c r="I20" s="108">
        <v>2.8109999999999999</v>
      </c>
      <c r="J20" s="27">
        <v>0.09</v>
      </c>
      <c r="K20" s="27">
        <v>0.62</v>
      </c>
      <c r="L20" s="27">
        <v>0.02</v>
      </c>
      <c r="M20" s="110">
        <v>0.1</v>
      </c>
    </row>
    <row r="21" spans="2:13" x14ac:dyDescent="0.3">
      <c r="B21" s="109">
        <f t="shared" si="0"/>
        <v>42656</v>
      </c>
      <c r="C21" s="107">
        <v>102.5</v>
      </c>
      <c r="D21" s="27">
        <v>152.975021</v>
      </c>
      <c r="E21" s="107">
        <v>10.934813899230868</v>
      </c>
      <c r="F21" s="108">
        <v>0.24</v>
      </c>
      <c r="G21" s="108">
        <v>0.60199999999999998</v>
      </c>
      <c r="H21" s="108">
        <v>1.587</v>
      </c>
      <c r="I21" s="108">
        <v>2.774</v>
      </c>
      <c r="J21" s="27">
        <v>0.26</v>
      </c>
      <c r="K21" s="27">
        <v>7.0000000000000007E-2</v>
      </c>
      <c r="L21" s="27">
        <v>-0.55000000000000004</v>
      </c>
      <c r="M21" s="110">
        <v>0.1</v>
      </c>
    </row>
    <row r="22" spans="2:13" x14ac:dyDescent="0.3">
      <c r="B22" s="109">
        <f t="shared" si="0"/>
        <v>42655</v>
      </c>
      <c r="C22" s="107">
        <v>104.18</v>
      </c>
      <c r="D22" s="27">
        <v>152.21182300000001</v>
      </c>
      <c r="E22" s="107">
        <v>10.882489318532031</v>
      </c>
      <c r="F22" s="108">
        <v>0.24</v>
      </c>
      <c r="G22" s="108">
        <v>0.60299999999999998</v>
      </c>
      <c r="H22" s="108">
        <v>1.5880000000000001</v>
      </c>
      <c r="I22" s="108">
        <v>2.778</v>
      </c>
      <c r="J22" s="27">
        <v>0.53</v>
      </c>
      <c r="K22" s="27">
        <v>0.37</v>
      </c>
      <c r="L22" s="27">
        <v>0.35</v>
      </c>
      <c r="M22" s="110">
        <v>0.1</v>
      </c>
    </row>
    <row r="23" spans="2:13" x14ac:dyDescent="0.3">
      <c r="B23" s="109">
        <f t="shared" si="0"/>
        <v>42654</v>
      </c>
      <c r="C23" s="107">
        <v>104.78</v>
      </c>
      <c r="D23" s="27">
        <v>152.202271</v>
      </c>
      <c r="E23" s="107">
        <v>10.831890044271264</v>
      </c>
      <c r="F23" s="108">
        <v>0.24399999999999999</v>
      </c>
      <c r="G23" s="108">
        <v>0.621</v>
      </c>
      <c r="H23" s="108">
        <v>1.6040000000000001</v>
      </c>
      <c r="I23" s="108">
        <v>2.7770000000000001</v>
      </c>
      <c r="J23" s="27">
        <v>0.03</v>
      </c>
      <c r="K23" s="27">
        <v>0.14000000000000001</v>
      </c>
      <c r="L23" s="27">
        <v>-0.5</v>
      </c>
      <c r="M23" s="110">
        <v>0.1</v>
      </c>
    </row>
    <row r="24" spans="2:13" x14ac:dyDescent="0.3">
      <c r="B24" s="109">
        <f t="shared" si="0"/>
        <v>42653</v>
      </c>
      <c r="C24" s="107">
        <v>105.62</v>
      </c>
      <c r="D24" s="27">
        <v>151.572632</v>
      </c>
      <c r="E24" s="107">
        <v>10.781489191184257</v>
      </c>
      <c r="F24" s="108">
        <v>0.252</v>
      </c>
      <c r="G24" s="108">
        <v>0.624</v>
      </c>
      <c r="H24" s="108">
        <v>1.6219999999999999</v>
      </c>
      <c r="I24" s="108">
        <v>2.7989999999999999</v>
      </c>
      <c r="J24" s="27">
        <v>-0.24</v>
      </c>
      <c r="K24" s="27">
        <v>-0.39</v>
      </c>
      <c r="L24" s="27">
        <v>0.13</v>
      </c>
      <c r="M24" s="110">
        <v>0.1</v>
      </c>
    </row>
    <row r="25" spans="2:13" x14ac:dyDescent="0.3">
      <c r="B25" s="109">
        <f t="shared" si="0"/>
        <v>42652</v>
      </c>
      <c r="C25" s="107">
        <v>106.07</v>
      </c>
      <c r="D25" s="27">
        <v>152.06871000000001</v>
      </c>
      <c r="E25" s="107">
        <v>10.736745452338464</v>
      </c>
      <c r="F25" s="108">
        <v>0.248</v>
      </c>
      <c r="G25" s="108">
        <v>0.61799999999999999</v>
      </c>
      <c r="H25" s="108">
        <v>1.6160000000000001</v>
      </c>
      <c r="I25" s="108">
        <v>2.8090000000000002</v>
      </c>
      <c r="J25" s="27">
        <v>-0.14000000000000001</v>
      </c>
      <c r="K25" s="27">
        <v>0.09</v>
      </c>
      <c r="L25" s="27">
        <v>0.3</v>
      </c>
      <c r="M25" s="110">
        <v>0.1</v>
      </c>
    </row>
    <row r="26" spans="2:13" x14ac:dyDescent="0.3">
      <c r="B26" s="109">
        <f t="shared" si="0"/>
        <v>42651</v>
      </c>
      <c r="C26" s="107">
        <v>105.29</v>
      </c>
      <c r="D26" s="27">
        <v>152.374008</v>
      </c>
      <c r="E26" s="107">
        <v>10.684919754664845</v>
      </c>
      <c r="F26" s="108">
        <v>0.25600000000000001</v>
      </c>
      <c r="G26" s="108">
        <v>0.627</v>
      </c>
      <c r="H26" s="108">
        <v>1.6160000000000001</v>
      </c>
      <c r="I26" s="108">
        <v>2.7960000000000003</v>
      </c>
      <c r="J26" s="27">
        <v>0.53</v>
      </c>
      <c r="K26" s="27">
        <v>-7.0000000000000007E-2</v>
      </c>
      <c r="L26" s="27">
        <v>0.36</v>
      </c>
      <c r="M26" s="110">
        <v>0.1</v>
      </c>
    </row>
    <row r="27" spans="2:13" x14ac:dyDescent="0.3">
      <c r="B27" s="109">
        <f t="shared" si="0"/>
        <v>42650</v>
      </c>
      <c r="C27" s="107">
        <v>104.11</v>
      </c>
      <c r="D27" s="27">
        <v>151.03840600000001</v>
      </c>
      <c r="E27" s="107">
        <v>10.630538041540211</v>
      </c>
      <c r="F27" s="108">
        <v>0.26400000000000001</v>
      </c>
      <c r="G27" s="108">
        <v>0.63</v>
      </c>
      <c r="H27" s="108">
        <v>1.629</v>
      </c>
      <c r="I27" s="108">
        <v>2.798</v>
      </c>
      <c r="J27" s="27">
        <v>-0.15</v>
      </c>
      <c r="K27" s="27">
        <v>0.14000000000000001</v>
      </c>
      <c r="L27" s="27">
        <v>-0.13</v>
      </c>
      <c r="M27" s="110">
        <v>0.1</v>
      </c>
    </row>
    <row r="28" spans="2:13" x14ac:dyDescent="0.3">
      <c r="B28" s="109">
        <f t="shared" si="0"/>
        <v>42649</v>
      </c>
      <c r="C28" s="107">
        <v>104.61</v>
      </c>
      <c r="D28" s="27">
        <v>151.334137</v>
      </c>
      <c r="E28" s="107">
        <v>10.583955733080622</v>
      </c>
      <c r="F28" s="108">
        <v>0.26200000000000001</v>
      </c>
      <c r="G28" s="108">
        <v>0.64600000000000002</v>
      </c>
      <c r="H28" s="108">
        <v>1.6379999999999999</v>
      </c>
      <c r="I28" s="108">
        <v>2.7850000000000001</v>
      </c>
      <c r="J28" s="27">
        <v>-0.08</v>
      </c>
      <c r="K28" s="27">
        <v>0.2</v>
      </c>
      <c r="L28" s="27">
        <v>0.47</v>
      </c>
      <c r="M28" s="110">
        <v>0.1</v>
      </c>
    </row>
    <row r="29" spans="2:13" x14ac:dyDescent="0.3">
      <c r="B29" s="109">
        <f t="shared" si="0"/>
        <v>42648</v>
      </c>
      <c r="C29" s="107">
        <v>105.35</v>
      </c>
      <c r="D29" s="27">
        <v>151.73483300000001</v>
      </c>
      <c r="E29" s="107">
        <v>10.53474016697573</v>
      </c>
      <c r="F29" s="108">
        <v>0.26800000000000002</v>
      </c>
      <c r="G29" s="108">
        <v>0.66700000000000004</v>
      </c>
      <c r="H29" s="108">
        <v>1.663</v>
      </c>
      <c r="I29" s="108">
        <v>2.802</v>
      </c>
      <c r="J29" s="27">
        <v>-0.56000000000000005</v>
      </c>
      <c r="K29" s="27">
        <v>-0.5</v>
      </c>
      <c r="L29" s="27">
        <v>0.42</v>
      </c>
      <c r="M29" s="110">
        <v>0.1</v>
      </c>
    </row>
    <row r="30" spans="2:13" x14ac:dyDescent="0.3">
      <c r="B30" s="109">
        <f t="shared" si="0"/>
        <v>42647</v>
      </c>
      <c r="C30" s="107">
        <v>105.87</v>
      </c>
      <c r="D30" s="27">
        <v>152.88916</v>
      </c>
      <c r="E30" s="107">
        <v>10.488163782031362</v>
      </c>
      <c r="F30" s="108">
        <v>0.27200000000000002</v>
      </c>
      <c r="G30" s="108">
        <v>0.68799999999999994</v>
      </c>
      <c r="H30" s="108">
        <v>1.6909999999999998</v>
      </c>
      <c r="I30" s="108">
        <v>2.8289999999999997</v>
      </c>
      <c r="J30" s="27">
        <v>0.27</v>
      </c>
      <c r="K30" s="27">
        <v>0.55000000000000004</v>
      </c>
      <c r="L30" s="27">
        <v>-0.03</v>
      </c>
      <c r="M30" s="110">
        <v>0.1</v>
      </c>
    </row>
    <row r="31" spans="2:13" x14ac:dyDescent="0.3">
      <c r="B31" s="109">
        <f t="shared" si="0"/>
        <v>42646</v>
      </c>
      <c r="C31" s="107">
        <v>104.66</v>
      </c>
      <c r="D31" s="27">
        <v>152.64112900000001</v>
      </c>
      <c r="E31" s="107">
        <v>10.429250335328117</v>
      </c>
      <c r="F31" s="108">
        <v>0.27200000000000002</v>
      </c>
      <c r="G31" s="108">
        <v>0.68</v>
      </c>
      <c r="H31" s="108">
        <v>1.6800000000000002</v>
      </c>
      <c r="I31" s="108">
        <v>2.8209999999999997</v>
      </c>
      <c r="J31" s="27">
        <v>-0.02</v>
      </c>
      <c r="K31" s="27">
        <v>0.27</v>
      </c>
      <c r="L31" s="27">
        <v>-0.39</v>
      </c>
      <c r="M31" s="110">
        <v>0.1</v>
      </c>
    </row>
    <row r="32" spans="2:13" x14ac:dyDescent="0.3">
      <c r="B32" s="109">
        <f t="shared" si="0"/>
        <v>42645</v>
      </c>
      <c r="C32" s="107">
        <v>104.81</v>
      </c>
      <c r="D32" s="27">
        <v>152.67927599999999</v>
      </c>
      <c r="E32" s="107">
        <v>10.369911020397005</v>
      </c>
      <c r="F32" s="108">
        <v>0.27200000000000002</v>
      </c>
      <c r="G32" s="108">
        <v>0.68</v>
      </c>
      <c r="H32" s="108">
        <v>1.6800000000000002</v>
      </c>
      <c r="I32" s="108">
        <v>2.8209999999999997</v>
      </c>
      <c r="J32" s="27">
        <v>-0.11</v>
      </c>
      <c r="K32" s="27">
        <v>0.1</v>
      </c>
      <c r="L32" s="27">
        <v>-0.13</v>
      </c>
      <c r="M32" s="110">
        <v>0.1</v>
      </c>
    </row>
    <row r="33" spans="2:13" x14ac:dyDescent="0.3">
      <c r="B33" s="109">
        <f t="shared" si="0"/>
        <v>42644</v>
      </c>
      <c r="C33" s="107">
        <v>104.62</v>
      </c>
      <c r="D33" s="27">
        <v>153.938568</v>
      </c>
      <c r="E33" s="107">
        <v>10.314536562171634</v>
      </c>
      <c r="F33" s="108">
        <v>0.25600000000000001</v>
      </c>
      <c r="G33" s="108">
        <v>0.66400000000000003</v>
      </c>
      <c r="H33" s="108">
        <v>1.667</v>
      </c>
      <c r="I33" s="108">
        <v>2.8209999999999997</v>
      </c>
      <c r="J33" s="27">
        <v>0.32</v>
      </c>
      <c r="K33" s="27">
        <v>0.45</v>
      </c>
      <c r="L33" s="27">
        <v>0.36</v>
      </c>
      <c r="M33" s="110">
        <v>0.1</v>
      </c>
    </row>
    <row r="34" spans="2:13" x14ac:dyDescent="0.3">
      <c r="B34" s="109">
        <f t="shared" si="0"/>
        <v>42643</v>
      </c>
      <c r="C34" s="107">
        <v>107.72</v>
      </c>
      <c r="D34" s="27">
        <v>153.06088299999999</v>
      </c>
      <c r="E34" s="107">
        <v>10.252353946337735</v>
      </c>
      <c r="F34" s="108">
        <v>0.24399999999999999</v>
      </c>
      <c r="G34" s="108">
        <v>0.63200000000000001</v>
      </c>
      <c r="H34" s="108">
        <v>1.6139999999999999</v>
      </c>
      <c r="I34" s="108">
        <v>2.7629999999999999</v>
      </c>
      <c r="J34" s="27">
        <v>0.12</v>
      </c>
      <c r="K34" s="27">
        <v>-0.59</v>
      </c>
      <c r="L34" s="27">
        <v>0.22</v>
      </c>
      <c r="M34" s="110">
        <v>0.1</v>
      </c>
    </row>
    <row r="35" spans="2:13" x14ac:dyDescent="0.3">
      <c r="B35" s="109">
        <f t="shared" si="0"/>
        <v>42642</v>
      </c>
      <c r="C35" s="107">
        <v>104.55</v>
      </c>
      <c r="D35" s="27">
        <v>153.30894499999999</v>
      </c>
      <c r="E35" s="107">
        <v>10.201616301616131</v>
      </c>
      <c r="F35" s="108">
        <v>0.24</v>
      </c>
      <c r="G35" s="108">
        <v>0.60599999999999998</v>
      </c>
      <c r="H35" s="108">
        <v>1.581</v>
      </c>
      <c r="I35" s="108">
        <v>2.7330000000000001</v>
      </c>
      <c r="J35" s="27">
        <v>-0.56999999999999995</v>
      </c>
      <c r="K35" s="27">
        <v>-0.28000000000000003</v>
      </c>
      <c r="L35" s="27">
        <v>0.6</v>
      </c>
      <c r="M35" s="110">
        <v>0.1</v>
      </c>
    </row>
    <row r="36" spans="2:13" x14ac:dyDescent="0.3">
      <c r="B36" s="109">
        <f t="shared" si="0"/>
        <v>42641</v>
      </c>
      <c r="C36" s="107">
        <v>102.77</v>
      </c>
      <c r="D36" s="27">
        <v>154.43464700000001</v>
      </c>
      <c r="E36" s="107">
        <v>10.149629773151867</v>
      </c>
      <c r="F36" s="108">
        <v>0.24399999999999999</v>
      </c>
      <c r="G36" s="108">
        <v>0.623</v>
      </c>
      <c r="H36" s="108">
        <v>1.5939999999999999</v>
      </c>
      <c r="I36" s="108">
        <v>2.7309999999999999</v>
      </c>
      <c r="J36" s="27">
        <v>0.39</v>
      </c>
      <c r="K36" s="27">
        <v>0.75</v>
      </c>
      <c r="L36" s="27">
        <v>0.4</v>
      </c>
      <c r="M36" s="110">
        <v>0.1</v>
      </c>
    </row>
    <row r="37" spans="2:13" x14ac:dyDescent="0.3">
      <c r="B37" s="109">
        <f t="shared" si="0"/>
        <v>42640</v>
      </c>
      <c r="C37" s="107">
        <v>103.46</v>
      </c>
      <c r="D37" s="27">
        <v>154.50143399999999</v>
      </c>
      <c r="E37" s="107">
        <v>10.086968062763079</v>
      </c>
      <c r="F37" s="108">
        <v>0.248</v>
      </c>
      <c r="G37" s="108">
        <v>0.623</v>
      </c>
      <c r="H37" s="108">
        <v>1.5920000000000001</v>
      </c>
      <c r="I37" s="108">
        <v>2.7269999999999999</v>
      </c>
      <c r="J37" s="27">
        <v>-0.06</v>
      </c>
      <c r="K37" s="27">
        <v>0.06</v>
      </c>
      <c r="L37" s="27">
        <v>-0.2</v>
      </c>
      <c r="M37" s="110">
        <v>0.1</v>
      </c>
    </row>
    <row r="38" spans="2:13" x14ac:dyDescent="0.3">
      <c r="B38" s="109">
        <f t="shared" si="0"/>
        <v>42639</v>
      </c>
      <c r="C38" s="107">
        <v>102.18</v>
      </c>
      <c r="D38" s="27">
        <v>156.00877399999999</v>
      </c>
      <c r="E38" s="107">
        <v>10.021167489658836</v>
      </c>
      <c r="F38" s="108">
        <v>0.252</v>
      </c>
      <c r="G38" s="108">
        <v>0.624</v>
      </c>
      <c r="H38" s="108">
        <v>1.595</v>
      </c>
      <c r="I38" s="108">
        <v>2.7250000000000001</v>
      </c>
      <c r="J38" s="27">
        <v>0.54</v>
      </c>
      <c r="K38" s="27">
        <v>0.14000000000000001</v>
      </c>
      <c r="L38" s="27">
        <v>0.03</v>
      </c>
      <c r="M38" s="110">
        <v>0.1</v>
      </c>
    </row>
    <row r="39" spans="2:13" x14ac:dyDescent="0.3">
      <c r="B39" s="109">
        <f t="shared" si="0"/>
        <v>42638</v>
      </c>
      <c r="C39" s="107">
        <v>102.86</v>
      </c>
      <c r="D39" s="27">
        <v>154.625473</v>
      </c>
      <c r="E39" s="107">
        <v>9.9456186352759346</v>
      </c>
      <c r="F39" s="108">
        <v>0.26</v>
      </c>
      <c r="G39" s="108">
        <v>0.64</v>
      </c>
      <c r="H39" s="108">
        <v>1.607</v>
      </c>
      <c r="I39" s="108">
        <v>2.742</v>
      </c>
      <c r="J39" s="27">
        <v>-0.28999999999999998</v>
      </c>
      <c r="K39" s="27">
        <v>-0.45</v>
      </c>
      <c r="L39" s="27">
        <v>-0.14000000000000001</v>
      </c>
      <c r="M39" s="110">
        <v>0.1</v>
      </c>
    </row>
    <row r="40" spans="2:13" x14ac:dyDescent="0.3">
      <c r="B40" s="109">
        <f t="shared" si="0"/>
        <v>42637</v>
      </c>
      <c r="C40" s="107">
        <v>103.12</v>
      </c>
      <c r="D40" s="27">
        <v>154.32972699999999</v>
      </c>
      <c r="E40" s="107">
        <v>9.8787298691953218</v>
      </c>
      <c r="F40" s="108">
        <v>0.26</v>
      </c>
      <c r="G40" s="108">
        <v>0.64</v>
      </c>
      <c r="H40" s="108">
        <v>1.607</v>
      </c>
      <c r="I40" s="108">
        <v>2.742</v>
      </c>
      <c r="J40" s="27">
        <v>0.05</v>
      </c>
      <c r="K40" s="27">
        <v>-0.03</v>
      </c>
      <c r="L40" s="27">
        <v>-0.31</v>
      </c>
      <c r="M40" s="110">
        <v>0.1</v>
      </c>
    </row>
    <row r="41" spans="2:13" x14ac:dyDescent="0.3">
      <c r="B41" s="109">
        <f t="shared" si="0"/>
        <v>42636</v>
      </c>
      <c r="C41" s="107">
        <v>101.39</v>
      </c>
      <c r="D41" s="27">
        <v>154.58727999999999</v>
      </c>
      <c r="E41" s="107">
        <v>9.8176870393423439</v>
      </c>
      <c r="F41" s="108">
        <v>0.26</v>
      </c>
      <c r="G41" s="108">
        <v>0.63700000000000001</v>
      </c>
      <c r="H41" s="108">
        <v>1.6160000000000001</v>
      </c>
      <c r="I41" s="108">
        <v>2.7509999999999999</v>
      </c>
      <c r="J41" s="27">
        <v>-0.06</v>
      </c>
      <c r="K41" s="27">
        <v>-0.01</v>
      </c>
      <c r="L41" s="27">
        <v>0.54</v>
      </c>
      <c r="M41" s="110">
        <v>0.1</v>
      </c>
    </row>
    <row r="42" spans="2:13" x14ac:dyDescent="0.3">
      <c r="B42" s="109">
        <f t="shared" si="0"/>
        <v>42635</v>
      </c>
      <c r="C42" s="107">
        <v>101.03</v>
      </c>
      <c r="D42" s="27">
        <v>154.64456200000001</v>
      </c>
      <c r="E42" s="107">
        <v>9.748609767352141</v>
      </c>
      <c r="F42" s="108">
        <v>0.27200000000000002</v>
      </c>
      <c r="G42" s="108">
        <v>0.67700000000000005</v>
      </c>
      <c r="H42" s="108">
        <v>1.6480000000000001</v>
      </c>
      <c r="I42" s="108">
        <v>2.8289999999999997</v>
      </c>
      <c r="J42" s="27">
        <v>0.93</v>
      </c>
      <c r="K42" s="27">
        <v>0.41</v>
      </c>
      <c r="L42" s="27">
        <v>0.91</v>
      </c>
      <c r="M42" s="110">
        <v>0.1</v>
      </c>
    </row>
    <row r="43" spans="2:13" x14ac:dyDescent="0.3">
      <c r="B43" s="109">
        <f t="shared" si="0"/>
        <v>42634</v>
      </c>
      <c r="C43" s="107">
        <v>105.26</v>
      </c>
      <c r="D43" s="27">
        <v>152.80017100000001</v>
      </c>
      <c r="E43" s="107">
        <v>9.6822510557483579</v>
      </c>
      <c r="F43" s="108">
        <v>0.30299999999999999</v>
      </c>
      <c r="G43" s="108">
        <v>0.75600000000000001</v>
      </c>
      <c r="H43" s="108">
        <v>1.752</v>
      </c>
      <c r="I43" s="108">
        <v>2.9220000000000002</v>
      </c>
      <c r="J43" s="27">
        <v>0.05</v>
      </c>
      <c r="K43" s="27">
        <v>0.08</v>
      </c>
      <c r="L43" s="27">
        <v>-0.31</v>
      </c>
      <c r="M43" s="110">
        <v>0.1</v>
      </c>
    </row>
    <row r="44" spans="2:13" x14ac:dyDescent="0.3">
      <c r="B44" s="109">
        <f t="shared" si="0"/>
        <v>42633</v>
      </c>
      <c r="C44" s="107">
        <v>101.72</v>
      </c>
      <c r="D44" s="27">
        <v>151.96781899999999</v>
      </c>
      <c r="E44" s="107">
        <v>9.6309734378544913</v>
      </c>
      <c r="F44" s="108">
        <v>0.27600000000000002</v>
      </c>
      <c r="G44" s="108">
        <v>0.70099999999999996</v>
      </c>
      <c r="H44" s="108">
        <v>1.6850000000000001</v>
      </c>
      <c r="I44" s="108">
        <v>2.8769999999999998</v>
      </c>
      <c r="J44" s="27">
        <v>0.45</v>
      </c>
      <c r="K44" s="27">
        <v>0.47</v>
      </c>
      <c r="L44" s="27">
        <v>0.79</v>
      </c>
      <c r="M44" s="110">
        <v>0.1</v>
      </c>
    </row>
    <row r="45" spans="2:13" x14ac:dyDescent="0.3">
      <c r="B45" s="109">
        <f t="shared" si="0"/>
        <v>42632</v>
      </c>
      <c r="C45" s="107">
        <v>100.57</v>
      </c>
      <c r="D45" s="27">
        <v>151.88270600000001</v>
      </c>
      <c r="E45" s="107">
        <v>9.5844538789609874</v>
      </c>
      <c r="F45" s="108">
        <v>0.28399999999999997</v>
      </c>
      <c r="G45" s="108">
        <v>0.71899999999999997</v>
      </c>
      <c r="H45" s="108">
        <v>1.716</v>
      </c>
      <c r="I45" s="108">
        <v>2.907</v>
      </c>
      <c r="J45" s="27">
        <v>-0.7</v>
      </c>
      <c r="K45" s="27">
        <v>-0.6</v>
      </c>
      <c r="L45" s="27">
        <v>0.16</v>
      </c>
      <c r="M45" s="110">
        <v>0.1</v>
      </c>
    </row>
    <row r="46" spans="2:13" x14ac:dyDescent="0.3">
      <c r="B46" s="109">
        <f t="shared" si="0"/>
        <v>42631</v>
      </c>
      <c r="C46" s="107">
        <v>103.01</v>
      </c>
      <c r="D46" s="27">
        <v>152.705566</v>
      </c>
      <c r="E46" s="107">
        <v>9.542348315314257</v>
      </c>
      <c r="F46" s="108">
        <v>0.28299999999999997</v>
      </c>
      <c r="G46" s="108">
        <v>0.73799999999999999</v>
      </c>
      <c r="H46" s="108">
        <v>1.7250000000000001</v>
      </c>
      <c r="I46" s="108">
        <v>2.9009999999999998</v>
      </c>
      <c r="J46" s="27">
        <v>-0.16</v>
      </c>
      <c r="K46" s="27">
        <v>0.18</v>
      </c>
      <c r="L46" s="27">
        <v>-0.88</v>
      </c>
      <c r="M46" s="110">
        <v>0.1</v>
      </c>
    </row>
    <row r="47" spans="2:13" x14ac:dyDescent="0.3">
      <c r="B47" s="109">
        <f t="shared" si="0"/>
        <v>42630</v>
      </c>
      <c r="C47" s="107">
        <v>102.94</v>
      </c>
      <c r="D47" s="27">
        <v>151.92051699999999</v>
      </c>
      <c r="E47" s="107">
        <v>9.5085506616021807</v>
      </c>
      <c r="F47" s="108">
        <v>0.28299999999999997</v>
      </c>
      <c r="G47" s="108">
        <v>0.72199999999999998</v>
      </c>
      <c r="H47" s="108">
        <v>1.6909999999999998</v>
      </c>
      <c r="I47" s="108">
        <v>2.8580000000000001</v>
      </c>
      <c r="J47" s="27">
        <v>0.17</v>
      </c>
      <c r="K47" s="27">
        <v>-0.01</v>
      </c>
      <c r="L47" s="27">
        <v>0.03</v>
      </c>
      <c r="M47" s="110">
        <v>0.1</v>
      </c>
    </row>
    <row r="48" spans="2:13" x14ac:dyDescent="0.3">
      <c r="B48" s="109">
        <f t="shared" si="0"/>
        <v>42629</v>
      </c>
      <c r="C48" s="107">
        <v>103.05</v>
      </c>
      <c r="D48" s="27">
        <v>152.629898</v>
      </c>
      <c r="E48" s="107">
        <v>9.4754659570357944</v>
      </c>
      <c r="F48" s="108">
        <v>0.29099999999999998</v>
      </c>
      <c r="G48" s="108">
        <v>0.74</v>
      </c>
      <c r="H48" s="108">
        <v>1.7189999999999999</v>
      </c>
      <c r="I48" s="108">
        <v>2.883</v>
      </c>
      <c r="J48" s="27">
        <v>0.18</v>
      </c>
      <c r="K48" s="27">
        <v>-0.38</v>
      </c>
      <c r="L48" s="27">
        <v>-0.3</v>
      </c>
      <c r="M48" s="110">
        <v>0.1</v>
      </c>
    </row>
    <row r="49" spans="2:13" x14ac:dyDescent="0.3">
      <c r="B49" s="109">
        <f t="shared" si="0"/>
        <v>42628</v>
      </c>
      <c r="C49" s="107">
        <v>103.19</v>
      </c>
      <c r="D49" s="27">
        <v>153.06497200000001</v>
      </c>
      <c r="E49" s="107">
        <v>9.4374572702625823</v>
      </c>
      <c r="F49" s="108">
        <v>0.29099999999999998</v>
      </c>
      <c r="G49" s="108">
        <v>0.74</v>
      </c>
      <c r="H49" s="108">
        <v>1.7189999999999999</v>
      </c>
      <c r="I49" s="108">
        <v>2.883</v>
      </c>
      <c r="J49" s="27">
        <v>-0.14000000000000001</v>
      </c>
      <c r="K49" s="27">
        <v>0.64</v>
      </c>
      <c r="L49" s="27">
        <v>-0.41</v>
      </c>
      <c r="M49" s="110">
        <v>0.1</v>
      </c>
    </row>
    <row r="50" spans="2:13" x14ac:dyDescent="0.3">
      <c r="B50" s="109">
        <f t="shared" si="0"/>
        <v>42627</v>
      </c>
      <c r="C50" s="107">
        <v>103.67</v>
      </c>
      <c r="D50" s="27">
        <v>153.339279</v>
      </c>
      <c r="E50" s="107">
        <v>9.3909624484511376</v>
      </c>
      <c r="F50" s="108">
        <v>0.29899999999999999</v>
      </c>
      <c r="G50" s="108">
        <v>0.76</v>
      </c>
      <c r="H50" s="108">
        <v>1.746</v>
      </c>
      <c r="I50" s="108">
        <v>2.9050000000000002</v>
      </c>
      <c r="J50" s="27">
        <v>0.13</v>
      </c>
      <c r="K50" s="27">
        <v>0.59</v>
      </c>
      <c r="L50" s="27">
        <v>0.56999999999999995</v>
      </c>
      <c r="M50" s="110">
        <v>0.1</v>
      </c>
    </row>
    <row r="51" spans="2:13" x14ac:dyDescent="0.3">
      <c r="B51" s="109">
        <f t="shared" si="0"/>
        <v>42626</v>
      </c>
      <c r="C51" s="107">
        <v>103.19</v>
      </c>
      <c r="D51" s="27">
        <v>153.84056100000001</v>
      </c>
      <c r="E51" s="107">
        <v>9.3376712244042697</v>
      </c>
      <c r="F51" s="108">
        <v>0.313</v>
      </c>
      <c r="G51" s="108">
        <v>0.82399999999999995</v>
      </c>
      <c r="H51" s="108">
        <v>1.8239999999999998</v>
      </c>
      <c r="I51" s="108">
        <v>2.9769999999999999</v>
      </c>
      <c r="J51" s="27">
        <v>-0.27</v>
      </c>
      <c r="K51" s="27">
        <v>-0.02</v>
      </c>
      <c r="L51" s="27">
        <v>-0.25</v>
      </c>
      <c r="M51" s="110">
        <v>0.1</v>
      </c>
    </row>
    <row r="52" spans="2:13" x14ac:dyDescent="0.3">
      <c r="B52" s="109">
        <f t="shared" si="0"/>
        <v>42625</v>
      </c>
      <c r="C52" s="107">
        <v>102.48</v>
      </c>
      <c r="D52" s="27">
        <v>153.29200700000001</v>
      </c>
      <c r="E52" s="107">
        <v>9.2827285338787267</v>
      </c>
      <c r="F52" s="108">
        <v>0.29099999999999998</v>
      </c>
      <c r="G52" s="108">
        <v>0.75800000000000001</v>
      </c>
      <c r="H52" s="108">
        <v>1.79</v>
      </c>
      <c r="I52" s="108">
        <v>2.95</v>
      </c>
      <c r="J52" s="27">
        <v>0.48</v>
      </c>
      <c r="K52" s="27">
        <v>0.24</v>
      </c>
      <c r="L52" s="27">
        <v>-0.09</v>
      </c>
      <c r="M52" s="110">
        <v>0.1</v>
      </c>
    </row>
    <row r="53" spans="2:13" x14ac:dyDescent="0.3">
      <c r="B53" s="109">
        <f t="shared" si="0"/>
        <v>42624</v>
      </c>
      <c r="C53" s="107">
        <v>103.11</v>
      </c>
      <c r="D53" s="27">
        <v>151.759705</v>
      </c>
      <c r="E53" s="107">
        <v>9.2415154313954169</v>
      </c>
      <c r="F53" s="108">
        <v>0.28899999999999998</v>
      </c>
      <c r="G53" s="108">
        <v>0.755</v>
      </c>
      <c r="H53" s="108">
        <v>1.758</v>
      </c>
      <c r="I53" s="108">
        <v>2.903</v>
      </c>
      <c r="J53" s="27">
        <v>-0.38</v>
      </c>
      <c r="K53" s="27">
        <v>-0.06</v>
      </c>
      <c r="L53" s="27">
        <v>-0.02</v>
      </c>
      <c r="M53" s="110">
        <v>0.1</v>
      </c>
    </row>
    <row r="54" spans="2:13" x14ac:dyDescent="0.3">
      <c r="B54" s="109">
        <f t="shared" si="0"/>
        <v>42623</v>
      </c>
      <c r="C54" s="107">
        <v>104.82</v>
      </c>
      <c r="D54" s="27">
        <v>152.62046799999999</v>
      </c>
      <c r="E54" s="107">
        <v>9.2053865629076022</v>
      </c>
      <c r="F54" s="108">
        <v>0.309</v>
      </c>
      <c r="G54" s="108">
        <v>0.78900000000000003</v>
      </c>
      <c r="H54" s="108">
        <v>1.8140000000000001</v>
      </c>
      <c r="I54" s="108">
        <v>2.9710000000000001</v>
      </c>
      <c r="J54" s="27">
        <v>0.48</v>
      </c>
      <c r="K54" s="27">
        <v>0.47</v>
      </c>
      <c r="L54" s="27">
        <v>-0.91</v>
      </c>
      <c r="M54" s="110">
        <v>0.1</v>
      </c>
    </row>
    <row r="55" spans="2:13" x14ac:dyDescent="0.3">
      <c r="B55" s="109">
        <f t="shared" si="0"/>
        <v>42622</v>
      </c>
      <c r="C55" s="107">
        <v>105.57</v>
      </c>
      <c r="D55" s="27">
        <v>150.936859</v>
      </c>
      <c r="E55" s="107">
        <v>9.1765500249477494</v>
      </c>
      <c r="F55" s="108">
        <v>0.29599999999999999</v>
      </c>
      <c r="G55" s="108">
        <v>0.748</v>
      </c>
      <c r="H55" s="108">
        <v>1.764</v>
      </c>
      <c r="I55" s="108">
        <v>2.9350000000000001</v>
      </c>
      <c r="J55" s="27">
        <v>-0.22</v>
      </c>
      <c r="K55" s="27">
        <v>-0.62</v>
      </c>
      <c r="L55" s="27">
        <v>0.06</v>
      </c>
      <c r="M55" s="110">
        <v>0.1</v>
      </c>
    </row>
    <row r="56" spans="2:13" x14ac:dyDescent="0.3">
      <c r="B56" s="109">
        <f t="shared" si="0"/>
        <v>42621</v>
      </c>
      <c r="C56" s="107">
        <v>107.72</v>
      </c>
      <c r="D56" s="27">
        <v>151.20167499999999</v>
      </c>
      <c r="E56" s="107">
        <v>9.236871328366119</v>
      </c>
      <c r="F56" s="108">
        <v>0.3</v>
      </c>
      <c r="G56" s="108">
        <v>0.78700000000000003</v>
      </c>
      <c r="H56" s="108">
        <v>1.835</v>
      </c>
      <c r="I56" s="108">
        <v>3.0190000000000001</v>
      </c>
      <c r="J56" s="27">
        <v>0.25</v>
      </c>
      <c r="K56" s="27">
        <v>-0.01</v>
      </c>
      <c r="L56" s="27">
        <v>-0.11</v>
      </c>
      <c r="M56" s="110">
        <v>0.1</v>
      </c>
    </row>
    <row r="57" spans="2:13" x14ac:dyDescent="0.3">
      <c r="B57" s="109">
        <f t="shared" si="0"/>
        <v>42620</v>
      </c>
      <c r="C57" s="107">
        <v>108.03</v>
      </c>
      <c r="D57" s="27">
        <v>151.12600699999999</v>
      </c>
      <c r="E57" s="107">
        <v>9.2883414261774639</v>
      </c>
      <c r="F57" s="108">
        <v>0.29599999999999999</v>
      </c>
      <c r="G57" s="108">
        <v>0.77700000000000002</v>
      </c>
      <c r="H57" s="108">
        <v>1.819</v>
      </c>
      <c r="I57" s="108">
        <v>3.004</v>
      </c>
      <c r="J57" s="27">
        <v>-0.05</v>
      </c>
      <c r="K57" s="27">
        <v>0.31</v>
      </c>
      <c r="L57" s="27">
        <v>0.02</v>
      </c>
      <c r="M57" s="110">
        <v>0.1</v>
      </c>
    </row>
    <row r="58" spans="2:13" x14ac:dyDescent="0.3">
      <c r="B58" s="109">
        <f t="shared" si="0"/>
        <v>42619</v>
      </c>
      <c r="C58" s="107">
        <v>109.07</v>
      </c>
      <c r="D58" s="27">
        <v>151.59895299999999</v>
      </c>
      <c r="E58" s="107">
        <v>9.326935714248183</v>
      </c>
      <c r="F58" s="108">
        <v>0.26800000000000002</v>
      </c>
      <c r="G58" s="108">
        <v>0.69199999999999995</v>
      </c>
      <c r="H58" s="108">
        <v>1.7189999999999999</v>
      </c>
      <c r="I58" s="108">
        <v>2.9159999999999999</v>
      </c>
      <c r="J58" s="27">
        <v>0.51</v>
      </c>
      <c r="K58" s="27">
        <v>-0.42</v>
      </c>
      <c r="L58" s="27">
        <v>0.47</v>
      </c>
      <c r="M58" s="110">
        <v>0.1</v>
      </c>
    </row>
    <row r="59" spans="2:13" x14ac:dyDescent="0.3">
      <c r="B59" s="109">
        <f t="shared" si="0"/>
        <v>42618</v>
      </c>
      <c r="C59" s="107">
        <v>109.17</v>
      </c>
      <c r="D59" s="27">
        <v>149.461365</v>
      </c>
      <c r="E59" s="107">
        <v>9.3422721114959195</v>
      </c>
      <c r="F59" s="108">
        <v>0.26</v>
      </c>
      <c r="G59" s="108">
        <v>0.65900000000000003</v>
      </c>
      <c r="H59" s="108">
        <v>1.6640000000000001</v>
      </c>
      <c r="I59" s="108">
        <v>2.8460000000000001</v>
      </c>
      <c r="J59" s="27">
        <v>-0.05</v>
      </c>
      <c r="K59" s="27">
        <v>-0.52</v>
      </c>
      <c r="L59" s="27">
        <v>0.5</v>
      </c>
      <c r="M59" s="110">
        <v>0.1</v>
      </c>
    </row>
    <row r="60" spans="2:13" x14ac:dyDescent="0.3">
      <c r="B60" s="109">
        <f t="shared" si="0"/>
        <v>42617</v>
      </c>
      <c r="C60" s="107">
        <v>108.48</v>
      </c>
      <c r="D60" s="27">
        <v>148.534424</v>
      </c>
      <c r="E60" s="107">
        <v>9.3730126616949487</v>
      </c>
      <c r="F60" s="108">
        <v>0.26200000000000001</v>
      </c>
      <c r="G60" s="108">
        <v>0.65900000000000003</v>
      </c>
      <c r="H60" s="108">
        <v>1.657</v>
      </c>
      <c r="I60" s="108">
        <v>2.8330000000000002</v>
      </c>
      <c r="J60" s="27">
        <v>0.75</v>
      </c>
      <c r="K60" s="27">
        <v>0.62</v>
      </c>
      <c r="L60" s="27">
        <v>1</v>
      </c>
      <c r="M60" s="110">
        <v>0.1</v>
      </c>
    </row>
    <row r="61" spans="2:13" x14ac:dyDescent="0.3">
      <c r="B61" s="109">
        <f t="shared" si="0"/>
        <v>42616</v>
      </c>
      <c r="C61" s="107">
        <v>109.77</v>
      </c>
      <c r="D61" s="27">
        <v>146.91705300000001</v>
      </c>
      <c r="E61" s="107">
        <v>9.4152777957795539</v>
      </c>
      <c r="F61" s="108">
        <v>0.26400000000000001</v>
      </c>
      <c r="G61" s="108">
        <v>0.65900000000000003</v>
      </c>
      <c r="H61" s="108">
        <v>1.671</v>
      </c>
      <c r="I61" s="108">
        <v>2.851</v>
      </c>
      <c r="J61" s="27">
        <v>0.43</v>
      </c>
      <c r="K61" s="27">
        <v>0.61</v>
      </c>
      <c r="L61" s="27">
        <v>0.27</v>
      </c>
      <c r="M61" s="110">
        <v>0.1</v>
      </c>
    </row>
    <row r="62" spans="2:13" x14ac:dyDescent="0.3">
      <c r="B62" s="109">
        <f t="shared" si="0"/>
        <v>42615</v>
      </c>
      <c r="C62" s="107">
        <v>108.33</v>
      </c>
      <c r="D62" s="27">
        <v>146.094177</v>
      </c>
      <c r="E62" s="107">
        <v>9.4488010029798826</v>
      </c>
      <c r="F62" s="108">
        <v>0.26200000000000001</v>
      </c>
      <c r="G62" s="108">
        <v>0.65</v>
      </c>
      <c r="H62" s="108">
        <v>1.675</v>
      </c>
      <c r="I62" s="108">
        <v>2.879</v>
      </c>
      <c r="J62" s="27">
        <v>1.6</v>
      </c>
      <c r="K62" s="27">
        <v>0.88</v>
      </c>
      <c r="L62" s="27">
        <v>0.37</v>
      </c>
      <c r="M62" s="110">
        <v>0.1</v>
      </c>
    </row>
    <row r="63" spans="2:13" x14ac:dyDescent="0.3">
      <c r="B63" s="109">
        <f t="shared" si="0"/>
        <v>42614</v>
      </c>
      <c r="C63" s="107">
        <v>108.68</v>
      </c>
      <c r="D63" s="27">
        <v>144.334915</v>
      </c>
      <c r="E63" s="107">
        <v>9.4668914511167372</v>
      </c>
      <c r="F63" s="108">
        <v>0.26</v>
      </c>
      <c r="G63" s="108">
        <v>0.66100000000000003</v>
      </c>
      <c r="H63" s="108">
        <v>1.714</v>
      </c>
      <c r="I63" s="108">
        <v>2.927</v>
      </c>
      <c r="J63" s="27">
        <v>0.02</v>
      </c>
      <c r="K63" s="27">
        <v>0.35</v>
      </c>
      <c r="L63" s="27">
        <v>-0.18</v>
      </c>
      <c r="M63" s="110">
        <v>0.1</v>
      </c>
    </row>
    <row r="64" spans="2:13" x14ac:dyDescent="0.3">
      <c r="B64" s="109">
        <f t="shared" si="0"/>
        <v>42613</v>
      </c>
      <c r="C64" s="107">
        <v>106.28</v>
      </c>
      <c r="D64" s="27">
        <v>144.117355</v>
      </c>
      <c r="E64" s="107">
        <v>9.4891372843222896</v>
      </c>
      <c r="F64" s="108">
        <v>0.26</v>
      </c>
      <c r="G64" s="108">
        <v>0.67500000000000004</v>
      </c>
      <c r="H64" s="108">
        <v>1.744</v>
      </c>
      <c r="I64" s="108">
        <v>2.972</v>
      </c>
      <c r="J64" s="27">
        <v>0.62</v>
      </c>
      <c r="K64" s="27">
        <v>0.19</v>
      </c>
      <c r="L64" s="27">
        <v>-0.12</v>
      </c>
      <c r="M64" s="110">
        <v>0.1</v>
      </c>
    </row>
    <row r="65" spans="2:13" x14ac:dyDescent="0.3">
      <c r="B65" s="109">
        <f t="shared" si="0"/>
        <v>42612</v>
      </c>
      <c r="C65" s="107">
        <v>106.27</v>
      </c>
      <c r="D65" s="27">
        <v>143.46472199999999</v>
      </c>
      <c r="E65" s="107">
        <v>9.5228661263793999</v>
      </c>
      <c r="F65" s="108">
        <v>0.26</v>
      </c>
      <c r="G65" s="108">
        <v>0.67500000000000004</v>
      </c>
      <c r="H65" s="108">
        <v>1.744</v>
      </c>
      <c r="I65" s="108">
        <v>2.972</v>
      </c>
      <c r="J65" s="27">
        <v>-0.85</v>
      </c>
      <c r="K65" s="27">
        <v>-0.62</v>
      </c>
      <c r="L65" s="27">
        <v>-1.38</v>
      </c>
      <c r="M65" s="110">
        <v>0.1</v>
      </c>
    </row>
    <row r="66" spans="2:13" x14ac:dyDescent="0.3">
      <c r="B66" s="109">
        <f t="shared" si="0"/>
        <v>42611</v>
      </c>
      <c r="C66" s="107">
        <v>107.33</v>
      </c>
      <c r="D66" s="27">
        <v>144.09845000000001</v>
      </c>
      <c r="E66" s="107">
        <v>9.5573618612040043</v>
      </c>
      <c r="F66" s="108">
        <v>0.24399999999999999</v>
      </c>
      <c r="G66" s="108">
        <v>0.63200000000000001</v>
      </c>
      <c r="H66" s="108">
        <v>1.6739999999999999</v>
      </c>
      <c r="I66" s="108">
        <v>2.89</v>
      </c>
      <c r="J66" s="27">
        <v>0.24</v>
      </c>
      <c r="K66" s="27">
        <v>0.56000000000000005</v>
      </c>
      <c r="L66" s="27">
        <v>-0.4</v>
      </c>
      <c r="M66" s="110">
        <v>0.1</v>
      </c>
    </row>
    <row r="67" spans="2:13" x14ac:dyDescent="0.3">
      <c r="B67" s="109">
        <f t="shared" si="0"/>
        <v>42610</v>
      </c>
      <c r="C67" s="107">
        <v>103.11</v>
      </c>
      <c r="D67" s="27">
        <v>143.559326</v>
      </c>
      <c r="E67" s="107">
        <v>9.5913414961804815</v>
      </c>
      <c r="F67" s="108">
        <v>0.23200000000000001</v>
      </c>
      <c r="G67" s="108">
        <v>0.6</v>
      </c>
      <c r="H67" s="108">
        <v>1.615</v>
      </c>
      <c r="I67" s="108">
        <v>2.819</v>
      </c>
      <c r="J67" s="27">
        <v>1.42</v>
      </c>
      <c r="K67" s="27">
        <v>0.35</v>
      </c>
      <c r="L67" s="27">
        <v>0.45</v>
      </c>
      <c r="M67" s="110">
        <v>0.1</v>
      </c>
    </row>
    <row r="68" spans="2:13" x14ac:dyDescent="0.3">
      <c r="B68" s="109">
        <f t="shared" si="0"/>
        <v>42609</v>
      </c>
      <c r="C68" s="107">
        <v>106.84</v>
      </c>
      <c r="D68" s="27">
        <v>140.41914399999999</v>
      </c>
      <c r="E68" s="107">
        <v>9.6236819962296405</v>
      </c>
      <c r="F68" s="108">
        <v>0.23599999999999999</v>
      </c>
      <c r="G68" s="108">
        <v>0.61499999999999999</v>
      </c>
      <c r="H68" s="108">
        <v>1.621</v>
      </c>
      <c r="I68" s="108">
        <v>2.8170000000000002</v>
      </c>
      <c r="J68" s="27">
        <v>1.8</v>
      </c>
      <c r="K68" s="27">
        <v>0.27</v>
      </c>
      <c r="L68" s="27">
        <v>-0.09</v>
      </c>
      <c r="M68" s="110">
        <v>0.1</v>
      </c>
    </row>
    <row r="69" spans="2:13" x14ac:dyDescent="0.3">
      <c r="B69" s="109">
        <f t="shared" ref="B69:B132" si="1">B68-1</f>
        <v>42608</v>
      </c>
      <c r="C69" s="107">
        <v>107.31</v>
      </c>
      <c r="D69" s="27">
        <v>137.80860899999999</v>
      </c>
      <c r="E69" s="107">
        <v>9.6556365099352028</v>
      </c>
      <c r="F69" s="108">
        <v>0.23599999999999999</v>
      </c>
      <c r="G69" s="108">
        <v>0.621</v>
      </c>
      <c r="H69" s="108">
        <v>1.6259999999999999</v>
      </c>
      <c r="I69" s="108">
        <v>2.82</v>
      </c>
      <c r="J69" s="27">
        <v>1.76</v>
      </c>
      <c r="K69" s="27">
        <v>-0.39</v>
      </c>
      <c r="L69" s="27">
        <v>0.13</v>
      </c>
      <c r="M69" s="110">
        <v>0.1</v>
      </c>
    </row>
    <row r="70" spans="2:13" x14ac:dyDescent="0.3">
      <c r="B70" s="109">
        <f t="shared" si="1"/>
        <v>42607</v>
      </c>
      <c r="C70" s="107">
        <v>107.75</v>
      </c>
      <c r="D70" s="27">
        <v>135.727768</v>
      </c>
      <c r="E70" s="107">
        <v>9.6940424616467595</v>
      </c>
      <c r="F70" s="108">
        <v>0.23200000000000001</v>
      </c>
      <c r="G70" s="108">
        <v>0.626</v>
      </c>
      <c r="H70" s="108">
        <v>1.6339999999999999</v>
      </c>
      <c r="I70" s="108">
        <v>2.8239999999999998</v>
      </c>
      <c r="J70" s="27">
        <v>-2.0699999999999998</v>
      </c>
      <c r="K70" s="27">
        <v>-0.94</v>
      </c>
      <c r="L70" s="27">
        <v>-0.67</v>
      </c>
      <c r="M70" s="110">
        <v>0.1</v>
      </c>
    </row>
    <row r="71" spans="2:13" x14ac:dyDescent="0.3">
      <c r="B71" s="109">
        <f t="shared" si="1"/>
        <v>42606</v>
      </c>
      <c r="C71" s="107">
        <v>107.62</v>
      </c>
      <c r="D71" s="27">
        <v>138.65042099999999</v>
      </c>
      <c r="E71" s="107">
        <v>9.7480956351480721</v>
      </c>
      <c r="F71" s="108">
        <v>0.252</v>
      </c>
      <c r="G71" s="108">
        <v>0.64500000000000002</v>
      </c>
      <c r="H71" s="108">
        <v>1.655</v>
      </c>
      <c r="I71" s="108">
        <v>2.84</v>
      </c>
      <c r="J71" s="27">
        <v>-3.7</v>
      </c>
      <c r="K71" s="27">
        <v>0.14000000000000001</v>
      </c>
      <c r="L71" s="27">
        <v>-1.1299999999999999</v>
      </c>
      <c r="M71" s="110">
        <v>0.1</v>
      </c>
    </row>
    <row r="72" spans="2:13" x14ac:dyDescent="0.3">
      <c r="B72" s="109">
        <f t="shared" si="1"/>
        <v>42605</v>
      </c>
      <c r="C72" s="107">
        <v>105.13</v>
      </c>
      <c r="D72" s="27">
        <v>146.935959</v>
      </c>
      <c r="E72" s="107">
        <v>9.8021056790272425</v>
      </c>
      <c r="F72" s="108">
        <v>0.26</v>
      </c>
      <c r="G72" s="108">
        <v>0.60599999999999998</v>
      </c>
      <c r="H72" s="108">
        <v>1.6099999999999999</v>
      </c>
      <c r="I72" s="108">
        <v>2.7789999999999999</v>
      </c>
      <c r="J72" s="27">
        <v>1.45</v>
      </c>
      <c r="K72" s="27">
        <v>0.49</v>
      </c>
      <c r="L72" s="27">
        <v>0.43</v>
      </c>
      <c r="M72" s="110">
        <v>0.1</v>
      </c>
    </row>
    <row r="73" spans="2:13" x14ac:dyDescent="0.3">
      <c r="B73" s="109">
        <f t="shared" si="1"/>
        <v>42604</v>
      </c>
      <c r="C73" s="107">
        <v>106.18</v>
      </c>
      <c r="D73" s="27">
        <v>144.637573</v>
      </c>
      <c r="E73" s="107">
        <v>9.8336428508621907</v>
      </c>
      <c r="F73" s="108">
        <v>0.26400000000000001</v>
      </c>
      <c r="G73" s="108">
        <v>0.64400000000000002</v>
      </c>
      <c r="H73" s="108">
        <v>1.667</v>
      </c>
      <c r="I73" s="108">
        <v>2.8449999999999998</v>
      </c>
      <c r="J73" s="27">
        <v>-0.2</v>
      </c>
      <c r="K73" s="27">
        <v>-0.32</v>
      </c>
      <c r="L73" s="27">
        <v>0.08</v>
      </c>
      <c r="M73" s="110">
        <v>0.1</v>
      </c>
    </row>
    <row r="74" spans="2:13" x14ac:dyDescent="0.3">
      <c r="B74" s="109">
        <f t="shared" si="1"/>
        <v>42603</v>
      </c>
      <c r="C74" s="107">
        <v>106.4</v>
      </c>
      <c r="D74" s="27">
        <v>145.70639</v>
      </c>
      <c r="E74" s="107">
        <v>9.8864716711580769</v>
      </c>
      <c r="F74" s="108">
        <v>0.26</v>
      </c>
      <c r="G74" s="108">
        <v>0.65200000000000002</v>
      </c>
      <c r="H74" s="108">
        <v>1.71</v>
      </c>
      <c r="I74" s="108">
        <v>2.8959999999999999</v>
      </c>
      <c r="J74" s="27">
        <v>0.21</v>
      </c>
      <c r="K74" s="27">
        <v>-0.63</v>
      </c>
      <c r="L74" s="27">
        <v>0.49</v>
      </c>
      <c r="M74" s="110">
        <v>0.1</v>
      </c>
    </row>
    <row r="75" spans="2:13" x14ac:dyDescent="0.3">
      <c r="B75" s="109">
        <f t="shared" si="1"/>
        <v>42602</v>
      </c>
      <c r="C75" s="107">
        <v>107.48</v>
      </c>
      <c r="D75" s="27">
        <v>145.29020700000001</v>
      </c>
      <c r="E75" s="107">
        <v>9.9283429068232234</v>
      </c>
      <c r="F75" s="108">
        <v>0.26</v>
      </c>
      <c r="G75" s="108">
        <v>0.67100000000000004</v>
      </c>
      <c r="H75" s="108">
        <v>1.754</v>
      </c>
      <c r="I75" s="108">
        <v>2.944</v>
      </c>
      <c r="J75" s="27">
        <v>0.71</v>
      </c>
      <c r="K75" s="27">
        <v>0.61</v>
      </c>
      <c r="L75" s="27">
        <v>-0.02</v>
      </c>
      <c r="M75" s="110">
        <v>0.1</v>
      </c>
    </row>
    <row r="76" spans="2:13" x14ac:dyDescent="0.3">
      <c r="B76" s="109">
        <f t="shared" si="1"/>
        <v>42601</v>
      </c>
      <c r="C76" s="107">
        <v>106.6</v>
      </c>
      <c r="D76" s="27">
        <v>143.75794999999999</v>
      </c>
      <c r="E76" s="107">
        <v>9.9669649463419603</v>
      </c>
      <c r="F76" s="108">
        <v>0.26</v>
      </c>
      <c r="G76" s="108">
        <v>0.68899999999999995</v>
      </c>
      <c r="H76" s="108">
        <v>1.7650000000000001</v>
      </c>
      <c r="I76" s="108">
        <v>2.9449999999999998</v>
      </c>
      <c r="J76" s="27">
        <v>-0.3</v>
      </c>
      <c r="K76" s="27">
        <v>-0.1</v>
      </c>
      <c r="L76" s="27">
        <v>0.93</v>
      </c>
      <c r="M76" s="110">
        <v>0.1</v>
      </c>
    </row>
    <row r="77" spans="2:13" x14ac:dyDescent="0.3">
      <c r="B77" s="109">
        <f t="shared" si="1"/>
        <v>42600</v>
      </c>
      <c r="C77" s="107">
        <v>105.34</v>
      </c>
      <c r="D77" s="27">
        <v>142.87832599999999</v>
      </c>
      <c r="E77" s="107">
        <v>10.019577074263831</v>
      </c>
      <c r="F77" s="108">
        <v>0.26</v>
      </c>
      <c r="G77" s="108">
        <v>0.68400000000000005</v>
      </c>
      <c r="H77" s="108">
        <v>1.7730000000000001</v>
      </c>
      <c r="I77" s="108">
        <v>2.9609999999999999</v>
      </c>
      <c r="J77" s="27">
        <v>0.24</v>
      </c>
      <c r="K77" s="27">
        <v>-0.35</v>
      </c>
      <c r="L77" s="27">
        <v>-0.4</v>
      </c>
      <c r="M77" s="110">
        <v>0.1</v>
      </c>
    </row>
    <row r="78" spans="2:13" x14ac:dyDescent="0.3">
      <c r="B78" s="109">
        <f t="shared" si="1"/>
        <v>42599</v>
      </c>
      <c r="C78" s="107">
        <v>108.81</v>
      </c>
      <c r="D78" s="27">
        <v>142.51889</v>
      </c>
      <c r="E78" s="107">
        <v>10.067737281931787</v>
      </c>
      <c r="F78" s="108">
        <v>0.25600000000000001</v>
      </c>
      <c r="G78" s="108">
        <v>0.7</v>
      </c>
      <c r="H78" s="108">
        <v>1.8090000000000002</v>
      </c>
      <c r="I78" s="108">
        <v>3.0059999999999998</v>
      </c>
      <c r="J78" s="27">
        <v>-0.11</v>
      </c>
      <c r="K78" s="27">
        <v>0.25</v>
      </c>
      <c r="L78" s="27">
        <v>-7.0000000000000007E-2</v>
      </c>
      <c r="M78" s="110">
        <v>0.1</v>
      </c>
    </row>
    <row r="79" spans="2:13" x14ac:dyDescent="0.3">
      <c r="B79" s="109">
        <f t="shared" si="1"/>
        <v>42598</v>
      </c>
      <c r="C79" s="107">
        <v>110.04</v>
      </c>
      <c r="D79" s="27">
        <v>142.87832599999999</v>
      </c>
      <c r="E79" s="107">
        <v>10.114596367843239</v>
      </c>
      <c r="F79" s="108">
        <v>0.25600000000000001</v>
      </c>
      <c r="G79" s="108">
        <v>0.71899999999999997</v>
      </c>
      <c r="H79" s="108">
        <v>1.8420000000000001</v>
      </c>
      <c r="I79" s="108">
        <v>3.0369999999999999</v>
      </c>
      <c r="J79" s="27">
        <v>-0.19</v>
      </c>
      <c r="K79" s="27">
        <v>0.27</v>
      </c>
      <c r="L79" s="27">
        <v>-0.69</v>
      </c>
      <c r="M79" s="110">
        <v>0.1</v>
      </c>
    </row>
    <row r="80" spans="2:13" x14ac:dyDescent="0.3">
      <c r="B80" s="109">
        <f t="shared" si="1"/>
        <v>42597</v>
      </c>
      <c r="C80" s="107">
        <v>113.09</v>
      </c>
      <c r="D80" s="27">
        <v>143.08639500000001</v>
      </c>
      <c r="E80" s="107">
        <v>10.156482242334889</v>
      </c>
      <c r="F80" s="108">
        <v>0.252</v>
      </c>
      <c r="G80" s="108">
        <v>0.71399999999999997</v>
      </c>
      <c r="H80" s="108">
        <v>1.867</v>
      </c>
      <c r="I80" s="108">
        <v>3.089</v>
      </c>
      <c r="J80" s="27">
        <v>-0.83</v>
      </c>
      <c r="K80" s="27">
        <v>-0.36</v>
      </c>
      <c r="L80" s="27">
        <v>0.1</v>
      </c>
      <c r="M80" s="110">
        <v>0.1</v>
      </c>
    </row>
    <row r="81" spans="2:13" x14ac:dyDescent="0.3">
      <c r="B81" s="109">
        <f t="shared" si="1"/>
        <v>42596</v>
      </c>
      <c r="C81" s="107">
        <v>111.96</v>
      </c>
      <c r="D81" s="27">
        <v>144.117355</v>
      </c>
      <c r="E81" s="107">
        <v>10.201822200818855</v>
      </c>
      <c r="F81" s="108">
        <v>0.23599999999999999</v>
      </c>
      <c r="G81" s="108">
        <v>0.64300000000000002</v>
      </c>
      <c r="H81" s="108">
        <v>1.724</v>
      </c>
      <c r="I81" s="108">
        <v>2.9319999999999999</v>
      </c>
      <c r="J81" s="27">
        <v>-1.05</v>
      </c>
      <c r="K81" s="27">
        <v>-0.35</v>
      </c>
      <c r="L81" s="27">
        <v>-0.18</v>
      </c>
      <c r="M81" s="110">
        <v>0.1</v>
      </c>
    </row>
    <row r="82" spans="2:13" x14ac:dyDescent="0.3">
      <c r="B82" s="109">
        <f t="shared" si="1"/>
        <v>42595</v>
      </c>
      <c r="C82" s="107">
        <v>110.97</v>
      </c>
      <c r="D82" s="27">
        <v>145.11047400000001</v>
      </c>
      <c r="E82" s="107">
        <v>10.254782350983326</v>
      </c>
      <c r="F82" s="108">
        <v>0.24399999999999999</v>
      </c>
      <c r="G82" s="108">
        <v>0.69199999999999995</v>
      </c>
      <c r="H82" s="108">
        <v>1.758</v>
      </c>
      <c r="I82" s="108">
        <v>2.9220000000000002</v>
      </c>
      <c r="J82" s="27">
        <v>-0.27</v>
      </c>
      <c r="K82" s="27">
        <v>-0.41</v>
      </c>
      <c r="L82" s="27">
        <v>-0.2</v>
      </c>
      <c r="M82" s="110">
        <v>0.1</v>
      </c>
    </row>
    <row r="83" spans="2:13" x14ac:dyDescent="0.3">
      <c r="B83" s="109">
        <f t="shared" si="1"/>
        <v>42594</v>
      </c>
      <c r="C83" s="107">
        <v>110.44</v>
      </c>
      <c r="D83" s="27">
        <v>145.659088</v>
      </c>
      <c r="E83" s="107">
        <v>10.304537923914987</v>
      </c>
      <c r="F83" s="108">
        <v>0.248</v>
      </c>
      <c r="G83" s="108">
        <v>0.66400000000000003</v>
      </c>
      <c r="H83" s="108">
        <v>1.7010000000000001</v>
      </c>
      <c r="I83" s="108">
        <v>2.8529999999999998</v>
      </c>
      <c r="J83" s="27">
        <v>0.37</v>
      </c>
      <c r="K83" s="27">
        <v>0.44</v>
      </c>
      <c r="L83" s="27">
        <v>-0.11</v>
      </c>
      <c r="M83" s="110">
        <v>0.1</v>
      </c>
    </row>
    <row r="84" spans="2:13" x14ac:dyDescent="0.3">
      <c r="B84" s="109">
        <f t="shared" si="1"/>
        <v>42593</v>
      </c>
      <c r="C84" s="107">
        <v>110.05</v>
      </c>
      <c r="D84" s="27">
        <v>145.02539100000001</v>
      </c>
      <c r="E84" s="107">
        <v>10.331881903663785</v>
      </c>
      <c r="F84" s="108">
        <v>0.248</v>
      </c>
      <c r="G84" s="108">
        <v>0.63900000000000001</v>
      </c>
      <c r="H84" s="108">
        <v>1.655</v>
      </c>
      <c r="I84" s="108">
        <v>2.8069999999999999</v>
      </c>
      <c r="J84" s="27">
        <v>0.12</v>
      </c>
      <c r="K84" s="27">
        <v>0.2</v>
      </c>
      <c r="L84" s="27">
        <v>0.1</v>
      </c>
      <c r="M84" s="110">
        <v>0.1</v>
      </c>
    </row>
    <row r="85" spans="2:13" x14ac:dyDescent="0.3">
      <c r="B85" s="109">
        <f t="shared" si="1"/>
        <v>42592</v>
      </c>
      <c r="C85" s="107">
        <v>109.84</v>
      </c>
      <c r="D85" s="27">
        <v>144.45784</v>
      </c>
      <c r="E85" s="107">
        <v>10.359755733934792</v>
      </c>
      <c r="F85" s="108">
        <v>0.252</v>
      </c>
      <c r="G85" s="108">
        <v>0.64500000000000002</v>
      </c>
      <c r="H85" s="108">
        <v>1.669</v>
      </c>
      <c r="I85" s="108">
        <v>2.8250000000000002</v>
      </c>
      <c r="J85" s="27">
        <v>0.6</v>
      </c>
      <c r="K85" s="27">
        <v>0.67</v>
      </c>
      <c r="L85" s="27">
        <v>0.32</v>
      </c>
      <c r="M85" s="110">
        <v>0.1</v>
      </c>
    </row>
    <row r="86" spans="2:13" x14ac:dyDescent="0.3">
      <c r="B86" s="109">
        <f t="shared" si="1"/>
        <v>42591</v>
      </c>
      <c r="C86" s="107">
        <v>108.49</v>
      </c>
      <c r="D86" s="27">
        <v>144.609207</v>
      </c>
      <c r="E86" s="107">
        <v>10.401548182094732</v>
      </c>
      <c r="F86" s="108">
        <v>0.26</v>
      </c>
      <c r="G86" s="108">
        <v>0.67900000000000005</v>
      </c>
      <c r="H86" s="108">
        <v>1.679</v>
      </c>
      <c r="I86" s="108">
        <v>2.7989999999999999</v>
      </c>
      <c r="J86" s="27">
        <v>-0.38</v>
      </c>
      <c r="K86" s="27">
        <v>-0.14000000000000001</v>
      </c>
      <c r="L86" s="27">
        <v>-0.09</v>
      </c>
      <c r="M86" s="110">
        <v>0.1</v>
      </c>
    </row>
    <row r="87" spans="2:13" x14ac:dyDescent="0.3">
      <c r="B87" s="109">
        <f t="shared" si="1"/>
        <v>42590</v>
      </c>
      <c r="C87" s="107">
        <v>108.65</v>
      </c>
      <c r="D87" s="27">
        <v>145.18614199999999</v>
      </c>
      <c r="E87" s="107">
        <v>10.448625843292179</v>
      </c>
      <c r="F87" s="108">
        <v>0.23599999999999999</v>
      </c>
      <c r="G87" s="108">
        <v>0.623</v>
      </c>
      <c r="H87" s="108">
        <v>1.597</v>
      </c>
      <c r="I87" s="108">
        <v>2.7080000000000002</v>
      </c>
      <c r="J87" s="27">
        <v>0.35</v>
      </c>
      <c r="K87" s="27">
        <v>0.32</v>
      </c>
      <c r="L87" s="27">
        <v>-0.59</v>
      </c>
      <c r="M87" s="110">
        <v>0.1</v>
      </c>
    </row>
    <row r="88" spans="2:13" x14ac:dyDescent="0.3">
      <c r="B88" s="109">
        <f t="shared" si="1"/>
        <v>42589</v>
      </c>
      <c r="C88" s="107">
        <v>109.39</v>
      </c>
      <c r="D88" s="27">
        <v>144.24977100000001</v>
      </c>
      <c r="E88" s="107">
        <v>10.503349021750173</v>
      </c>
      <c r="F88" s="108">
        <v>0.23200000000000001</v>
      </c>
      <c r="G88" s="108">
        <v>0.61499999999999999</v>
      </c>
      <c r="H88" s="108">
        <v>1.573</v>
      </c>
      <c r="I88" s="108">
        <v>2.6819999999999999</v>
      </c>
      <c r="J88" s="27">
        <v>0.2</v>
      </c>
      <c r="K88" s="27">
        <v>0.64</v>
      </c>
      <c r="L88" s="27">
        <v>-0.22</v>
      </c>
      <c r="M88" s="110">
        <v>0.1</v>
      </c>
    </row>
    <row r="89" spans="2:13" x14ac:dyDescent="0.3">
      <c r="B89" s="109">
        <f t="shared" si="1"/>
        <v>42588</v>
      </c>
      <c r="C89" s="107">
        <v>110.08</v>
      </c>
      <c r="D89" s="27">
        <v>145.41317699999999</v>
      </c>
      <c r="E89" s="107">
        <v>10.559230571616753</v>
      </c>
      <c r="F89" s="108">
        <v>0.222</v>
      </c>
      <c r="G89" s="108">
        <v>0.59099999999999997</v>
      </c>
      <c r="H89" s="108">
        <v>1.5489999999999999</v>
      </c>
      <c r="I89" s="108">
        <v>2.673</v>
      </c>
      <c r="J89" s="27">
        <v>-0.01</v>
      </c>
      <c r="K89" s="27">
        <v>0.51</v>
      </c>
      <c r="L89" s="27">
        <v>-0.37</v>
      </c>
      <c r="M89" s="110">
        <v>0.1</v>
      </c>
    </row>
    <row r="90" spans="2:13" x14ac:dyDescent="0.3">
      <c r="B90" s="109">
        <f t="shared" si="1"/>
        <v>42587</v>
      </c>
      <c r="C90" s="107">
        <v>110.13</v>
      </c>
      <c r="D90" s="27">
        <v>144.56189000000001</v>
      </c>
      <c r="E90" s="107">
        <v>10.613989416101891</v>
      </c>
      <c r="F90" s="108">
        <v>0.222</v>
      </c>
      <c r="G90" s="108">
        <v>0.59099999999999997</v>
      </c>
      <c r="H90" s="108">
        <v>1.5489999999999999</v>
      </c>
      <c r="I90" s="108">
        <v>2.673</v>
      </c>
      <c r="J90" s="27">
        <v>0.49</v>
      </c>
      <c r="K90" s="27">
        <v>0.33</v>
      </c>
      <c r="L90" s="27">
        <v>-0.22</v>
      </c>
      <c r="M90" s="110">
        <v>0.1</v>
      </c>
    </row>
    <row r="91" spans="2:13" x14ac:dyDescent="0.3">
      <c r="B91" s="109">
        <f t="shared" si="1"/>
        <v>42586</v>
      </c>
      <c r="C91" s="107">
        <v>108.23</v>
      </c>
      <c r="D91" s="27">
        <v>144.18357800000001</v>
      </c>
      <c r="E91" s="107">
        <v>10.667912486245513</v>
      </c>
      <c r="F91" s="108">
        <v>0.25600000000000001</v>
      </c>
      <c r="G91" s="108">
        <v>0.66400000000000003</v>
      </c>
      <c r="H91" s="108">
        <v>1.6240000000000001</v>
      </c>
      <c r="I91" s="108">
        <v>2.7450000000000001</v>
      </c>
      <c r="J91" s="27">
        <v>-0.04</v>
      </c>
      <c r="K91" s="27">
        <v>-0.09</v>
      </c>
      <c r="L91" s="27">
        <v>-0.51</v>
      </c>
      <c r="M91" s="110">
        <v>0.1</v>
      </c>
    </row>
    <row r="92" spans="2:13" x14ac:dyDescent="0.3">
      <c r="B92" s="109">
        <f t="shared" si="1"/>
        <v>42585</v>
      </c>
      <c r="C92" s="107">
        <v>108.36</v>
      </c>
      <c r="D92" s="27">
        <v>143.474197</v>
      </c>
      <c r="E92" s="107">
        <v>10.736808798445818</v>
      </c>
      <c r="F92" s="108">
        <v>0.27200000000000002</v>
      </c>
      <c r="G92" s="108">
        <v>0.67900000000000005</v>
      </c>
      <c r="H92" s="108">
        <v>1.651</v>
      </c>
      <c r="I92" s="108">
        <v>2.7650000000000001</v>
      </c>
      <c r="J92" s="27">
        <v>0.72</v>
      </c>
      <c r="K92" s="27">
        <v>-0.21</v>
      </c>
      <c r="L92" s="27">
        <v>0.56999999999999995</v>
      </c>
      <c r="M92" s="110">
        <v>0.1</v>
      </c>
    </row>
    <row r="93" spans="2:13" x14ac:dyDescent="0.3">
      <c r="B93" s="109">
        <f t="shared" si="1"/>
        <v>42584</v>
      </c>
      <c r="C93" s="107">
        <v>108.54</v>
      </c>
      <c r="D93" s="27">
        <v>140.277252</v>
      </c>
      <c r="E93" s="107">
        <v>10.809351461617096</v>
      </c>
      <c r="F93" s="108">
        <v>0.26600000000000001</v>
      </c>
      <c r="G93" s="108">
        <v>0.67700000000000005</v>
      </c>
      <c r="H93" s="108">
        <v>1.6339999999999999</v>
      </c>
      <c r="I93" s="108">
        <v>2.7469999999999999</v>
      </c>
      <c r="J93" s="27">
        <v>1.43</v>
      </c>
      <c r="K93" s="27">
        <v>0.68</v>
      </c>
      <c r="L93" s="27">
        <v>-0.33</v>
      </c>
      <c r="M93" s="110">
        <v>0.1</v>
      </c>
    </row>
    <row r="94" spans="2:13" x14ac:dyDescent="0.3">
      <c r="B94" s="109">
        <f t="shared" si="1"/>
        <v>42583</v>
      </c>
      <c r="C94" s="107">
        <v>108.72</v>
      </c>
      <c r="D94" s="27">
        <v>138.82067900000001</v>
      </c>
      <c r="E94" s="107">
        <v>10.876040670548361</v>
      </c>
      <c r="F94" s="108">
        <v>0.26600000000000001</v>
      </c>
      <c r="G94" s="108">
        <v>0.68500000000000005</v>
      </c>
      <c r="H94" s="108">
        <v>1.651</v>
      </c>
      <c r="I94" s="108">
        <v>2.76</v>
      </c>
      <c r="J94" s="27">
        <v>-0.19</v>
      </c>
      <c r="K94" s="27">
        <v>0.26</v>
      </c>
      <c r="L94" s="27">
        <v>-0.32</v>
      </c>
      <c r="M94" s="110">
        <v>0.1</v>
      </c>
    </row>
    <row r="95" spans="2:13" x14ac:dyDescent="0.3">
      <c r="B95" s="109">
        <f t="shared" si="1"/>
        <v>42582</v>
      </c>
      <c r="C95" s="107">
        <v>109.95</v>
      </c>
      <c r="D95" s="27">
        <v>139.27467300000001</v>
      </c>
      <c r="E95" s="107">
        <v>10.958425155946852</v>
      </c>
      <c r="F95" s="108">
        <v>0.26900000000000002</v>
      </c>
      <c r="G95" s="108">
        <v>0.70799999999999996</v>
      </c>
      <c r="H95" s="108">
        <v>1.6870000000000001</v>
      </c>
      <c r="I95" s="108">
        <v>2.8010000000000002</v>
      </c>
      <c r="J95" s="27">
        <v>0.75</v>
      </c>
      <c r="K95" s="27">
        <v>0.9</v>
      </c>
      <c r="L95" s="27">
        <v>-0.3</v>
      </c>
      <c r="M95" s="110">
        <v>0.1</v>
      </c>
    </row>
    <row r="96" spans="2:13" x14ac:dyDescent="0.3">
      <c r="B96" s="109">
        <f t="shared" si="1"/>
        <v>42581</v>
      </c>
      <c r="C96" s="107">
        <v>110.83</v>
      </c>
      <c r="D96" s="27">
        <v>137.080307</v>
      </c>
      <c r="E96" s="107">
        <v>11.047199098145583</v>
      </c>
      <c r="F96" s="108">
        <v>0.26100000000000001</v>
      </c>
      <c r="G96" s="108">
        <v>0.69599999999999995</v>
      </c>
      <c r="H96" s="108">
        <v>1.679</v>
      </c>
      <c r="I96" s="108">
        <v>2.7919999999999998</v>
      </c>
      <c r="J96" s="27">
        <v>-0.33</v>
      </c>
      <c r="K96" s="27">
        <v>-0.32</v>
      </c>
      <c r="L96" s="27">
        <v>-0.27</v>
      </c>
      <c r="M96" s="110">
        <v>0.1</v>
      </c>
    </row>
    <row r="97" spans="2:13" x14ac:dyDescent="0.3">
      <c r="B97" s="109">
        <f t="shared" si="1"/>
        <v>42580</v>
      </c>
      <c r="C97" s="107">
        <v>110.95</v>
      </c>
      <c r="D97" s="27">
        <v>139.359802</v>
      </c>
      <c r="E97" s="107">
        <v>11.139920938846899</v>
      </c>
      <c r="F97" s="108">
        <v>0.26100000000000001</v>
      </c>
      <c r="G97" s="108">
        <v>0.69399999999999995</v>
      </c>
      <c r="H97" s="108">
        <v>1.6919999999999999</v>
      </c>
      <c r="I97" s="108">
        <v>2.8050000000000002</v>
      </c>
      <c r="J97" s="27">
        <v>0.1</v>
      </c>
      <c r="K97" s="27">
        <v>0.1</v>
      </c>
      <c r="L97" s="27">
        <v>0.84</v>
      </c>
      <c r="M97" s="110">
        <v>0.1</v>
      </c>
    </row>
    <row r="98" spans="2:13" x14ac:dyDescent="0.3">
      <c r="B98" s="109">
        <f t="shared" si="1"/>
        <v>42579</v>
      </c>
      <c r="C98" s="107">
        <v>110.17</v>
      </c>
      <c r="D98" s="27">
        <v>139.984039</v>
      </c>
      <c r="E98" s="107">
        <v>11.227113354497838</v>
      </c>
      <c r="F98" s="108">
        <v>0.28899999999999998</v>
      </c>
      <c r="G98" s="108">
        <v>0.78800000000000003</v>
      </c>
      <c r="H98" s="108">
        <v>1.7989999999999999</v>
      </c>
      <c r="I98" s="108">
        <v>2.9</v>
      </c>
      <c r="J98" s="27">
        <v>-0.95</v>
      </c>
      <c r="K98" s="27">
        <v>-0.78</v>
      </c>
      <c r="L98" s="27">
        <v>0.61</v>
      </c>
      <c r="M98" s="110">
        <v>0.1</v>
      </c>
    </row>
    <row r="99" spans="2:13" x14ac:dyDescent="0.3">
      <c r="B99" s="109">
        <f t="shared" si="1"/>
        <v>42578</v>
      </c>
      <c r="C99" s="107">
        <v>109.49</v>
      </c>
      <c r="D99" s="27">
        <v>141.36496</v>
      </c>
      <c r="E99" s="107">
        <v>11.309294673884699</v>
      </c>
      <c r="F99" s="108">
        <v>0.28399999999999997</v>
      </c>
      <c r="G99" s="108">
        <v>0.78800000000000003</v>
      </c>
      <c r="H99" s="108">
        <v>1.806</v>
      </c>
      <c r="I99" s="108">
        <v>2.919</v>
      </c>
      <c r="J99" s="27">
        <v>0.99</v>
      </c>
      <c r="K99" s="27">
        <v>0.27</v>
      </c>
      <c r="L99" s="27">
        <v>-0.26</v>
      </c>
      <c r="M99" s="110">
        <v>0.1</v>
      </c>
    </row>
    <row r="100" spans="2:13" x14ac:dyDescent="0.3">
      <c r="B100" s="109">
        <f t="shared" si="1"/>
        <v>42577</v>
      </c>
      <c r="C100" s="107">
        <v>110.03</v>
      </c>
      <c r="D100" s="27">
        <v>139.71923799999999</v>
      </c>
      <c r="E100" s="107">
        <v>11.389479524548634</v>
      </c>
      <c r="F100" s="108">
        <v>0.28799999999999998</v>
      </c>
      <c r="G100" s="108">
        <v>0.79600000000000004</v>
      </c>
      <c r="H100" s="108">
        <v>1.8109999999999999</v>
      </c>
      <c r="I100" s="108">
        <v>2.931</v>
      </c>
      <c r="J100" s="27">
        <v>-0.82</v>
      </c>
      <c r="K100" s="27">
        <v>0.38</v>
      </c>
      <c r="L100" s="27">
        <v>-0.67</v>
      </c>
      <c r="M100" s="110">
        <v>0.1</v>
      </c>
    </row>
    <row r="101" spans="2:13" x14ac:dyDescent="0.3">
      <c r="B101" s="109">
        <f t="shared" si="1"/>
        <v>42576</v>
      </c>
      <c r="C101" s="107">
        <v>110.74</v>
      </c>
      <c r="D101" s="27">
        <v>140.77856399999999</v>
      </c>
      <c r="E101" s="107">
        <v>11.47699698998936</v>
      </c>
      <c r="F101" s="108">
        <v>0.29399999999999998</v>
      </c>
      <c r="G101" s="108">
        <v>0.81799999999999995</v>
      </c>
      <c r="H101" s="108">
        <v>1.835</v>
      </c>
      <c r="I101" s="108">
        <v>2.9529999999999998</v>
      </c>
      <c r="J101" s="27">
        <v>-0.11</v>
      </c>
      <c r="K101" s="27">
        <v>-0.6</v>
      </c>
      <c r="L101" s="27">
        <v>0.13</v>
      </c>
      <c r="M101" s="110">
        <v>0.1</v>
      </c>
    </row>
    <row r="102" spans="2:13" x14ac:dyDescent="0.3">
      <c r="B102" s="109">
        <f t="shared" si="1"/>
        <v>42575</v>
      </c>
      <c r="C102" s="107">
        <v>110.26</v>
      </c>
      <c r="D102" s="27">
        <v>140.88258400000001</v>
      </c>
      <c r="E102" s="107">
        <v>11.54966345810325</v>
      </c>
      <c r="F102" s="108">
        <v>0.28699999999999998</v>
      </c>
      <c r="G102" s="108">
        <v>0.80200000000000005</v>
      </c>
      <c r="H102" s="108">
        <v>1.8159999999999998</v>
      </c>
      <c r="I102" s="108">
        <v>2.92</v>
      </c>
      <c r="J102" s="27">
        <v>-0.89</v>
      </c>
      <c r="K102" s="27">
        <v>-0.36</v>
      </c>
      <c r="L102" s="27">
        <v>0.8</v>
      </c>
      <c r="M102" s="110">
        <v>0.1</v>
      </c>
    </row>
    <row r="103" spans="2:13" x14ac:dyDescent="0.3">
      <c r="B103" s="109">
        <f t="shared" si="1"/>
        <v>42574</v>
      </c>
      <c r="C103" s="107">
        <v>108.51</v>
      </c>
      <c r="D103" s="27">
        <v>141.84732099999999</v>
      </c>
      <c r="E103" s="107">
        <v>11.610450411791067</v>
      </c>
      <c r="F103" s="108">
        <v>0.27700000000000002</v>
      </c>
      <c r="G103" s="108">
        <v>0.752</v>
      </c>
      <c r="H103" s="108">
        <v>1.7389999999999999</v>
      </c>
      <c r="I103" s="108">
        <v>2.8359999999999999</v>
      </c>
      <c r="J103" s="27">
        <v>1.26</v>
      </c>
      <c r="K103" s="27">
        <v>-0.4</v>
      </c>
      <c r="L103" s="27">
        <v>0.48</v>
      </c>
      <c r="M103" s="110">
        <v>0.1</v>
      </c>
    </row>
    <row r="104" spans="2:13" x14ac:dyDescent="0.3">
      <c r="B104" s="109">
        <f t="shared" si="1"/>
        <v>42573</v>
      </c>
      <c r="C104" s="107">
        <v>107.87</v>
      </c>
      <c r="D104" s="27">
        <v>139.359802</v>
      </c>
      <c r="E104" s="107">
        <v>11.672347682502224</v>
      </c>
      <c r="F104" s="108">
        <v>0.26700000000000002</v>
      </c>
      <c r="G104" s="108">
        <v>0.70799999999999996</v>
      </c>
      <c r="H104" s="108">
        <v>1.665</v>
      </c>
      <c r="I104" s="108">
        <v>2.7530000000000001</v>
      </c>
      <c r="J104" s="27">
        <v>0.04</v>
      </c>
      <c r="K104" s="27">
        <v>0.37</v>
      </c>
      <c r="L104" s="27">
        <v>-1.49</v>
      </c>
      <c r="M104" s="110">
        <v>0.1</v>
      </c>
    </row>
    <row r="105" spans="2:13" x14ac:dyDescent="0.3">
      <c r="B105" s="109">
        <f t="shared" si="1"/>
        <v>42572</v>
      </c>
      <c r="C105" s="107">
        <v>107.65</v>
      </c>
      <c r="D105" s="27">
        <v>139.3125</v>
      </c>
      <c r="E105" s="107">
        <v>11.747347125857644</v>
      </c>
      <c r="F105" s="108">
        <v>0.26300000000000001</v>
      </c>
      <c r="G105" s="108">
        <v>0.70799999999999996</v>
      </c>
      <c r="H105" s="108">
        <v>1.6579999999999999</v>
      </c>
      <c r="I105" s="108">
        <v>2.7519999999999998</v>
      </c>
      <c r="J105" s="27">
        <v>0.38</v>
      </c>
      <c r="K105" s="27">
        <v>0.04</v>
      </c>
      <c r="L105" s="27">
        <v>0.25</v>
      </c>
      <c r="M105" s="110">
        <v>0.1</v>
      </c>
    </row>
    <row r="106" spans="2:13" x14ac:dyDescent="0.3">
      <c r="B106" s="109">
        <f t="shared" si="1"/>
        <v>42571</v>
      </c>
      <c r="C106" s="107">
        <v>107.8</v>
      </c>
      <c r="D106" s="27">
        <v>137.21275299999999</v>
      </c>
      <c r="E106" s="107">
        <v>11.81092842738502</v>
      </c>
      <c r="F106" s="108">
        <v>0.27400000000000002</v>
      </c>
      <c r="G106" s="108">
        <v>0.73</v>
      </c>
      <c r="H106" s="108">
        <v>1.6890000000000001</v>
      </c>
      <c r="I106" s="108">
        <v>2.7560000000000002</v>
      </c>
      <c r="J106" s="27">
        <v>-0.08</v>
      </c>
      <c r="K106" s="27">
        <v>-0.49</v>
      </c>
      <c r="L106" s="27">
        <v>0.08</v>
      </c>
      <c r="M106" s="110">
        <v>0.1</v>
      </c>
    </row>
    <row r="107" spans="2:13" x14ac:dyDescent="0.3">
      <c r="B107" s="109">
        <f t="shared" si="1"/>
        <v>42570</v>
      </c>
      <c r="C107" s="107">
        <v>107.03</v>
      </c>
      <c r="D107" s="27">
        <v>135.13305700000001</v>
      </c>
      <c r="E107" s="107">
        <v>11.869766734306156</v>
      </c>
      <c r="F107" s="108">
        <v>0.27400000000000002</v>
      </c>
      <c r="G107" s="108">
        <v>0.72699999999999998</v>
      </c>
      <c r="H107" s="108">
        <v>1.65</v>
      </c>
      <c r="I107" s="108">
        <v>2.7509999999999999</v>
      </c>
      <c r="J107" s="27">
        <v>-0.66</v>
      </c>
      <c r="K107" s="27">
        <v>-0.16</v>
      </c>
      <c r="L107" s="27">
        <v>7.0000000000000007E-2</v>
      </c>
      <c r="M107" s="110">
        <v>0.1</v>
      </c>
    </row>
    <row r="108" spans="2:13" x14ac:dyDescent="0.3">
      <c r="B108" s="109">
        <f t="shared" si="1"/>
        <v>42569</v>
      </c>
      <c r="C108" s="107">
        <v>107.17</v>
      </c>
      <c r="D108" s="27">
        <v>135.020645</v>
      </c>
      <c r="E108" s="107">
        <v>11.938013473413166</v>
      </c>
      <c r="F108" s="108">
        <v>0.26600000000000001</v>
      </c>
      <c r="G108" s="108">
        <v>0.70599999999999996</v>
      </c>
      <c r="H108" s="108">
        <v>1.629</v>
      </c>
      <c r="I108" s="108">
        <v>2.7210000000000001</v>
      </c>
      <c r="J108" s="27">
        <v>-1.05</v>
      </c>
      <c r="K108" s="27">
        <v>-0.65</v>
      </c>
      <c r="L108" s="27">
        <v>-0.48</v>
      </c>
      <c r="M108" s="110">
        <v>0.1</v>
      </c>
    </row>
    <row r="109" spans="2:13" x14ac:dyDescent="0.3">
      <c r="B109" s="109">
        <f t="shared" si="1"/>
        <v>42568</v>
      </c>
      <c r="C109" s="107">
        <v>105.47</v>
      </c>
      <c r="D109" s="27">
        <v>136.088593</v>
      </c>
      <c r="E109" s="107">
        <v>12.010686661837614</v>
      </c>
      <c r="F109" s="108">
        <v>0.24199999999999999</v>
      </c>
      <c r="G109" s="108">
        <v>0.65200000000000002</v>
      </c>
      <c r="H109" s="108">
        <v>1.5669999999999999</v>
      </c>
      <c r="I109" s="108">
        <v>2.6539999999999999</v>
      </c>
      <c r="J109" s="27">
        <v>0.78</v>
      </c>
      <c r="K109" s="27">
        <v>-0.01</v>
      </c>
      <c r="L109" s="27">
        <v>-0.37</v>
      </c>
      <c r="M109" s="110">
        <v>0.1</v>
      </c>
    </row>
    <row r="110" spans="2:13" x14ac:dyDescent="0.3">
      <c r="B110" s="109">
        <f t="shared" si="1"/>
        <v>42567</v>
      </c>
      <c r="C110" s="107">
        <v>104.95</v>
      </c>
      <c r="D110" s="27">
        <v>136.71623199999999</v>
      </c>
      <c r="E110" s="107">
        <v>12.080748695931215</v>
      </c>
      <c r="F110" s="108">
        <v>0.24</v>
      </c>
      <c r="G110" s="108">
        <v>0.66500000000000004</v>
      </c>
      <c r="H110" s="108">
        <v>1.5640000000000001</v>
      </c>
      <c r="I110" s="108">
        <v>2.6440000000000001</v>
      </c>
      <c r="J110" s="27">
        <v>-0.5</v>
      </c>
      <c r="K110" s="27">
        <v>-0.15</v>
      </c>
      <c r="L110" s="27">
        <v>0.42</v>
      </c>
      <c r="M110" s="110">
        <v>0</v>
      </c>
    </row>
    <row r="111" spans="2:13" x14ac:dyDescent="0.3">
      <c r="B111" s="109">
        <f t="shared" si="1"/>
        <v>42566</v>
      </c>
      <c r="C111" s="107">
        <v>101.48</v>
      </c>
      <c r="D111" s="27">
        <v>137.774811</v>
      </c>
      <c r="E111" s="107">
        <v>12.136199336434913</v>
      </c>
      <c r="F111" s="108">
        <v>0.22500000000000001</v>
      </c>
      <c r="G111" s="108">
        <v>0.61199999999999999</v>
      </c>
      <c r="H111" s="108">
        <v>1.4790000000000001</v>
      </c>
      <c r="I111" s="108">
        <v>2.5540000000000003</v>
      </c>
      <c r="J111" s="27">
        <v>-0.96</v>
      </c>
      <c r="K111" s="27">
        <v>-0.15</v>
      </c>
      <c r="L111" s="27">
        <v>0.06</v>
      </c>
      <c r="M111" s="110">
        <v>0</v>
      </c>
    </row>
    <row r="112" spans="2:13" x14ac:dyDescent="0.3">
      <c r="B112" s="109">
        <f t="shared" si="1"/>
        <v>42565</v>
      </c>
      <c r="C112" s="107">
        <v>101.84</v>
      </c>
      <c r="D112" s="27">
        <v>140.95993000000001</v>
      </c>
      <c r="E112" s="107">
        <v>12.208766106317249</v>
      </c>
      <c r="F112" s="108">
        <v>0.22900000000000001</v>
      </c>
      <c r="G112" s="108">
        <v>0.63600000000000001</v>
      </c>
      <c r="H112" s="108">
        <v>1.5249999999999999</v>
      </c>
      <c r="I112" s="108">
        <v>2.5979999999999999</v>
      </c>
      <c r="J112" s="27">
        <v>0.21</v>
      </c>
      <c r="K112" s="27">
        <v>0.09</v>
      </c>
      <c r="L112" s="27">
        <v>0.7</v>
      </c>
      <c r="M112" s="110">
        <v>0</v>
      </c>
    </row>
    <row r="113" spans="2:13" x14ac:dyDescent="0.3">
      <c r="B113" s="109">
        <f t="shared" si="1"/>
        <v>42564</v>
      </c>
      <c r="C113" s="107">
        <v>100.96</v>
      </c>
      <c r="D113" s="27">
        <v>139.65780599999999</v>
      </c>
      <c r="E113" s="107">
        <v>12.274717119841501</v>
      </c>
      <c r="F113" s="108">
        <v>0.21299999999999999</v>
      </c>
      <c r="G113" s="108">
        <v>0.58199999999999996</v>
      </c>
      <c r="H113" s="108">
        <v>1.4689999999999999</v>
      </c>
      <c r="I113" s="108">
        <v>2.5470000000000002</v>
      </c>
      <c r="J113" s="27">
        <v>0.28999999999999998</v>
      </c>
      <c r="K113" s="27">
        <v>0.66</v>
      </c>
      <c r="L113" s="27">
        <v>0.77</v>
      </c>
      <c r="M113" s="110">
        <v>0</v>
      </c>
    </row>
    <row r="114" spans="2:13" x14ac:dyDescent="0.3">
      <c r="B114" s="109">
        <f t="shared" si="1"/>
        <v>42563</v>
      </c>
      <c r="C114" s="107">
        <v>102.55</v>
      </c>
      <c r="D114" s="27">
        <v>139.40484599999999</v>
      </c>
      <c r="E114" s="107">
        <v>12.323748549652981</v>
      </c>
      <c r="F114" s="108">
        <v>0.22500000000000001</v>
      </c>
      <c r="G114" s="108">
        <v>0.61199999999999999</v>
      </c>
      <c r="H114" s="108">
        <v>1.5030000000000001</v>
      </c>
      <c r="I114" s="108">
        <v>2.5819999999999999</v>
      </c>
      <c r="J114" s="27">
        <v>-0.24</v>
      </c>
      <c r="K114" s="27">
        <v>-0.56999999999999995</v>
      </c>
      <c r="L114" s="27">
        <v>-0.19</v>
      </c>
      <c r="M114" s="110">
        <v>0</v>
      </c>
    </row>
    <row r="115" spans="2:13" x14ac:dyDescent="0.3">
      <c r="B115" s="109">
        <f t="shared" si="1"/>
        <v>42562</v>
      </c>
      <c r="C115" s="107">
        <v>102.97</v>
      </c>
      <c r="D115" s="27">
        <v>139.11445599999999</v>
      </c>
      <c r="E115" s="107">
        <v>12.367800839691172</v>
      </c>
      <c r="F115" s="108">
        <v>0.24099999999999999</v>
      </c>
      <c r="G115" s="108">
        <v>0.65300000000000002</v>
      </c>
      <c r="H115" s="108">
        <v>1.5470000000000002</v>
      </c>
      <c r="I115" s="108">
        <v>2.6280000000000001</v>
      </c>
      <c r="J115" s="27">
        <v>0.12</v>
      </c>
      <c r="K115" s="27">
        <v>0.81</v>
      </c>
      <c r="L115" s="27">
        <v>0.49</v>
      </c>
      <c r="M115" s="110">
        <v>0</v>
      </c>
    </row>
    <row r="116" spans="2:13" x14ac:dyDescent="0.3">
      <c r="B116" s="109">
        <f t="shared" si="1"/>
        <v>42561</v>
      </c>
      <c r="C116" s="107">
        <v>101.87</v>
      </c>
      <c r="D116" s="27">
        <v>139.86386100000001</v>
      </c>
      <c r="E116" s="107">
        <v>12.413912831698671</v>
      </c>
      <c r="F116" s="108">
        <v>0.23100000000000001</v>
      </c>
      <c r="G116" s="108">
        <v>0.59299999999999997</v>
      </c>
      <c r="H116" s="108">
        <v>1.4390000000000001</v>
      </c>
      <c r="I116" s="108">
        <v>2.5030000000000001</v>
      </c>
      <c r="J116" s="27">
        <v>-0.48</v>
      </c>
      <c r="K116" s="27">
        <v>0.1</v>
      </c>
      <c r="L116" s="27">
        <v>-0.59</v>
      </c>
      <c r="M116" s="110">
        <v>0</v>
      </c>
    </row>
    <row r="117" spans="2:13" x14ac:dyDescent="0.3">
      <c r="B117" s="109">
        <f t="shared" si="1"/>
        <v>42560</v>
      </c>
      <c r="C117" s="107">
        <v>101.44</v>
      </c>
      <c r="D117" s="27">
        <v>136.875473</v>
      </c>
      <c r="E117" s="107">
        <v>12.438084165331205</v>
      </c>
      <c r="F117" s="108">
        <v>0.217</v>
      </c>
      <c r="G117" s="108">
        <v>0.55100000000000005</v>
      </c>
      <c r="H117" s="108">
        <v>1.3980000000000001</v>
      </c>
      <c r="I117" s="108">
        <v>2.4540000000000002</v>
      </c>
      <c r="J117" s="27">
        <v>0.15</v>
      </c>
      <c r="K117" s="27">
        <v>-0.09</v>
      </c>
      <c r="L117" s="27">
        <v>0.52</v>
      </c>
      <c r="M117" s="110">
        <v>0</v>
      </c>
    </row>
    <row r="118" spans="2:13" x14ac:dyDescent="0.3">
      <c r="B118" s="109">
        <f t="shared" si="1"/>
        <v>42559</v>
      </c>
      <c r="C118" s="107">
        <v>100.5</v>
      </c>
      <c r="D118" s="27">
        <v>134.898865</v>
      </c>
      <c r="E118" s="107">
        <v>12.45962201368757</v>
      </c>
      <c r="F118" s="108">
        <v>0.216</v>
      </c>
      <c r="G118" s="108">
        <v>0.54300000000000004</v>
      </c>
      <c r="H118" s="108">
        <v>1.3879999999999999</v>
      </c>
      <c r="I118" s="108">
        <v>2.4540000000000002</v>
      </c>
      <c r="J118" s="27">
        <v>0.28999999999999998</v>
      </c>
      <c r="K118" s="27">
        <v>-0.36</v>
      </c>
      <c r="L118" s="27">
        <v>1.48</v>
      </c>
      <c r="M118" s="110">
        <v>0</v>
      </c>
    </row>
    <row r="119" spans="2:13" x14ac:dyDescent="0.3">
      <c r="B119" s="109">
        <f t="shared" si="1"/>
        <v>42558</v>
      </c>
      <c r="C119" s="107">
        <v>100.03</v>
      </c>
      <c r="D119" s="27">
        <v>142.88973999999999</v>
      </c>
      <c r="E119" s="107">
        <v>12.487032789352231</v>
      </c>
      <c r="F119" s="108">
        <v>0.21199999999999999</v>
      </c>
      <c r="G119" s="108">
        <v>0.55800000000000005</v>
      </c>
      <c r="H119" s="108">
        <v>1.427</v>
      </c>
      <c r="I119" s="108">
        <v>2.5</v>
      </c>
      <c r="J119" s="27">
        <v>0.65</v>
      </c>
      <c r="K119" s="27">
        <v>0.1</v>
      </c>
      <c r="L119" s="27">
        <v>-0.19</v>
      </c>
      <c r="M119" s="110">
        <v>0</v>
      </c>
    </row>
    <row r="120" spans="2:13" x14ac:dyDescent="0.3">
      <c r="B120" s="109">
        <f t="shared" si="1"/>
        <v>42557</v>
      </c>
      <c r="C120" s="107">
        <v>103.4</v>
      </c>
      <c r="D120" s="27">
        <v>142.13093599999999</v>
      </c>
      <c r="E120" s="107">
        <v>12.492446570835313</v>
      </c>
      <c r="F120" s="108">
        <v>0.20399999999999999</v>
      </c>
      <c r="G120" s="108">
        <v>0.57599999999999996</v>
      </c>
      <c r="H120" s="108">
        <v>1.458</v>
      </c>
      <c r="I120" s="108">
        <v>2.5449999999999999</v>
      </c>
      <c r="J120" s="27">
        <v>-0.04</v>
      </c>
      <c r="K120" s="27">
        <v>0.32</v>
      </c>
      <c r="L120" s="27">
        <v>-0.32</v>
      </c>
      <c r="M120" s="110">
        <v>0</v>
      </c>
    </row>
    <row r="121" spans="2:13" x14ac:dyDescent="0.3">
      <c r="B121" s="109">
        <f t="shared" si="1"/>
        <v>42556</v>
      </c>
      <c r="C121" s="107">
        <v>104.73</v>
      </c>
      <c r="D121" s="27">
        <v>141.606323</v>
      </c>
      <c r="E121" s="107">
        <v>12.505796354244767</v>
      </c>
      <c r="F121" s="108">
        <v>0.216</v>
      </c>
      <c r="G121" s="108">
        <v>0.60899999999999999</v>
      </c>
      <c r="H121" s="108">
        <v>1.5089999999999999</v>
      </c>
      <c r="I121" s="108">
        <v>2.613</v>
      </c>
      <c r="J121" s="27">
        <v>0.03</v>
      </c>
      <c r="K121" s="27">
        <v>-0.27</v>
      </c>
      <c r="L121" s="27">
        <v>0.19</v>
      </c>
      <c r="M121" s="110">
        <v>0</v>
      </c>
    </row>
    <row r="122" spans="2:13" x14ac:dyDescent="0.3">
      <c r="B122" s="109">
        <f t="shared" si="1"/>
        <v>42555</v>
      </c>
      <c r="C122" s="107">
        <v>102.01</v>
      </c>
      <c r="D122" s="27">
        <v>141.67188999999999</v>
      </c>
      <c r="E122" s="107">
        <v>12.523024220648038</v>
      </c>
      <c r="F122" s="108">
        <v>0.224</v>
      </c>
      <c r="G122" s="108">
        <v>0.60499999999999998</v>
      </c>
      <c r="H122" s="108">
        <v>1.4950000000000001</v>
      </c>
      <c r="I122" s="108">
        <v>2.5979999999999999</v>
      </c>
      <c r="J122" s="27">
        <v>1.23</v>
      </c>
      <c r="K122" s="27">
        <v>0.85</v>
      </c>
      <c r="L122" s="27">
        <v>0.35</v>
      </c>
      <c r="M122" s="110">
        <v>0</v>
      </c>
    </row>
    <row r="123" spans="2:13" x14ac:dyDescent="0.3">
      <c r="B123" s="109">
        <f t="shared" si="1"/>
        <v>42554</v>
      </c>
      <c r="C123" s="107">
        <v>101.33</v>
      </c>
      <c r="D123" s="27">
        <v>140.17300399999999</v>
      </c>
      <c r="E123" s="107">
        <v>12.534568310348336</v>
      </c>
      <c r="F123" s="108">
        <v>0.24</v>
      </c>
      <c r="G123" s="108">
        <v>0.624</v>
      </c>
      <c r="H123" s="108">
        <v>1.5089999999999999</v>
      </c>
      <c r="I123" s="108">
        <v>2.6040000000000001</v>
      </c>
      <c r="J123" s="27">
        <v>0.99</v>
      </c>
      <c r="K123" s="27">
        <v>-0.06</v>
      </c>
      <c r="L123" s="27">
        <v>0.84</v>
      </c>
      <c r="M123" s="110">
        <v>0</v>
      </c>
    </row>
    <row r="124" spans="2:13" x14ac:dyDescent="0.3">
      <c r="B124" s="109">
        <f t="shared" si="1"/>
        <v>42553</v>
      </c>
      <c r="C124" s="107">
        <v>100.99</v>
      </c>
      <c r="D124" s="27">
        <v>139.81701699999999</v>
      </c>
      <c r="E124" s="107">
        <v>12.548102706666871</v>
      </c>
      <c r="F124" s="108">
        <v>0.22800000000000001</v>
      </c>
      <c r="G124" s="108">
        <v>0.6</v>
      </c>
      <c r="H124" s="108">
        <v>1.4729999999999999</v>
      </c>
      <c r="I124" s="108">
        <v>2.5579999999999998</v>
      </c>
      <c r="J124" s="27">
        <v>-0.28000000000000003</v>
      </c>
      <c r="K124" s="27">
        <v>-0.1</v>
      </c>
      <c r="L124" s="27">
        <v>0.94</v>
      </c>
      <c r="M124" s="110">
        <v>0</v>
      </c>
    </row>
    <row r="125" spans="2:13" x14ac:dyDescent="0.3">
      <c r="B125" s="109">
        <f t="shared" si="1"/>
        <v>42552</v>
      </c>
      <c r="C125" s="107">
        <v>99.1</v>
      </c>
      <c r="D125" s="27">
        <v>139.910721</v>
      </c>
      <c r="E125" s="107">
        <v>12.563249450954139</v>
      </c>
      <c r="F125" s="108">
        <v>0.24</v>
      </c>
      <c r="G125" s="108">
        <v>0.621</v>
      </c>
      <c r="H125" s="108">
        <v>1.488</v>
      </c>
      <c r="I125" s="108">
        <v>2.573</v>
      </c>
      <c r="J125" s="27">
        <v>0.28999999999999998</v>
      </c>
      <c r="K125" s="27">
        <v>0.02</v>
      </c>
      <c r="L125" s="27">
        <v>0.67</v>
      </c>
      <c r="M125" s="110">
        <v>0</v>
      </c>
    </row>
    <row r="126" spans="2:13" x14ac:dyDescent="0.3">
      <c r="B126" s="109">
        <f t="shared" si="1"/>
        <v>42551</v>
      </c>
      <c r="C126" s="107">
        <v>97.35</v>
      </c>
      <c r="D126" s="27">
        <v>138.88024899999999</v>
      </c>
      <c r="E126" s="107">
        <v>12.576763110111937</v>
      </c>
      <c r="F126" s="108">
        <v>0.25600000000000001</v>
      </c>
      <c r="G126" s="108">
        <v>0.624</v>
      </c>
      <c r="H126" s="108">
        <v>1.4750000000000001</v>
      </c>
      <c r="I126" s="108">
        <v>2.5620000000000003</v>
      </c>
      <c r="J126" s="27">
        <v>-1.23</v>
      </c>
      <c r="K126" s="27">
        <v>-0.05</v>
      </c>
      <c r="L126" s="27">
        <v>-0.34</v>
      </c>
      <c r="M126" s="110">
        <v>0</v>
      </c>
    </row>
    <row r="127" spans="2:13" x14ac:dyDescent="0.3">
      <c r="B127" s="109">
        <f t="shared" si="1"/>
        <v>42550</v>
      </c>
      <c r="C127" s="107">
        <v>96.79</v>
      </c>
      <c r="D127" s="27">
        <v>140.53839099999999</v>
      </c>
      <c r="E127" s="107">
        <v>12.589607494929222</v>
      </c>
      <c r="F127" s="108">
        <v>0.26400000000000001</v>
      </c>
      <c r="G127" s="108">
        <v>0.64200000000000002</v>
      </c>
      <c r="H127" s="108">
        <v>1.518</v>
      </c>
      <c r="I127" s="108">
        <v>2.613</v>
      </c>
      <c r="J127" s="27">
        <v>1.1399999999999999</v>
      </c>
      <c r="K127" s="27">
        <v>0.17</v>
      </c>
      <c r="L127" s="27">
        <v>-0.82</v>
      </c>
      <c r="M127" s="110">
        <v>0</v>
      </c>
    </row>
    <row r="128" spans="2:13" x14ac:dyDescent="0.3">
      <c r="B128" s="109">
        <f t="shared" si="1"/>
        <v>42549</v>
      </c>
      <c r="C128" s="107">
        <v>94.57</v>
      </c>
      <c r="D128" s="27">
        <v>140.519623</v>
      </c>
      <c r="E128" s="107">
        <v>12.60164688769861</v>
      </c>
      <c r="F128" s="108">
        <v>0.26800000000000002</v>
      </c>
      <c r="G128" s="108">
        <v>0.62</v>
      </c>
      <c r="H128" s="108">
        <v>1.502</v>
      </c>
      <c r="I128" s="108">
        <v>2.6029999999999998</v>
      </c>
      <c r="J128" s="27">
        <v>-0.94</v>
      </c>
      <c r="K128" s="27">
        <v>-7.0000000000000007E-2</v>
      </c>
      <c r="L128" s="27">
        <v>-0.36</v>
      </c>
      <c r="M128" s="110">
        <v>0</v>
      </c>
    </row>
    <row r="129" spans="2:13" x14ac:dyDescent="0.3">
      <c r="B129" s="109">
        <f t="shared" si="1"/>
        <v>42548</v>
      </c>
      <c r="C129" s="107">
        <v>96.4</v>
      </c>
      <c r="D129" s="27">
        <v>142.458832</v>
      </c>
      <c r="E129" s="107">
        <v>12.613569595463403</v>
      </c>
      <c r="F129" s="108">
        <v>0.26400000000000001</v>
      </c>
      <c r="G129" s="108">
        <v>0.626</v>
      </c>
      <c r="H129" s="108">
        <v>1.5129999999999999</v>
      </c>
      <c r="I129" s="108">
        <v>2.6219999999999999</v>
      </c>
      <c r="J129" s="27">
        <v>-0.41</v>
      </c>
      <c r="K129" s="27">
        <v>-0.25</v>
      </c>
      <c r="L129" s="27">
        <v>-0.77</v>
      </c>
      <c r="M129" s="110">
        <v>0</v>
      </c>
    </row>
    <row r="130" spans="2:13" x14ac:dyDescent="0.3">
      <c r="B130" s="109">
        <f t="shared" si="1"/>
        <v>42547</v>
      </c>
      <c r="C130" s="107">
        <v>94.68</v>
      </c>
      <c r="D130" s="27">
        <v>142.88035600000001</v>
      </c>
      <c r="E130" s="107">
        <v>12.618986426516804</v>
      </c>
      <c r="F130" s="108">
        <v>0.27200000000000002</v>
      </c>
      <c r="G130" s="108">
        <v>0.64400000000000002</v>
      </c>
      <c r="H130" s="108">
        <v>1.55</v>
      </c>
      <c r="I130" s="108">
        <v>2.6619999999999999</v>
      </c>
      <c r="J130" s="27">
        <v>0.64</v>
      </c>
      <c r="K130" s="27">
        <v>-0.26</v>
      </c>
      <c r="L130" s="27">
        <v>-0.61</v>
      </c>
      <c r="M130" s="110">
        <v>0</v>
      </c>
    </row>
    <row r="131" spans="2:13" x14ac:dyDescent="0.3">
      <c r="B131" s="109">
        <f t="shared" si="1"/>
        <v>42546</v>
      </c>
      <c r="C131" s="107">
        <v>97.01</v>
      </c>
      <c r="D131" s="27">
        <v>141.87797499999999</v>
      </c>
      <c r="E131" s="107">
        <v>12.621052299921882</v>
      </c>
      <c r="F131" s="108">
        <v>0.28799999999999998</v>
      </c>
      <c r="G131" s="108">
        <v>0.67100000000000004</v>
      </c>
      <c r="H131" s="108">
        <v>1.5979999999999999</v>
      </c>
      <c r="I131" s="108">
        <v>2.7170000000000001</v>
      </c>
      <c r="J131" s="27">
        <v>-0.11</v>
      </c>
      <c r="K131" s="27">
        <v>0.44</v>
      </c>
      <c r="L131" s="27">
        <v>-0.48</v>
      </c>
      <c r="M131" s="110">
        <v>0.1</v>
      </c>
    </row>
    <row r="132" spans="2:13" x14ac:dyDescent="0.3">
      <c r="B132" s="109">
        <f t="shared" si="1"/>
        <v>42545</v>
      </c>
      <c r="C132" s="107">
        <v>97.03</v>
      </c>
      <c r="D132" s="27">
        <v>139.030136</v>
      </c>
      <c r="E132" s="107">
        <v>12.627460496347316</v>
      </c>
      <c r="F132" s="108">
        <v>0.30299999999999999</v>
      </c>
      <c r="G132" s="108">
        <v>0.69699999999999995</v>
      </c>
      <c r="H132" s="108">
        <v>1.63</v>
      </c>
      <c r="I132" s="108">
        <v>2.7439999999999998</v>
      </c>
      <c r="J132" s="27">
        <v>0.41</v>
      </c>
      <c r="K132" s="27">
        <v>-0.28999999999999998</v>
      </c>
      <c r="L132" s="27">
        <v>0.14000000000000001</v>
      </c>
      <c r="M132" s="110">
        <v>0.1</v>
      </c>
    </row>
    <row r="133" spans="2:13" x14ac:dyDescent="0.3">
      <c r="B133" s="109">
        <f t="shared" ref="B133:B196" si="2">B132-1</f>
        <v>42544</v>
      </c>
      <c r="C133" s="107">
        <v>97.48</v>
      </c>
      <c r="D133" s="27">
        <v>139.89196799999999</v>
      </c>
      <c r="E133" s="107">
        <v>12.64212465071089</v>
      </c>
      <c r="F133" s="108">
        <v>0.30299999999999999</v>
      </c>
      <c r="G133" s="108">
        <v>0.69699999999999995</v>
      </c>
      <c r="H133" s="108">
        <v>1.63</v>
      </c>
      <c r="I133" s="108">
        <v>2.7439999999999998</v>
      </c>
      <c r="J133" s="27">
        <v>1.07</v>
      </c>
      <c r="K133" s="27">
        <v>1.76</v>
      </c>
      <c r="L133" s="27">
        <v>-1.19</v>
      </c>
      <c r="M133" s="110">
        <v>0.1</v>
      </c>
    </row>
    <row r="134" spans="2:13" x14ac:dyDescent="0.3">
      <c r="B134" s="109">
        <f t="shared" si="2"/>
        <v>42543</v>
      </c>
      <c r="C134" s="107">
        <v>93.5</v>
      </c>
      <c r="D134" s="27">
        <v>139.02075199999999</v>
      </c>
      <c r="E134" s="107">
        <v>12.650479468602219</v>
      </c>
      <c r="F134" s="108">
        <v>0.29499999999999998</v>
      </c>
      <c r="G134" s="108">
        <v>0.67400000000000004</v>
      </c>
      <c r="H134" s="108">
        <v>1.589</v>
      </c>
      <c r="I134" s="108">
        <v>2.6970000000000001</v>
      </c>
      <c r="J134" s="27">
        <v>0.04</v>
      </c>
      <c r="K134" s="27">
        <v>-0.02</v>
      </c>
      <c r="L134" s="27">
        <v>0.14000000000000001</v>
      </c>
      <c r="M134" s="110">
        <v>0.1</v>
      </c>
    </row>
    <row r="135" spans="2:13" x14ac:dyDescent="0.3">
      <c r="B135" s="109">
        <f t="shared" si="2"/>
        <v>42542</v>
      </c>
      <c r="C135" s="107">
        <v>94.33</v>
      </c>
      <c r="D135" s="27">
        <v>138.599197</v>
      </c>
      <c r="E135" s="107">
        <v>12.659792960157043</v>
      </c>
      <c r="F135" s="108">
        <v>0.30299999999999999</v>
      </c>
      <c r="G135" s="108">
        <v>0.71899999999999997</v>
      </c>
      <c r="H135" s="108">
        <v>1.6459999999999999</v>
      </c>
      <c r="I135" s="108">
        <v>2.754</v>
      </c>
      <c r="J135" s="27">
        <v>0</v>
      </c>
      <c r="K135" s="27">
        <v>0.46</v>
      </c>
      <c r="L135" s="27">
        <v>-0.06</v>
      </c>
      <c r="M135" s="110">
        <v>0.1</v>
      </c>
    </row>
    <row r="136" spans="2:13" x14ac:dyDescent="0.3">
      <c r="B136" s="109">
        <f t="shared" si="2"/>
        <v>42541</v>
      </c>
      <c r="C136" s="107">
        <v>87.84</v>
      </c>
      <c r="D136" s="27">
        <v>136.21038799999999</v>
      </c>
      <c r="E136" s="107">
        <v>12.666397006790726</v>
      </c>
      <c r="F136" s="108">
        <v>0.30299999999999999</v>
      </c>
      <c r="G136" s="108">
        <v>0.68899999999999995</v>
      </c>
      <c r="H136" s="108">
        <v>1.5779999999999998</v>
      </c>
      <c r="I136" s="108">
        <v>2.6760000000000002</v>
      </c>
      <c r="J136" s="27">
        <v>-0.86</v>
      </c>
      <c r="K136" s="27">
        <v>-1.17</v>
      </c>
      <c r="L136" s="27">
        <v>-0.08</v>
      </c>
      <c r="M136" s="110">
        <v>0.1</v>
      </c>
    </row>
    <row r="137" spans="2:13" x14ac:dyDescent="0.3">
      <c r="B137" s="109">
        <f t="shared" si="2"/>
        <v>42540</v>
      </c>
      <c r="C137" s="107">
        <v>89.94</v>
      </c>
      <c r="D137" s="27">
        <v>138.739746</v>
      </c>
      <c r="E137" s="107">
        <v>12.681878832106857</v>
      </c>
      <c r="F137" s="108">
        <v>0.311</v>
      </c>
      <c r="G137" s="108">
        <v>0.71599999999999997</v>
      </c>
      <c r="H137" s="108">
        <v>1.619</v>
      </c>
      <c r="I137" s="108">
        <v>2.6930000000000001</v>
      </c>
      <c r="J137" s="27">
        <v>-0.05</v>
      </c>
      <c r="K137" s="27">
        <v>-0.01</v>
      </c>
      <c r="L137" s="27">
        <v>-0.45</v>
      </c>
      <c r="M137" s="110">
        <v>0.1</v>
      </c>
    </row>
    <row r="138" spans="2:13" x14ac:dyDescent="0.3">
      <c r="B138" s="109">
        <f t="shared" si="2"/>
        <v>42539</v>
      </c>
      <c r="C138" s="107">
        <v>89.25</v>
      </c>
      <c r="D138" s="27">
        <v>139.236221</v>
      </c>
      <c r="E138" s="107">
        <v>12.702089984135055</v>
      </c>
      <c r="F138" s="108">
        <v>0.309</v>
      </c>
      <c r="G138" s="108">
        <v>0.72299999999999998</v>
      </c>
      <c r="H138" s="108">
        <v>1.627</v>
      </c>
      <c r="I138" s="108">
        <v>2.7</v>
      </c>
      <c r="J138" s="27">
        <v>0.1</v>
      </c>
      <c r="K138" s="27">
        <v>-0.21</v>
      </c>
      <c r="L138" s="27">
        <v>-0.31</v>
      </c>
      <c r="M138" s="110">
        <v>0.1</v>
      </c>
    </row>
    <row r="139" spans="2:13" x14ac:dyDescent="0.3">
      <c r="B139" s="109">
        <f t="shared" si="2"/>
        <v>42538</v>
      </c>
      <c r="C139" s="107">
        <v>88.61</v>
      </c>
      <c r="D139" s="27">
        <v>137.793533</v>
      </c>
      <c r="E139" s="107">
        <v>12.716676564412893</v>
      </c>
      <c r="F139" s="108">
        <v>0.29699999999999999</v>
      </c>
      <c r="G139" s="108">
        <v>0.70699999999999996</v>
      </c>
      <c r="H139" s="108">
        <v>1.603</v>
      </c>
      <c r="I139" s="108">
        <v>2.677</v>
      </c>
      <c r="J139" s="27">
        <v>0.54</v>
      </c>
      <c r="K139" s="27">
        <v>0.34</v>
      </c>
      <c r="L139" s="27">
        <v>-0.17</v>
      </c>
      <c r="M139" s="110">
        <v>0.1</v>
      </c>
    </row>
    <row r="140" spans="2:13" x14ac:dyDescent="0.3">
      <c r="B140" s="109">
        <f t="shared" si="2"/>
        <v>42537</v>
      </c>
      <c r="C140" s="107">
        <v>89.06</v>
      </c>
      <c r="D140" s="27">
        <v>137.74671900000001</v>
      </c>
      <c r="E140" s="107">
        <v>12.724352622926455</v>
      </c>
      <c r="F140" s="108">
        <v>0.30499999999999999</v>
      </c>
      <c r="G140" s="108">
        <v>0.755</v>
      </c>
      <c r="H140" s="108">
        <v>1.675</v>
      </c>
      <c r="I140" s="108">
        <v>2.762</v>
      </c>
      <c r="J140" s="27">
        <v>0.72</v>
      </c>
      <c r="K140" s="27">
        <v>0.84</v>
      </c>
      <c r="L140" s="27">
        <v>0.56999999999999995</v>
      </c>
      <c r="M140" s="110">
        <v>0.1</v>
      </c>
    </row>
    <row r="141" spans="2:13" x14ac:dyDescent="0.3">
      <c r="B141" s="109">
        <f t="shared" si="2"/>
        <v>42536</v>
      </c>
      <c r="C141" s="107">
        <v>87.12</v>
      </c>
      <c r="D141" s="27">
        <v>135.63891599999999</v>
      </c>
      <c r="E141" s="107">
        <v>12.731971588934281</v>
      </c>
      <c r="F141" s="108">
        <v>0.30099999999999999</v>
      </c>
      <c r="G141" s="108">
        <v>0.72399999999999998</v>
      </c>
      <c r="H141" s="108">
        <v>1.617</v>
      </c>
      <c r="I141" s="108">
        <v>2.6879999999999997</v>
      </c>
      <c r="J141" s="27">
        <v>0.63</v>
      </c>
      <c r="K141" s="27">
        <v>0.1</v>
      </c>
      <c r="L141" s="27">
        <v>-0.05</v>
      </c>
      <c r="M141" s="110">
        <v>0.1</v>
      </c>
    </row>
    <row r="142" spans="2:13" x14ac:dyDescent="0.3">
      <c r="B142" s="109">
        <f t="shared" si="2"/>
        <v>42535</v>
      </c>
      <c r="C142" s="107">
        <v>90.54</v>
      </c>
      <c r="D142" s="27">
        <v>133.924576</v>
      </c>
      <c r="E142" s="107">
        <v>12.734409123665525</v>
      </c>
      <c r="F142" s="108">
        <v>0.313</v>
      </c>
      <c r="G142" s="108">
        <v>0.753</v>
      </c>
      <c r="H142" s="108">
        <v>1.6579999999999999</v>
      </c>
      <c r="I142" s="108">
        <v>2.7359999999999998</v>
      </c>
      <c r="J142" s="27">
        <v>-0.36</v>
      </c>
      <c r="K142" s="27">
        <v>-1.43</v>
      </c>
      <c r="L142" s="27">
        <v>0.67</v>
      </c>
      <c r="M142" s="110">
        <v>0.1</v>
      </c>
    </row>
    <row r="143" spans="2:13" x14ac:dyDescent="0.3">
      <c r="B143" s="109">
        <f t="shared" si="2"/>
        <v>42534</v>
      </c>
      <c r="C143" s="107">
        <v>93.13</v>
      </c>
      <c r="D143" s="27">
        <v>133.75595100000001</v>
      </c>
      <c r="E143" s="107">
        <v>12.735446803970957</v>
      </c>
      <c r="F143" s="108">
        <v>0.29199999999999998</v>
      </c>
      <c r="G143" s="108">
        <v>0.70499999999999996</v>
      </c>
      <c r="H143" s="108">
        <v>1.621</v>
      </c>
      <c r="I143" s="108">
        <v>2.734</v>
      </c>
      <c r="J143" s="27">
        <v>-0.12</v>
      </c>
      <c r="K143" s="27">
        <v>-7.0000000000000007E-2</v>
      </c>
      <c r="L143" s="27">
        <v>-0.88</v>
      </c>
      <c r="M143" s="110">
        <v>0.1</v>
      </c>
    </row>
    <row r="144" spans="2:13" x14ac:dyDescent="0.3">
      <c r="B144" s="109">
        <f t="shared" si="2"/>
        <v>42533</v>
      </c>
      <c r="C144" s="107">
        <v>92.85</v>
      </c>
      <c r="D144" s="27">
        <v>133.362503</v>
      </c>
      <c r="E144" s="107">
        <v>12.733709692210226</v>
      </c>
      <c r="F144" s="108">
        <v>0.28399999999999997</v>
      </c>
      <c r="G144" s="108">
        <v>0.68200000000000005</v>
      </c>
      <c r="H144" s="108">
        <v>1.575</v>
      </c>
      <c r="I144" s="108">
        <v>2.661</v>
      </c>
      <c r="J144" s="27">
        <v>1.69</v>
      </c>
      <c r="K144" s="27">
        <v>0.28000000000000003</v>
      </c>
      <c r="L144" s="27">
        <v>0.17</v>
      </c>
      <c r="M144" s="110">
        <v>0.1</v>
      </c>
    </row>
    <row r="145" spans="2:13" x14ac:dyDescent="0.3">
      <c r="B145" s="109">
        <f t="shared" si="2"/>
        <v>42532</v>
      </c>
      <c r="C145" s="107">
        <v>94.08</v>
      </c>
      <c r="D145" s="27">
        <v>131.32965100000001</v>
      </c>
      <c r="E145" s="107">
        <v>12.735124764353653</v>
      </c>
      <c r="F145" s="108">
        <v>0.27200000000000002</v>
      </c>
      <c r="G145" s="108">
        <v>0.67200000000000004</v>
      </c>
      <c r="H145" s="108">
        <v>1.5779999999999998</v>
      </c>
      <c r="I145" s="108">
        <v>2.6850000000000001</v>
      </c>
      <c r="J145" s="27">
        <v>-0.11</v>
      </c>
      <c r="K145" s="27">
        <v>-0.82</v>
      </c>
      <c r="L145" s="27">
        <v>0.64</v>
      </c>
      <c r="M145" s="110">
        <v>0.1</v>
      </c>
    </row>
    <row r="146" spans="2:13" x14ac:dyDescent="0.3">
      <c r="B146" s="109">
        <f t="shared" si="2"/>
        <v>42531</v>
      </c>
      <c r="C146" s="107">
        <v>94.09</v>
      </c>
      <c r="D146" s="27">
        <v>131.535751</v>
      </c>
      <c r="E146" s="107">
        <v>12.731499834910684</v>
      </c>
      <c r="F146" s="108">
        <v>0.29599999999999999</v>
      </c>
      <c r="G146" s="108">
        <v>0.73799999999999999</v>
      </c>
      <c r="H146" s="108">
        <v>1.643</v>
      </c>
      <c r="I146" s="108">
        <v>2.7410000000000001</v>
      </c>
      <c r="J146" s="27">
        <v>0.5</v>
      </c>
      <c r="K146" s="27">
        <v>0.04</v>
      </c>
      <c r="L146" s="27">
        <v>0.37</v>
      </c>
      <c r="M146" s="110">
        <v>0.1</v>
      </c>
    </row>
    <row r="147" spans="2:13" x14ac:dyDescent="0.3">
      <c r="B147" s="109">
        <f t="shared" si="2"/>
        <v>42530</v>
      </c>
      <c r="C147" s="107">
        <v>92.76</v>
      </c>
      <c r="D147" s="27">
        <v>130.28045700000001</v>
      </c>
      <c r="E147" s="107">
        <v>12.72942876921028</v>
      </c>
      <c r="F147" s="108">
        <v>0.29199999999999998</v>
      </c>
      <c r="G147" s="108">
        <v>0.70299999999999996</v>
      </c>
      <c r="H147" s="108">
        <v>1.5939999999999999</v>
      </c>
      <c r="I147" s="108">
        <v>2.7090000000000001</v>
      </c>
      <c r="J147" s="27">
        <v>-1.27</v>
      </c>
      <c r="K147" s="27">
        <v>-1.1399999999999999</v>
      </c>
      <c r="L147" s="27">
        <v>-0.47</v>
      </c>
      <c r="M147" s="110">
        <v>0.1</v>
      </c>
    </row>
    <row r="148" spans="2:13" x14ac:dyDescent="0.3">
      <c r="B148" s="109">
        <f t="shared" si="2"/>
        <v>42529</v>
      </c>
      <c r="C148" s="107">
        <v>93.58</v>
      </c>
      <c r="D148" s="27">
        <v>131.29217499999999</v>
      </c>
      <c r="E148" s="107">
        <v>12.729729500901149</v>
      </c>
      <c r="F148" s="108">
        <v>0.29199999999999998</v>
      </c>
      <c r="G148" s="108">
        <v>0.74299999999999999</v>
      </c>
      <c r="H148" s="108">
        <v>1.665</v>
      </c>
      <c r="I148" s="108">
        <v>2.77</v>
      </c>
      <c r="J148" s="27">
        <v>0.21</v>
      </c>
      <c r="K148" s="27">
        <v>1.21</v>
      </c>
      <c r="L148" s="27">
        <v>0.52</v>
      </c>
      <c r="M148" s="110">
        <v>0.1</v>
      </c>
    </row>
    <row r="149" spans="2:13" x14ac:dyDescent="0.3">
      <c r="B149" s="109">
        <f t="shared" si="2"/>
        <v>42528</v>
      </c>
      <c r="C149" s="107">
        <v>93.19</v>
      </c>
      <c r="D149" s="27">
        <v>129.09072900000001</v>
      </c>
      <c r="E149" s="107">
        <v>12.727813328676879</v>
      </c>
      <c r="F149" s="108">
        <v>0.26800000000000002</v>
      </c>
      <c r="G149" s="108">
        <v>0.68500000000000005</v>
      </c>
      <c r="H149" s="108">
        <v>1.587</v>
      </c>
      <c r="I149" s="108">
        <v>2.7090000000000001</v>
      </c>
      <c r="J149" s="27">
        <v>0.37</v>
      </c>
      <c r="K149" s="27">
        <v>0.27</v>
      </c>
      <c r="L149" s="27">
        <v>0.3</v>
      </c>
      <c r="M149" s="110">
        <v>0.1</v>
      </c>
    </row>
    <row r="150" spans="2:13" x14ac:dyDescent="0.3">
      <c r="B150" s="109">
        <f t="shared" si="2"/>
        <v>42527</v>
      </c>
      <c r="C150" s="107">
        <v>95.22</v>
      </c>
      <c r="D150" s="27">
        <v>129.09072900000001</v>
      </c>
      <c r="E150" s="107">
        <v>12.725441682756228</v>
      </c>
      <c r="F150" s="108">
        <v>0.26800000000000002</v>
      </c>
      <c r="G150" s="108">
        <v>0.71199999999999997</v>
      </c>
      <c r="H150" s="108">
        <v>1.6360000000000001</v>
      </c>
      <c r="I150" s="108">
        <v>2.746</v>
      </c>
      <c r="J150" s="27">
        <v>0.51</v>
      </c>
      <c r="K150" s="27">
        <v>0.43</v>
      </c>
      <c r="L150" s="27">
        <v>0.64</v>
      </c>
      <c r="M150" s="110">
        <v>0.1</v>
      </c>
    </row>
    <row r="151" spans="2:13" x14ac:dyDescent="0.3">
      <c r="B151" s="109">
        <f t="shared" si="2"/>
        <v>42526</v>
      </c>
      <c r="C151" s="107">
        <v>95.88</v>
      </c>
      <c r="D151" s="27">
        <v>127.685501</v>
      </c>
      <c r="E151" s="107">
        <v>12.719258473431275</v>
      </c>
      <c r="F151" s="108">
        <v>0.26800000000000002</v>
      </c>
      <c r="G151" s="108">
        <v>0.71099999999999997</v>
      </c>
      <c r="H151" s="108">
        <v>1.6400000000000001</v>
      </c>
      <c r="I151" s="108">
        <v>2.7410000000000001</v>
      </c>
      <c r="J151" s="27">
        <v>0.54</v>
      </c>
      <c r="K151" s="27">
        <v>0.51</v>
      </c>
      <c r="L151" s="27">
        <v>0.72</v>
      </c>
      <c r="M151" s="110">
        <v>0.1</v>
      </c>
    </row>
    <row r="152" spans="2:13" x14ac:dyDescent="0.3">
      <c r="B152" s="109">
        <f t="shared" si="2"/>
        <v>42525</v>
      </c>
      <c r="C152" s="107">
        <v>96.58</v>
      </c>
      <c r="D152" s="27">
        <v>125.87748000000001</v>
      </c>
      <c r="E152" s="107">
        <v>12.711672892115622</v>
      </c>
      <c r="F152" s="108">
        <v>0.26400000000000001</v>
      </c>
      <c r="G152" s="108">
        <v>0.73099999999999998</v>
      </c>
      <c r="H152" s="108">
        <v>1.6600000000000001</v>
      </c>
      <c r="I152" s="108">
        <v>2.738</v>
      </c>
      <c r="J152" s="27">
        <v>2.34</v>
      </c>
      <c r="K152" s="27">
        <v>-0.64</v>
      </c>
      <c r="L152" s="27">
        <v>0.28000000000000003</v>
      </c>
      <c r="M152" s="110">
        <v>0.1</v>
      </c>
    </row>
    <row r="153" spans="2:13" x14ac:dyDescent="0.3">
      <c r="B153" s="109">
        <f t="shared" si="2"/>
        <v>42524</v>
      </c>
      <c r="C153" s="107">
        <v>94.97</v>
      </c>
      <c r="D153" s="27">
        <v>122.748566</v>
      </c>
      <c r="E153" s="107">
        <v>12.696152833920024</v>
      </c>
      <c r="F153" s="108">
        <v>0.252</v>
      </c>
      <c r="G153" s="108">
        <v>0.68</v>
      </c>
      <c r="H153" s="108">
        <v>1.575</v>
      </c>
      <c r="I153" s="108">
        <v>2.6419999999999999</v>
      </c>
      <c r="J153" s="27">
        <v>-0.69</v>
      </c>
      <c r="K153" s="27">
        <v>0.66</v>
      </c>
      <c r="L153" s="27">
        <v>0.26</v>
      </c>
      <c r="M153" s="110">
        <v>0.1</v>
      </c>
    </row>
    <row r="154" spans="2:13" x14ac:dyDescent="0.3">
      <c r="B154" s="109">
        <f t="shared" si="2"/>
        <v>42523</v>
      </c>
      <c r="C154" s="107">
        <v>94.71</v>
      </c>
      <c r="D154" s="27">
        <v>123.68538700000001</v>
      </c>
      <c r="E154" s="107">
        <v>12.669677459781475</v>
      </c>
      <c r="F154" s="108">
        <v>0.252</v>
      </c>
      <c r="G154" s="108">
        <v>0.67700000000000005</v>
      </c>
      <c r="H154" s="108">
        <v>1.5249999999999999</v>
      </c>
      <c r="I154" s="108">
        <v>2.5659999999999998</v>
      </c>
      <c r="J154" s="27">
        <v>-0.01</v>
      </c>
      <c r="K154" s="27">
        <v>0.81</v>
      </c>
      <c r="L154" s="27">
        <v>0.26</v>
      </c>
      <c r="M154" s="110">
        <v>0.1</v>
      </c>
    </row>
    <row r="155" spans="2:13" x14ac:dyDescent="0.3">
      <c r="B155" s="109">
        <f t="shared" si="2"/>
        <v>42522</v>
      </c>
      <c r="C155" s="107">
        <v>94.3</v>
      </c>
      <c r="D155" s="27">
        <v>125.999275</v>
      </c>
      <c r="E155" s="107">
        <v>12.644558810610116</v>
      </c>
      <c r="F155" s="108">
        <v>0.248</v>
      </c>
      <c r="G155" s="108">
        <v>0.621</v>
      </c>
      <c r="H155" s="108">
        <v>1.4530000000000001</v>
      </c>
      <c r="I155" s="108">
        <v>2.52</v>
      </c>
      <c r="J155" s="27">
        <v>1.1000000000000001</v>
      </c>
      <c r="K155" s="27">
        <v>-0.43</v>
      </c>
      <c r="L155" s="27">
        <v>0.23</v>
      </c>
      <c r="M155" s="110">
        <v>0.1</v>
      </c>
    </row>
    <row r="156" spans="2:13" x14ac:dyDescent="0.3">
      <c r="B156" s="109">
        <f t="shared" si="2"/>
        <v>42521</v>
      </c>
      <c r="C156" s="107">
        <v>97.55</v>
      </c>
      <c r="D156" s="27">
        <v>124.406738</v>
      </c>
      <c r="E156" s="107">
        <v>12.633039494087178</v>
      </c>
      <c r="F156" s="108">
        <v>0.26400000000000001</v>
      </c>
      <c r="G156" s="108">
        <v>0.65600000000000003</v>
      </c>
      <c r="H156" s="108">
        <v>1.5590000000000002</v>
      </c>
      <c r="I156" s="108">
        <v>2.6429999999999998</v>
      </c>
      <c r="J156" s="27">
        <v>0.53</v>
      </c>
      <c r="K156" s="27">
        <v>0.68</v>
      </c>
      <c r="L156" s="27">
        <v>-0.3</v>
      </c>
      <c r="M156" s="110">
        <v>0.1</v>
      </c>
    </row>
    <row r="157" spans="2:13" x14ac:dyDescent="0.3">
      <c r="B157" s="109">
        <f t="shared" si="2"/>
        <v>42520</v>
      </c>
      <c r="C157" s="107">
        <v>98.78</v>
      </c>
      <c r="D157" s="27">
        <v>124.031982</v>
      </c>
      <c r="E157" s="107">
        <v>12.619853502222359</v>
      </c>
      <c r="F157" s="108">
        <v>0.26800000000000002</v>
      </c>
      <c r="G157" s="108">
        <v>0.68899999999999995</v>
      </c>
      <c r="H157" s="108">
        <v>1.623</v>
      </c>
      <c r="I157" s="108">
        <v>2.714</v>
      </c>
      <c r="J157" s="27">
        <v>-1.22</v>
      </c>
      <c r="K157" s="27">
        <v>0.48</v>
      </c>
      <c r="L157" s="27">
        <v>-0.5</v>
      </c>
      <c r="M157" s="110">
        <v>0.1</v>
      </c>
    </row>
    <row r="158" spans="2:13" x14ac:dyDescent="0.3">
      <c r="B158" s="109">
        <f t="shared" si="2"/>
        <v>42519</v>
      </c>
      <c r="C158" s="107">
        <v>102.12</v>
      </c>
      <c r="D158" s="27">
        <v>125.31543000000001</v>
      </c>
      <c r="E158" s="107">
        <v>12.598946421776693</v>
      </c>
      <c r="F158" s="108">
        <v>0.29099999999999998</v>
      </c>
      <c r="G158" s="108">
        <v>0.77400000000000002</v>
      </c>
      <c r="H158" s="108">
        <v>1.746</v>
      </c>
      <c r="I158" s="108">
        <v>2.8479999999999999</v>
      </c>
      <c r="J158" s="27">
        <v>1.43</v>
      </c>
      <c r="K158" s="27">
        <v>-0.26</v>
      </c>
      <c r="L158" s="27">
        <v>0.23</v>
      </c>
      <c r="M158" s="110">
        <v>0.1</v>
      </c>
    </row>
    <row r="159" spans="2:13" x14ac:dyDescent="0.3">
      <c r="B159" s="109">
        <f t="shared" si="2"/>
        <v>42518</v>
      </c>
      <c r="C159" s="107">
        <v>102.32</v>
      </c>
      <c r="D159" s="27">
        <v>124.66902899999999</v>
      </c>
      <c r="E159" s="107">
        <v>12.58488703269035</v>
      </c>
      <c r="F159" s="108">
        <v>0.28699999999999998</v>
      </c>
      <c r="G159" s="108">
        <v>0.76</v>
      </c>
      <c r="H159" s="108">
        <v>1.7389999999999999</v>
      </c>
      <c r="I159" s="108">
        <v>2.8420000000000001</v>
      </c>
      <c r="J159" s="27">
        <v>0.06</v>
      </c>
      <c r="K159" s="27">
        <v>0.43</v>
      </c>
      <c r="L159" s="27">
        <v>-0.63</v>
      </c>
      <c r="M159" s="110">
        <v>0.1</v>
      </c>
    </row>
    <row r="160" spans="2:13" x14ac:dyDescent="0.3">
      <c r="B160" s="109">
        <f t="shared" si="2"/>
        <v>42517</v>
      </c>
      <c r="C160" s="107">
        <v>102.11</v>
      </c>
      <c r="D160" s="27">
        <v>124.078827</v>
      </c>
      <c r="E160" s="107">
        <v>12.567998979977569</v>
      </c>
      <c r="F160" s="108">
        <v>0.28699999999999998</v>
      </c>
      <c r="G160" s="108">
        <v>0.76</v>
      </c>
      <c r="H160" s="108">
        <v>1.7389999999999999</v>
      </c>
      <c r="I160" s="108">
        <v>2.8420000000000001</v>
      </c>
      <c r="J160" s="27">
        <v>-0.51</v>
      </c>
      <c r="K160" s="27">
        <v>-0.01</v>
      </c>
      <c r="L160" s="27">
        <v>0.2</v>
      </c>
      <c r="M160" s="110">
        <v>0.1</v>
      </c>
    </row>
    <row r="161" spans="2:13" x14ac:dyDescent="0.3">
      <c r="B161" s="109">
        <f t="shared" si="2"/>
        <v>42516</v>
      </c>
      <c r="C161" s="107">
        <v>101.75</v>
      </c>
      <c r="D161" s="27">
        <v>118.130173</v>
      </c>
      <c r="E161" s="107">
        <v>12.543515811185038</v>
      </c>
      <c r="F161" s="108">
        <v>0.29899999999999999</v>
      </c>
      <c r="G161" s="108">
        <v>0.78400000000000003</v>
      </c>
      <c r="H161" s="108">
        <v>1.778</v>
      </c>
      <c r="I161" s="108">
        <v>2.8730000000000002</v>
      </c>
      <c r="J161" s="27">
        <v>1.75</v>
      </c>
      <c r="K161" s="27">
        <v>-0.05</v>
      </c>
      <c r="L161" s="27">
        <v>-0.65</v>
      </c>
      <c r="M161" s="110">
        <v>0.1</v>
      </c>
    </row>
    <row r="162" spans="2:13" x14ac:dyDescent="0.3">
      <c r="B162" s="109">
        <f t="shared" si="2"/>
        <v>42515</v>
      </c>
      <c r="C162" s="107">
        <v>101.73</v>
      </c>
      <c r="D162" s="27">
        <v>114.982529</v>
      </c>
      <c r="E162" s="107">
        <v>12.482118504632542</v>
      </c>
      <c r="F162" s="108">
        <v>0.29099999999999998</v>
      </c>
      <c r="G162" s="108">
        <v>0.73399999999999999</v>
      </c>
      <c r="H162" s="108">
        <v>1.7349999999999999</v>
      </c>
      <c r="I162" s="108">
        <v>2.8159999999999998</v>
      </c>
      <c r="J162" s="27">
        <v>1.78</v>
      </c>
      <c r="K162" s="27">
        <v>0.55000000000000004</v>
      </c>
      <c r="L162" s="27">
        <v>-0.56999999999999995</v>
      </c>
      <c r="M162" s="110">
        <v>0.1</v>
      </c>
    </row>
    <row r="163" spans="2:13" x14ac:dyDescent="0.3">
      <c r="B163" s="109">
        <f t="shared" si="2"/>
        <v>42514</v>
      </c>
      <c r="C163" s="107">
        <v>103.97</v>
      </c>
      <c r="D163" s="27">
        <v>113.38999200000001</v>
      </c>
      <c r="E163" s="107">
        <v>12.395789655708304</v>
      </c>
      <c r="F163" s="108">
        <v>0.29199999999999998</v>
      </c>
      <c r="G163" s="108">
        <v>0.75800000000000001</v>
      </c>
      <c r="H163" s="108">
        <v>1.77</v>
      </c>
      <c r="I163" s="108">
        <v>2.867</v>
      </c>
      <c r="J163" s="27">
        <v>1.98</v>
      </c>
      <c r="K163" s="27">
        <v>-0.53</v>
      </c>
      <c r="L163" s="27">
        <v>1.1299999999999999</v>
      </c>
      <c r="M163" s="110">
        <v>0.1</v>
      </c>
    </row>
    <row r="164" spans="2:13" x14ac:dyDescent="0.3">
      <c r="B164" s="109">
        <f t="shared" si="2"/>
        <v>42513</v>
      </c>
      <c r="C164" s="107">
        <v>104.76</v>
      </c>
      <c r="D164" s="27">
        <v>110.401596</v>
      </c>
      <c r="E164" s="107">
        <v>12.292104406516522</v>
      </c>
      <c r="F164" s="108">
        <v>0.28799999999999998</v>
      </c>
      <c r="G164" s="108">
        <v>0.74299999999999999</v>
      </c>
      <c r="H164" s="108">
        <v>1.742</v>
      </c>
      <c r="I164" s="108">
        <v>2.81</v>
      </c>
      <c r="J164" s="27">
        <v>-1.17</v>
      </c>
      <c r="K164" s="27">
        <v>0.51</v>
      </c>
      <c r="L164" s="27">
        <v>-1.5</v>
      </c>
      <c r="M164" s="110">
        <v>0.1</v>
      </c>
    </row>
    <row r="165" spans="2:13" x14ac:dyDescent="0.3">
      <c r="B165" s="109">
        <f t="shared" si="2"/>
        <v>42512</v>
      </c>
      <c r="C165" s="107">
        <v>102.93</v>
      </c>
      <c r="D165" s="27">
        <v>112.593712</v>
      </c>
      <c r="E165" s="107">
        <v>12.159295132322811</v>
      </c>
      <c r="F165" s="108">
        <v>0.29499999999999998</v>
      </c>
      <c r="G165" s="108">
        <v>0.748</v>
      </c>
      <c r="H165" s="108">
        <v>1.7229999999999999</v>
      </c>
      <c r="I165" s="108">
        <v>2.8069999999999999</v>
      </c>
      <c r="J165" s="27">
        <v>0.01</v>
      </c>
      <c r="K165" s="27">
        <v>-0.05</v>
      </c>
      <c r="L165" s="27">
        <v>-0.57999999999999996</v>
      </c>
      <c r="M165" s="110">
        <v>0.1</v>
      </c>
    </row>
    <row r="166" spans="2:13" x14ac:dyDescent="0.3">
      <c r="B166" s="109">
        <f t="shared" si="2"/>
        <v>42511</v>
      </c>
      <c r="C166" s="107">
        <v>103.69</v>
      </c>
      <c r="D166" s="27">
        <v>116.228477</v>
      </c>
      <c r="E166" s="107">
        <v>12.044233233361703</v>
      </c>
      <c r="F166" s="108">
        <v>0.29599999999999999</v>
      </c>
      <c r="G166" s="108">
        <v>0.73099999999999998</v>
      </c>
      <c r="H166" s="108">
        <v>1.698</v>
      </c>
      <c r="I166" s="108">
        <v>2.7880000000000003</v>
      </c>
      <c r="J166" s="27">
        <v>-0.1</v>
      </c>
      <c r="K166" s="27">
        <v>-0.48</v>
      </c>
      <c r="L166" s="27">
        <v>-0.28000000000000003</v>
      </c>
      <c r="M166" s="110">
        <v>0.1</v>
      </c>
    </row>
    <row r="167" spans="2:13" x14ac:dyDescent="0.3">
      <c r="B167" s="109">
        <f t="shared" si="2"/>
        <v>42510</v>
      </c>
      <c r="C167" s="107">
        <v>104.83</v>
      </c>
      <c r="D167" s="27">
        <v>118.954567</v>
      </c>
      <c r="E167" s="107">
        <v>11.955022507063227</v>
      </c>
      <c r="F167" s="108">
        <v>0.28799999999999998</v>
      </c>
      <c r="G167" s="108">
        <v>0.74199999999999999</v>
      </c>
      <c r="H167" s="108">
        <v>1.7610000000000001</v>
      </c>
      <c r="I167" s="108">
        <v>2.899</v>
      </c>
      <c r="J167" s="27">
        <v>-1.51</v>
      </c>
      <c r="K167" s="27">
        <v>-0.02</v>
      </c>
      <c r="L167" s="27">
        <v>0.95</v>
      </c>
      <c r="M167" s="110">
        <v>0.1</v>
      </c>
    </row>
    <row r="168" spans="2:13" x14ac:dyDescent="0.3">
      <c r="B168" s="109">
        <f t="shared" si="2"/>
        <v>42509</v>
      </c>
      <c r="C168" s="107">
        <v>106.29</v>
      </c>
      <c r="D168" s="27">
        <v>119.226257</v>
      </c>
      <c r="E168" s="107">
        <v>11.884903709881035</v>
      </c>
      <c r="F168" s="108">
        <v>0.27600000000000002</v>
      </c>
      <c r="G168" s="108">
        <v>0.72899999999999998</v>
      </c>
      <c r="H168" s="108">
        <v>1.7690000000000001</v>
      </c>
      <c r="I168" s="108">
        <v>2.9180000000000001</v>
      </c>
      <c r="J168" s="27">
        <v>-2.06</v>
      </c>
      <c r="K168" s="27">
        <v>-1.0900000000000001</v>
      </c>
      <c r="L168" s="27">
        <v>1.78</v>
      </c>
      <c r="M168" s="110">
        <v>0.1</v>
      </c>
    </row>
    <row r="169" spans="2:13" x14ac:dyDescent="0.3">
      <c r="B169" s="109">
        <f t="shared" si="2"/>
        <v>42508</v>
      </c>
      <c r="C169" s="107">
        <v>106.55</v>
      </c>
      <c r="D169" s="27">
        <v>118.373093</v>
      </c>
      <c r="E169" s="107">
        <v>11.8156164979323</v>
      </c>
      <c r="F169" s="108">
        <v>0.26400000000000001</v>
      </c>
      <c r="G169" s="108">
        <v>0.71</v>
      </c>
      <c r="H169" s="108">
        <v>1.7650000000000001</v>
      </c>
      <c r="I169" s="108">
        <v>2.92</v>
      </c>
      <c r="J169" s="27">
        <v>0.27</v>
      </c>
      <c r="K169" s="27">
        <v>0.2</v>
      </c>
      <c r="L169" s="27">
        <v>0.3</v>
      </c>
      <c r="M169" s="110">
        <v>0.1</v>
      </c>
    </row>
    <row r="170" spans="2:13" x14ac:dyDescent="0.3">
      <c r="B170" s="109">
        <f t="shared" si="2"/>
        <v>42507</v>
      </c>
      <c r="C170" s="107">
        <v>107.9</v>
      </c>
      <c r="D170" s="27">
        <v>115.656021</v>
      </c>
      <c r="E170" s="107">
        <v>11.738727562895189</v>
      </c>
      <c r="F170" s="108">
        <v>0.26</v>
      </c>
      <c r="G170" s="108">
        <v>0.747</v>
      </c>
      <c r="H170" s="108">
        <v>1.8380000000000001</v>
      </c>
      <c r="I170" s="108">
        <v>3.0110000000000001</v>
      </c>
      <c r="J170" s="27">
        <v>0.46</v>
      </c>
      <c r="K170" s="27">
        <v>-0.32</v>
      </c>
      <c r="L170" s="27">
        <v>0.45</v>
      </c>
      <c r="M170" s="110">
        <v>0.1</v>
      </c>
    </row>
    <row r="171" spans="2:13" x14ac:dyDescent="0.3">
      <c r="B171" s="109">
        <f t="shared" si="2"/>
        <v>42506</v>
      </c>
      <c r="C171" s="107">
        <v>108.47</v>
      </c>
      <c r="D171" s="27">
        <v>114.005394</v>
      </c>
      <c r="E171" s="107">
        <v>11.64024605356054</v>
      </c>
      <c r="F171" s="108">
        <v>0.26</v>
      </c>
      <c r="G171" s="108">
        <v>0.75900000000000001</v>
      </c>
      <c r="H171" s="108">
        <v>1.8679999999999999</v>
      </c>
      <c r="I171" s="108">
        <v>3.0409999999999999</v>
      </c>
      <c r="J171" s="27">
        <v>-2</v>
      </c>
      <c r="K171" s="27">
        <v>-0.02</v>
      </c>
      <c r="L171" s="27">
        <v>-0.34</v>
      </c>
      <c r="M171" s="110">
        <v>0.1</v>
      </c>
    </row>
    <row r="172" spans="2:13" x14ac:dyDescent="0.3">
      <c r="B172" s="109">
        <f t="shared" si="2"/>
        <v>42505</v>
      </c>
      <c r="C172" s="107">
        <v>109.06</v>
      </c>
      <c r="D172" s="27">
        <v>115.75804100000001</v>
      </c>
      <c r="E172" s="107">
        <v>11.524971811362311</v>
      </c>
      <c r="F172" s="108">
        <v>0.25600000000000001</v>
      </c>
      <c r="G172" s="108">
        <v>0.75600000000000001</v>
      </c>
      <c r="H172" s="108">
        <v>1.8239999999999998</v>
      </c>
      <c r="I172" s="108">
        <v>3.0249999999999999</v>
      </c>
      <c r="J172" s="27">
        <v>-0.04</v>
      </c>
      <c r="K172" s="27">
        <v>-0.2</v>
      </c>
      <c r="L172" s="27">
        <v>-0.96</v>
      </c>
      <c r="M172" s="110">
        <v>0.1</v>
      </c>
    </row>
    <row r="173" spans="2:13" x14ac:dyDescent="0.3">
      <c r="B173" s="109">
        <f t="shared" si="2"/>
        <v>42504</v>
      </c>
      <c r="C173" s="107">
        <v>109.27</v>
      </c>
      <c r="D173" s="27">
        <v>115.72094</v>
      </c>
      <c r="E173" s="107">
        <v>11.423821477337306</v>
      </c>
      <c r="F173" s="108">
        <v>0.25600000000000001</v>
      </c>
      <c r="G173" s="108">
        <v>0.76200000000000001</v>
      </c>
      <c r="H173" s="108">
        <v>1.841</v>
      </c>
      <c r="I173" s="108">
        <v>3.0339999999999998</v>
      </c>
      <c r="J173" s="27">
        <v>2.57</v>
      </c>
      <c r="K173" s="27">
        <v>0.46</v>
      </c>
      <c r="L173" s="27">
        <v>0.39</v>
      </c>
      <c r="M173" s="110">
        <v>0</v>
      </c>
    </row>
    <row r="174" spans="2:13" x14ac:dyDescent="0.3">
      <c r="B174" s="109">
        <f t="shared" si="2"/>
        <v>42503</v>
      </c>
      <c r="C174" s="107">
        <v>109.96</v>
      </c>
      <c r="D174" s="27">
        <v>113.337715</v>
      </c>
      <c r="E174" s="107">
        <v>11.319723158455616</v>
      </c>
      <c r="F174" s="108">
        <v>0.25600000000000001</v>
      </c>
      <c r="G174" s="108">
        <v>0.77800000000000002</v>
      </c>
      <c r="H174" s="108">
        <v>1.8719999999999999</v>
      </c>
      <c r="I174" s="108">
        <v>3.06</v>
      </c>
      <c r="J174" s="27">
        <v>0.49</v>
      </c>
      <c r="K174" s="27">
        <v>-0.47</v>
      </c>
      <c r="L174" s="27">
        <v>1.27</v>
      </c>
      <c r="M174" s="110">
        <v>0</v>
      </c>
    </row>
    <row r="175" spans="2:13" x14ac:dyDescent="0.3">
      <c r="B175" s="109">
        <f t="shared" si="2"/>
        <v>42502</v>
      </c>
      <c r="C175" s="107">
        <v>110.22</v>
      </c>
      <c r="D175" s="27">
        <v>112.16926599999999</v>
      </c>
      <c r="E175" s="107">
        <v>11.195155570417798</v>
      </c>
      <c r="F175" s="108">
        <v>0.25600000000000001</v>
      </c>
      <c r="G175" s="108">
        <v>0.78400000000000003</v>
      </c>
      <c r="H175" s="108">
        <v>1.879</v>
      </c>
      <c r="I175" s="108">
        <v>3.0710000000000002</v>
      </c>
      <c r="J175" s="27">
        <v>-1.1100000000000001</v>
      </c>
      <c r="K175" s="27">
        <v>-0.56000000000000005</v>
      </c>
      <c r="L175" s="27">
        <v>1.72</v>
      </c>
      <c r="M175" s="110">
        <v>0</v>
      </c>
    </row>
    <row r="176" spans="2:13" x14ac:dyDescent="0.3">
      <c r="B176" s="109">
        <f t="shared" si="2"/>
        <v>42501</v>
      </c>
      <c r="C176" s="107">
        <v>113.52</v>
      </c>
      <c r="D176" s="27">
        <v>113.680824</v>
      </c>
      <c r="E176" s="107">
        <v>11.054583482529935</v>
      </c>
      <c r="F176" s="108">
        <v>0.26</v>
      </c>
      <c r="G176" s="108">
        <v>0.82299999999999995</v>
      </c>
      <c r="H176" s="108">
        <v>1.9319999999999999</v>
      </c>
      <c r="I176" s="108">
        <v>3.1189999999999998</v>
      </c>
      <c r="J176" s="27">
        <v>1.52</v>
      </c>
      <c r="K176" s="27">
        <v>0.37</v>
      </c>
      <c r="L176" s="27">
        <v>1.23</v>
      </c>
      <c r="M176" s="110">
        <v>0</v>
      </c>
    </row>
    <row r="177" spans="2:13" x14ac:dyDescent="0.3">
      <c r="B177" s="109">
        <f t="shared" si="2"/>
        <v>42500</v>
      </c>
      <c r="C177" s="107">
        <v>115.5</v>
      </c>
      <c r="D177" s="27">
        <v>113.20790100000001</v>
      </c>
      <c r="E177" s="107">
        <v>10.925249941315784</v>
      </c>
      <c r="F177" s="108">
        <v>0.26400000000000001</v>
      </c>
      <c r="G177" s="108">
        <v>0.82299999999999995</v>
      </c>
      <c r="H177" s="108">
        <v>1.929</v>
      </c>
      <c r="I177" s="108">
        <v>3.1160000000000001</v>
      </c>
      <c r="J177" s="27">
        <v>-1.71</v>
      </c>
      <c r="K177" s="27">
        <v>-0.37</v>
      </c>
      <c r="L177" s="27">
        <v>-0.96</v>
      </c>
      <c r="M177" s="110">
        <v>0</v>
      </c>
    </row>
    <row r="178" spans="2:13" x14ac:dyDescent="0.3">
      <c r="B178" s="109">
        <f t="shared" si="2"/>
        <v>42499</v>
      </c>
      <c r="C178" s="107">
        <v>116.76</v>
      </c>
      <c r="D178" s="27">
        <v>113.597359</v>
      </c>
      <c r="E178" s="107">
        <v>10.788667848147842</v>
      </c>
      <c r="F178" s="108">
        <v>0.26800000000000002</v>
      </c>
      <c r="G178" s="108">
        <v>0.82899999999999996</v>
      </c>
      <c r="H178" s="108">
        <v>1.944</v>
      </c>
      <c r="I178" s="108">
        <v>3.1469999999999998</v>
      </c>
      <c r="J178" s="27">
        <v>2.08</v>
      </c>
      <c r="K178" s="27">
        <v>0.21</v>
      </c>
      <c r="L178" s="27">
        <v>-0.22</v>
      </c>
      <c r="M178" s="110">
        <v>0</v>
      </c>
    </row>
    <row r="179" spans="2:13" x14ac:dyDescent="0.3">
      <c r="B179" s="109">
        <f t="shared" si="2"/>
        <v>42498</v>
      </c>
      <c r="C179" s="107">
        <v>116.47</v>
      </c>
      <c r="D179" s="27">
        <v>113.977577</v>
      </c>
      <c r="E179" s="107">
        <v>10.653390547105777</v>
      </c>
      <c r="F179" s="108">
        <v>0.25900000000000001</v>
      </c>
      <c r="G179" s="108">
        <v>0.80900000000000005</v>
      </c>
      <c r="H179" s="108">
        <v>1.915</v>
      </c>
      <c r="I179" s="108">
        <v>3.1120000000000001</v>
      </c>
      <c r="J179" s="27">
        <v>0.45</v>
      </c>
      <c r="K179" s="27">
        <v>-0.48</v>
      </c>
      <c r="L179" s="27">
        <v>0.01</v>
      </c>
      <c r="M179" s="110">
        <v>0</v>
      </c>
    </row>
    <row r="180" spans="2:13" x14ac:dyDescent="0.3">
      <c r="B180" s="109">
        <f t="shared" si="2"/>
        <v>42497</v>
      </c>
      <c r="C180" s="107">
        <v>116.67</v>
      </c>
      <c r="D180" s="27">
        <v>113.00387600000001</v>
      </c>
      <c r="E180" s="107">
        <v>10.52231023718263</v>
      </c>
      <c r="F180" s="108">
        <v>0.26</v>
      </c>
      <c r="G180" s="108">
        <v>0.82599999999999996</v>
      </c>
      <c r="H180" s="108">
        <v>1.9359999999999999</v>
      </c>
      <c r="I180" s="108">
        <v>3.1230000000000002</v>
      </c>
      <c r="J180" s="27">
        <v>-0.94</v>
      </c>
      <c r="K180" s="27">
        <v>1.85</v>
      </c>
      <c r="L180" s="27">
        <v>-1.21</v>
      </c>
      <c r="M180" s="110">
        <v>0</v>
      </c>
    </row>
    <row r="181" spans="2:13" x14ac:dyDescent="0.3">
      <c r="B181" s="109">
        <f t="shared" si="2"/>
        <v>42496</v>
      </c>
      <c r="C181" s="107">
        <v>116.5</v>
      </c>
      <c r="D181" s="27">
        <v>118.79966</v>
      </c>
      <c r="E181" s="107">
        <v>10.375033805472949</v>
      </c>
      <c r="F181" s="108">
        <v>0.26</v>
      </c>
      <c r="G181" s="108">
        <v>0.82299999999999995</v>
      </c>
      <c r="H181" s="108">
        <v>1.9390000000000001</v>
      </c>
      <c r="I181" s="108">
        <v>3.1179999999999999</v>
      </c>
      <c r="J181" s="27">
        <v>-0.2</v>
      </c>
      <c r="K181" s="27">
        <v>-1.34</v>
      </c>
      <c r="L181" s="27">
        <v>-0.04</v>
      </c>
      <c r="M181" s="110">
        <v>0</v>
      </c>
    </row>
    <row r="182" spans="2:13" x14ac:dyDescent="0.3">
      <c r="B182" s="109">
        <f t="shared" si="2"/>
        <v>42495</v>
      </c>
      <c r="C182" s="107">
        <v>116.01</v>
      </c>
      <c r="D182" s="27">
        <v>120.580116</v>
      </c>
      <c r="E182" s="107">
        <v>10.28075593822784</v>
      </c>
      <c r="F182" s="108">
        <v>0.26800000000000002</v>
      </c>
      <c r="G182" s="108">
        <v>0.84</v>
      </c>
      <c r="H182" s="108">
        <v>1.9849999999999999</v>
      </c>
      <c r="I182" s="108">
        <v>3.1480000000000001</v>
      </c>
      <c r="J182" s="27">
        <v>-2.14</v>
      </c>
      <c r="K182" s="27">
        <v>0.42</v>
      </c>
      <c r="L182" s="27">
        <v>-0.18</v>
      </c>
      <c r="M182" s="110">
        <v>0</v>
      </c>
    </row>
    <row r="183" spans="2:13" x14ac:dyDescent="0.3">
      <c r="B183" s="109">
        <f t="shared" si="2"/>
        <v>42494</v>
      </c>
      <c r="C183" s="107">
        <v>115.29</v>
      </c>
      <c r="D183" s="27">
        <v>123.250839</v>
      </c>
      <c r="E183" s="107">
        <v>10.200667081642466</v>
      </c>
      <c r="F183" s="108">
        <v>0.26800000000000002</v>
      </c>
      <c r="G183" s="108">
        <v>0.84699999999999998</v>
      </c>
      <c r="H183" s="108">
        <v>1.974</v>
      </c>
      <c r="I183" s="108">
        <v>3.1280000000000001</v>
      </c>
      <c r="J183" s="27">
        <v>1.65</v>
      </c>
      <c r="K183" s="27">
        <v>-0.01</v>
      </c>
      <c r="L183" s="27">
        <v>-0.42</v>
      </c>
      <c r="M183" s="110">
        <v>0</v>
      </c>
    </row>
    <row r="184" spans="2:13" x14ac:dyDescent="0.3">
      <c r="B184" s="109">
        <f t="shared" si="2"/>
        <v>42493</v>
      </c>
      <c r="C184" s="107">
        <v>115.36</v>
      </c>
      <c r="D184" s="27">
        <v>121.63726800000001</v>
      </c>
      <c r="E184" s="107">
        <v>10.13876966350324</v>
      </c>
      <c r="F184" s="108">
        <v>0.26</v>
      </c>
      <c r="G184" s="108">
        <v>0.81799999999999995</v>
      </c>
      <c r="H184" s="108">
        <v>1.9359999999999999</v>
      </c>
      <c r="I184" s="108">
        <v>3.085</v>
      </c>
      <c r="J184" s="27">
        <v>-2.67</v>
      </c>
      <c r="K184" s="27">
        <v>-0.71</v>
      </c>
      <c r="L184" s="27">
        <v>0.82</v>
      </c>
      <c r="M184" s="110">
        <v>0</v>
      </c>
    </row>
    <row r="185" spans="2:13" x14ac:dyDescent="0.3">
      <c r="B185" s="109">
        <f t="shared" si="2"/>
        <v>42492</v>
      </c>
      <c r="C185" s="107">
        <v>115.51</v>
      </c>
      <c r="D185" s="27">
        <v>123.241547</v>
      </c>
      <c r="E185" s="107">
        <v>10.063826122638085</v>
      </c>
      <c r="F185" s="108">
        <v>0.26700000000000002</v>
      </c>
      <c r="G185" s="108">
        <v>0.84399999999999997</v>
      </c>
      <c r="H185" s="108">
        <v>1.964</v>
      </c>
      <c r="I185" s="108">
        <v>3.125</v>
      </c>
      <c r="J185" s="27">
        <v>0.71</v>
      </c>
      <c r="K185" s="27">
        <v>-0.39</v>
      </c>
      <c r="L185" s="27">
        <v>-0.79</v>
      </c>
      <c r="M185" s="110">
        <v>0</v>
      </c>
    </row>
    <row r="186" spans="2:13" x14ac:dyDescent="0.3">
      <c r="B186" s="109">
        <f t="shared" si="2"/>
        <v>42491</v>
      </c>
      <c r="C186" s="107">
        <v>114.8</v>
      </c>
      <c r="D186" s="27">
        <v>123.547546</v>
      </c>
      <c r="E186" s="107">
        <v>9.999828373040442</v>
      </c>
      <c r="F186" s="108">
        <v>0.26800000000000002</v>
      </c>
      <c r="G186" s="108">
        <v>0.84399999999999997</v>
      </c>
      <c r="H186" s="108">
        <v>1.9670000000000001</v>
      </c>
      <c r="I186" s="108">
        <v>3.1219999999999999</v>
      </c>
      <c r="J186" s="27">
        <v>-0.06</v>
      </c>
      <c r="K186" s="27">
        <v>-0.65</v>
      </c>
      <c r="L186" s="27">
        <v>0.35</v>
      </c>
      <c r="M186" s="110">
        <v>0</v>
      </c>
    </row>
    <row r="187" spans="2:13" x14ac:dyDescent="0.3">
      <c r="B187" s="109">
        <f t="shared" si="2"/>
        <v>42490</v>
      </c>
      <c r="C187" s="107">
        <v>114.93</v>
      </c>
      <c r="D187" s="27">
        <v>122.06385</v>
      </c>
      <c r="E187" s="107">
        <v>9.9374573123429979</v>
      </c>
      <c r="F187" s="108">
        <v>0.26800000000000002</v>
      </c>
      <c r="G187" s="108">
        <v>0.84199999999999997</v>
      </c>
      <c r="H187" s="108">
        <v>1.976</v>
      </c>
      <c r="I187" s="108">
        <v>3.1269999999999998</v>
      </c>
      <c r="J187" s="27">
        <v>-1.1100000000000001</v>
      </c>
      <c r="K187" s="27">
        <v>-0.47</v>
      </c>
      <c r="L187" s="27">
        <v>-0.04</v>
      </c>
      <c r="M187" s="110">
        <v>0</v>
      </c>
    </row>
    <row r="188" spans="2:13" x14ac:dyDescent="0.3">
      <c r="B188" s="109">
        <f t="shared" si="2"/>
        <v>42489</v>
      </c>
      <c r="C188" s="107">
        <v>116.38</v>
      </c>
      <c r="D188" s="27">
        <v>123.20446800000001</v>
      </c>
      <c r="E188" s="107">
        <v>9.8626984332380871</v>
      </c>
      <c r="F188" s="108">
        <v>0.27200000000000002</v>
      </c>
      <c r="G188" s="108">
        <v>0.85699999999999998</v>
      </c>
      <c r="H188" s="108">
        <v>1.9990000000000001</v>
      </c>
      <c r="I188" s="108">
        <v>3.1419999999999999</v>
      </c>
      <c r="J188" s="27">
        <v>-2.44</v>
      </c>
      <c r="K188" s="27">
        <v>-0.28000000000000003</v>
      </c>
      <c r="L188" s="27">
        <v>0.12</v>
      </c>
      <c r="M188" s="110">
        <v>0</v>
      </c>
    </row>
    <row r="189" spans="2:13" x14ac:dyDescent="0.3">
      <c r="B189" s="109">
        <f t="shared" si="2"/>
        <v>42488</v>
      </c>
      <c r="C189" s="107">
        <v>116.1</v>
      </c>
      <c r="D189" s="27">
        <v>125.34657300000001</v>
      </c>
      <c r="E189" s="107">
        <v>9.7963701759308712</v>
      </c>
      <c r="F189" s="108">
        <v>0.27</v>
      </c>
      <c r="G189" s="108">
        <v>0.84599999999999997</v>
      </c>
      <c r="H189" s="108">
        <v>1.9809999999999999</v>
      </c>
      <c r="I189" s="108">
        <v>3.1310000000000002</v>
      </c>
      <c r="J189" s="27">
        <v>-1.35</v>
      </c>
      <c r="K189" s="27">
        <v>-0.13</v>
      </c>
      <c r="L189" s="27">
        <v>0.01</v>
      </c>
      <c r="M189" s="110">
        <v>0</v>
      </c>
    </row>
    <row r="190" spans="2:13" x14ac:dyDescent="0.3">
      <c r="B190" s="109">
        <f t="shared" si="2"/>
        <v>42487</v>
      </c>
      <c r="C190" s="107">
        <v>117.82</v>
      </c>
      <c r="D190" s="27">
        <v>125.977165</v>
      </c>
      <c r="E190" s="107">
        <v>9.7435680923413628</v>
      </c>
      <c r="F190" s="108">
        <v>0.26800000000000002</v>
      </c>
      <c r="G190" s="108">
        <v>0.84899999999999998</v>
      </c>
      <c r="H190" s="108">
        <v>1.9830000000000001</v>
      </c>
      <c r="I190" s="108">
        <v>3.129</v>
      </c>
      <c r="J190" s="27">
        <v>0.12</v>
      </c>
      <c r="K190" s="27">
        <v>-0.21</v>
      </c>
      <c r="L190" s="27">
        <v>0</v>
      </c>
      <c r="M190" s="110">
        <v>0</v>
      </c>
    </row>
    <row r="191" spans="2:13" x14ac:dyDescent="0.3">
      <c r="B191" s="109">
        <f t="shared" si="2"/>
        <v>42486</v>
      </c>
      <c r="C191" s="107">
        <v>118.16</v>
      </c>
      <c r="D191" s="27">
        <v>126.069901</v>
      </c>
      <c r="E191" s="107">
        <v>9.6943348374956599</v>
      </c>
      <c r="F191" s="108">
        <v>0.28799999999999998</v>
      </c>
      <c r="G191" s="108">
        <v>0.89100000000000001</v>
      </c>
      <c r="H191" s="108">
        <v>2.052</v>
      </c>
      <c r="I191" s="108">
        <v>3.2120000000000002</v>
      </c>
      <c r="J191" s="27">
        <v>-1.59</v>
      </c>
      <c r="K191" s="27">
        <v>-0.83</v>
      </c>
      <c r="L191" s="27">
        <v>0.53</v>
      </c>
      <c r="M191" s="110">
        <v>0</v>
      </c>
    </row>
    <row r="192" spans="2:13" x14ac:dyDescent="0.3">
      <c r="B192" s="109">
        <f t="shared" si="2"/>
        <v>42485</v>
      </c>
      <c r="C192" s="107">
        <v>116.86</v>
      </c>
      <c r="D192" s="27">
        <v>127.6185</v>
      </c>
      <c r="E192" s="107">
        <v>9.6474906448157309</v>
      </c>
      <c r="F192" s="108">
        <v>0.29199999999999998</v>
      </c>
      <c r="G192" s="108">
        <v>0.88200000000000001</v>
      </c>
      <c r="H192" s="108">
        <v>2.036</v>
      </c>
      <c r="I192" s="108">
        <v>3.1960000000000002</v>
      </c>
      <c r="J192" s="27">
        <v>-0.92</v>
      </c>
      <c r="K192" s="27">
        <v>-0.24</v>
      </c>
      <c r="L192" s="27">
        <v>0.23</v>
      </c>
      <c r="M192" s="110">
        <v>0</v>
      </c>
    </row>
    <row r="193" spans="2:13" x14ac:dyDescent="0.3">
      <c r="B193" s="109">
        <f t="shared" si="2"/>
        <v>42484</v>
      </c>
      <c r="C193" s="107">
        <v>116.2</v>
      </c>
      <c r="D193" s="27">
        <v>129.21353099999999</v>
      </c>
      <c r="E193" s="107">
        <v>9.6075323344695907</v>
      </c>
      <c r="F193" s="108">
        <v>0.28799999999999998</v>
      </c>
      <c r="G193" s="108">
        <v>0.85099999999999998</v>
      </c>
      <c r="H193" s="108">
        <v>1.9830000000000001</v>
      </c>
      <c r="I193" s="108">
        <v>3.129</v>
      </c>
      <c r="J193" s="27">
        <v>-0.74</v>
      </c>
      <c r="K193" s="27">
        <v>-0.17</v>
      </c>
      <c r="L193" s="27">
        <v>-0.12</v>
      </c>
      <c r="M193" s="110">
        <v>0</v>
      </c>
    </row>
    <row r="194" spans="2:13" x14ac:dyDescent="0.3">
      <c r="B194" s="109">
        <f t="shared" si="2"/>
        <v>42483</v>
      </c>
      <c r="C194" s="107">
        <v>118.57</v>
      </c>
      <c r="D194" s="27">
        <v>129.62155200000001</v>
      </c>
      <c r="E194" s="107">
        <v>9.5755329670478577</v>
      </c>
      <c r="F194" s="108">
        <v>0.316</v>
      </c>
      <c r="G194" s="108">
        <v>0.90900000000000003</v>
      </c>
      <c r="H194" s="108">
        <v>2.048</v>
      </c>
      <c r="I194" s="108">
        <v>3.1970000000000001</v>
      </c>
      <c r="J194" s="27">
        <v>1.05</v>
      </c>
      <c r="K194" s="27">
        <v>0.09</v>
      </c>
      <c r="L194" s="27">
        <v>-0.31</v>
      </c>
      <c r="M194" s="110">
        <v>0</v>
      </c>
    </row>
    <row r="195" spans="2:13" x14ac:dyDescent="0.3">
      <c r="B195" s="109">
        <f t="shared" si="2"/>
        <v>42482</v>
      </c>
      <c r="C195" s="107">
        <v>119.02</v>
      </c>
      <c r="D195" s="27">
        <v>127.609253</v>
      </c>
      <c r="E195" s="107">
        <v>9.5455453508695527</v>
      </c>
      <c r="F195" s="108">
        <v>0.317</v>
      </c>
      <c r="G195" s="108">
        <v>0.89900000000000002</v>
      </c>
      <c r="H195" s="108">
        <v>2.0550000000000002</v>
      </c>
      <c r="I195" s="108">
        <v>3.218</v>
      </c>
      <c r="J195" s="27">
        <v>-0.28999999999999998</v>
      </c>
      <c r="K195" s="27">
        <v>-0.47</v>
      </c>
      <c r="L195" s="27">
        <v>-0.36</v>
      </c>
      <c r="M195" s="110">
        <v>0</v>
      </c>
    </row>
    <row r="196" spans="2:13" x14ac:dyDescent="0.3">
      <c r="B196" s="109">
        <f t="shared" si="2"/>
        <v>42481</v>
      </c>
      <c r="C196" s="107">
        <v>119.02</v>
      </c>
      <c r="D196" s="27">
        <v>128.20272800000001</v>
      </c>
      <c r="E196" s="107">
        <v>9.5059815424761283</v>
      </c>
      <c r="F196" s="108">
        <v>0.33900000000000002</v>
      </c>
      <c r="G196" s="108">
        <v>1.0069999999999999</v>
      </c>
      <c r="H196" s="108">
        <v>2.181</v>
      </c>
      <c r="I196" s="108">
        <v>3.327</v>
      </c>
      <c r="J196" s="27">
        <v>-0.11</v>
      </c>
      <c r="K196" s="27">
        <v>0.3</v>
      </c>
      <c r="L196" s="27">
        <v>-0.04</v>
      </c>
      <c r="M196" s="110">
        <v>0</v>
      </c>
    </row>
    <row r="197" spans="2:13" x14ac:dyDescent="0.3">
      <c r="B197" s="109">
        <f t="shared" ref="B197:B260" si="3">B196-1</f>
        <v>42480</v>
      </c>
      <c r="C197" s="107">
        <v>118.02</v>
      </c>
      <c r="D197" s="27">
        <v>128.471664</v>
      </c>
      <c r="E197" s="107">
        <v>9.4685269029372972</v>
      </c>
      <c r="F197" s="108">
        <v>0.34300000000000003</v>
      </c>
      <c r="G197" s="108">
        <v>1.0389999999999999</v>
      </c>
      <c r="H197" s="108">
        <v>2.2240000000000002</v>
      </c>
      <c r="I197" s="108">
        <v>3.3580000000000001</v>
      </c>
      <c r="J197" s="27">
        <v>1.3</v>
      </c>
      <c r="K197" s="27">
        <v>0.13</v>
      </c>
      <c r="L197" s="27">
        <v>0.56999999999999995</v>
      </c>
      <c r="M197" s="110">
        <v>0</v>
      </c>
    </row>
    <row r="198" spans="2:13" x14ac:dyDescent="0.3">
      <c r="B198" s="109">
        <f t="shared" si="3"/>
        <v>42479</v>
      </c>
      <c r="C198" s="107">
        <v>120.65</v>
      </c>
      <c r="D198" s="27">
        <v>127.906006</v>
      </c>
      <c r="E198" s="107">
        <v>9.4325322471290995</v>
      </c>
      <c r="F198" s="108">
        <v>0.37</v>
      </c>
      <c r="G198" s="108">
        <v>1.115</v>
      </c>
      <c r="H198" s="108">
        <v>2.3010000000000002</v>
      </c>
      <c r="I198" s="108">
        <v>3.4409999999999998</v>
      </c>
      <c r="J198" s="27">
        <v>0.89</v>
      </c>
      <c r="K198" s="27">
        <v>-0.05</v>
      </c>
      <c r="L198" s="27">
        <v>0.52</v>
      </c>
      <c r="M198" s="110">
        <v>0</v>
      </c>
    </row>
    <row r="199" spans="2:13" x14ac:dyDescent="0.3">
      <c r="B199" s="109">
        <f t="shared" si="3"/>
        <v>42478</v>
      </c>
      <c r="C199" s="107">
        <v>121.25</v>
      </c>
      <c r="D199" s="27">
        <v>125.652603</v>
      </c>
      <c r="E199" s="107">
        <v>9.3916016696142801</v>
      </c>
      <c r="F199" s="108">
        <v>0.32600000000000001</v>
      </c>
      <c r="G199" s="108">
        <v>1.0089999999999999</v>
      </c>
      <c r="H199" s="108">
        <v>2.1829999999999998</v>
      </c>
      <c r="I199" s="108">
        <v>3.3290000000000002</v>
      </c>
      <c r="J199" s="27">
        <v>0.74</v>
      </c>
      <c r="K199" s="27">
        <v>-0.18</v>
      </c>
      <c r="L199" s="27">
        <v>-0.05</v>
      </c>
      <c r="M199" s="110">
        <v>0</v>
      </c>
    </row>
    <row r="200" spans="2:13" x14ac:dyDescent="0.3">
      <c r="B200" s="109">
        <f t="shared" si="3"/>
        <v>42477</v>
      </c>
      <c r="C200" s="107">
        <v>119.44</v>
      </c>
      <c r="D200" s="27">
        <v>125.096199</v>
      </c>
      <c r="E200" s="107">
        <v>9.3336158026675555</v>
      </c>
      <c r="F200" s="108">
        <v>0.33100000000000002</v>
      </c>
      <c r="G200" s="108">
        <v>1.0389999999999999</v>
      </c>
      <c r="H200" s="108">
        <v>2.2109999999999999</v>
      </c>
      <c r="I200" s="108">
        <v>3.3370000000000002</v>
      </c>
      <c r="J200" s="27">
        <v>-1.7</v>
      </c>
      <c r="K200" s="27">
        <v>0.76</v>
      </c>
      <c r="L200" s="27">
        <v>-0.4</v>
      </c>
      <c r="M200" s="110">
        <v>0</v>
      </c>
    </row>
    <row r="201" spans="2:13" x14ac:dyDescent="0.3">
      <c r="B201" s="109">
        <f t="shared" si="3"/>
        <v>42476</v>
      </c>
      <c r="C201" s="107">
        <v>119.05</v>
      </c>
      <c r="D201" s="27">
        <v>126.811745</v>
      </c>
      <c r="E201" s="107">
        <v>9.270869294045232</v>
      </c>
      <c r="F201" s="108">
        <v>0.33900000000000002</v>
      </c>
      <c r="G201" s="108">
        <v>1.014</v>
      </c>
      <c r="H201" s="108">
        <v>2.16</v>
      </c>
      <c r="I201" s="108">
        <v>3.274</v>
      </c>
      <c r="J201" s="27">
        <v>-1.46</v>
      </c>
      <c r="K201" s="27">
        <v>0.38</v>
      </c>
      <c r="L201" s="27">
        <v>-0.31</v>
      </c>
      <c r="M201" s="110">
        <v>0</v>
      </c>
    </row>
    <row r="202" spans="2:13" x14ac:dyDescent="0.3">
      <c r="B202" s="109">
        <f t="shared" si="3"/>
        <v>42475</v>
      </c>
      <c r="C202" s="107">
        <v>121.07</v>
      </c>
      <c r="D202" s="27">
        <v>129.16716</v>
      </c>
      <c r="E202" s="107">
        <v>9.2267393714699768</v>
      </c>
      <c r="F202" s="108">
        <v>0.34200000000000003</v>
      </c>
      <c r="G202" s="108">
        <v>1.034</v>
      </c>
      <c r="H202" s="108">
        <v>2.2010000000000001</v>
      </c>
      <c r="I202" s="108">
        <v>3.3109999999999999</v>
      </c>
      <c r="J202" s="27">
        <v>1.47</v>
      </c>
      <c r="K202" s="27">
        <v>0.01</v>
      </c>
      <c r="L202" s="27">
        <v>-0.64</v>
      </c>
      <c r="M202" s="110">
        <v>0</v>
      </c>
    </row>
    <row r="203" spans="2:13" x14ac:dyDescent="0.3">
      <c r="B203" s="109">
        <f t="shared" si="3"/>
        <v>42474</v>
      </c>
      <c r="C203" s="107">
        <v>122.25</v>
      </c>
      <c r="D203" s="27">
        <v>127.776184</v>
      </c>
      <c r="E203" s="107">
        <v>9.1981012703527973</v>
      </c>
      <c r="F203" s="108">
        <v>0.32100000000000001</v>
      </c>
      <c r="G203" s="108">
        <v>1.016</v>
      </c>
      <c r="H203" s="108">
        <v>2.1840000000000002</v>
      </c>
      <c r="I203" s="108">
        <v>3.2989999999999999</v>
      </c>
      <c r="J203" s="27">
        <v>1.1000000000000001</v>
      </c>
      <c r="K203" s="27">
        <v>0.03</v>
      </c>
      <c r="L203" s="27">
        <v>0.78</v>
      </c>
      <c r="M203" s="110">
        <v>0</v>
      </c>
    </row>
    <row r="204" spans="2:13" x14ac:dyDescent="0.3">
      <c r="B204" s="109">
        <f t="shared" si="3"/>
        <v>42473</v>
      </c>
      <c r="C204" s="107">
        <v>122.29</v>
      </c>
      <c r="D204" s="27">
        <v>126.051331</v>
      </c>
      <c r="E204" s="107">
        <v>9.1572623321731097</v>
      </c>
      <c r="F204" s="108">
        <v>0.34599999999999997</v>
      </c>
      <c r="G204" s="108">
        <v>1.08</v>
      </c>
      <c r="H204" s="108">
        <v>2.2490000000000001</v>
      </c>
      <c r="I204" s="108">
        <v>3.34</v>
      </c>
      <c r="J204" s="27">
        <v>0.28999999999999998</v>
      </c>
      <c r="K204" s="27">
        <v>-1.05</v>
      </c>
      <c r="L204" s="27">
        <v>-0.18</v>
      </c>
      <c r="M204" s="110">
        <v>0</v>
      </c>
    </row>
    <row r="205" spans="2:13" x14ac:dyDescent="0.3">
      <c r="B205" s="109">
        <f t="shared" si="3"/>
        <v>42472</v>
      </c>
      <c r="C205" s="107">
        <v>122.54</v>
      </c>
      <c r="D205" s="27">
        <v>124.790176</v>
      </c>
      <c r="E205" s="107">
        <v>9.1008212608454304</v>
      </c>
      <c r="F205" s="108">
        <v>0.35399999999999998</v>
      </c>
      <c r="G205" s="108">
        <v>1.0840000000000001</v>
      </c>
      <c r="H205" s="108">
        <v>2.2330000000000001</v>
      </c>
      <c r="I205" s="108">
        <v>3.306</v>
      </c>
      <c r="J205" s="27">
        <v>-2.0299999999999998</v>
      </c>
      <c r="K205" s="27">
        <v>-0.22</v>
      </c>
      <c r="L205" s="27">
        <v>-0.03</v>
      </c>
      <c r="M205" s="110">
        <v>0</v>
      </c>
    </row>
    <row r="206" spans="2:13" x14ac:dyDescent="0.3">
      <c r="B206" s="109">
        <f t="shared" si="3"/>
        <v>42471</v>
      </c>
      <c r="C206" s="107">
        <v>120.54</v>
      </c>
      <c r="D206" s="27">
        <v>126.839561</v>
      </c>
      <c r="E206" s="107">
        <v>9.0332804309367436</v>
      </c>
      <c r="F206" s="108">
        <v>0.36499999999999999</v>
      </c>
      <c r="G206" s="108">
        <v>1.1200000000000001</v>
      </c>
      <c r="H206" s="108">
        <v>2.2789999999999999</v>
      </c>
      <c r="I206" s="108">
        <v>3.36</v>
      </c>
      <c r="J206" s="27">
        <v>0.3</v>
      </c>
      <c r="K206" s="27">
        <v>0.11</v>
      </c>
      <c r="L206" s="27">
        <v>-0.22</v>
      </c>
      <c r="M206" s="110">
        <v>0</v>
      </c>
    </row>
    <row r="207" spans="2:13" x14ac:dyDescent="0.3">
      <c r="B207" s="109">
        <f t="shared" si="3"/>
        <v>42470</v>
      </c>
      <c r="C207" s="107">
        <v>121.81</v>
      </c>
      <c r="D207" s="27">
        <v>126.68193100000001</v>
      </c>
      <c r="E207" s="107">
        <v>8.9793584090243677</v>
      </c>
      <c r="F207" s="108">
        <v>0.36899999999999999</v>
      </c>
      <c r="G207" s="108">
        <v>1.1379999999999999</v>
      </c>
      <c r="H207" s="108">
        <v>2.2970000000000002</v>
      </c>
      <c r="I207" s="108">
        <v>3.3849999999999998</v>
      </c>
      <c r="J207" s="27">
        <v>-0.83</v>
      </c>
      <c r="K207" s="27">
        <v>-0.33</v>
      </c>
      <c r="L207" s="27">
        <v>0.4</v>
      </c>
      <c r="M207" s="110">
        <v>0</v>
      </c>
    </row>
    <row r="208" spans="2:13" x14ac:dyDescent="0.3">
      <c r="B208" s="109">
        <f t="shared" si="3"/>
        <v>42469</v>
      </c>
      <c r="C208" s="107">
        <v>121.29</v>
      </c>
      <c r="D208" s="27">
        <v>128.017258</v>
      </c>
      <c r="E208" s="107">
        <v>8.926022679142017</v>
      </c>
      <c r="F208" s="108">
        <v>0.39300000000000002</v>
      </c>
      <c r="G208" s="108">
        <v>1.1970000000000001</v>
      </c>
      <c r="H208" s="108">
        <v>2.36</v>
      </c>
      <c r="I208" s="108">
        <v>3.4460000000000002</v>
      </c>
      <c r="J208" s="27">
        <v>-0.59</v>
      </c>
      <c r="K208" s="27">
        <v>0.49</v>
      </c>
      <c r="L208" s="27">
        <v>-1.23</v>
      </c>
      <c r="M208" s="110">
        <v>0</v>
      </c>
    </row>
    <row r="209" spans="2:13" x14ac:dyDescent="0.3">
      <c r="B209" s="109">
        <f t="shared" si="3"/>
        <v>42468</v>
      </c>
      <c r="C209" s="107">
        <v>123.05</v>
      </c>
      <c r="D209" s="27">
        <v>129.40824900000001</v>
      </c>
      <c r="E209" s="107">
        <v>8.879462387780146</v>
      </c>
      <c r="F209" s="108">
        <v>0.38100000000000001</v>
      </c>
      <c r="G209" s="108">
        <v>1.196</v>
      </c>
      <c r="H209" s="108">
        <v>2.3780000000000001</v>
      </c>
      <c r="I209" s="108">
        <v>3.4779999999999998</v>
      </c>
      <c r="J209" s="27">
        <v>-0.84</v>
      </c>
      <c r="K209" s="27">
        <v>-0.87</v>
      </c>
      <c r="L209" s="27">
        <v>-0.65</v>
      </c>
      <c r="M209" s="110">
        <v>0</v>
      </c>
    </row>
    <row r="210" spans="2:13" x14ac:dyDescent="0.3">
      <c r="B210" s="109">
        <f t="shared" si="3"/>
        <v>42467</v>
      </c>
      <c r="C210" s="107">
        <v>122.56</v>
      </c>
      <c r="D210" s="27">
        <v>130.22430399999999</v>
      </c>
      <c r="E210" s="107">
        <v>8.8427306093127882</v>
      </c>
      <c r="F210" s="108">
        <v>0.36099999999999999</v>
      </c>
      <c r="G210" s="108">
        <v>1.115</v>
      </c>
      <c r="H210" s="108">
        <v>2.2949999999999999</v>
      </c>
      <c r="I210" s="108">
        <v>3.407</v>
      </c>
      <c r="J210" s="27">
        <v>1.86</v>
      </c>
      <c r="K210" s="27">
        <v>-1.04</v>
      </c>
      <c r="L210" s="27">
        <v>-0.49</v>
      </c>
      <c r="M210" s="110">
        <v>0</v>
      </c>
    </row>
    <row r="211" spans="2:13" x14ac:dyDescent="0.3">
      <c r="B211" s="109">
        <f t="shared" si="3"/>
        <v>42466</v>
      </c>
      <c r="C211" s="107">
        <v>119.67</v>
      </c>
      <c r="D211" s="27">
        <v>128.82403600000001</v>
      </c>
      <c r="E211" s="107">
        <v>8.8114084865226889</v>
      </c>
      <c r="F211" s="108">
        <v>0.36399999999999999</v>
      </c>
      <c r="G211" s="108">
        <v>1.0880000000000001</v>
      </c>
      <c r="H211" s="108">
        <v>2.2800000000000002</v>
      </c>
      <c r="I211" s="108">
        <v>3.4159999999999999</v>
      </c>
      <c r="J211" s="27">
        <v>-1.5</v>
      </c>
      <c r="K211" s="27">
        <v>-0.22</v>
      </c>
      <c r="L211" s="27">
        <v>0.45</v>
      </c>
      <c r="M211" s="110">
        <v>0</v>
      </c>
    </row>
    <row r="212" spans="2:13" x14ac:dyDescent="0.3">
      <c r="B212" s="109">
        <f t="shared" si="3"/>
        <v>42465</v>
      </c>
      <c r="C212" s="107">
        <v>121.31</v>
      </c>
      <c r="D212" s="27">
        <v>129.54736299999999</v>
      </c>
      <c r="E212" s="107">
        <v>8.7718214905123766</v>
      </c>
      <c r="F212" s="108">
        <v>0.38800000000000001</v>
      </c>
      <c r="G212" s="108">
        <v>1.097</v>
      </c>
      <c r="H212" s="108">
        <v>2.27</v>
      </c>
      <c r="I212" s="108">
        <v>3.4009999999999998</v>
      </c>
      <c r="J212" s="27">
        <v>-1.01</v>
      </c>
      <c r="K212" s="27">
        <v>0.25</v>
      </c>
      <c r="L212" s="27">
        <v>-0.69</v>
      </c>
      <c r="M212" s="110">
        <v>0</v>
      </c>
    </row>
    <row r="213" spans="2:13" x14ac:dyDescent="0.3">
      <c r="B213" s="109">
        <f t="shared" si="3"/>
        <v>42464</v>
      </c>
      <c r="C213" s="107">
        <v>122.27</v>
      </c>
      <c r="D213" s="27">
        <v>131.01254299999999</v>
      </c>
      <c r="E213" s="107">
        <v>8.7330282147896234</v>
      </c>
      <c r="F213" s="108">
        <v>0.34799999999999998</v>
      </c>
      <c r="G213" s="108">
        <v>0.98399999999999999</v>
      </c>
      <c r="H213" s="108">
        <v>2.1269999999999998</v>
      </c>
      <c r="I213" s="108">
        <v>3.2669999999999999</v>
      </c>
      <c r="J213" s="27">
        <v>0.96</v>
      </c>
      <c r="K213" s="27">
        <v>-0.65</v>
      </c>
      <c r="L213" s="27">
        <v>0.25</v>
      </c>
      <c r="M213" s="110">
        <v>0</v>
      </c>
    </row>
    <row r="214" spans="2:13" x14ac:dyDescent="0.3">
      <c r="B214" s="109">
        <f t="shared" si="3"/>
        <v>42463</v>
      </c>
      <c r="C214" s="107">
        <v>121.31</v>
      </c>
      <c r="D214" s="27">
        <v>129.28772000000001</v>
      </c>
      <c r="E214" s="107">
        <v>8.7009732046780712</v>
      </c>
      <c r="F214" s="108">
        <v>0.32400000000000001</v>
      </c>
      <c r="G214" s="108">
        <v>0.90800000000000003</v>
      </c>
      <c r="H214" s="108">
        <v>2.0339999999999998</v>
      </c>
      <c r="I214" s="108">
        <v>3.1720000000000002</v>
      </c>
      <c r="J214" s="27">
        <v>-0.47</v>
      </c>
      <c r="K214" s="27">
        <v>0.14000000000000001</v>
      </c>
      <c r="L214" s="27">
        <v>0.68</v>
      </c>
      <c r="M214" s="110">
        <v>0</v>
      </c>
    </row>
    <row r="215" spans="2:13" x14ac:dyDescent="0.3">
      <c r="B215" s="109">
        <f t="shared" si="3"/>
        <v>42462</v>
      </c>
      <c r="C215" s="107">
        <v>121.96</v>
      </c>
      <c r="D215" s="27">
        <v>128.39747600000001</v>
      </c>
      <c r="E215" s="107">
        <v>8.6587528780157026</v>
      </c>
      <c r="F215" s="108">
        <v>0.32</v>
      </c>
      <c r="G215" s="108">
        <v>0.89500000000000002</v>
      </c>
      <c r="H215" s="108">
        <v>2.0289999999999999</v>
      </c>
      <c r="I215" s="108">
        <v>3.1789999999999998</v>
      </c>
      <c r="J215" s="27">
        <v>0.09</v>
      </c>
      <c r="K215" s="27">
        <v>0.23</v>
      </c>
      <c r="L215" s="27">
        <v>-0.3</v>
      </c>
      <c r="M215" s="110">
        <v>0</v>
      </c>
    </row>
    <row r="216" spans="2:13" x14ac:dyDescent="0.3">
      <c r="B216" s="109">
        <f t="shared" si="3"/>
        <v>42461</v>
      </c>
      <c r="C216" s="107">
        <v>121.62</v>
      </c>
      <c r="D216" s="27">
        <v>127.970924</v>
      </c>
      <c r="E216" s="107">
        <v>8.6097338839565332</v>
      </c>
      <c r="F216" s="108">
        <v>0.308</v>
      </c>
      <c r="G216" s="108">
        <v>0.88100000000000001</v>
      </c>
      <c r="H216" s="108">
        <v>2.0129999999999999</v>
      </c>
      <c r="I216" s="108">
        <v>3.1749999999999998</v>
      </c>
      <c r="J216" s="27">
        <v>0.09</v>
      </c>
      <c r="K216" s="27">
        <v>0.86</v>
      </c>
      <c r="L216" s="27">
        <v>-0.56999999999999995</v>
      </c>
      <c r="M216" s="110">
        <v>0</v>
      </c>
    </row>
    <row r="217" spans="2:13" x14ac:dyDescent="0.3">
      <c r="B217" s="109">
        <f t="shared" si="3"/>
        <v>42460</v>
      </c>
      <c r="C217" s="107">
        <v>120.66</v>
      </c>
      <c r="D217" s="27">
        <v>128.52731299999999</v>
      </c>
      <c r="E217" s="107">
        <v>8.5567516214835297</v>
      </c>
      <c r="F217" s="108">
        <v>0.30399999999999999</v>
      </c>
      <c r="G217" s="108">
        <v>0.85</v>
      </c>
      <c r="H217" s="108">
        <v>1.976</v>
      </c>
      <c r="I217" s="108">
        <v>3.1240000000000001</v>
      </c>
      <c r="J217" s="27">
        <v>0.21</v>
      </c>
      <c r="K217" s="27">
        <v>0.7</v>
      </c>
      <c r="L217" s="27">
        <v>0.27</v>
      </c>
      <c r="M217" s="110">
        <v>0</v>
      </c>
    </row>
    <row r="218" spans="2:13" x14ac:dyDescent="0.3">
      <c r="B218" s="109">
        <f t="shared" si="3"/>
        <v>42459</v>
      </c>
      <c r="C218" s="107">
        <v>118.96</v>
      </c>
      <c r="D218" s="27">
        <v>128.39747600000001</v>
      </c>
      <c r="E218" s="107">
        <v>8.5071463063645272</v>
      </c>
      <c r="F218" s="108">
        <v>0.28000000000000003</v>
      </c>
      <c r="G218" s="108">
        <v>0.82099999999999995</v>
      </c>
      <c r="H218" s="108">
        <v>1.944</v>
      </c>
      <c r="I218" s="108">
        <v>3.0739999999999998</v>
      </c>
      <c r="J218" s="27">
        <v>-0.01</v>
      </c>
      <c r="K218" s="27">
        <v>0.65</v>
      </c>
      <c r="L218" s="27">
        <v>-0.36</v>
      </c>
      <c r="M218" s="110">
        <v>0</v>
      </c>
    </row>
    <row r="219" spans="2:13" x14ac:dyDescent="0.3">
      <c r="B219" s="109">
        <f t="shared" si="3"/>
        <v>42458</v>
      </c>
      <c r="C219" s="107">
        <v>120.89</v>
      </c>
      <c r="D219" s="27">
        <v>128.43457000000001</v>
      </c>
      <c r="E219" s="107">
        <v>8.4549421828929958</v>
      </c>
      <c r="F219" s="108">
        <v>0.29499999999999998</v>
      </c>
      <c r="G219" s="108">
        <v>0.871</v>
      </c>
      <c r="H219" s="108">
        <v>2.0110000000000001</v>
      </c>
      <c r="I219" s="108">
        <v>3.1509999999999998</v>
      </c>
      <c r="J219" s="27">
        <v>0.35</v>
      </c>
      <c r="K219" s="27">
        <v>0.43</v>
      </c>
      <c r="L219" s="27">
        <v>-0.42</v>
      </c>
      <c r="M219" s="110">
        <v>0</v>
      </c>
    </row>
    <row r="220" spans="2:13" x14ac:dyDescent="0.3">
      <c r="B220" s="109">
        <f t="shared" si="3"/>
        <v>42457</v>
      </c>
      <c r="C220" s="107">
        <v>120.74</v>
      </c>
      <c r="D220" s="27">
        <v>126.80246699999999</v>
      </c>
      <c r="E220" s="107">
        <v>8.4020834260226831</v>
      </c>
      <c r="F220" s="108">
        <v>0.27600000000000002</v>
      </c>
      <c r="G220" s="108">
        <v>0.83699999999999997</v>
      </c>
      <c r="H220" s="108">
        <v>1.9750000000000001</v>
      </c>
      <c r="I220" s="108">
        <v>3.1030000000000002</v>
      </c>
      <c r="J220" s="27">
        <v>-0.13</v>
      </c>
      <c r="K220" s="27">
        <v>-0.26</v>
      </c>
      <c r="L220" s="27">
        <v>-0.1</v>
      </c>
      <c r="M220" s="110">
        <v>0</v>
      </c>
    </row>
    <row r="221" spans="2:13" x14ac:dyDescent="0.3">
      <c r="B221" s="109">
        <f t="shared" si="3"/>
        <v>42456</v>
      </c>
      <c r="C221" s="107">
        <v>122.56</v>
      </c>
      <c r="D221" s="27">
        <v>125.949341</v>
      </c>
      <c r="E221" s="107">
        <v>8.3364180944721387</v>
      </c>
      <c r="F221" s="108">
        <v>0.29099999999999998</v>
      </c>
      <c r="G221" s="108">
        <v>0.88900000000000001</v>
      </c>
      <c r="H221" s="108">
        <v>2.0270000000000001</v>
      </c>
      <c r="I221" s="108">
        <v>3.1480000000000001</v>
      </c>
      <c r="J221" s="27">
        <v>1.61</v>
      </c>
      <c r="K221" s="27">
        <v>-0.01</v>
      </c>
      <c r="L221" s="27">
        <v>-0.08</v>
      </c>
      <c r="M221" s="110">
        <v>0</v>
      </c>
    </row>
    <row r="222" spans="2:13" x14ac:dyDescent="0.3">
      <c r="B222" s="109">
        <f t="shared" si="3"/>
        <v>42455</v>
      </c>
      <c r="C222" s="107">
        <v>119.54</v>
      </c>
      <c r="D222" s="27">
        <v>124.094688</v>
      </c>
      <c r="E222" s="107">
        <v>8.2628489153339899</v>
      </c>
      <c r="F222" s="108">
        <v>0.29499999999999998</v>
      </c>
      <c r="G222" s="108">
        <v>0.86</v>
      </c>
      <c r="H222" s="108">
        <v>1.972</v>
      </c>
      <c r="I222" s="108">
        <v>3.085</v>
      </c>
      <c r="J222" s="27">
        <v>-0.11</v>
      </c>
      <c r="K222" s="27">
        <v>-0.12</v>
      </c>
      <c r="L222" s="27">
        <v>-0.66</v>
      </c>
      <c r="M222" s="110">
        <v>0</v>
      </c>
    </row>
    <row r="223" spans="2:13" x14ac:dyDescent="0.3">
      <c r="B223" s="109">
        <f t="shared" si="3"/>
        <v>42454</v>
      </c>
      <c r="C223" s="107">
        <v>118.89</v>
      </c>
      <c r="D223" s="27">
        <v>123.992683</v>
      </c>
      <c r="E223" s="107">
        <v>8.1737432162895107</v>
      </c>
      <c r="F223" s="108">
        <v>0.29099999999999998</v>
      </c>
      <c r="G223" s="108">
        <v>0.84399999999999997</v>
      </c>
      <c r="H223" s="108">
        <v>1.944</v>
      </c>
      <c r="I223" s="108">
        <v>3.073</v>
      </c>
      <c r="J223" s="27">
        <v>1.39</v>
      </c>
      <c r="K223" s="27">
        <v>-0.57999999999999996</v>
      </c>
      <c r="L223" s="27">
        <v>0.46</v>
      </c>
      <c r="M223" s="110">
        <v>0</v>
      </c>
    </row>
    <row r="224" spans="2:13" x14ac:dyDescent="0.3">
      <c r="B224" s="109">
        <f t="shared" si="3"/>
        <v>42453</v>
      </c>
      <c r="C224" s="107">
        <v>120.97</v>
      </c>
      <c r="D224" s="27">
        <v>122.175133</v>
      </c>
      <c r="E224" s="107">
        <v>8.0816059917608882</v>
      </c>
      <c r="F224" s="108">
        <v>0.28699999999999998</v>
      </c>
      <c r="G224" s="108">
        <v>0.84499999999999997</v>
      </c>
      <c r="H224" s="108">
        <v>1.9260000000000002</v>
      </c>
      <c r="I224" s="108">
        <v>3.048</v>
      </c>
      <c r="J224" s="27">
        <v>-1.06</v>
      </c>
      <c r="K224" s="27">
        <v>0.3</v>
      </c>
      <c r="L224" s="27">
        <v>0.38</v>
      </c>
      <c r="M224" s="110">
        <v>0</v>
      </c>
    </row>
    <row r="225" spans="2:13" x14ac:dyDescent="0.3">
      <c r="B225" s="109">
        <f t="shared" si="3"/>
        <v>42452</v>
      </c>
      <c r="C225" s="107">
        <v>123.52</v>
      </c>
      <c r="D225" s="27">
        <v>123.371353</v>
      </c>
      <c r="E225" s="107">
        <v>7.9667278011058533</v>
      </c>
      <c r="F225" s="108">
        <v>0.307</v>
      </c>
      <c r="G225" s="108">
        <v>0.89</v>
      </c>
      <c r="H225" s="108">
        <v>1.9769999999999999</v>
      </c>
      <c r="I225" s="108">
        <v>3.1</v>
      </c>
      <c r="J225" s="27">
        <v>-1.45</v>
      </c>
      <c r="K225" s="27">
        <v>-0.5</v>
      </c>
      <c r="L225" s="27">
        <v>-0.45</v>
      </c>
      <c r="M225" s="110">
        <v>0</v>
      </c>
    </row>
    <row r="226" spans="2:13" x14ac:dyDescent="0.3">
      <c r="B226" s="109">
        <f t="shared" si="3"/>
        <v>42451</v>
      </c>
      <c r="C226" s="107">
        <v>121.89</v>
      </c>
      <c r="D226" s="27">
        <v>125.207481</v>
      </c>
      <c r="E226" s="107">
        <v>7.8611253512128973</v>
      </c>
      <c r="F226" s="108">
        <v>0.30299999999999999</v>
      </c>
      <c r="G226" s="108">
        <v>0.88900000000000001</v>
      </c>
      <c r="H226" s="108">
        <v>1.9969999999999999</v>
      </c>
      <c r="I226" s="108">
        <v>3.1390000000000002</v>
      </c>
      <c r="J226" s="27">
        <v>-0.43</v>
      </c>
      <c r="K226" s="27">
        <v>-0.52</v>
      </c>
      <c r="L226" s="27">
        <v>-0.18</v>
      </c>
      <c r="M226" s="110">
        <v>0</v>
      </c>
    </row>
    <row r="227" spans="2:13" x14ac:dyDescent="0.3">
      <c r="B227" s="109">
        <f t="shared" si="3"/>
        <v>42450</v>
      </c>
      <c r="C227" s="107">
        <v>119.52</v>
      </c>
      <c r="D227" s="27">
        <v>125.624779</v>
      </c>
      <c r="E227" s="107">
        <v>7.772904357272064</v>
      </c>
      <c r="F227" s="108">
        <v>0.29899999999999999</v>
      </c>
      <c r="G227" s="108">
        <v>0.86</v>
      </c>
      <c r="H227" s="108">
        <v>2.004</v>
      </c>
      <c r="I227" s="108">
        <v>3.1480000000000001</v>
      </c>
      <c r="J227" s="27">
        <v>0.13</v>
      </c>
      <c r="K227" s="27">
        <v>-0.01</v>
      </c>
      <c r="L227" s="27">
        <v>0.26</v>
      </c>
      <c r="M227" s="110">
        <v>0</v>
      </c>
    </row>
    <row r="228" spans="2:13" x14ac:dyDescent="0.3">
      <c r="B228" s="109">
        <f t="shared" si="3"/>
        <v>42449</v>
      </c>
      <c r="C228" s="107">
        <v>118.64</v>
      </c>
      <c r="D228" s="27">
        <v>125.476395</v>
      </c>
      <c r="E228" s="107">
        <v>7.6869939925166317</v>
      </c>
      <c r="F228" s="108">
        <v>0.30099999999999999</v>
      </c>
      <c r="G228" s="108">
        <v>0.90800000000000003</v>
      </c>
      <c r="H228" s="108">
        <v>2.06</v>
      </c>
      <c r="I228" s="108">
        <v>3.21</v>
      </c>
      <c r="J228" s="27">
        <v>-0.95</v>
      </c>
      <c r="K228" s="27">
        <v>-0.2</v>
      </c>
      <c r="L228" s="27">
        <v>-0.05</v>
      </c>
      <c r="M228" s="110">
        <v>0</v>
      </c>
    </row>
    <row r="229" spans="2:13" x14ac:dyDescent="0.3">
      <c r="B229" s="109">
        <f t="shared" si="3"/>
        <v>42448</v>
      </c>
      <c r="C229" s="107">
        <v>117.23</v>
      </c>
      <c r="D229" s="27">
        <v>128.20272800000001</v>
      </c>
      <c r="E229" s="107">
        <v>7.5964447016009506</v>
      </c>
      <c r="F229" s="108">
        <v>0.29199999999999998</v>
      </c>
      <c r="G229" s="108">
        <v>0.86099999999999999</v>
      </c>
      <c r="H229" s="108">
        <v>2.0030000000000001</v>
      </c>
      <c r="I229" s="108">
        <v>3.1480000000000001</v>
      </c>
      <c r="J229" s="27">
        <v>0.14000000000000001</v>
      </c>
      <c r="K229" s="27">
        <v>0.82</v>
      </c>
      <c r="L229" s="27">
        <v>0.28999999999999998</v>
      </c>
      <c r="M229" s="110">
        <v>0</v>
      </c>
    </row>
    <row r="230" spans="2:13" x14ac:dyDescent="0.3">
      <c r="B230" s="109">
        <f t="shared" si="3"/>
        <v>42447</v>
      </c>
      <c r="C230" s="107">
        <v>117.02</v>
      </c>
      <c r="D230" s="27">
        <v>128.518036</v>
      </c>
      <c r="E230" s="107">
        <v>7.5288318182453846</v>
      </c>
      <c r="F230" s="108">
        <v>0.29199999999999998</v>
      </c>
      <c r="G230" s="108">
        <v>0.86099999999999999</v>
      </c>
      <c r="H230" s="108">
        <v>2.0030000000000001</v>
      </c>
      <c r="I230" s="108">
        <v>3.1480000000000001</v>
      </c>
      <c r="J230" s="27">
        <v>-0.08</v>
      </c>
      <c r="K230" s="27">
        <v>0.03</v>
      </c>
      <c r="L230" s="27">
        <v>0.45</v>
      </c>
      <c r="M230" s="110">
        <v>0</v>
      </c>
    </row>
    <row r="231" spans="2:13" x14ac:dyDescent="0.3">
      <c r="B231" s="109">
        <f t="shared" si="3"/>
        <v>42446</v>
      </c>
      <c r="C231" s="107">
        <v>117.22</v>
      </c>
      <c r="D231" s="27">
        <v>130.11657700000001</v>
      </c>
      <c r="E231" s="107">
        <v>7.4625939666238725</v>
      </c>
      <c r="F231" s="108">
        <v>0.29199999999999998</v>
      </c>
      <c r="G231" s="108">
        <v>0.85599999999999998</v>
      </c>
      <c r="H231" s="108">
        <v>1.984</v>
      </c>
      <c r="I231" s="108">
        <v>3.14</v>
      </c>
      <c r="J231" s="27">
        <v>-0.26</v>
      </c>
      <c r="K231" s="27">
        <v>0.34</v>
      </c>
      <c r="L231" s="27">
        <v>-0.32</v>
      </c>
      <c r="M231" s="110">
        <v>0</v>
      </c>
    </row>
    <row r="232" spans="2:13" x14ac:dyDescent="0.3">
      <c r="B232" s="109">
        <f t="shared" si="3"/>
        <v>42445</v>
      </c>
      <c r="C232" s="107">
        <v>116.47</v>
      </c>
      <c r="D232" s="27">
        <v>130.34626800000001</v>
      </c>
      <c r="E232" s="107">
        <v>7.4082881521455324</v>
      </c>
      <c r="F232" s="108">
        <v>0.26400000000000001</v>
      </c>
      <c r="G232" s="108">
        <v>0.78900000000000003</v>
      </c>
      <c r="H232" s="108">
        <v>1.9279999999999999</v>
      </c>
      <c r="I232" s="108">
        <v>3.09</v>
      </c>
      <c r="J232" s="27">
        <v>0.32</v>
      </c>
      <c r="K232" s="27">
        <v>0.44</v>
      </c>
      <c r="L232" s="27">
        <v>0.2</v>
      </c>
      <c r="M232" s="110">
        <v>0</v>
      </c>
    </row>
    <row r="233" spans="2:13" x14ac:dyDescent="0.3">
      <c r="B233" s="109">
        <f t="shared" si="3"/>
        <v>42444</v>
      </c>
      <c r="C233" s="107">
        <v>115.2</v>
      </c>
      <c r="D233" s="27">
        <v>128.959</v>
      </c>
      <c r="E233" s="107">
        <v>7.3559724788568666</v>
      </c>
      <c r="F233" s="108">
        <v>0.28399999999999997</v>
      </c>
      <c r="G233" s="108">
        <v>0.81599999999999995</v>
      </c>
      <c r="H233" s="108">
        <v>1.9370000000000001</v>
      </c>
      <c r="I233" s="108">
        <v>3.0880000000000001</v>
      </c>
      <c r="J233" s="27">
        <v>1.25</v>
      </c>
      <c r="K233" s="27">
        <v>0.84</v>
      </c>
      <c r="L233" s="27">
        <v>-0.04</v>
      </c>
      <c r="M233" s="110">
        <v>0</v>
      </c>
    </row>
    <row r="234" spans="2:13" x14ac:dyDescent="0.3">
      <c r="B234" s="109">
        <f t="shared" si="3"/>
        <v>42443</v>
      </c>
      <c r="C234" s="107">
        <v>114.91</v>
      </c>
      <c r="D234" s="27">
        <v>128.69259600000001</v>
      </c>
      <c r="E234" s="107">
        <v>7.2915069441226112</v>
      </c>
      <c r="F234" s="108">
        <v>0.28799999999999998</v>
      </c>
      <c r="G234" s="108">
        <v>0.83599999999999997</v>
      </c>
      <c r="H234" s="108">
        <v>1.9750000000000001</v>
      </c>
      <c r="I234" s="108">
        <v>3.121</v>
      </c>
      <c r="J234" s="27">
        <v>-0.42</v>
      </c>
      <c r="K234" s="27">
        <v>0.22</v>
      </c>
      <c r="L234" s="27">
        <v>-0.54</v>
      </c>
      <c r="M234" s="110">
        <v>0</v>
      </c>
    </row>
    <row r="235" spans="2:13" x14ac:dyDescent="0.3">
      <c r="B235" s="109">
        <f t="shared" si="3"/>
        <v>42442</v>
      </c>
      <c r="C235" s="107">
        <v>113.67</v>
      </c>
      <c r="D235" s="27">
        <v>129.12437399999999</v>
      </c>
      <c r="E235" s="107">
        <v>7.2234247198452559</v>
      </c>
      <c r="F235" s="108">
        <v>0.27600000000000002</v>
      </c>
      <c r="G235" s="108">
        <v>0.82099999999999995</v>
      </c>
      <c r="H235" s="108">
        <v>1.9870000000000001</v>
      </c>
      <c r="I235" s="108">
        <v>3.141</v>
      </c>
      <c r="J235" s="27">
        <v>-0.2</v>
      </c>
      <c r="K235" s="27">
        <v>-0.89</v>
      </c>
      <c r="L235" s="27">
        <v>0.11</v>
      </c>
      <c r="M235" s="110">
        <v>0</v>
      </c>
    </row>
    <row r="236" spans="2:13" x14ac:dyDescent="0.3">
      <c r="B236" s="109">
        <f t="shared" si="3"/>
        <v>42441</v>
      </c>
      <c r="C236" s="107">
        <v>114.65</v>
      </c>
      <c r="D236" s="27">
        <v>129.381607</v>
      </c>
      <c r="E236" s="107">
        <v>7.1571183465532782</v>
      </c>
      <c r="F236" s="108">
        <v>0.26400000000000001</v>
      </c>
      <c r="G236" s="108">
        <v>0.85299999999999998</v>
      </c>
      <c r="H236" s="108">
        <v>2.0369999999999999</v>
      </c>
      <c r="I236" s="108">
        <v>3.181</v>
      </c>
      <c r="J236" s="27">
        <v>1.43</v>
      </c>
      <c r="K236" s="27">
        <v>1.41</v>
      </c>
      <c r="L236" s="27">
        <v>0.62</v>
      </c>
      <c r="M236" s="110">
        <v>0</v>
      </c>
    </row>
    <row r="237" spans="2:13" x14ac:dyDescent="0.3">
      <c r="B237" s="109">
        <f t="shared" si="3"/>
        <v>42440</v>
      </c>
      <c r="C237" s="107">
        <v>113.36</v>
      </c>
      <c r="D237" s="27">
        <v>126.653046</v>
      </c>
      <c r="E237" s="107">
        <v>7.0918840964752476</v>
      </c>
      <c r="F237" s="108">
        <v>0.25600000000000001</v>
      </c>
      <c r="G237" s="108">
        <v>0.83099999999999996</v>
      </c>
      <c r="H237" s="108">
        <v>1.9830000000000001</v>
      </c>
      <c r="I237" s="108">
        <v>3.1509999999999998</v>
      </c>
      <c r="J237" s="27">
        <v>-0.42</v>
      </c>
      <c r="K237" s="27">
        <v>-0.86</v>
      </c>
      <c r="L237" s="27">
        <v>-0.88</v>
      </c>
      <c r="M237" s="110">
        <v>0</v>
      </c>
    </row>
    <row r="238" spans="2:13" x14ac:dyDescent="0.3">
      <c r="B238" s="109">
        <f t="shared" si="3"/>
        <v>42439</v>
      </c>
      <c r="C238" s="107">
        <v>112.15</v>
      </c>
      <c r="D238" s="27">
        <v>131.981583</v>
      </c>
      <c r="E238" s="107">
        <v>6.99919629608923</v>
      </c>
      <c r="F238" s="108">
        <v>0.248</v>
      </c>
      <c r="G238" s="108">
        <v>0.81200000000000006</v>
      </c>
      <c r="H238" s="108">
        <v>1.974</v>
      </c>
      <c r="I238" s="108">
        <v>3.145</v>
      </c>
      <c r="J238" s="27">
        <v>-0.2</v>
      </c>
      <c r="K238" s="27">
        <v>-0.28999999999999998</v>
      </c>
      <c r="L238" s="27">
        <v>-0.71</v>
      </c>
      <c r="M238" s="110">
        <v>0</v>
      </c>
    </row>
    <row r="239" spans="2:13" x14ac:dyDescent="0.3">
      <c r="B239" s="109">
        <f t="shared" si="3"/>
        <v>42438</v>
      </c>
      <c r="C239" s="107">
        <v>111.45</v>
      </c>
      <c r="D239" s="27">
        <v>132.918655</v>
      </c>
      <c r="E239" s="107">
        <v>6.9520460230870418</v>
      </c>
      <c r="F239" s="108">
        <v>0.23200000000000001</v>
      </c>
      <c r="G239" s="108">
        <v>0.75600000000000001</v>
      </c>
      <c r="H239" s="108">
        <v>1.907</v>
      </c>
      <c r="I239" s="108">
        <v>3.097</v>
      </c>
      <c r="J239" s="27">
        <v>1.0900000000000001</v>
      </c>
      <c r="K239" s="27">
        <v>-0.03</v>
      </c>
      <c r="L239" s="27">
        <v>-0.55000000000000004</v>
      </c>
      <c r="M239" s="110">
        <v>0</v>
      </c>
    </row>
    <row r="240" spans="2:13" x14ac:dyDescent="0.3">
      <c r="B240" s="109">
        <f t="shared" si="3"/>
        <v>42437</v>
      </c>
      <c r="C240" s="107">
        <v>110.51</v>
      </c>
      <c r="D240" s="27">
        <v>132.37660199999999</v>
      </c>
      <c r="E240" s="107">
        <v>6.9109161694637589</v>
      </c>
      <c r="F240" s="108">
        <v>0.23200000000000001</v>
      </c>
      <c r="G240" s="108">
        <v>0.76900000000000002</v>
      </c>
      <c r="H240" s="108">
        <v>1.923</v>
      </c>
      <c r="I240" s="108">
        <v>3.12</v>
      </c>
      <c r="J240" s="27">
        <v>1.5</v>
      </c>
      <c r="K240" s="27">
        <v>-0.78</v>
      </c>
      <c r="L240" s="27">
        <v>0.45</v>
      </c>
      <c r="M240" s="110">
        <v>0</v>
      </c>
    </row>
    <row r="241" spans="2:13" x14ac:dyDescent="0.3">
      <c r="B241" s="109">
        <f t="shared" si="3"/>
        <v>42436</v>
      </c>
      <c r="C241" s="107">
        <v>108.52</v>
      </c>
      <c r="D241" s="27">
        <v>129.464294</v>
      </c>
      <c r="E241" s="107">
        <v>6.8654638114682314</v>
      </c>
      <c r="F241" s="108">
        <v>0.224</v>
      </c>
      <c r="G241" s="108">
        <v>0.70799999999999996</v>
      </c>
      <c r="H241" s="108">
        <v>1.8220000000000001</v>
      </c>
      <c r="I241" s="108">
        <v>3.004</v>
      </c>
      <c r="J241" s="27">
        <v>-0.74</v>
      </c>
      <c r="K241" s="27">
        <v>-0.89</v>
      </c>
      <c r="L241" s="27">
        <v>-0.16</v>
      </c>
      <c r="M241" s="110">
        <v>0</v>
      </c>
    </row>
    <row r="242" spans="2:13" x14ac:dyDescent="0.3">
      <c r="B242" s="109">
        <f t="shared" si="3"/>
        <v>42435</v>
      </c>
      <c r="C242" s="107">
        <v>108.26</v>
      </c>
      <c r="D242" s="27">
        <v>129.20706200000001</v>
      </c>
      <c r="E242" s="107">
        <v>6.7953495644799888</v>
      </c>
      <c r="F242" s="108">
        <v>0.224</v>
      </c>
      <c r="G242" s="108">
        <v>0.72299999999999998</v>
      </c>
      <c r="H242" s="108">
        <v>1.827</v>
      </c>
      <c r="I242" s="108">
        <v>2.992</v>
      </c>
      <c r="J242" s="27">
        <v>-0.14000000000000001</v>
      </c>
      <c r="K242" s="27">
        <v>0.04</v>
      </c>
      <c r="L242" s="27">
        <v>1.17</v>
      </c>
      <c r="M242" s="110">
        <v>0</v>
      </c>
    </row>
    <row r="243" spans="2:13" x14ac:dyDescent="0.3">
      <c r="B243" s="109">
        <f t="shared" si="3"/>
        <v>42434</v>
      </c>
      <c r="C243" s="107">
        <v>107.85</v>
      </c>
      <c r="D243" s="27">
        <v>137.08956900000001</v>
      </c>
      <c r="E243" s="107">
        <v>6.7310256823316035</v>
      </c>
      <c r="F243" s="108">
        <v>0.217</v>
      </c>
      <c r="G243" s="108">
        <v>0.70499999999999996</v>
      </c>
      <c r="H243" s="108">
        <v>1.798</v>
      </c>
      <c r="I243" s="108">
        <v>2.9390000000000001</v>
      </c>
      <c r="J243" s="27">
        <v>0</v>
      </c>
      <c r="K243" s="27">
        <v>0.16</v>
      </c>
      <c r="L243" s="27">
        <v>-0.7</v>
      </c>
      <c r="M243" s="110">
        <v>0</v>
      </c>
    </row>
    <row r="244" spans="2:13" x14ac:dyDescent="0.3">
      <c r="B244" s="109">
        <f t="shared" si="3"/>
        <v>42433</v>
      </c>
      <c r="C244" s="107">
        <v>107.79</v>
      </c>
      <c r="D244" s="27">
        <v>138.164444</v>
      </c>
      <c r="E244" s="107">
        <v>6.7985123285984672</v>
      </c>
      <c r="F244" s="108">
        <v>0.21299999999999999</v>
      </c>
      <c r="G244" s="108">
        <v>0.73699999999999999</v>
      </c>
      <c r="H244" s="108">
        <v>1.845</v>
      </c>
      <c r="I244" s="108">
        <v>3</v>
      </c>
      <c r="J244" s="27">
        <v>0.36</v>
      </c>
      <c r="K244" s="27">
        <v>-0.48</v>
      </c>
      <c r="L244" s="27">
        <v>-0.34</v>
      </c>
      <c r="M244" s="110">
        <v>0</v>
      </c>
    </row>
    <row r="245" spans="2:13" x14ac:dyDescent="0.3">
      <c r="B245" s="109">
        <f t="shared" si="3"/>
        <v>42432</v>
      </c>
      <c r="C245" s="107">
        <v>108.45</v>
      </c>
      <c r="D245" s="27">
        <v>137.88885500000001</v>
      </c>
      <c r="E245" s="107">
        <v>6.8503362515532862</v>
      </c>
      <c r="F245" s="108">
        <v>0.21299999999999999</v>
      </c>
      <c r="G245" s="108">
        <v>0.75</v>
      </c>
      <c r="H245" s="108">
        <v>1.8919999999999999</v>
      </c>
      <c r="I245" s="108">
        <v>3.0590000000000002</v>
      </c>
      <c r="J245" s="27">
        <v>1.56</v>
      </c>
      <c r="K245" s="27">
        <v>0.66</v>
      </c>
      <c r="L245" s="27">
        <v>-0.17</v>
      </c>
      <c r="M245" s="110">
        <v>0</v>
      </c>
    </row>
    <row r="246" spans="2:13" x14ac:dyDescent="0.3">
      <c r="B246" s="109">
        <f t="shared" si="3"/>
        <v>42431</v>
      </c>
      <c r="C246" s="107">
        <v>108.07</v>
      </c>
      <c r="D246" s="27">
        <v>137.81535299999999</v>
      </c>
      <c r="E246" s="107">
        <v>6.9149766168343083</v>
      </c>
      <c r="F246" s="108">
        <v>0.21299999999999999</v>
      </c>
      <c r="G246" s="108">
        <v>0.77200000000000002</v>
      </c>
      <c r="H246" s="108">
        <v>1.9319999999999999</v>
      </c>
      <c r="I246" s="108">
        <v>3.0910000000000002</v>
      </c>
      <c r="J246" s="27">
        <v>-0.6</v>
      </c>
      <c r="K246" s="27">
        <v>-0.26</v>
      </c>
      <c r="L246" s="27">
        <v>-0.01</v>
      </c>
      <c r="M246" s="110">
        <v>0</v>
      </c>
    </row>
    <row r="247" spans="2:13" x14ac:dyDescent="0.3">
      <c r="B247" s="109">
        <f t="shared" si="3"/>
        <v>42430</v>
      </c>
      <c r="C247" s="107">
        <v>107.7</v>
      </c>
      <c r="D247" s="27">
        <v>137.45704699999999</v>
      </c>
      <c r="E247" s="107">
        <v>6.9955521456540328</v>
      </c>
      <c r="F247" s="108">
        <v>0.22500000000000001</v>
      </c>
      <c r="G247" s="108">
        <v>0.79300000000000004</v>
      </c>
      <c r="H247" s="108">
        <v>1.9950000000000001</v>
      </c>
      <c r="I247" s="108">
        <v>3.149</v>
      </c>
      <c r="J247" s="27">
        <v>-0.74</v>
      </c>
      <c r="K247" s="27">
        <v>-0.74</v>
      </c>
      <c r="L247" s="27">
        <v>0.69</v>
      </c>
      <c r="M247" s="110">
        <v>0</v>
      </c>
    </row>
    <row r="248" spans="2:13" x14ac:dyDescent="0.3">
      <c r="B248" s="109">
        <f t="shared" si="3"/>
        <v>42429</v>
      </c>
      <c r="C248" s="107">
        <v>107.58</v>
      </c>
      <c r="D248" s="27">
        <v>138.8535</v>
      </c>
      <c r="E248" s="107">
        <v>7.0695381260594257</v>
      </c>
      <c r="F248" s="108">
        <v>0.23699999999999999</v>
      </c>
      <c r="G248" s="108">
        <v>0.89700000000000002</v>
      </c>
      <c r="H248" s="108">
        <v>2.0609999999999999</v>
      </c>
      <c r="I248" s="108">
        <v>3.15</v>
      </c>
      <c r="J248" s="27">
        <v>0.06</v>
      </c>
      <c r="K248" s="27">
        <v>-0.39</v>
      </c>
      <c r="L248" s="27">
        <v>-7.0000000000000007E-2</v>
      </c>
      <c r="M248" s="110">
        <v>0</v>
      </c>
    </row>
    <row r="249" spans="2:13" x14ac:dyDescent="0.3">
      <c r="B249" s="109">
        <f t="shared" si="3"/>
        <v>42428</v>
      </c>
      <c r="C249" s="107">
        <v>108.13</v>
      </c>
      <c r="D249" s="27">
        <v>140.00186199999999</v>
      </c>
      <c r="E249" s="107">
        <v>7.1697883922372743</v>
      </c>
      <c r="F249" s="108">
        <v>0.23599999999999999</v>
      </c>
      <c r="G249" s="108">
        <v>0.90700000000000003</v>
      </c>
      <c r="H249" s="108">
        <v>2.052</v>
      </c>
      <c r="I249" s="108">
        <v>3.1310000000000002</v>
      </c>
      <c r="J249" s="27">
        <v>0.12</v>
      </c>
      <c r="K249" s="27">
        <v>0.21</v>
      </c>
      <c r="L249" s="27">
        <v>-1.08</v>
      </c>
      <c r="M249" s="110">
        <v>0</v>
      </c>
    </row>
    <row r="250" spans="2:13" x14ac:dyDescent="0.3">
      <c r="B250" s="109">
        <f t="shared" si="3"/>
        <v>42427</v>
      </c>
      <c r="C250" s="107">
        <v>107.33</v>
      </c>
      <c r="D250" s="27">
        <v>139.90083300000001</v>
      </c>
      <c r="E250" s="107">
        <v>7.2759152136504506</v>
      </c>
      <c r="F250" s="108">
        <v>0.24199999999999999</v>
      </c>
      <c r="G250" s="108">
        <v>0.88700000000000001</v>
      </c>
      <c r="H250" s="108">
        <v>2.0249999999999999</v>
      </c>
      <c r="I250" s="108">
        <v>3.1</v>
      </c>
      <c r="J250" s="27">
        <v>0.84</v>
      </c>
      <c r="K250" s="27">
        <v>0.23</v>
      </c>
      <c r="L250" s="27">
        <v>0.76</v>
      </c>
      <c r="M250" s="110">
        <v>0</v>
      </c>
    </row>
    <row r="251" spans="2:13" x14ac:dyDescent="0.3">
      <c r="B251" s="109">
        <f t="shared" si="3"/>
        <v>42426</v>
      </c>
      <c r="C251" s="107">
        <v>108.54</v>
      </c>
      <c r="D251" s="27">
        <v>137.88885500000001</v>
      </c>
      <c r="E251" s="107">
        <v>7.4091675980196356</v>
      </c>
      <c r="F251" s="108">
        <v>0.23599999999999999</v>
      </c>
      <c r="G251" s="108">
        <v>0.85799999999999998</v>
      </c>
      <c r="H251" s="108">
        <v>1.978</v>
      </c>
      <c r="I251" s="108">
        <v>3.0419999999999998</v>
      </c>
      <c r="J251" s="27">
        <v>0.94</v>
      </c>
      <c r="K251" s="27">
        <v>0.7</v>
      </c>
      <c r="L251" s="27">
        <v>-0.24</v>
      </c>
      <c r="M251" s="110">
        <v>0</v>
      </c>
    </row>
    <row r="252" spans="2:13" x14ac:dyDescent="0.3">
      <c r="B252" s="109">
        <f t="shared" si="3"/>
        <v>42425</v>
      </c>
      <c r="C252" s="107">
        <v>108.33</v>
      </c>
      <c r="D252" s="27">
        <v>136.685318</v>
      </c>
      <c r="E252" s="107">
        <v>7.4942594039355672</v>
      </c>
      <c r="F252" s="108">
        <v>0.22800000000000001</v>
      </c>
      <c r="G252" s="108">
        <v>0.80500000000000005</v>
      </c>
      <c r="H252" s="108">
        <v>1.899</v>
      </c>
      <c r="I252" s="108">
        <v>2.9569999999999999</v>
      </c>
      <c r="J252" s="27">
        <v>-0.43</v>
      </c>
      <c r="K252" s="27">
        <v>-0.24</v>
      </c>
      <c r="L252" s="27">
        <v>1.71</v>
      </c>
      <c r="M252" s="110">
        <v>0</v>
      </c>
    </row>
    <row r="253" spans="2:13" x14ac:dyDescent="0.3">
      <c r="B253" s="109">
        <f t="shared" si="3"/>
        <v>42424</v>
      </c>
      <c r="C253" s="107">
        <v>108.96</v>
      </c>
      <c r="D253" s="27">
        <v>136.924194</v>
      </c>
      <c r="E253" s="107">
        <v>7.6037223780764567</v>
      </c>
      <c r="F253" s="108">
        <v>0.219</v>
      </c>
      <c r="G253" s="108">
        <v>0.78400000000000003</v>
      </c>
      <c r="H253" s="108">
        <v>1.857</v>
      </c>
      <c r="I253" s="108">
        <v>2.899</v>
      </c>
      <c r="J253" s="27">
        <v>1.93</v>
      </c>
      <c r="K253" s="27">
        <v>0.62</v>
      </c>
      <c r="L253" s="27">
        <v>0.77</v>
      </c>
      <c r="M253" s="110">
        <v>0</v>
      </c>
    </row>
    <row r="254" spans="2:13" x14ac:dyDescent="0.3">
      <c r="B254" s="109">
        <f t="shared" si="3"/>
        <v>42423</v>
      </c>
      <c r="C254" s="107">
        <v>108.21</v>
      </c>
      <c r="D254" s="27">
        <v>132.82678200000001</v>
      </c>
      <c r="E254" s="107">
        <v>7.7069607597840841</v>
      </c>
      <c r="F254" s="108">
        <v>0.223</v>
      </c>
      <c r="G254" s="108">
        <v>0.79</v>
      </c>
      <c r="H254" s="108">
        <v>1.8639999999999999</v>
      </c>
      <c r="I254" s="108">
        <v>2.911</v>
      </c>
      <c r="J254" s="27">
        <v>1.48</v>
      </c>
      <c r="K254" s="27">
        <v>0.34</v>
      </c>
      <c r="L254" s="27">
        <v>-0.84</v>
      </c>
      <c r="M254" s="110">
        <v>0</v>
      </c>
    </row>
    <row r="255" spans="2:13" x14ac:dyDescent="0.3">
      <c r="B255" s="109">
        <f t="shared" si="3"/>
        <v>42422</v>
      </c>
      <c r="C255" s="107">
        <v>108</v>
      </c>
      <c r="D255" s="27">
        <v>131.91725199999999</v>
      </c>
      <c r="E255" s="107">
        <v>7.7658665608745796</v>
      </c>
      <c r="F255" s="108">
        <v>0.223</v>
      </c>
      <c r="G255" s="108">
        <v>0.79</v>
      </c>
      <c r="H255" s="108">
        <v>1.8639999999999999</v>
      </c>
      <c r="I255" s="108">
        <v>2.911</v>
      </c>
      <c r="J255" s="27">
        <v>0.13</v>
      </c>
      <c r="K255" s="27">
        <v>-0.45</v>
      </c>
      <c r="L255" s="27">
        <v>-0.06</v>
      </c>
      <c r="M255" s="110">
        <v>0</v>
      </c>
    </row>
    <row r="256" spans="2:13" x14ac:dyDescent="0.3">
      <c r="B256" s="109">
        <f t="shared" si="3"/>
        <v>42421</v>
      </c>
      <c r="C256" s="107">
        <v>108.38</v>
      </c>
      <c r="D256" s="27">
        <v>133.18507399999999</v>
      </c>
      <c r="E256" s="107">
        <v>7.8178424165627636</v>
      </c>
      <c r="F256" s="108">
        <v>0.23100000000000001</v>
      </c>
      <c r="G256" s="108">
        <v>0.83199999999999996</v>
      </c>
      <c r="H256" s="108">
        <v>1.9239999999999999</v>
      </c>
      <c r="I256" s="108">
        <v>2.972</v>
      </c>
      <c r="J256" s="27">
        <v>1.88</v>
      </c>
      <c r="K256" s="27">
        <v>-0.42</v>
      </c>
      <c r="L256" s="27">
        <v>-0.49</v>
      </c>
      <c r="M256" s="110">
        <v>0</v>
      </c>
    </row>
    <row r="257" spans="2:13" x14ac:dyDescent="0.3">
      <c r="B257" s="109">
        <f t="shared" si="3"/>
        <v>42420</v>
      </c>
      <c r="C257" s="107">
        <v>109.99</v>
      </c>
      <c r="D257" s="27">
        <v>130.888306</v>
      </c>
      <c r="E257" s="107">
        <v>7.9016166445284775</v>
      </c>
      <c r="F257" s="108">
        <v>0.23100000000000001</v>
      </c>
      <c r="G257" s="108">
        <v>0.82</v>
      </c>
      <c r="H257" s="108">
        <v>1.905</v>
      </c>
      <c r="I257" s="108">
        <v>2.964</v>
      </c>
      <c r="J257" s="27">
        <v>-7.0000000000000007E-2</v>
      </c>
      <c r="K257" s="27">
        <v>-0.73</v>
      </c>
      <c r="L257" s="27">
        <v>0.72</v>
      </c>
      <c r="M257" s="110">
        <v>0</v>
      </c>
    </row>
    <row r="258" spans="2:13" x14ac:dyDescent="0.3">
      <c r="B258" s="109">
        <f t="shared" si="3"/>
        <v>42419</v>
      </c>
      <c r="C258" s="107">
        <v>110.64</v>
      </c>
      <c r="D258" s="27">
        <v>130.93420399999999</v>
      </c>
      <c r="E258" s="107">
        <v>7.963092198025536</v>
      </c>
      <c r="F258" s="108">
        <v>0.24199999999999999</v>
      </c>
      <c r="G258" s="108">
        <v>0.85299999999999998</v>
      </c>
      <c r="H258" s="108">
        <v>1.9689999999999999</v>
      </c>
      <c r="I258" s="108">
        <v>3.0249999999999999</v>
      </c>
      <c r="J258" s="27">
        <v>-2.63</v>
      </c>
      <c r="K258" s="27">
        <v>-0.27</v>
      </c>
      <c r="L258" s="27">
        <v>1.17</v>
      </c>
      <c r="M258" s="110">
        <v>0</v>
      </c>
    </row>
    <row r="259" spans="2:13" x14ac:dyDescent="0.3">
      <c r="B259" s="109">
        <f t="shared" si="3"/>
        <v>42418</v>
      </c>
      <c r="C259" s="107">
        <v>110.19</v>
      </c>
      <c r="D259" s="27">
        <v>133.598465</v>
      </c>
      <c r="E259" s="107">
        <v>8.0257216374396148</v>
      </c>
      <c r="F259" s="108">
        <v>0.246</v>
      </c>
      <c r="G259" s="108">
        <v>0.84499999999999997</v>
      </c>
      <c r="H259" s="108">
        <v>1.9590000000000001</v>
      </c>
      <c r="I259" s="108">
        <v>3.0270000000000001</v>
      </c>
      <c r="J259" s="27">
        <v>-0.22</v>
      </c>
      <c r="K259" s="27">
        <v>-1.66</v>
      </c>
      <c r="L259" s="27">
        <v>1.89</v>
      </c>
      <c r="M259" s="110">
        <v>0</v>
      </c>
    </row>
    <row r="260" spans="2:13" x14ac:dyDescent="0.3">
      <c r="B260" s="109">
        <f t="shared" si="3"/>
        <v>42417</v>
      </c>
      <c r="C260" s="107">
        <v>110.95</v>
      </c>
      <c r="D260" s="27">
        <v>132.670593</v>
      </c>
      <c r="E260" s="107">
        <v>8.0944072569219845</v>
      </c>
      <c r="F260" s="108">
        <v>0.25800000000000001</v>
      </c>
      <c r="G260" s="108">
        <v>0.85499999999999998</v>
      </c>
      <c r="H260" s="108">
        <v>1.9590000000000001</v>
      </c>
      <c r="I260" s="108">
        <v>3.016</v>
      </c>
      <c r="J260" s="27">
        <v>-0.36</v>
      </c>
      <c r="K260" s="27">
        <v>0.23</v>
      </c>
      <c r="L260" s="27">
        <v>0.57999999999999996</v>
      </c>
      <c r="M260" s="110">
        <v>0</v>
      </c>
    </row>
    <row r="261" spans="2:13" x14ac:dyDescent="0.3">
      <c r="B261" s="109">
        <f t="shared" ref="B261:B324" si="4">B260-1</f>
        <v>42416</v>
      </c>
      <c r="C261" s="107">
        <v>110.57</v>
      </c>
      <c r="D261" s="27">
        <v>131.981583</v>
      </c>
      <c r="E261" s="107">
        <v>8.1862521774246044</v>
      </c>
      <c r="F261" s="108">
        <v>0.26100000000000001</v>
      </c>
      <c r="G261" s="108">
        <v>0.88200000000000001</v>
      </c>
      <c r="H261" s="108">
        <v>1.996</v>
      </c>
      <c r="I261" s="108">
        <v>3.0619999999999998</v>
      </c>
      <c r="J261" s="27">
        <v>-0.27</v>
      </c>
      <c r="K261" s="27">
        <v>-0.17</v>
      </c>
      <c r="L261" s="27">
        <v>-0.14000000000000001</v>
      </c>
      <c r="M261" s="110">
        <v>0</v>
      </c>
    </row>
    <row r="262" spans="2:13" x14ac:dyDescent="0.3">
      <c r="B262" s="109">
        <f t="shared" si="4"/>
        <v>42415</v>
      </c>
      <c r="C262" s="107">
        <v>111.88</v>
      </c>
      <c r="D262" s="27">
        <v>132.688965</v>
      </c>
      <c r="E262" s="107">
        <v>8.2621849114901487</v>
      </c>
      <c r="F262" s="108">
        <v>0.26100000000000001</v>
      </c>
      <c r="G262" s="108">
        <v>0.879</v>
      </c>
      <c r="H262" s="108">
        <v>1.978</v>
      </c>
      <c r="I262" s="108">
        <v>3.0289999999999999</v>
      </c>
      <c r="J262" s="27">
        <v>-1.29</v>
      </c>
      <c r="K262" s="27">
        <v>-0.27</v>
      </c>
      <c r="L262" s="27">
        <v>0.15</v>
      </c>
      <c r="M262" s="110">
        <v>0</v>
      </c>
    </row>
    <row r="263" spans="2:13" x14ac:dyDescent="0.3">
      <c r="B263" s="109">
        <f t="shared" si="4"/>
        <v>42414</v>
      </c>
      <c r="C263" s="107">
        <v>110.44</v>
      </c>
      <c r="D263" s="27">
        <v>134.57229599999999</v>
      </c>
      <c r="E263" s="107">
        <v>8.354837174120501</v>
      </c>
      <c r="F263" s="108">
        <v>0.25700000000000001</v>
      </c>
      <c r="G263" s="108">
        <v>0.879</v>
      </c>
      <c r="H263" s="108">
        <v>1.948</v>
      </c>
      <c r="I263" s="108">
        <v>2.9820000000000002</v>
      </c>
      <c r="J263" s="27">
        <v>0.36</v>
      </c>
      <c r="K263" s="27">
        <v>-0.93</v>
      </c>
      <c r="L263" s="27">
        <v>1.21</v>
      </c>
      <c r="M263" s="110">
        <v>0</v>
      </c>
    </row>
    <row r="264" spans="2:13" x14ac:dyDescent="0.3">
      <c r="B264" s="109">
        <f t="shared" si="4"/>
        <v>42413</v>
      </c>
      <c r="C264" s="107">
        <v>105.99</v>
      </c>
      <c r="D264" s="27">
        <v>132.762451</v>
      </c>
      <c r="E264" s="107">
        <v>8.465328870011918</v>
      </c>
      <c r="F264" s="108">
        <v>0.24099999999999999</v>
      </c>
      <c r="G264" s="108">
        <v>0.83299999999999996</v>
      </c>
      <c r="H264" s="108">
        <v>1.877</v>
      </c>
      <c r="I264" s="108">
        <v>2.895</v>
      </c>
      <c r="J264" s="27">
        <v>-1.62</v>
      </c>
      <c r="K264" s="27">
        <v>0.45</v>
      </c>
      <c r="L264" s="27">
        <v>-0.94</v>
      </c>
      <c r="M264" s="110">
        <v>0</v>
      </c>
    </row>
    <row r="265" spans="2:13" x14ac:dyDescent="0.3">
      <c r="B265" s="109">
        <f t="shared" si="4"/>
        <v>42412</v>
      </c>
      <c r="C265" s="107">
        <v>106.11</v>
      </c>
      <c r="D265" s="27">
        <v>136.09741199999999</v>
      </c>
      <c r="E265" s="107">
        <v>8.5571292577164861</v>
      </c>
      <c r="F265" s="108">
        <v>0.24099999999999999</v>
      </c>
      <c r="G265" s="108">
        <v>0.83299999999999996</v>
      </c>
      <c r="H265" s="108">
        <v>1.877</v>
      </c>
      <c r="I265" s="108">
        <v>2.895</v>
      </c>
      <c r="J265" s="27">
        <v>-0.17</v>
      </c>
      <c r="K265" s="27">
        <v>0.9</v>
      </c>
      <c r="L265" s="27">
        <v>-1.5</v>
      </c>
      <c r="M265" s="110">
        <v>0</v>
      </c>
    </row>
    <row r="266" spans="2:13" x14ac:dyDescent="0.3">
      <c r="B266" s="109">
        <f t="shared" si="4"/>
        <v>42411</v>
      </c>
      <c r="C266" s="107">
        <v>106.81</v>
      </c>
      <c r="D266" s="27">
        <v>136.345428</v>
      </c>
      <c r="E266" s="107">
        <v>8.6565035730111362</v>
      </c>
      <c r="F266" s="108">
        <v>0.26900000000000002</v>
      </c>
      <c r="G266" s="108">
        <v>0.88100000000000001</v>
      </c>
      <c r="H266" s="108">
        <v>1.9</v>
      </c>
      <c r="I266" s="108">
        <v>2.903</v>
      </c>
      <c r="J266" s="27">
        <v>0.84</v>
      </c>
      <c r="K266" s="27">
        <v>0.02</v>
      </c>
      <c r="L266" s="27">
        <v>0.43</v>
      </c>
      <c r="M266" s="110">
        <v>0</v>
      </c>
    </row>
    <row r="267" spans="2:13" x14ac:dyDescent="0.3">
      <c r="B267" s="109">
        <f t="shared" si="4"/>
        <v>42410</v>
      </c>
      <c r="C267" s="107">
        <v>106.43</v>
      </c>
      <c r="D267" s="27">
        <v>135.536957</v>
      </c>
      <c r="E267" s="107">
        <v>8.7553262710850426</v>
      </c>
      <c r="F267" s="108">
        <v>0.26900000000000002</v>
      </c>
      <c r="G267" s="108">
        <v>0.90900000000000003</v>
      </c>
      <c r="H267" s="108">
        <v>1.9180000000000001</v>
      </c>
      <c r="I267" s="108">
        <v>2.9210000000000003</v>
      </c>
      <c r="J267" s="27">
        <v>1.22</v>
      </c>
      <c r="K267" s="27">
        <v>-0.19</v>
      </c>
      <c r="L267" s="27">
        <v>0.26</v>
      </c>
      <c r="M267" s="110">
        <v>0</v>
      </c>
    </row>
    <row r="268" spans="2:13" x14ac:dyDescent="0.3">
      <c r="B268" s="109">
        <f t="shared" si="4"/>
        <v>42409</v>
      </c>
      <c r="C268" s="107">
        <v>108.3</v>
      </c>
      <c r="D268" s="27">
        <v>133.80976899999999</v>
      </c>
      <c r="E268" s="107">
        <v>8.8355765222256917</v>
      </c>
      <c r="F268" s="108">
        <v>0.29199999999999998</v>
      </c>
      <c r="G268" s="108">
        <v>0.96699999999999997</v>
      </c>
      <c r="H268" s="108">
        <v>2.0059999999999998</v>
      </c>
      <c r="I268" s="108">
        <v>3.032</v>
      </c>
      <c r="J268" s="27">
        <v>-0.41</v>
      </c>
      <c r="K268" s="27">
        <v>0.04</v>
      </c>
      <c r="L268" s="27">
        <v>-0.01</v>
      </c>
      <c r="M268" s="110">
        <v>0</v>
      </c>
    </row>
    <row r="269" spans="2:13" x14ac:dyDescent="0.3">
      <c r="B269" s="109">
        <f t="shared" si="4"/>
        <v>42408</v>
      </c>
      <c r="C269" s="107">
        <v>107.09</v>
      </c>
      <c r="D269" s="27">
        <v>135.38996900000001</v>
      </c>
      <c r="E269" s="107">
        <v>8.8975180444420268</v>
      </c>
      <c r="F269" s="108">
        <v>0.28399999999999997</v>
      </c>
      <c r="G269" s="108">
        <v>0.97699999999999998</v>
      </c>
      <c r="H269" s="108">
        <v>2.0249999999999999</v>
      </c>
      <c r="I269" s="108">
        <v>3.0579999999999998</v>
      </c>
      <c r="J269" s="27">
        <v>0.44</v>
      </c>
      <c r="K269" s="27">
        <v>-0.19</v>
      </c>
      <c r="L269" s="27">
        <v>-0.69</v>
      </c>
      <c r="M269" s="110">
        <v>0</v>
      </c>
    </row>
    <row r="270" spans="2:13" x14ac:dyDescent="0.3">
      <c r="B270" s="109">
        <f t="shared" si="4"/>
        <v>42407</v>
      </c>
      <c r="C270" s="107">
        <v>107.09</v>
      </c>
      <c r="D270" s="27">
        <v>134.31506300000001</v>
      </c>
      <c r="E270" s="107">
        <v>8.9703345340436655</v>
      </c>
      <c r="F270" s="108">
        <v>0.28399999999999997</v>
      </c>
      <c r="G270" s="108">
        <v>0.97699999999999998</v>
      </c>
      <c r="H270" s="108">
        <v>2.0249999999999999</v>
      </c>
      <c r="I270" s="108">
        <v>3.0579999999999998</v>
      </c>
      <c r="J270" s="27">
        <v>0.49</v>
      </c>
      <c r="K270" s="27">
        <v>-0.11</v>
      </c>
      <c r="L270" s="27">
        <v>-0.32</v>
      </c>
      <c r="M270" s="110">
        <v>0</v>
      </c>
    </row>
    <row r="271" spans="2:13" x14ac:dyDescent="0.3">
      <c r="B271" s="109">
        <f t="shared" si="4"/>
        <v>42406</v>
      </c>
      <c r="C271" s="107">
        <v>106.88</v>
      </c>
      <c r="D271" s="27">
        <v>133.258591</v>
      </c>
      <c r="E271" s="107">
        <v>9.0322130605833166</v>
      </c>
      <c r="F271" s="108">
        <v>0.27700000000000002</v>
      </c>
      <c r="G271" s="108">
        <v>0.91600000000000004</v>
      </c>
      <c r="H271" s="108">
        <v>1.948</v>
      </c>
      <c r="I271" s="108">
        <v>2.9820000000000002</v>
      </c>
      <c r="J271" s="27">
        <v>-1.34</v>
      </c>
      <c r="K271" s="27">
        <v>0.17</v>
      </c>
      <c r="L271" s="27">
        <v>0.11</v>
      </c>
      <c r="M271" s="110">
        <v>0</v>
      </c>
    </row>
    <row r="272" spans="2:13" x14ac:dyDescent="0.3">
      <c r="B272" s="109">
        <f t="shared" si="4"/>
        <v>42405</v>
      </c>
      <c r="C272" s="107">
        <v>106.6</v>
      </c>
      <c r="D272" s="27">
        <v>135.26135300000001</v>
      </c>
      <c r="E272" s="107">
        <v>9.0715590672896607</v>
      </c>
      <c r="F272" s="108">
        <v>0.27300000000000002</v>
      </c>
      <c r="G272" s="108">
        <v>0.91800000000000004</v>
      </c>
      <c r="H272" s="108">
        <v>1.968</v>
      </c>
      <c r="I272" s="108">
        <v>3.0009999999999999</v>
      </c>
      <c r="J272" s="27">
        <v>2.52</v>
      </c>
      <c r="K272" s="27">
        <v>-0.36</v>
      </c>
      <c r="L272" s="27">
        <v>-0.56000000000000005</v>
      </c>
      <c r="M272" s="110">
        <v>0</v>
      </c>
    </row>
    <row r="273" spans="2:13" x14ac:dyDescent="0.3">
      <c r="B273" s="109">
        <f t="shared" si="4"/>
        <v>42404</v>
      </c>
      <c r="C273" s="107">
        <v>105.46</v>
      </c>
      <c r="D273" s="27">
        <v>132.01831100000001</v>
      </c>
      <c r="E273" s="107">
        <v>9.1225876893443072</v>
      </c>
      <c r="F273" s="108">
        <v>0.25700000000000001</v>
      </c>
      <c r="G273" s="108">
        <v>0.85599999999999998</v>
      </c>
      <c r="H273" s="108">
        <v>1.9239999999999999</v>
      </c>
      <c r="I273" s="108">
        <v>2.927</v>
      </c>
      <c r="J273" s="27">
        <v>-1.39</v>
      </c>
      <c r="K273" s="27">
        <v>0.89</v>
      </c>
      <c r="L273" s="27">
        <v>-0.56999999999999995</v>
      </c>
      <c r="M273" s="110">
        <v>0</v>
      </c>
    </row>
    <row r="274" spans="2:13" x14ac:dyDescent="0.3">
      <c r="B274" s="109">
        <f t="shared" si="4"/>
        <v>42403</v>
      </c>
      <c r="C274" s="107">
        <v>102.13</v>
      </c>
      <c r="D274" s="27">
        <v>134.84790000000001</v>
      </c>
      <c r="E274" s="107">
        <v>9.1579475496129472</v>
      </c>
      <c r="F274" s="108">
        <v>0.23599999999999999</v>
      </c>
      <c r="G274" s="108">
        <v>0.81</v>
      </c>
      <c r="H274" s="108">
        <v>1.81</v>
      </c>
      <c r="I274" s="108">
        <v>2.7869999999999999</v>
      </c>
      <c r="J274" s="27">
        <v>0.17</v>
      </c>
      <c r="K274" s="27">
        <v>-0.33</v>
      </c>
      <c r="L274" s="27">
        <v>0.72</v>
      </c>
      <c r="M274" s="110">
        <v>0</v>
      </c>
    </row>
    <row r="275" spans="2:13" x14ac:dyDescent="0.3">
      <c r="B275" s="109">
        <f t="shared" si="4"/>
        <v>42402</v>
      </c>
      <c r="C275" s="107">
        <v>101.97</v>
      </c>
      <c r="D275" s="27">
        <v>133.258591</v>
      </c>
      <c r="E275" s="107">
        <v>9.2059154306605713</v>
      </c>
      <c r="F275" s="108">
        <v>0.224</v>
      </c>
      <c r="G275" s="108">
        <v>0.8</v>
      </c>
      <c r="H275" s="108">
        <v>1.8479999999999999</v>
      </c>
      <c r="I275" s="108">
        <v>2.8519999999999999</v>
      </c>
      <c r="J275" s="27">
        <v>1.81</v>
      </c>
      <c r="K275" s="27">
        <v>-0.16</v>
      </c>
      <c r="L275" s="27">
        <v>-0.93</v>
      </c>
      <c r="M275" s="110">
        <v>0</v>
      </c>
    </row>
    <row r="276" spans="2:13" x14ac:dyDescent="0.3">
      <c r="B276" s="109">
        <f t="shared" si="4"/>
        <v>42401</v>
      </c>
      <c r="C276" s="107">
        <v>102.09</v>
      </c>
      <c r="D276" s="27">
        <v>131.08123800000001</v>
      </c>
      <c r="E276" s="107">
        <v>9.2512366704920623</v>
      </c>
      <c r="F276" s="108">
        <v>0.24</v>
      </c>
      <c r="G276" s="108">
        <v>0.85299999999999998</v>
      </c>
      <c r="H276" s="108">
        <v>1.909</v>
      </c>
      <c r="I276" s="108">
        <v>2.9180000000000001</v>
      </c>
      <c r="J276" s="27">
        <v>-2.91</v>
      </c>
      <c r="K276" s="27">
        <v>0.32</v>
      </c>
      <c r="L276" s="27">
        <v>-0.5</v>
      </c>
      <c r="M276" s="110">
        <v>0</v>
      </c>
    </row>
    <row r="277" spans="2:13" x14ac:dyDescent="0.3">
      <c r="B277" s="109">
        <f t="shared" si="4"/>
        <v>42400</v>
      </c>
      <c r="C277" s="107">
        <v>102.75</v>
      </c>
      <c r="D277" s="27">
        <v>135.86769100000001</v>
      </c>
      <c r="E277" s="107">
        <v>9.2744285174968049</v>
      </c>
      <c r="F277" s="108">
        <v>0.24</v>
      </c>
      <c r="G277" s="108">
        <v>0.85</v>
      </c>
      <c r="H277" s="108">
        <v>1.9039999999999999</v>
      </c>
      <c r="I277" s="108">
        <v>2.9039999999999999</v>
      </c>
      <c r="J277" s="27">
        <v>-0.74</v>
      </c>
      <c r="K277" s="27">
        <v>0.76</v>
      </c>
      <c r="L277" s="27">
        <v>1.41</v>
      </c>
      <c r="M277" s="110">
        <v>0</v>
      </c>
    </row>
    <row r="278" spans="2:13" x14ac:dyDescent="0.3">
      <c r="B278" s="109">
        <f t="shared" si="4"/>
        <v>42399</v>
      </c>
      <c r="C278" s="107">
        <v>107.83</v>
      </c>
      <c r="D278" s="27">
        <v>135.950378</v>
      </c>
      <c r="E278" s="107">
        <v>9.3342451854854591</v>
      </c>
      <c r="F278" s="108">
        <v>0.23200000000000001</v>
      </c>
      <c r="G278" s="108">
        <v>0.85199999999999998</v>
      </c>
      <c r="H278" s="108">
        <v>1.966</v>
      </c>
      <c r="I278" s="108">
        <v>3.0110000000000001</v>
      </c>
      <c r="J278" s="27">
        <v>0.23</v>
      </c>
      <c r="K278" s="27">
        <v>0.96</v>
      </c>
      <c r="L278" s="27">
        <v>7.0000000000000007E-2</v>
      </c>
      <c r="M278" s="110">
        <v>0</v>
      </c>
    </row>
    <row r="279" spans="2:13" x14ac:dyDescent="0.3">
      <c r="B279" s="109">
        <f t="shared" si="4"/>
        <v>42398</v>
      </c>
      <c r="C279" s="107">
        <v>105.67</v>
      </c>
      <c r="D279" s="27">
        <v>136.46485899999999</v>
      </c>
      <c r="E279" s="107">
        <v>9.3896210583771786</v>
      </c>
      <c r="F279" s="108">
        <v>0.224</v>
      </c>
      <c r="G279" s="108">
        <v>0.86099999999999999</v>
      </c>
      <c r="H279" s="108">
        <v>2.0139999999999998</v>
      </c>
      <c r="I279" s="108">
        <v>3.0510000000000002</v>
      </c>
      <c r="J279" s="27">
        <v>2.4</v>
      </c>
      <c r="K279" s="27">
        <v>-0.67</v>
      </c>
      <c r="L279" s="27">
        <v>0.59</v>
      </c>
      <c r="M279" s="110">
        <v>0</v>
      </c>
    </row>
    <row r="280" spans="2:13" x14ac:dyDescent="0.3">
      <c r="B280" s="109">
        <f t="shared" si="4"/>
        <v>42397</v>
      </c>
      <c r="C280" s="107">
        <v>107.37</v>
      </c>
      <c r="D280" s="27">
        <v>134.77446</v>
      </c>
      <c r="E280" s="107">
        <v>9.4475898118310653</v>
      </c>
      <c r="F280" s="108">
        <v>0.22500000000000001</v>
      </c>
      <c r="G280" s="108">
        <v>0.89200000000000002</v>
      </c>
      <c r="H280" s="108">
        <v>2.0619999999999998</v>
      </c>
      <c r="I280" s="108">
        <v>3.1080000000000001</v>
      </c>
      <c r="J280" s="27">
        <v>3.68</v>
      </c>
      <c r="K280" s="27">
        <v>-1.35</v>
      </c>
      <c r="L280" s="27">
        <v>-0.36</v>
      </c>
      <c r="M280" s="110">
        <v>0</v>
      </c>
    </row>
    <row r="281" spans="2:13" x14ac:dyDescent="0.3">
      <c r="B281" s="109">
        <f t="shared" si="4"/>
        <v>42396</v>
      </c>
      <c r="C281" s="107">
        <v>106.14</v>
      </c>
      <c r="D281" s="27">
        <v>129.501068</v>
      </c>
      <c r="E281" s="107">
        <v>9.4987872659141868</v>
      </c>
      <c r="F281" s="108">
        <v>0.22</v>
      </c>
      <c r="G281" s="108">
        <v>0.83899999999999997</v>
      </c>
      <c r="H281" s="108">
        <v>1.9710000000000001</v>
      </c>
      <c r="I281" s="108">
        <v>2.9980000000000002</v>
      </c>
      <c r="J281" s="27">
        <v>-1.17</v>
      </c>
      <c r="K281" s="27">
        <v>0.69</v>
      </c>
      <c r="L281" s="27">
        <v>-0.6</v>
      </c>
      <c r="M281" s="110">
        <v>0</v>
      </c>
    </row>
    <row r="282" spans="2:13" x14ac:dyDescent="0.3">
      <c r="B282" s="109">
        <f t="shared" si="4"/>
        <v>42395</v>
      </c>
      <c r="C282" s="107">
        <v>108.08</v>
      </c>
      <c r="D282" s="27">
        <v>131.80697599999999</v>
      </c>
      <c r="E282" s="107">
        <v>9.4930288506931095</v>
      </c>
      <c r="F282" s="108">
        <v>0.23599999999999999</v>
      </c>
      <c r="G282" s="108">
        <v>0.89</v>
      </c>
      <c r="H282" s="108">
        <v>2.0299999999999998</v>
      </c>
      <c r="I282" s="108">
        <v>3.0619999999999998</v>
      </c>
      <c r="J282" s="27">
        <v>-3.9</v>
      </c>
      <c r="K282" s="27">
        <v>0.35</v>
      </c>
      <c r="L282" s="27">
        <v>-0.4</v>
      </c>
      <c r="M282" s="110">
        <v>0</v>
      </c>
    </row>
    <row r="283" spans="2:13" x14ac:dyDescent="0.3">
      <c r="B283" s="109">
        <f t="shared" si="4"/>
        <v>42394</v>
      </c>
      <c r="C283" s="107">
        <v>108.99</v>
      </c>
      <c r="D283" s="27">
        <v>136.74964900000001</v>
      </c>
      <c r="E283" s="107">
        <v>9.4982017217447634</v>
      </c>
      <c r="F283" s="108">
        <v>0.25600000000000001</v>
      </c>
      <c r="G283" s="108">
        <v>0.94499999999999995</v>
      </c>
      <c r="H283" s="108">
        <v>2.09</v>
      </c>
      <c r="I283" s="108">
        <v>3.0990000000000002</v>
      </c>
      <c r="J283" s="27">
        <v>-2.95</v>
      </c>
      <c r="K283" s="27">
        <v>1.83</v>
      </c>
      <c r="L283" s="27">
        <v>0.15</v>
      </c>
      <c r="M283" s="110">
        <v>0</v>
      </c>
    </row>
    <row r="284" spans="2:13" x14ac:dyDescent="0.3">
      <c r="B284" s="109">
        <f t="shared" si="4"/>
        <v>42393</v>
      </c>
      <c r="C284" s="107">
        <v>108.4</v>
      </c>
      <c r="D284" s="27">
        <v>140.24993900000001</v>
      </c>
      <c r="E284" s="107">
        <v>9.540763584298805</v>
      </c>
      <c r="F284" s="108">
        <v>0.26</v>
      </c>
      <c r="G284" s="108">
        <v>0.93700000000000006</v>
      </c>
      <c r="H284" s="108">
        <v>2.044</v>
      </c>
      <c r="I284" s="108">
        <v>3.028</v>
      </c>
      <c r="J284" s="27">
        <v>-2.2400000000000002</v>
      </c>
      <c r="K284" s="27">
        <v>-0.28000000000000003</v>
      </c>
      <c r="L284" s="27">
        <v>0.62</v>
      </c>
      <c r="M284" s="110">
        <v>0</v>
      </c>
    </row>
    <row r="285" spans="2:13" x14ac:dyDescent="0.3">
      <c r="B285" s="109">
        <f t="shared" si="4"/>
        <v>42392</v>
      </c>
      <c r="C285" s="107">
        <v>108.73</v>
      </c>
      <c r="D285" s="27">
        <v>141.42588799999999</v>
      </c>
      <c r="E285" s="107">
        <v>9.5910962445595178</v>
      </c>
      <c r="F285" s="108">
        <v>0.252</v>
      </c>
      <c r="G285" s="108">
        <v>0.91400000000000003</v>
      </c>
      <c r="H285" s="108">
        <v>2.0339999999999998</v>
      </c>
      <c r="I285" s="108">
        <v>3.0249999999999999</v>
      </c>
      <c r="J285" s="27">
        <v>-0.85</v>
      </c>
      <c r="K285" s="27">
        <v>-0.11</v>
      </c>
      <c r="L285" s="27">
        <v>-0.22</v>
      </c>
      <c r="M285" s="110">
        <v>0</v>
      </c>
    </row>
    <row r="286" spans="2:13" x14ac:dyDescent="0.3">
      <c r="B286" s="109">
        <f t="shared" si="4"/>
        <v>42391</v>
      </c>
      <c r="C286" s="107">
        <v>107.85</v>
      </c>
      <c r="D286" s="27">
        <v>143.327606</v>
      </c>
      <c r="E286" s="107">
        <v>9.6444435270102673</v>
      </c>
      <c r="F286" s="108">
        <v>0.25600000000000001</v>
      </c>
      <c r="G286" s="108">
        <v>0.96599999999999997</v>
      </c>
      <c r="H286" s="108">
        <v>2.0880000000000001</v>
      </c>
      <c r="I286" s="108">
        <v>3.0920000000000001</v>
      </c>
      <c r="J286" s="27">
        <v>-0.35</v>
      </c>
      <c r="K286" s="27">
        <v>-0.63</v>
      </c>
      <c r="L286" s="27">
        <v>0.34</v>
      </c>
      <c r="M286" s="110">
        <v>0</v>
      </c>
    </row>
    <row r="287" spans="2:13" x14ac:dyDescent="0.3">
      <c r="B287" s="109">
        <f t="shared" si="4"/>
        <v>42390</v>
      </c>
      <c r="C287" s="107">
        <v>108.98</v>
      </c>
      <c r="D287" s="27">
        <v>143.603195</v>
      </c>
      <c r="E287" s="107">
        <v>9.698244112413505</v>
      </c>
      <c r="F287" s="108">
        <v>0.25600000000000001</v>
      </c>
      <c r="G287" s="108">
        <v>0.95299999999999996</v>
      </c>
      <c r="H287" s="108">
        <v>2.069</v>
      </c>
      <c r="I287" s="108">
        <v>3.056</v>
      </c>
      <c r="J287" s="27">
        <v>0.6</v>
      </c>
      <c r="K287" s="27">
        <v>0.44</v>
      </c>
      <c r="L287" s="27">
        <v>-0.86</v>
      </c>
      <c r="M287" s="110">
        <v>0</v>
      </c>
    </row>
    <row r="288" spans="2:13" x14ac:dyDescent="0.3">
      <c r="B288" s="109">
        <f t="shared" si="4"/>
        <v>42389</v>
      </c>
      <c r="C288" s="107">
        <v>108.86</v>
      </c>
      <c r="D288" s="27">
        <v>143.08874499999999</v>
      </c>
      <c r="E288" s="107">
        <v>9.7394145993212309</v>
      </c>
      <c r="F288" s="108">
        <v>0.25600000000000001</v>
      </c>
      <c r="G288" s="108">
        <v>0.92700000000000005</v>
      </c>
      <c r="H288" s="108">
        <v>1.992</v>
      </c>
      <c r="I288" s="108">
        <v>2.9580000000000002</v>
      </c>
      <c r="J288" s="27">
        <v>0.43</v>
      </c>
      <c r="K288" s="27">
        <v>0.13</v>
      </c>
      <c r="L288" s="27">
        <v>0.44</v>
      </c>
      <c r="M288" s="110">
        <v>0</v>
      </c>
    </row>
    <row r="289" spans="2:13" x14ac:dyDescent="0.3">
      <c r="B289" s="109">
        <f t="shared" si="4"/>
        <v>42388</v>
      </c>
      <c r="C289" s="107">
        <v>106.74</v>
      </c>
      <c r="D289" s="27">
        <v>142.46402</v>
      </c>
      <c r="E289" s="107">
        <v>9.7807958101738688</v>
      </c>
      <c r="F289" s="108">
        <v>0.25600000000000001</v>
      </c>
      <c r="G289" s="108">
        <v>0.92500000000000004</v>
      </c>
      <c r="H289" s="108">
        <v>1.9750000000000001</v>
      </c>
      <c r="I289" s="108">
        <v>2.93</v>
      </c>
      <c r="J289" s="27">
        <v>-0.14000000000000001</v>
      </c>
      <c r="K289" s="27">
        <v>-0.43</v>
      </c>
      <c r="L289" s="27">
        <v>0</v>
      </c>
      <c r="M289" s="110">
        <v>0</v>
      </c>
    </row>
    <row r="290" spans="2:13" x14ac:dyDescent="0.3">
      <c r="B290" s="109">
        <f t="shared" si="4"/>
        <v>42387</v>
      </c>
      <c r="C290" s="107">
        <v>104.76</v>
      </c>
      <c r="D290" s="27">
        <v>143.465408</v>
      </c>
      <c r="E290" s="107">
        <v>9.8192961225160982</v>
      </c>
      <c r="F290" s="108">
        <v>0.27500000000000002</v>
      </c>
      <c r="G290" s="108">
        <v>0.93200000000000005</v>
      </c>
      <c r="H290" s="108">
        <v>1.9649999999999999</v>
      </c>
      <c r="I290" s="108">
        <v>2.92</v>
      </c>
      <c r="J290" s="27">
        <v>7.0000000000000007E-2</v>
      </c>
      <c r="K290" s="27">
        <v>-0.08</v>
      </c>
      <c r="L290" s="27">
        <v>-0.27</v>
      </c>
      <c r="M290" s="110">
        <v>0</v>
      </c>
    </row>
    <row r="291" spans="2:13" x14ac:dyDescent="0.3">
      <c r="B291" s="109">
        <f t="shared" si="4"/>
        <v>42386</v>
      </c>
      <c r="C291" s="107">
        <v>105.1</v>
      </c>
      <c r="D291" s="27">
        <v>142.86823999999999</v>
      </c>
      <c r="E291" s="107">
        <v>9.8565496236551251</v>
      </c>
      <c r="F291" s="108">
        <v>0.26400000000000001</v>
      </c>
      <c r="G291" s="108">
        <v>0.88</v>
      </c>
      <c r="H291" s="108">
        <v>1.885</v>
      </c>
      <c r="I291" s="108">
        <v>2.8359999999999999</v>
      </c>
      <c r="J291" s="27">
        <v>-0.98</v>
      </c>
      <c r="K291" s="27">
        <v>-0.08</v>
      </c>
      <c r="L291" s="27">
        <v>0.43</v>
      </c>
      <c r="M291" s="110">
        <v>0</v>
      </c>
    </row>
    <row r="292" spans="2:13" x14ac:dyDescent="0.3">
      <c r="B292" s="109">
        <f t="shared" si="4"/>
        <v>42385</v>
      </c>
      <c r="C292" s="107">
        <v>104.82</v>
      </c>
      <c r="D292" s="27">
        <v>144.00744599999999</v>
      </c>
      <c r="E292" s="107">
        <v>9.8915034839369955</v>
      </c>
      <c r="F292" s="108">
        <v>0.26400000000000001</v>
      </c>
      <c r="G292" s="108">
        <v>0.88</v>
      </c>
      <c r="H292" s="108">
        <v>1.885</v>
      </c>
      <c r="I292" s="108">
        <v>2.8359999999999999</v>
      </c>
      <c r="J292" s="27">
        <v>1.31</v>
      </c>
      <c r="K292" s="27">
        <v>0.15</v>
      </c>
      <c r="L292" s="27">
        <v>0.68</v>
      </c>
      <c r="M292" s="110">
        <v>0</v>
      </c>
    </row>
    <row r="293" spans="2:13" x14ac:dyDescent="0.3">
      <c r="B293" s="109">
        <f t="shared" si="4"/>
        <v>42384</v>
      </c>
      <c r="C293" s="107">
        <v>106.25</v>
      </c>
      <c r="D293" s="27">
        <v>142.50993299999999</v>
      </c>
      <c r="E293" s="107">
        <v>9.9245531085170242</v>
      </c>
      <c r="F293" s="108">
        <v>0.26</v>
      </c>
      <c r="G293" s="108">
        <v>0.871</v>
      </c>
      <c r="H293" s="108">
        <v>1.9180000000000001</v>
      </c>
      <c r="I293" s="108">
        <v>2.8810000000000002</v>
      </c>
      <c r="J293" s="27">
        <v>-0.36</v>
      </c>
      <c r="K293" s="27">
        <v>-0.45</v>
      </c>
      <c r="L293" s="27">
        <v>-0.33</v>
      </c>
      <c r="M293" s="110">
        <v>0</v>
      </c>
    </row>
    <row r="294" spans="2:13" x14ac:dyDescent="0.3">
      <c r="B294" s="109">
        <f t="shared" si="4"/>
        <v>42383</v>
      </c>
      <c r="C294" s="107">
        <v>104.98</v>
      </c>
      <c r="D294" s="27">
        <v>143.612381</v>
      </c>
      <c r="E294" s="107">
        <v>9.9402819626602952</v>
      </c>
      <c r="F294" s="108">
        <v>0.26400000000000001</v>
      </c>
      <c r="G294" s="108">
        <v>0.89700000000000002</v>
      </c>
      <c r="H294" s="108">
        <v>1.956</v>
      </c>
      <c r="I294" s="108">
        <v>2.9449999999999998</v>
      </c>
      <c r="J294" s="27">
        <v>-0.88</v>
      </c>
      <c r="K294" s="27">
        <v>-0.53</v>
      </c>
      <c r="L294" s="27">
        <v>1.99</v>
      </c>
      <c r="M294" s="110">
        <v>0</v>
      </c>
    </row>
    <row r="295" spans="2:13" x14ac:dyDescent="0.3">
      <c r="B295" s="109">
        <f t="shared" si="4"/>
        <v>42382</v>
      </c>
      <c r="C295" s="107">
        <v>106.01</v>
      </c>
      <c r="D295" s="27">
        <v>143.86961400000001</v>
      </c>
      <c r="E295" s="107">
        <v>9.9669758992205679</v>
      </c>
      <c r="F295" s="108">
        <v>0.28000000000000003</v>
      </c>
      <c r="G295" s="108">
        <v>0.92300000000000004</v>
      </c>
      <c r="H295" s="108">
        <v>2.0110000000000001</v>
      </c>
      <c r="I295" s="108">
        <v>2.9950000000000001</v>
      </c>
      <c r="J295" s="27">
        <v>0.36</v>
      </c>
      <c r="K295" s="27">
        <v>-0.01</v>
      </c>
      <c r="L295" s="27">
        <v>-0.45</v>
      </c>
      <c r="M295" s="110">
        <v>0</v>
      </c>
    </row>
    <row r="296" spans="2:13" x14ac:dyDescent="0.3">
      <c r="B296" s="109">
        <f t="shared" si="4"/>
        <v>42381</v>
      </c>
      <c r="C296" s="107">
        <v>106.66</v>
      </c>
      <c r="D296" s="27">
        <v>143.59629799999999</v>
      </c>
      <c r="E296" s="107">
        <v>9.9937965288882378</v>
      </c>
      <c r="F296" s="108">
        <v>0.26400000000000001</v>
      </c>
      <c r="G296" s="108">
        <v>0.86199999999999999</v>
      </c>
      <c r="H296" s="108">
        <v>1.9609999999999999</v>
      </c>
      <c r="I296" s="108">
        <v>2.9820000000000002</v>
      </c>
      <c r="J296" s="27">
        <v>-0.14000000000000001</v>
      </c>
      <c r="K296" s="27">
        <v>7.0000000000000007E-2</v>
      </c>
      <c r="L296" s="27">
        <v>-0.19</v>
      </c>
      <c r="M296" s="110">
        <v>0</v>
      </c>
    </row>
    <row r="297" spans="2:13" x14ac:dyDescent="0.3">
      <c r="B297" s="109">
        <f t="shared" si="4"/>
        <v>42380</v>
      </c>
      <c r="C297" s="107">
        <v>110.18</v>
      </c>
      <c r="D297" s="27">
        <v>144.60768100000001</v>
      </c>
      <c r="E297" s="107">
        <v>10.032322091897143</v>
      </c>
      <c r="F297" s="108">
        <v>0.24399999999999999</v>
      </c>
      <c r="G297" s="108">
        <v>0.875</v>
      </c>
      <c r="H297" s="108">
        <v>2.0009999999999999</v>
      </c>
      <c r="I297" s="108">
        <v>3.0310000000000001</v>
      </c>
      <c r="J297" s="27">
        <v>-0.35</v>
      </c>
      <c r="K297" s="27">
        <v>-0.33</v>
      </c>
      <c r="L297" s="27">
        <v>-0.19</v>
      </c>
      <c r="M297" s="110">
        <v>0</v>
      </c>
    </row>
    <row r="298" spans="2:13" x14ac:dyDescent="0.3">
      <c r="B298" s="109">
        <f t="shared" si="4"/>
        <v>42379</v>
      </c>
      <c r="C298" s="107">
        <v>110.02</v>
      </c>
      <c r="D298" s="27">
        <v>147.596237</v>
      </c>
      <c r="E298" s="107">
        <v>10.070209376627046</v>
      </c>
      <c r="F298" s="108">
        <v>0.24</v>
      </c>
      <c r="G298" s="108">
        <v>0.90400000000000003</v>
      </c>
      <c r="H298" s="108">
        <v>2.0459999999999998</v>
      </c>
      <c r="I298" s="108">
        <v>3.085</v>
      </c>
      <c r="J298" s="27">
        <v>-0.15</v>
      </c>
      <c r="K298" s="27">
        <v>0.82</v>
      </c>
      <c r="L298" s="27">
        <v>-1.02</v>
      </c>
      <c r="M298" s="110">
        <v>0</v>
      </c>
    </row>
    <row r="299" spans="2:13" x14ac:dyDescent="0.3">
      <c r="B299" s="109">
        <f t="shared" si="4"/>
        <v>42378</v>
      </c>
      <c r="C299" s="107">
        <v>109.38</v>
      </c>
      <c r="D299" s="27">
        <v>146.657715</v>
      </c>
      <c r="E299" s="107">
        <v>10.128824274933326</v>
      </c>
      <c r="F299" s="108">
        <v>0.23200000000000001</v>
      </c>
      <c r="G299" s="108">
        <v>0.90400000000000003</v>
      </c>
      <c r="H299" s="108">
        <v>2.0569999999999999</v>
      </c>
      <c r="I299" s="108">
        <v>3.1070000000000002</v>
      </c>
      <c r="J299" s="27">
        <v>0.12</v>
      </c>
      <c r="K299" s="27">
        <v>0.19</v>
      </c>
      <c r="L299" s="27">
        <v>-0.28000000000000003</v>
      </c>
      <c r="M299" s="110">
        <v>0</v>
      </c>
    </row>
    <row r="300" spans="2:13" x14ac:dyDescent="0.3">
      <c r="B300" s="109">
        <f t="shared" si="4"/>
        <v>42377</v>
      </c>
      <c r="C300" s="107">
        <v>111.05</v>
      </c>
      <c r="D300" s="27">
        <v>146.77619899999999</v>
      </c>
      <c r="E300" s="107">
        <v>10.199538705860157</v>
      </c>
      <c r="F300" s="108">
        <v>0.23200000000000001</v>
      </c>
      <c r="G300" s="108">
        <v>0.90800000000000003</v>
      </c>
      <c r="H300" s="108">
        <v>2.0579999999999998</v>
      </c>
      <c r="I300" s="108">
        <v>3.133</v>
      </c>
      <c r="J300" s="27">
        <v>0.74</v>
      </c>
      <c r="K300" s="27">
        <v>-0.36</v>
      </c>
      <c r="L300" s="27">
        <v>0.53</v>
      </c>
      <c r="M300" s="110">
        <v>0</v>
      </c>
    </row>
    <row r="301" spans="2:13" x14ac:dyDescent="0.3">
      <c r="B301" s="109">
        <f t="shared" si="4"/>
        <v>42376</v>
      </c>
      <c r="C301" s="107">
        <v>110.03</v>
      </c>
      <c r="D301" s="27">
        <v>145.82862900000001</v>
      </c>
      <c r="E301" s="107">
        <v>10.27292802042642</v>
      </c>
      <c r="F301" s="108">
        <v>0.23200000000000001</v>
      </c>
      <c r="G301" s="108">
        <v>0.90800000000000003</v>
      </c>
      <c r="H301" s="108">
        <v>2.0579999999999998</v>
      </c>
      <c r="I301" s="108">
        <v>3.1070000000000002</v>
      </c>
      <c r="J301" s="27">
        <v>1.23</v>
      </c>
      <c r="K301" s="27">
        <v>-0.34</v>
      </c>
      <c r="L301" s="27">
        <v>-0.13</v>
      </c>
      <c r="M301" s="110">
        <v>0</v>
      </c>
    </row>
    <row r="302" spans="2:13" x14ac:dyDescent="0.3">
      <c r="B302" s="109">
        <f t="shared" si="4"/>
        <v>42375</v>
      </c>
      <c r="C302" s="107">
        <v>108.91</v>
      </c>
      <c r="D302" s="27">
        <v>144.935699</v>
      </c>
      <c r="E302" s="107">
        <v>10.351031806453745</v>
      </c>
      <c r="F302" s="108">
        <v>0.22800000000000001</v>
      </c>
      <c r="G302" s="108">
        <v>0.86699999999999999</v>
      </c>
      <c r="H302" s="108">
        <v>1.962</v>
      </c>
      <c r="I302" s="108">
        <v>3.0289999999999999</v>
      </c>
      <c r="J302" s="27">
        <v>-0.74</v>
      </c>
      <c r="K302" s="27">
        <v>-0.24</v>
      </c>
      <c r="L302" s="27">
        <v>0.08</v>
      </c>
      <c r="M302" s="110">
        <v>0</v>
      </c>
    </row>
    <row r="303" spans="2:13" x14ac:dyDescent="0.3">
      <c r="B303" s="109">
        <f t="shared" si="4"/>
        <v>42374</v>
      </c>
      <c r="C303" s="107">
        <v>111.34</v>
      </c>
      <c r="D303" s="27">
        <v>145.55523700000001</v>
      </c>
      <c r="E303" s="107">
        <v>10.415433998775571</v>
      </c>
      <c r="F303" s="108">
        <v>0.24</v>
      </c>
      <c r="G303" s="108">
        <v>0.92500000000000004</v>
      </c>
      <c r="H303" s="108">
        <v>2.0779999999999998</v>
      </c>
      <c r="I303" s="108">
        <v>3.1379999999999999</v>
      </c>
      <c r="J303" s="27">
        <v>-1.08</v>
      </c>
      <c r="K303" s="27">
        <v>-0.61</v>
      </c>
      <c r="L303" s="27">
        <v>-0.01</v>
      </c>
      <c r="M303" s="110">
        <v>0</v>
      </c>
    </row>
    <row r="304" spans="2:13" x14ac:dyDescent="0.3">
      <c r="B304" s="109">
        <f t="shared" si="4"/>
        <v>42373</v>
      </c>
      <c r="C304" s="107">
        <v>110.65</v>
      </c>
      <c r="D304" s="27">
        <v>147.359329</v>
      </c>
      <c r="E304" s="107">
        <v>10.485709487609572</v>
      </c>
      <c r="F304" s="108">
        <v>0.23599999999999999</v>
      </c>
      <c r="G304" s="108">
        <v>0.89800000000000002</v>
      </c>
      <c r="H304" s="108">
        <v>2.0379999999999998</v>
      </c>
      <c r="I304" s="108">
        <v>3.101</v>
      </c>
      <c r="J304" s="27">
        <v>-0.6</v>
      </c>
      <c r="K304" s="27">
        <v>-0.37</v>
      </c>
      <c r="L304" s="27">
        <v>-0.35</v>
      </c>
      <c r="M304" s="110">
        <v>0</v>
      </c>
    </row>
    <row r="305" spans="2:13" x14ac:dyDescent="0.3">
      <c r="B305" s="109">
        <f t="shared" si="4"/>
        <v>42372</v>
      </c>
      <c r="C305" s="107">
        <v>108.45</v>
      </c>
      <c r="D305" s="27">
        <v>146.10192900000001</v>
      </c>
      <c r="E305" s="107">
        <v>10.548135224052405</v>
      </c>
      <c r="F305" s="108">
        <v>0.22</v>
      </c>
      <c r="G305" s="108">
        <v>0.875</v>
      </c>
      <c r="H305" s="108">
        <v>2.0339999999999998</v>
      </c>
      <c r="I305" s="108">
        <v>3.093</v>
      </c>
      <c r="J305" s="27">
        <v>-0.18</v>
      </c>
      <c r="K305" s="27">
        <v>0.19</v>
      </c>
      <c r="L305" s="27">
        <v>0.2</v>
      </c>
      <c r="M305" s="110">
        <v>0</v>
      </c>
    </row>
    <row r="306" spans="2:13" x14ac:dyDescent="0.3">
      <c r="B306" s="109">
        <f t="shared" si="4"/>
        <v>42371</v>
      </c>
      <c r="C306" s="107">
        <v>107.36</v>
      </c>
      <c r="D306" s="27">
        <v>148.580276</v>
      </c>
      <c r="E306" s="107">
        <v>10.609330927297428</v>
      </c>
      <c r="F306" s="108">
        <v>0.24</v>
      </c>
      <c r="G306" s="108">
        <v>0.92100000000000004</v>
      </c>
      <c r="H306" s="108">
        <v>2.0739999999999998</v>
      </c>
      <c r="I306" s="108">
        <v>3.1219999999999999</v>
      </c>
      <c r="J306" s="27">
        <v>-0.47</v>
      </c>
      <c r="K306" s="27">
        <v>0.03</v>
      </c>
      <c r="L306" s="27">
        <v>0.28999999999999998</v>
      </c>
      <c r="M306" s="110">
        <v>0</v>
      </c>
    </row>
    <row r="307" spans="2:13" x14ac:dyDescent="0.3">
      <c r="B307" s="109">
        <f t="shared" si="4"/>
        <v>42370</v>
      </c>
      <c r="C307" s="107">
        <v>105.78</v>
      </c>
      <c r="D307" s="27">
        <v>157.82836900000001</v>
      </c>
      <c r="E307" s="107">
        <v>10.655449549964175</v>
      </c>
      <c r="F307" s="108">
        <v>0.22800000000000001</v>
      </c>
      <c r="G307" s="108">
        <v>0.88100000000000001</v>
      </c>
      <c r="H307" s="108">
        <v>1.986</v>
      </c>
      <c r="I307" s="108">
        <v>3.0139999999999998</v>
      </c>
      <c r="J307" s="27">
        <v>-0.01</v>
      </c>
      <c r="K307" s="27">
        <v>-0.72</v>
      </c>
      <c r="L307" s="27">
        <v>-0.61</v>
      </c>
      <c r="M307" s="110">
        <v>0</v>
      </c>
    </row>
    <row r="308" spans="2:13" x14ac:dyDescent="0.3">
      <c r="B308" s="109">
        <f t="shared" si="4"/>
        <v>42369</v>
      </c>
      <c r="C308" s="107">
        <v>105.47</v>
      </c>
      <c r="D308" s="27">
        <v>157.181442</v>
      </c>
      <c r="E308" s="107">
        <v>10.709288367354846</v>
      </c>
      <c r="F308" s="108">
        <v>0.23899999999999999</v>
      </c>
      <c r="G308" s="108">
        <v>0.90500000000000003</v>
      </c>
      <c r="H308" s="108">
        <v>1.99</v>
      </c>
      <c r="I308" s="108">
        <v>3.0009999999999999</v>
      </c>
      <c r="J308" s="27">
        <v>0.05</v>
      </c>
      <c r="K308" s="27">
        <v>-0.59</v>
      </c>
      <c r="L308" s="27">
        <v>-0.64</v>
      </c>
      <c r="M308" s="110">
        <v>0</v>
      </c>
    </row>
    <row r="309" spans="2:13" x14ac:dyDescent="0.3">
      <c r="B309" s="109">
        <f t="shared" si="4"/>
        <v>42368</v>
      </c>
      <c r="C309" s="107">
        <v>106.44</v>
      </c>
      <c r="D309" s="27">
        <v>155.805634</v>
      </c>
      <c r="E309" s="107">
        <v>10.763619712596412</v>
      </c>
      <c r="F309" s="108">
        <v>0.24</v>
      </c>
      <c r="G309" s="108">
        <v>0.96099999999999997</v>
      </c>
      <c r="H309" s="108">
        <v>2.1139999999999999</v>
      </c>
      <c r="I309" s="108">
        <v>3.1320000000000001</v>
      </c>
      <c r="J309" s="27">
        <v>0.78</v>
      </c>
      <c r="K309" s="27">
        <v>-0.15</v>
      </c>
      <c r="L309" s="27">
        <v>-0.63</v>
      </c>
      <c r="M309" s="110">
        <v>0</v>
      </c>
    </row>
    <row r="310" spans="2:13" x14ac:dyDescent="0.3">
      <c r="B310" s="109">
        <f t="shared" si="4"/>
        <v>42367</v>
      </c>
      <c r="C310" s="107">
        <v>107.3</v>
      </c>
      <c r="D310" s="27">
        <v>153.555115</v>
      </c>
      <c r="E310" s="107">
        <v>10.818379584539484</v>
      </c>
      <c r="F310" s="108">
        <v>0.29099999999999998</v>
      </c>
      <c r="G310" s="108">
        <v>1.131</v>
      </c>
      <c r="H310" s="108">
        <v>2.3180000000000001</v>
      </c>
      <c r="I310" s="108">
        <v>3.3759999999999999</v>
      </c>
      <c r="J310" s="27">
        <v>-0.19</v>
      </c>
      <c r="K310" s="27">
        <v>-0.8</v>
      </c>
      <c r="L310" s="27">
        <v>-7.0000000000000007E-2</v>
      </c>
      <c r="M310" s="110">
        <v>0</v>
      </c>
    </row>
    <row r="311" spans="2:13" x14ac:dyDescent="0.3">
      <c r="B311" s="109">
        <f t="shared" si="4"/>
        <v>42366</v>
      </c>
      <c r="C311" s="107">
        <v>109</v>
      </c>
      <c r="D311" s="27">
        <v>153.62799100000001</v>
      </c>
      <c r="E311" s="107">
        <v>10.854148522809648</v>
      </c>
      <c r="F311" s="108">
        <v>0.311</v>
      </c>
      <c r="G311" s="108">
        <v>1.2030000000000001</v>
      </c>
      <c r="H311" s="108">
        <v>2.3980000000000001</v>
      </c>
      <c r="I311" s="108">
        <v>3.456</v>
      </c>
      <c r="J311" s="27">
        <v>0.47</v>
      </c>
      <c r="K311" s="27">
        <v>0.15</v>
      </c>
      <c r="L311" s="27">
        <v>0.13</v>
      </c>
      <c r="M311" s="110">
        <v>0</v>
      </c>
    </row>
    <row r="312" spans="2:13" x14ac:dyDescent="0.3">
      <c r="B312" s="109">
        <f t="shared" si="4"/>
        <v>42365</v>
      </c>
      <c r="C312" s="107">
        <v>105.82</v>
      </c>
      <c r="D312" s="27">
        <v>154.32957500000001</v>
      </c>
      <c r="E312" s="107">
        <v>10.895943541592247</v>
      </c>
      <c r="F312" s="108">
        <v>0.28699999999999998</v>
      </c>
      <c r="G312" s="108">
        <v>1.0640000000000001</v>
      </c>
      <c r="H312" s="108">
        <v>2.2050000000000001</v>
      </c>
      <c r="I312" s="108">
        <v>3.2210000000000001</v>
      </c>
      <c r="J312" s="27">
        <v>1.1399999999999999</v>
      </c>
      <c r="K312" s="27">
        <v>-0.08</v>
      </c>
      <c r="L312" s="27">
        <v>-0.43</v>
      </c>
      <c r="M312" s="110">
        <v>0</v>
      </c>
    </row>
    <row r="313" spans="2:13" x14ac:dyDescent="0.3">
      <c r="B313" s="109">
        <f t="shared" si="4"/>
        <v>42364</v>
      </c>
      <c r="C313" s="107">
        <v>108.27</v>
      </c>
      <c r="D313" s="27">
        <v>152.11547899999999</v>
      </c>
      <c r="E313" s="107">
        <v>10.928569416229701</v>
      </c>
      <c r="F313" s="108">
        <v>0.245</v>
      </c>
      <c r="G313" s="108">
        <v>0.98599999999999999</v>
      </c>
      <c r="H313" s="108">
        <v>2.11</v>
      </c>
      <c r="I313" s="108">
        <v>3.1310000000000002</v>
      </c>
      <c r="J313" s="27">
        <v>1.24</v>
      </c>
      <c r="K313" s="27">
        <v>0.24</v>
      </c>
      <c r="L313" s="27">
        <v>-0.55000000000000004</v>
      </c>
      <c r="M313" s="110">
        <v>0</v>
      </c>
    </row>
    <row r="314" spans="2:13" x14ac:dyDescent="0.3">
      <c r="B314" s="109">
        <f t="shared" si="4"/>
        <v>42363</v>
      </c>
      <c r="C314" s="107">
        <v>108.44</v>
      </c>
      <c r="D314" s="27">
        <v>149.290955</v>
      </c>
      <c r="E314" s="107">
        <v>10.959518565528196</v>
      </c>
      <c r="F314" s="108">
        <v>0.28100000000000003</v>
      </c>
      <c r="G314" s="108">
        <v>1.0920000000000001</v>
      </c>
      <c r="H314" s="108">
        <v>2.234</v>
      </c>
      <c r="I314" s="108">
        <v>3.2720000000000002</v>
      </c>
      <c r="J314" s="27">
        <v>0.28000000000000003</v>
      </c>
      <c r="K314" s="27">
        <v>0.15</v>
      </c>
      <c r="L314" s="27">
        <v>-0.05</v>
      </c>
      <c r="M314" s="110">
        <v>0</v>
      </c>
    </row>
    <row r="315" spans="2:13" x14ac:dyDescent="0.3">
      <c r="B315" s="109">
        <f t="shared" si="4"/>
        <v>42362</v>
      </c>
      <c r="C315" s="107">
        <v>106.51</v>
      </c>
      <c r="D315" s="27">
        <v>148.66224700000001</v>
      </c>
      <c r="E315" s="107">
        <v>10.990416497333634</v>
      </c>
      <c r="F315" s="108">
        <v>0.26900000000000002</v>
      </c>
      <c r="G315" s="108">
        <v>1.0680000000000001</v>
      </c>
      <c r="H315" s="108">
        <v>2.2200000000000002</v>
      </c>
      <c r="I315" s="108">
        <v>3.2650000000000001</v>
      </c>
      <c r="J315" s="27">
        <v>-1.68</v>
      </c>
      <c r="K315" s="27">
        <v>-0.02</v>
      </c>
      <c r="L315" s="27">
        <v>0.09</v>
      </c>
      <c r="M315" s="110">
        <v>0</v>
      </c>
    </row>
    <row r="316" spans="2:13" x14ac:dyDescent="0.3">
      <c r="B316" s="109">
        <f t="shared" si="4"/>
        <v>42361</v>
      </c>
      <c r="C316" s="107">
        <v>105.77</v>
      </c>
      <c r="D316" s="27">
        <v>150.33876000000001</v>
      </c>
      <c r="E316" s="107">
        <v>11.014754250593583</v>
      </c>
      <c r="F316" s="108">
        <v>0.26400000000000001</v>
      </c>
      <c r="G316" s="108">
        <v>1.0629999999999999</v>
      </c>
      <c r="H316" s="108">
        <v>2.19</v>
      </c>
      <c r="I316" s="108">
        <v>3.2160000000000002</v>
      </c>
      <c r="J316" s="27">
        <v>0.53</v>
      </c>
      <c r="K316" s="27">
        <v>-0.44</v>
      </c>
      <c r="L316" s="27">
        <v>-0.25</v>
      </c>
      <c r="M316" s="110">
        <v>0</v>
      </c>
    </row>
    <row r="317" spans="2:13" x14ac:dyDescent="0.3">
      <c r="B317" s="109">
        <f t="shared" si="4"/>
        <v>42360</v>
      </c>
      <c r="C317" s="107">
        <v>104.82</v>
      </c>
      <c r="D317" s="27">
        <v>150.09274300000001</v>
      </c>
      <c r="E317" s="107">
        <v>11.044393956865708</v>
      </c>
      <c r="F317" s="108">
        <v>0.26800000000000002</v>
      </c>
      <c r="G317" s="108">
        <v>1.0429999999999999</v>
      </c>
      <c r="H317" s="108">
        <v>2.161</v>
      </c>
      <c r="I317" s="108">
        <v>3.177</v>
      </c>
      <c r="J317" s="27">
        <v>-0.37</v>
      </c>
      <c r="K317" s="27">
        <v>0.15</v>
      </c>
      <c r="L317" s="27">
        <v>-0.55000000000000004</v>
      </c>
      <c r="M317" s="110">
        <v>0</v>
      </c>
    </row>
    <row r="318" spans="2:13" x14ac:dyDescent="0.3">
      <c r="B318" s="109">
        <f t="shared" si="4"/>
        <v>42359</v>
      </c>
      <c r="C318" s="107">
        <v>107.66</v>
      </c>
      <c r="D318" s="27">
        <v>150.42074600000001</v>
      </c>
      <c r="E318" s="107">
        <v>11.075350453982015</v>
      </c>
      <c r="F318" s="108">
        <v>0.26800000000000002</v>
      </c>
      <c r="G318" s="108">
        <v>1.0620000000000001</v>
      </c>
      <c r="H318" s="108">
        <v>2.1779999999999999</v>
      </c>
      <c r="I318" s="108">
        <v>3.173</v>
      </c>
      <c r="J318" s="27">
        <v>-0.11</v>
      </c>
      <c r="K318" s="27">
        <v>-0.56000000000000005</v>
      </c>
      <c r="L318" s="27">
        <v>-0.04</v>
      </c>
      <c r="M318" s="110">
        <v>0</v>
      </c>
    </row>
    <row r="319" spans="2:13" x14ac:dyDescent="0.3">
      <c r="B319" s="109">
        <f t="shared" si="4"/>
        <v>42358</v>
      </c>
      <c r="C319" s="107">
        <v>106.47</v>
      </c>
      <c r="D319" s="27">
        <v>149.87406899999999</v>
      </c>
      <c r="E319" s="107">
        <v>11.105612356987043</v>
      </c>
      <c r="F319" s="108">
        <v>0.26800000000000002</v>
      </c>
      <c r="G319" s="108">
        <v>1.0609999999999999</v>
      </c>
      <c r="H319" s="108">
        <v>2.1560000000000001</v>
      </c>
      <c r="I319" s="108">
        <v>3.1310000000000002</v>
      </c>
      <c r="J319" s="27">
        <v>0.6</v>
      </c>
      <c r="K319" s="27">
        <v>-0.77</v>
      </c>
      <c r="L319" s="27">
        <v>-0.05</v>
      </c>
      <c r="M319" s="110">
        <v>0</v>
      </c>
    </row>
    <row r="320" spans="2:13" x14ac:dyDescent="0.3">
      <c r="B320" s="109">
        <f t="shared" si="4"/>
        <v>42357</v>
      </c>
      <c r="C320" s="107">
        <v>108.58</v>
      </c>
      <c r="D320" s="27">
        <v>148.20668000000001</v>
      </c>
      <c r="E320" s="107">
        <v>11.126708400402936</v>
      </c>
      <c r="F320" s="108">
        <v>0.26700000000000002</v>
      </c>
      <c r="G320" s="108">
        <v>1.1120000000000001</v>
      </c>
      <c r="H320" s="108">
        <v>2.2490000000000001</v>
      </c>
      <c r="I320" s="108">
        <v>3.2330000000000001</v>
      </c>
      <c r="J320" s="27">
        <v>0.33</v>
      </c>
      <c r="K320" s="27">
        <v>0.32</v>
      </c>
      <c r="L320" s="27">
        <v>-0.66</v>
      </c>
      <c r="M320" s="110">
        <v>0</v>
      </c>
    </row>
    <row r="321" spans="2:13" x14ac:dyDescent="0.3">
      <c r="B321" s="109">
        <f t="shared" si="4"/>
        <v>42356</v>
      </c>
      <c r="C321" s="107">
        <v>105.51</v>
      </c>
      <c r="D321" s="27">
        <v>148.48912000000001</v>
      </c>
      <c r="E321" s="107">
        <v>11.129867871407018</v>
      </c>
      <c r="F321" s="108">
        <v>0.27900000000000003</v>
      </c>
      <c r="G321" s="108">
        <v>1.103</v>
      </c>
      <c r="H321" s="108">
        <v>2.1840000000000002</v>
      </c>
      <c r="I321" s="108">
        <v>3.1520000000000001</v>
      </c>
      <c r="J321" s="27">
        <v>-2.15</v>
      </c>
      <c r="K321" s="27">
        <v>-0.42</v>
      </c>
      <c r="L321" s="27">
        <v>0.18</v>
      </c>
      <c r="M321" s="110">
        <v>0</v>
      </c>
    </row>
    <row r="322" spans="2:13" x14ac:dyDescent="0.3">
      <c r="B322" s="109">
        <f t="shared" si="4"/>
        <v>42355</v>
      </c>
      <c r="C322" s="107">
        <v>105.76</v>
      </c>
      <c r="D322" s="27">
        <v>150.75788900000001</v>
      </c>
      <c r="E322" s="107">
        <v>11.134342297093273</v>
      </c>
      <c r="F322" s="108">
        <v>0.28699999999999998</v>
      </c>
      <c r="G322" s="108">
        <v>1.149</v>
      </c>
      <c r="H322" s="108">
        <v>2.2109999999999999</v>
      </c>
      <c r="I322" s="108">
        <v>3.198</v>
      </c>
      <c r="J322" s="27">
        <v>-0.06</v>
      </c>
      <c r="K322" s="27">
        <v>-0.22</v>
      </c>
      <c r="L322" s="27">
        <v>0.46</v>
      </c>
      <c r="M322" s="110">
        <v>0</v>
      </c>
    </row>
    <row r="323" spans="2:13" x14ac:dyDescent="0.3">
      <c r="B323" s="109">
        <f t="shared" si="4"/>
        <v>42354</v>
      </c>
      <c r="C323" s="107">
        <v>105.22</v>
      </c>
      <c r="D323" s="27">
        <v>151.3228</v>
      </c>
      <c r="E323" s="107">
        <v>11.139213890535103</v>
      </c>
      <c r="F323" s="108">
        <v>0.30199999999999999</v>
      </c>
      <c r="G323" s="108">
        <v>1.131</v>
      </c>
      <c r="H323" s="108">
        <v>2.1509999999999998</v>
      </c>
      <c r="I323" s="108">
        <v>3.101</v>
      </c>
      <c r="J323" s="27">
        <v>-0.25</v>
      </c>
      <c r="K323" s="27">
        <v>0.37</v>
      </c>
      <c r="L323" s="27">
        <v>-0.2</v>
      </c>
      <c r="M323" s="110">
        <v>0</v>
      </c>
    </row>
    <row r="324" spans="2:13" x14ac:dyDescent="0.3">
      <c r="B324" s="109">
        <f t="shared" si="4"/>
        <v>42353</v>
      </c>
      <c r="C324" s="107">
        <v>104.32</v>
      </c>
      <c r="D324" s="27">
        <v>152.133713</v>
      </c>
      <c r="E324" s="107">
        <v>11.14522325604384</v>
      </c>
      <c r="F324" s="108">
        <v>0.29099999999999998</v>
      </c>
      <c r="G324" s="108">
        <v>1.083</v>
      </c>
      <c r="H324" s="108">
        <v>2.0779999999999998</v>
      </c>
      <c r="I324" s="108">
        <v>3.02</v>
      </c>
      <c r="J324" s="27">
        <v>-0.79</v>
      </c>
      <c r="K324" s="27">
        <v>-0.11</v>
      </c>
      <c r="L324" s="27">
        <v>0.13</v>
      </c>
      <c r="M324" s="110">
        <v>0</v>
      </c>
    </row>
    <row r="325" spans="2:13" x14ac:dyDescent="0.3">
      <c r="B325" s="109">
        <f t="shared" ref="B325:B388" si="5">B324-1</f>
        <v>42352</v>
      </c>
      <c r="C325" s="107">
        <v>101.65</v>
      </c>
      <c r="D325" s="27">
        <v>153.63708500000001</v>
      </c>
      <c r="E325" s="107">
        <v>11.152076384875327</v>
      </c>
      <c r="F325" s="108">
        <v>0.29099999999999998</v>
      </c>
      <c r="G325" s="108">
        <v>1.083</v>
      </c>
      <c r="H325" s="108">
        <v>2.0779999999999998</v>
      </c>
      <c r="I325" s="108">
        <v>3.02</v>
      </c>
      <c r="J325" s="27">
        <v>0.12</v>
      </c>
      <c r="K325" s="27">
        <v>0.24</v>
      </c>
      <c r="L325" s="27">
        <v>0.27</v>
      </c>
      <c r="M325" s="110">
        <v>0</v>
      </c>
    </row>
    <row r="326" spans="2:13" x14ac:dyDescent="0.3">
      <c r="B326" s="109">
        <f t="shared" si="5"/>
        <v>42351</v>
      </c>
      <c r="C326" s="107">
        <v>101.29</v>
      </c>
      <c r="D326" s="27">
        <v>152.82617200000001</v>
      </c>
      <c r="E326" s="107">
        <v>11.162176199176255</v>
      </c>
      <c r="F326" s="108">
        <v>0.26500000000000001</v>
      </c>
      <c r="G326" s="108">
        <v>1.002</v>
      </c>
      <c r="H326" s="108">
        <v>1.988</v>
      </c>
      <c r="I326" s="108">
        <v>2.95</v>
      </c>
      <c r="J326" s="27">
        <v>0.63</v>
      </c>
      <c r="K326" s="27">
        <v>0.08</v>
      </c>
      <c r="L326" s="27">
        <v>-0.06</v>
      </c>
      <c r="M326" s="110">
        <v>0</v>
      </c>
    </row>
    <row r="327" spans="2:13" x14ac:dyDescent="0.3">
      <c r="B327" s="109">
        <f t="shared" si="5"/>
        <v>42350</v>
      </c>
      <c r="C327" s="107">
        <v>98.52</v>
      </c>
      <c r="D327" s="27">
        <v>152.15193199999999</v>
      </c>
      <c r="E327" s="107">
        <v>11.170614487155335</v>
      </c>
      <c r="F327" s="108">
        <v>0.25700000000000001</v>
      </c>
      <c r="G327" s="108">
        <v>0.94699999999999995</v>
      </c>
      <c r="H327" s="108">
        <v>1.889</v>
      </c>
      <c r="I327" s="108">
        <v>2.8519999999999999</v>
      </c>
      <c r="J327" s="27">
        <v>-0.43</v>
      </c>
      <c r="K327" s="27">
        <v>0.56000000000000005</v>
      </c>
      <c r="L327" s="27">
        <v>-0.2</v>
      </c>
      <c r="M327" s="110">
        <v>0</v>
      </c>
    </row>
    <row r="328" spans="2:13" x14ac:dyDescent="0.3">
      <c r="B328" s="109">
        <f t="shared" si="5"/>
        <v>42349</v>
      </c>
      <c r="C328" s="107">
        <v>96.2</v>
      </c>
      <c r="D328" s="27">
        <v>153.29998800000001</v>
      </c>
      <c r="E328" s="107">
        <v>11.181579761338575</v>
      </c>
      <c r="F328" s="108">
        <v>0.253</v>
      </c>
      <c r="G328" s="108">
        <v>0.90300000000000002</v>
      </c>
      <c r="H328" s="108">
        <v>1.8220000000000001</v>
      </c>
      <c r="I328" s="108">
        <v>2.8050000000000002</v>
      </c>
      <c r="J328" s="27">
        <v>0.99</v>
      </c>
      <c r="K328" s="27">
        <v>0.21</v>
      </c>
      <c r="L328" s="27">
        <v>-0.44</v>
      </c>
      <c r="M328" s="110">
        <v>0</v>
      </c>
    </row>
    <row r="329" spans="2:13" x14ac:dyDescent="0.3">
      <c r="B329" s="109">
        <f t="shared" si="5"/>
        <v>42348</v>
      </c>
      <c r="C329" s="107">
        <v>96.34</v>
      </c>
      <c r="D329" s="27">
        <v>152.315933</v>
      </c>
      <c r="E329" s="107">
        <v>11.194996435542102</v>
      </c>
      <c r="F329" s="108">
        <v>0.23300000000000001</v>
      </c>
      <c r="G329" s="108">
        <v>0.85199999999999998</v>
      </c>
      <c r="H329" s="108">
        <v>1.7570000000000001</v>
      </c>
      <c r="I329" s="108">
        <v>2.726</v>
      </c>
      <c r="J329" s="27">
        <v>0.16</v>
      </c>
      <c r="K329" s="27">
        <v>-0.28000000000000003</v>
      </c>
      <c r="L329" s="27">
        <v>-0.63</v>
      </c>
      <c r="M329" s="110">
        <v>0</v>
      </c>
    </row>
    <row r="330" spans="2:13" x14ac:dyDescent="0.3">
      <c r="B330" s="109">
        <f t="shared" si="5"/>
        <v>42347</v>
      </c>
      <c r="C330" s="107">
        <v>98.24</v>
      </c>
      <c r="D330" s="27">
        <v>152.01525899999999</v>
      </c>
      <c r="E330" s="107">
        <v>11.20441545020406</v>
      </c>
      <c r="F330" s="108">
        <v>0.245</v>
      </c>
      <c r="G330" s="108">
        <v>0.95299999999999996</v>
      </c>
      <c r="H330" s="108">
        <v>1.9159999999999999</v>
      </c>
      <c r="I330" s="108">
        <v>2.9140000000000001</v>
      </c>
      <c r="J330" s="27">
        <v>0.56999999999999995</v>
      </c>
      <c r="K330" s="27">
        <v>0.11</v>
      </c>
      <c r="L330" s="27">
        <v>0.01</v>
      </c>
      <c r="M330" s="110">
        <v>0</v>
      </c>
    </row>
    <row r="331" spans="2:13" x14ac:dyDescent="0.3">
      <c r="B331" s="109">
        <f t="shared" si="5"/>
        <v>42346</v>
      </c>
      <c r="C331" s="107">
        <v>100.82</v>
      </c>
      <c r="D331" s="27">
        <v>151.486786</v>
      </c>
      <c r="E331" s="107">
        <v>11.213705653835932</v>
      </c>
      <c r="F331" s="108">
        <v>0.26</v>
      </c>
      <c r="G331" s="108">
        <v>0.998</v>
      </c>
      <c r="H331" s="108">
        <v>1.9969999999999999</v>
      </c>
      <c r="I331" s="108">
        <v>3.0539999999999998</v>
      </c>
      <c r="J331" s="27">
        <v>-0.45</v>
      </c>
      <c r="K331" s="27">
        <v>0.12</v>
      </c>
      <c r="L331" s="27">
        <v>-0.11</v>
      </c>
      <c r="M331" s="110">
        <v>0</v>
      </c>
    </row>
    <row r="332" spans="2:13" x14ac:dyDescent="0.3">
      <c r="B332" s="109">
        <f t="shared" si="5"/>
        <v>42345</v>
      </c>
      <c r="C332" s="107">
        <v>99.74</v>
      </c>
      <c r="D332" s="27">
        <v>152.15193199999999</v>
      </c>
      <c r="E332" s="107">
        <v>11.222899959774892</v>
      </c>
      <c r="F332" s="108">
        <v>0.248</v>
      </c>
      <c r="G332" s="108">
        <v>0.93600000000000005</v>
      </c>
      <c r="H332" s="108">
        <v>1.9809999999999999</v>
      </c>
      <c r="I332" s="108">
        <v>3.0710000000000002</v>
      </c>
      <c r="J332" s="27">
        <v>-0.63</v>
      </c>
      <c r="K332" s="27">
        <v>0.32</v>
      </c>
      <c r="L332" s="27">
        <v>0.13</v>
      </c>
      <c r="M332" s="110">
        <v>0</v>
      </c>
    </row>
    <row r="333" spans="2:13" x14ac:dyDescent="0.3">
      <c r="B333" s="109">
        <f t="shared" si="5"/>
        <v>42344</v>
      </c>
      <c r="C333" s="107">
        <v>103.12</v>
      </c>
      <c r="D333" s="27">
        <v>153.78289799999999</v>
      </c>
      <c r="E333" s="107">
        <v>11.22954631998528</v>
      </c>
      <c r="F333" s="108">
        <v>0.23699999999999999</v>
      </c>
      <c r="G333" s="108">
        <v>0.94199999999999995</v>
      </c>
      <c r="H333" s="108">
        <v>1.972</v>
      </c>
      <c r="I333" s="108">
        <v>3.07</v>
      </c>
      <c r="J333" s="27">
        <v>0.21</v>
      </c>
      <c r="K333" s="27">
        <v>-0.09</v>
      </c>
      <c r="L333" s="27">
        <v>-0.1</v>
      </c>
      <c r="M333" s="110">
        <v>0</v>
      </c>
    </row>
    <row r="334" spans="2:13" x14ac:dyDescent="0.3">
      <c r="B334" s="109">
        <f t="shared" si="5"/>
        <v>42343</v>
      </c>
      <c r="C334" s="107">
        <v>101.1</v>
      </c>
      <c r="D334" s="27">
        <v>153.91044600000001</v>
      </c>
      <c r="E334" s="107">
        <v>11.239048661309829</v>
      </c>
      <c r="F334" s="108">
        <v>0.22900000000000001</v>
      </c>
      <c r="G334" s="108">
        <v>0.90400000000000003</v>
      </c>
      <c r="H334" s="108">
        <v>1.901</v>
      </c>
      <c r="I334" s="108">
        <v>2.9939999999999998</v>
      </c>
      <c r="J334" s="27">
        <v>1.2</v>
      </c>
      <c r="K334" s="27">
        <v>0.14000000000000001</v>
      </c>
      <c r="L334" s="27">
        <v>0.18</v>
      </c>
      <c r="M334" s="110">
        <v>0</v>
      </c>
    </row>
    <row r="335" spans="2:13" x14ac:dyDescent="0.3">
      <c r="B335" s="109">
        <f t="shared" si="5"/>
        <v>42342</v>
      </c>
      <c r="C335" s="107">
        <v>100.47</v>
      </c>
      <c r="D335" s="27">
        <v>150.958313</v>
      </c>
      <c r="E335" s="107">
        <v>11.253711429868689</v>
      </c>
      <c r="F335" s="108">
        <v>0.219</v>
      </c>
      <c r="G335" s="108">
        <v>0.872</v>
      </c>
      <c r="H335" s="108">
        <v>1.8340000000000001</v>
      </c>
      <c r="I335" s="108">
        <v>2.9009999999999998</v>
      </c>
      <c r="J335" s="27">
        <v>0.02</v>
      </c>
      <c r="K335" s="27">
        <v>-0.3</v>
      </c>
      <c r="L335" s="27">
        <v>0.35</v>
      </c>
      <c r="M335" s="110">
        <v>0</v>
      </c>
    </row>
    <row r="336" spans="2:13" x14ac:dyDescent="0.3">
      <c r="B336" s="109">
        <f t="shared" si="5"/>
        <v>42341</v>
      </c>
      <c r="C336" s="107">
        <v>102.04</v>
      </c>
      <c r="D336" s="27">
        <v>150.64854399999999</v>
      </c>
      <c r="E336" s="107">
        <v>11.272218610302064</v>
      </c>
      <c r="F336" s="108">
        <v>0.2</v>
      </c>
      <c r="G336" s="108">
        <v>0.77600000000000002</v>
      </c>
      <c r="H336" s="108">
        <v>1.7189999999999999</v>
      </c>
      <c r="I336" s="108">
        <v>2.798</v>
      </c>
      <c r="J336" s="27">
        <v>-0.66</v>
      </c>
      <c r="K336" s="27">
        <v>0.02</v>
      </c>
      <c r="L336" s="27">
        <v>0.02</v>
      </c>
      <c r="M336" s="110">
        <v>0</v>
      </c>
    </row>
    <row r="337" spans="2:13" x14ac:dyDescent="0.3">
      <c r="B337" s="109">
        <f t="shared" si="5"/>
        <v>42340</v>
      </c>
      <c r="C337" s="107">
        <v>106.51</v>
      </c>
      <c r="D337" s="27">
        <v>152.52551299999999</v>
      </c>
      <c r="E337" s="107">
        <v>11.2905268468497</v>
      </c>
      <c r="F337" s="108">
        <v>0.19600000000000001</v>
      </c>
      <c r="G337" s="108">
        <v>0.84099999999999997</v>
      </c>
      <c r="H337" s="108">
        <v>1.8580000000000001</v>
      </c>
      <c r="I337" s="108">
        <v>2.9950000000000001</v>
      </c>
      <c r="J337" s="27">
        <v>0.06</v>
      </c>
      <c r="K337" s="27">
        <v>0.8</v>
      </c>
      <c r="L337" s="27">
        <v>0.06</v>
      </c>
      <c r="M337" s="110">
        <v>0</v>
      </c>
    </row>
    <row r="338" spans="2:13" x14ac:dyDescent="0.3">
      <c r="B338" s="109">
        <f t="shared" si="5"/>
        <v>42339</v>
      </c>
      <c r="C338" s="107">
        <v>107.18</v>
      </c>
      <c r="D338" s="27">
        <v>153.418396</v>
      </c>
      <c r="E338" s="107">
        <v>11.309116153024593</v>
      </c>
      <c r="F338" s="108">
        <v>0.16300000000000001</v>
      </c>
      <c r="G338" s="108">
        <v>0.84099999999999997</v>
      </c>
      <c r="H338" s="108">
        <v>1.9390000000000001</v>
      </c>
      <c r="I338" s="108">
        <v>3.2040000000000002</v>
      </c>
      <c r="J338" s="27">
        <v>-0.88</v>
      </c>
      <c r="K338" s="27">
        <v>-0.11</v>
      </c>
      <c r="L338" s="27">
        <v>-0.03</v>
      </c>
      <c r="M338" s="110">
        <v>0</v>
      </c>
    </row>
    <row r="339" spans="2:13" x14ac:dyDescent="0.3">
      <c r="B339" s="109">
        <f t="shared" si="5"/>
        <v>42338</v>
      </c>
      <c r="C339" s="107">
        <v>107.76</v>
      </c>
      <c r="D339" s="27">
        <v>154.821594</v>
      </c>
      <c r="E339" s="107">
        <v>11.32349159529238</v>
      </c>
      <c r="F339" s="108">
        <v>0.155</v>
      </c>
      <c r="G339" s="108">
        <v>0.84199999999999997</v>
      </c>
      <c r="H339" s="108">
        <v>1.9510000000000001</v>
      </c>
      <c r="I339" s="108">
        <v>3.22</v>
      </c>
      <c r="J339" s="27">
        <v>0.39</v>
      </c>
      <c r="K339" s="27">
        <v>0.87</v>
      </c>
      <c r="L339" s="27">
        <v>-0.24</v>
      </c>
      <c r="M339" s="110">
        <v>0</v>
      </c>
    </row>
    <row r="340" spans="2:13" x14ac:dyDescent="0.3">
      <c r="B340" s="109">
        <f t="shared" si="5"/>
        <v>42337</v>
      </c>
      <c r="C340" s="107">
        <v>109.84</v>
      </c>
      <c r="D340" s="27">
        <v>154.57556199999999</v>
      </c>
      <c r="E340" s="107">
        <v>11.337518917863617</v>
      </c>
      <c r="F340" s="108">
        <v>0.16700000000000001</v>
      </c>
      <c r="G340" s="108">
        <v>0.91100000000000003</v>
      </c>
      <c r="H340" s="108">
        <v>2.0489999999999999</v>
      </c>
      <c r="I340" s="108">
        <v>3.3140000000000001</v>
      </c>
      <c r="J340" s="27">
        <v>-0.02</v>
      </c>
      <c r="K340" s="27">
        <v>0.31</v>
      </c>
      <c r="L340" s="27">
        <v>0.32</v>
      </c>
      <c r="M340" s="110">
        <v>0</v>
      </c>
    </row>
    <row r="341" spans="2:13" x14ac:dyDescent="0.3">
      <c r="B341" s="109">
        <f t="shared" si="5"/>
        <v>42336</v>
      </c>
      <c r="C341" s="107">
        <v>110.24</v>
      </c>
      <c r="D341" s="27">
        <v>155.05847199999999</v>
      </c>
      <c r="E341" s="107">
        <v>11.355316634798179</v>
      </c>
      <c r="F341" s="108">
        <v>0.191</v>
      </c>
      <c r="G341" s="108">
        <v>0.94099999999999995</v>
      </c>
      <c r="H341" s="108">
        <v>2.0830000000000002</v>
      </c>
      <c r="I341" s="108">
        <v>3.3570000000000002</v>
      </c>
      <c r="J341" s="27">
        <v>0.17</v>
      </c>
      <c r="K341" s="27">
        <v>-0.04</v>
      </c>
      <c r="L341" s="27">
        <v>-0.22</v>
      </c>
      <c r="M341" s="110">
        <v>0</v>
      </c>
    </row>
    <row r="342" spans="2:13" x14ac:dyDescent="0.3">
      <c r="B342" s="109">
        <f t="shared" si="5"/>
        <v>42335</v>
      </c>
      <c r="C342" s="107">
        <v>107.68</v>
      </c>
      <c r="D342" s="27">
        <v>154.57556199999999</v>
      </c>
      <c r="E342" s="107">
        <v>11.369025498957635</v>
      </c>
      <c r="F342" s="108">
        <v>0.187</v>
      </c>
      <c r="G342" s="108">
        <v>0.88500000000000001</v>
      </c>
      <c r="H342" s="108">
        <v>1.9849999999999999</v>
      </c>
      <c r="I342" s="108">
        <v>3.2720000000000002</v>
      </c>
      <c r="J342" s="27">
        <v>-0.57999999999999996</v>
      </c>
      <c r="K342" s="27">
        <v>0.03</v>
      </c>
      <c r="L342" s="27">
        <v>7.0000000000000007E-2</v>
      </c>
      <c r="M342" s="110">
        <v>0</v>
      </c>
    </row>
    <row r="343" spans="2:13" x14ac:dyDescent="0.3">
      <c r="B343" s="109">
        <f t="shared" si="5"/>
        <v>42334</v>
      </c>
      <c r="C343" s="107">
        <v>107.95</v>
      </c>
      <c r="D343" s="27">
        <v>156.45254499999999</v>
      </c>
      <c r="E343" s="107">
        <v>11.381062680408746</v>
      </c>
      <c r="F343" s="108">
        <v>0.20300000000000001</v>
      </c>
      <c r="G343" s="108">
        <v>0.88900000000000001</v>
      </c>
      <c r="H343" s="108">
        <v>1.992</v>
      </c>
      <c r="I343" s="108">
        <v>3.3279999999999998</v>
      </c>
      <c r="J343" s="27">
        <v>-0.12</v>
      </c>
      <c r="K343" s="27">
        <v>0.1</v>
      </c>
      <c r="L343" s="27">
        <v>0.14000000000000001</v>
      </c>
      <c r="M343" s="110">
        <v>0</v>
      </c>
    </row>
    <row r="344" spans="2:13" x14ac:dyDescent="0.3">
      <c r="B344" s="109">
        <f t="shared" si="5"/>
        <v>42333</v>
      </c>
      <c r="C344" s="107">
        <v>108.31</v>
      </c>
      <c r="D344" s="27">
        <v>156.71675099999999</v>
      </c>
      <c r="E344" s="107">
        <v>11.390766133231775</v>
      </c>
      <c r="F344" s="108">
        <v>0.20699999999999999</v>
      </c>
      <c r="G344" s="108">
        <v>0.86499999999999999</v>
      </c>
      <c r="H344" s="108">
        <v>1.948</v>
      </c>
      <c r="I344" s="108">
        <v>3.2519999999999998</v>
      </c>
      <c r="J344" s="27">
        <v>0.93</v>
      </c>
      <c r="K344" s="27">
        <v>0.34</v>
      </c>
      <c r="L344" s="27">
        <v>-0.33</v>
      </c>
      <c r="M344" s="110">
        <v>0</v>
      </c>
    </row>
    <row r="345" spans="2:13" x14ac:dyDescent="0.3">
      <c r="B345" s="109">
        <f t="shared" si="5"/>
        <v>42332</v>
      </c>
      <c r="C345" s="107">
        <v>108.19</v>
      </c>
      <c r="D345" s="27">
        <v>155.01290900000001</v>
      </c>
      <c r="E345" s="107">
        <v>11.404641789148336</v>
      </c>
      <c r="F345" s="108">
        <v>0.17100000000000001</v>
      </c>
      <c r="G345" s="108">
        <v>0.80400000000000005</v>
      </c>
      <c r="H345" s="108">
        <v>1.92</v>
      </c>
      <c r="I345" s="108">
        <v>3.2480000000000002</v>
      </c>
      <c r="J345" s="27">
        <v>-1.01</v>
      </c>
      <c r="K345" s="27">
        <v>-0.03</v>
      </c>
      <c r="L345" s="27">
        <v>-0.02</v>
      </c>
      <c r="M345" s="110">
        <v>0</v>
      </c>
    </row>
    <row r="346" spans="2:13" x14ac:dyDescent="0.3">
      <c r="B346" s="109">
        <f t="shared" si="5"/>
        <v>42331</v>
      </c>
      <c r="C346" s="107">
        <v>110.09</v>
      </c>
      <c r="D346" s="27">
        <v>156.91722100000001</v>
      </c>
      <c r="E346" s="107">
        <v>11.422544438688611</v>
      </c>
      <c r="F346" s="108">
        <v>0.19</v>
      </c>
      <c r="G346" s="108">
        <v>0.86699999999999999</v>
      </c>
      <c r="H346" s="108">
        <v>1.98</v>
      </c>
      <c r="I346" s="108">
        <v>3.31</v>
      </c>
      <c r="J346" s="27">
        <v>-0.22</v>
      </c>
      <c r="K346" s="27">
        <v>-0.12</v>
      </c>
      <c r="L346" s="27">
        <v>-0.14000000000000001</v>
      </c>
      <c r="M346" s="110">
        <v>0</v>
      </c>
    </row>
    <row r="347" spans="2:13" x14ac:dyDescent="0.3">
      <c r="B347" s="109">
        <f t="shared" si="5"/>
        <v>42330</v>
      </c>
      <c r="C347" s="107">
        <v>111.06</v>
      </c>
      <c r="D347" s="27">
        <v>157.93769800000001</v>
      </c>
      <c r="E347" s="107">
        <v>11.438695094238904</v>
      </c>
      <c r="F347" s="108">
        <v>0.20200000000000001</v>
      </c>
      <c r="G347" s="108">
        <v>0.91400000000000003</v>
      </c>
      <c r="H347" s="108">
        <v>2.044</v>
      </c>
      <c r="I347" s="108">
        <v>3.3679999999999999</v>
      </c>
      <c r="J347" s="27">
        <v>0.23</v>
      </c>
      <c r="K347" s="27">
        <v>-0.3</v>
      </c>
      <c r="L347" s="27">
        <v>-0.02</v>
      </c>
      <c r="M347" s="110">
        <v>0</v>
      </c>
    </row>
    <row r="348" spans="2:13" x14ac:dyDescent="0.3">
      <c r="B348" s="109">
        <f t="shared" si="5"/>
        <v>42329</v>
      </c>
      <c r="C348" s="107">
        <v>107.9</v>
      </c>
      <c r="D348" s="27">
        <v>158.32038900000001</v>
      </c>
      <c r="E348" s="107">
        <v>11.456024325877282</v>
      </c>
      <c r="F348" s="108">
        <v>0.19800000000000001</v>
      </c>
      <c r="G348" s="108">
        <v>0.88500000000000001</v>
      </c>
      <c r="H348" s="108">
        <v>1.9849999999999999</v>
      </c>
      <c r="I348" s="108">
        <v>3.274</v>
      </c>
      <c r="J348" s="27">
        <v>-0.05</v>
      </c>
      <c r="K348" s="27">
        <v>0.22</v>
      </c>
      <c r="L348" s="27">
        <v>-0.13</v>
      </c>
      <c r="M348" s="110">
        <v>0</v>
      </c>
    </row>
    <row r="349" spans="2:13" x14ac:dyDescent="0.3">
      <c r="B349" s="109">
        <f t="shared" si="5"/>
        <v>42328</v>
      </c>
      <c r="C349" s="107">
        <v>106.5</v>
      </c>
      <c r="D349" s="27">
        <v>158.06526199999999</v>
      </c>
      <c r="E349" s="107">
        <v>11.468314735843036</v>
      </c>
      <c r="F349" s="108">
        <v>0.19900000000000001</v>
      </c>
      <c r="G349" s="108">
        <v>0.86099999999999999</v>
      </c>
      <c r="H349" s="108">
        <v>1.9889999999999999</v>
      </c>
      <c r="I349" s="108">
        <v>3.3</v>
      </c>
      <c r="J349" s="27">
        <v>-0.09</v>
      </c>
      <c r="K349" s="27">
        <v>-0.11</v>
      </c>
      <c r="L349" s="27">
        <v>0.24</v>
      </c>
      <c r="M349" s="110">
        <v>0</v>
      </c>
    </row>
    <row r="350" spans="2:13" x14ac:dyDescent="0.3">
      <c r="B350" s="109">
        <f t="shared" si="5"/>
        <v>42327</v>
      </c>
      <c r="C350" s="107">
        <v>107.77</v>
      </c>
      <c r="D350" s="27">
        <v>157.682571</v>
      </c>
      <c r="E350" s="107">
        <v>11.487327835531918</v>
      </c>
      <c r="F350" s="108">
        <v>0.19900000000000001</v>
      </c>
      <c r="G350" s="108">
        <v>0.86099999999999999</v>
      </c>
      <c r="H350" s="108">
        <v>1.9889999999999999</v>
      </c>
      <c r="I350" s="108">
        <v>3.3</v>
      </c>
      <c r="J350" s="27">
        <v>0.44</v>
      </c>
      <c r="K350" s="27">
        <v>0.75</v>
      </c>
      <c r="L350" s="27">
        <v>-7.0000000000000007E-2</v>
      </c>
      <c r="M350" s="110">
        <v>0</v>
      </c>
    </row>
    <row r="351" spans="2:13" x14ac:dyDescent="0.3">
      <c r="B351" s="109">
        <f t="shared" si="5"/>
        <v>42326</v>
      </c>
      <c r="C351" s="107">
        <v>109.48</v>
      </c>
      <c r="D351" s="27">
        <v>157.86480700000001</v>
      </c>
      <c r="E351" s="107">
        <v>11.506824192179705</v>
      </c>
      <c r="F351" s="108">
        <v>0.182</v>
      </c>
      <c r="G351" s="108">
        <v>0.89700000000000002</v>
      </c>
      <c r="H351" s="108">
        <v>2.1310000000000002</v>
      </c>
      <c r="I351" s="108">
        <v>3.4950000000000001</v>
      </c>
      <c r="J351" s="27">
        <v>0.05</v>
      </c>
      <c r="K351" s="27">
        <v>-0.23</v>
      </c>
      <c r="L351" s="27">
        <v>-0.2</v>
      </c>
      <c r="M351" s="110">
        <v>0</v>
      </c>
    </row>
    <row r="352" spans="2:13" x14ac:dyDescent="0.3">
      <c r="B352" s="109">
        <f t="shared" si="5"/>
        <v>42325</v>
      </c>
      <c r="C352" s="107">
        <v>109.54</v>
      </c>
      <c r="D352" s="27">
        <v>158.58461</v>
      </c>
      <c r="E352" s="107">
        <v>11.524059404657503</v>
      </c>
      <c r="F352" s="108">
        <v>0.20100000000000001</v>
      </c>
      <c r="G352" s="108">
        <v>0.96299999999999997</v>
      </c>
      <c r="H352" s="108">
        <v>2.2240000000000002</v>
      </c>
      <c r="I352" s="108">
        <v>3.6019999999999999</v>
      </c>
      <c r="J352" s="27">
        <v>1.01</v>
      </c>
      <c r="K352" s="27">
        <v>-0.1</v>
      </c>
      <c r="L352" s="27">
        <v>-0.35</v>
      </c>
      <c r="M352" s="110">
        <v>0</v>
      </c>
    </row>
    <row r="353" spans="2:13" x14ac:dyDescent="0.3">
      <c r="B353" s="109">
        <f t="shared" si="5"/>
        <v>42324</v>
      </c>
      <c r="C353" s="107">
        <v>109.09</v>
      </c>
      <c r="D353" s="27">
        <v>156.971878</v>
      </c>
      <c r="E353" s="107">
        <v>11.548224518187922</v>
      </c>
      <c r="F353" s="108">
        <v>0.19700000000000001</v>
      </c>
      <c r="G353" s="108">
        <v>0.93100000000000005</v>
      </c>
      <c r="H353" s="108">
        <v>2.1779999999999999</v>
      </c>
      <c r="I353" s="108">
        <v>3.5230000000000001</v>
      </c>
      <c r="J353" s="27">
        <v>0.01</v>
      </c>
      <c r="K353" s="27">
        <v>0</v>
      </c>
      <c r="L353" s="27">
        <v>0.02</v>
      </c>
      <c r="M353" s="110">
        <v>0</v>
      </c>
    </row>
    <row r="354" spans="2:13" x14ac:dyDescent="0.3">
      <c r="B354" s="109">
        <f t="shared" si="5"/>
        <v>42323</v>
      </c>
      <c r="C354" s="107">
        <v>106.95</v>
      </c>
      <c r="D354" s="27">
        <v>155.395599</v>
      </c>
      <c r="E354" s="107">
        <v>11.588415469469881</v>
      </c>
      <c r="F354" s="108">
        <v>0.20499999999999999</v>
      </c>
      <c r="G354" s="108">
        <v>0.99</v>
      </c>
      <c r="H354" s="108">
        <v>2.2570000000000001</v>
      </c>
      <c r="I354" s="108">
        <v>3.593</v>
      </c>
      <c r="J354" s="27">
        <v>-0.27</v>
      </c>
      <c r="K354" s="27">
        <v>-0.01</v>
      </c>
      <c r="L354" s="27">
        <v>7.0000000000000007E-2</v>
      </c>
      <c r="M354" s="110">
        <v>0</v>
      </c>
    </row>
    <row r="355" spans="2:13" x14ac:dyDescent="0.3">
      <c r="B355" s="109">
        <f t="shared" si="5"/>
        <v>42322</v>
      </c>
      <c r="C355" s="107">
        <v>105.66</v>
      </c>
      <c r="D355" s="27">
        <v>155.91493199999999</v>
      </c>
      <c r="E355" s="107">
        <v>11.630616947502228</v>
      </c>
      <c r="F355" s="108">
        <v>0.19</v>
      </c>
      <c r="G355" s="108">
        <v>0.93700000000000006</v>
      </c>
      <c r="H355" s="108">
        <v>2.1909999999999998</v>
      </c>
      <c r="I355" s="108">
        <v>3.536</v>
      </c>
      <c r="J355" s="27">
        <v>-0.39</v>
      </c>
      <c r="K355" s="27">
        <v>0.68</v>
      </c>
      <c r="L355" s="27">
        <v>-0.02</v>
      </c>
      <c r="M355" s="110">
        <v>0</v>
      </c>
    </row>
    <row r="356" spans="2:13" x14ac:dyDescent="0.3">
      <c r="B356" s="109">
        <f t="shared" si="5"/>
        <v>42321</v>
      </c>
      <c r="C356" s="107">
        <v>104.79</v>
      </c>
      <c r="D356" s="27">
        <v>157.33633399999999</v>
      </c>
      <c r="E356" s="107">
        <v>11.661341879291289</v>
      </c>
      <c r="F356" s="108">
        <v>0.20899999999999999</v>
      </c>
      <c r="G356" s="108">
        <v>0.99</v>
      </c>
      <c r="H356" s="108">
        <v>2.23</v>
      </c>
      <c r="I356" s="108">
        <v>3.6019999999999999</v>
      </c>
      <c r="J356" s="27">
        <v>1.21</v>
      </c>
      <c r="K356" s="27">
        <v>-0.56999999999999995</v>
      </c>
      <c r="L356" s="27">
        <v>-0.12</v>
      </c>
      <c r="M356" s="110">
        <v>0</v>
      </c>
    </row>
    <row r="357" spans="2:13" x14ac:dyDescent="0.3">
      <c r="B357" s="109">
        <f t="shared" si="5"/>
        <v>42320</v>
      </c>
      <c r="C357" s="107">
        <v>103.58</v>
      </c>
      <c r="D357" s="27">
        <v>155.796494</v>
      </c>
      <c r="E357" s="107">
        <v>11.68652853536511</v>
      </c>
      <c r="F357" s="108">
        <v>0.22900000000000001</v>
      </c>
      <c r="G357" s="108">
        <v>1.024</v>
      </c>
      <c r="H357" s="108">
        <v>2.2999999999999998</v>
      </c>
      <c r="I357" s="108">
        <v>3.6539999999999999</v>
      </c>
      <c r="J357" s="27">
        <v>0.39</v>
      </c>
      <c r="K357" s="27">
        <v>0.04</v>
      </c>
      <c r="L357" s="27">
        <v>-0.4</v>
      </c>
      <c r="M357" s="110">
        <v>0</v>
      </c>
    </row>
    <row r="358" spans="2:13" x14ac:dyDescent="0.3">
      <c r="B358" s="109">
        <f t="shared" si="5"/>
        <v>42319</v>
      </c>
      <c r="C358" s="107">
        <v>103.7</v>
      </c>
      <c r="D358" s="27">
        <v>154.940033</v>
      </c>
      <c r="E358" s="107">
        <v>11.713702928452063</v>
      </c>
      <c r="F358" s="108">
        <v>0.219</v>
      </c>
      <c r="G358" s="108">
        <v>0.94899999999999995</v>
      </c>
      <c r="H358" s="108">
        <v>2.1539999999999999</v>
      </c>
      <c r="I358" s="108">
        <v>3.4939999999999998</v>
      </c>
      <c r="J358" s="27">
        <v>-0.31</v>
      </c>
      <c r="K358" s="27">
        <v>0.63</v>
      </c>
      <c r="L358" s="27">
        <v>-0.14000000000000001</v>
      </c>
      <c r="M358" s="110">
        <v>0</v>
      </c>
    </row>
    <row r="359" spans="2:13" x14ac:dyDescent="0.3">
      <c r="B359" s="109">
        <f t="shared" si="5"/>
        <v>42318</v>
      </c>
      <c r="C359" s="107">
        <v>102.52</v>
      </c>
      <c r="D359" s="27">
        <v>156.51634200000001</v>
      </c>
      <c r="E359" s="107">
        <v>11.739277093363674</v>
      </c>
      <c r="F359" s="108">
        <v>0.20300000000000001</v>
      </c>
      <c r="G359" s="108">
        <v>0.92500000000000004</v>
      </c>
      <c r="H359" s="108">
        <v>2.1070000000000002</v>
      </c>
      <c r="I359" s="108">
        <v>3.4239999999999999</v>
      </c>
      <c r="J359" s="27">
        <v>-1.19</v>
      </c>
      <c r="K359" s="27">
        <v>-0.15</v>
      </c>
      <c r="L359" s="27">
        <v>0.51</v>
      </c>
      <c r="M359" s="110">
        <v>0</v>
      </c>
    </row>
    <row r="360" spans="2:13" x14ac:dyDescent="0.3">
      <c r="B360" s="109">
        <f t="shared" si="5"/>
        <v>42317</v>
      </c>
      <c r="C360" s="107">
        <v>102.34</v>
      </c>
      <c r="D360" s="27">
        <v>157.321136</v>
      </c>
      <c r="E360" s="107">
        <v>11.769019827990913</v>
      </c>
      <c r="F360" s="108">
        <v>0.191</v>
      </c>
      <c r="G360" s="108">
        <v>0.89600000000000002</v>
      </c>
      <c r="H360" s="108">
        <v>2.0640000000000001</v>
      </c>
      <c r="I360" s="108">
        <v>3.3919999999999999</v>
      </c>
      <c r="J360" s="27">
        <v>0.32</v>
      </c>
      <c r="K360" s="27">
        <v>0.02</v>
      </c>
      <c r="L360" s="27">
        <v>0.24</v>
      </c>
      <c r="M360" s="110">
        <v>0</v>
      </c>
    </row>
    <row r="361" spans="2:13" x14ac:dyDescent="0.3">
      <c r="B361" s="109">
        <f t="shared" si="5"/>
        <v>42316</v>
      </c>
      <c r="C361" s="107">
        <v>101.68</v>
      </c>
      <c r="D361" s="27">
        <v>157.04984999999999</v>
      </c>
      <c r="E361" s="107">
        <v>11.798776809849963</v>
      </c>
      <c r="F361" s="108">
        <v>0.192</v>
      </c>
      <c r="G361" s="108">
        <v>0.88</v>
      </c>
      <c r="H361" s="108">
        <v>2.0630000000000002</v>
      </c>
      <c r="I361" s="108">
        <v>3.4209999999999998</v>
      </c>
      <c r="J361" s="27">
        <v>1.01</v>
      </c>
      <c r="K361" s="27">
        <v>-0.3</v>
      </c>
      <c r="L361" s="27">
        <v>-0.61</v>
      </c>
      <c r="M361" s="110">
        <v>0</v>
      </c>
    </row>
    <row r="362" spans="2:13" x14ac:dyDescent="0.3">
      <c r="B362" s="109">
        <f t="shared" si="5"/>
        <v>42315</v>
      </c>
      <c r="C362" s="107">
        <v>104.92</v>
      </c>
      <c r="D362" s="27">
        <v>154.89762899999999</v>
      </c>
      <c r="E362" s="107">
        <v>11.837280048755817</v>
      </c>
      <c r="F362" s="108">
        <v>0.192</v>
      </c>
      <c r="G362" s="108">
        <v>0.91400000000000003</v>
      </c>
      <c r="H362" s="108">
        <v>2.1659999999999999</v>
      </c>
      <c r="I362" s="108">
        <v>3.5640000000000001</v>
      </c>
      <c r="J362" s="27">
        <v>-1.1100000000000001</v>
      </c>
      <c r="K362" s="27">
        <v>-1.07</v>
      </c>
      <c r="L362" s="27">
        <v>0.75</v>
      </c>
      <c r="M362" s="110">
        <v>0</v>
      </c>
    </row>
    <row r="363" spans="2:13" x14ac:dyDescent="0.3">
      <c r="B363" s="109">
        <f t="shared" si="5"/>
        <v>42314</v>
      </c>
      <c r="C363" s="107">
        <v>104.01</v>
      </c>
      <c r="D363" s="27">
        <v>157.71000699999999</v>
      </c>
      <c r="E363" s="107">
        <v>11.890020490808267</v>
      </c>
      <c r="F363" s="108">
        <v>0.185</v>
      </c>
      <c r="G363" s="108">
        <v>0.93</v>
      </c>
      <c r="H363" s="108">
        <v>2.2200000000000002</v>
      </c>
      <c r="I363" s="108">
        <v>3.6680000000000001</v>
      </c>
      <c r="J363" s="27">
        <v>-0.38</v>
      </c>
      <c r="K363" s="27">
        <v>-0.75</v>
      </c>
      <c r="L363" s="27">
        <v>0.74</v>
      </c>
      <c r="M363" s="110">
        <v>0</v>
      </c>
    </row>
    <row r="364" spans="2:13" x14ac:dyDescent="0.3">
      <c r="B364" s="109">
        <f t="shared" si="5"/>
        <v>42313</v>
      </c>
      <c r="C364" s="107">
        <v>104.87</v>
      </c>
      <c r="D364" s="27">
        <v>157.275925</v>
      </c>
      <c r="E364" s="107">
        <v>11.934560357527971</v>
      </c>
      <c r="F364" s="108">
        <v>0.193</v>
      </c>
      <c r="G364" s="108">
        <v>0.99099999999999999</v>
      </c>
      <c r="H364" s="108">
        <v>2.306</v>
      </c>
      <c r="I364" s="108">
        <v>3.7709999999999999</v>
      </c>
      <c r="J364" s="27">
        <v>0.27</v>
      </c>
      <c r="K364" s="27">
        <v>0.21</v>
      </c>
      <c r="L364" s="27">
        <v>1.01</v>
      </c>
      <c r="M364" s="110">
        <v>0</v>
      </c>
    </row>
    <row r="365" spans="2:13" x14ac:dyDescent="0.3">
      <c r="B365" s="109">
        <f t="shared" si="5"/>
        <v>42312</v>
      </c>
      <c r="C365" s="107">
        <v>102.33</v>
      </c>
      <c r="D365" s="27">
        <v>154.39120500000001</v>
      </c>
      <c r="E365" s="107">
        <v>11.969992516876085</v>
      </c>
      <c r="F365" s="108">
        <v>0.189</v>
      </c>
      <c r="G365" s="108">
        <v>0.95899999999999996</v>
      </c>
      <c r="H365" s="108">
        <v>2.2560000000000002</v>
      </c>
      <c r="I365" s="108">
        <v>3.7269999999999999</v>
      </c>
      <c r="J365" s="27">
        <v>-0.54</v>
      </c>
      <c r="K365" s="27">
        <v>-0.71</v>
      </c>
      <c r="L365" s="27">
        <v>0.56000000000000005</v>
      </c>
      <c r="M365" s="110">
        <v>0</v>
      </c>
    </row>
    <row r="366" spans="2:13" x14ac:dyDescent="0.3">
      <c r="B366" s="109">
        <f t="shared" si="5"/>
        <v>42311</v>
      </c>
      <c r="C366" s="107">
        <v>102.85</v>
      </c>
      <c r="D366" s="27">
        <v>153.53213500000001</v>
      </c>
      <c r="E366" s="107">
        <v>11.991907686179664</v>
      </c>
      <c r="F366" s="108">
        <v>0.186</v>
      </c>
      <c r="G366" s="108">
        <v>1.0169999999999999</v>
      </c>
      <c r="H366" s="108">
        <v>2.34</v>
      </c>
      <c r="I366" s="108">
        <v>3.77</v>
      </c>
      <c r="J366" s="27">
        <v>0.17</v>
      </c>
      <c r="K366" s="27">
        <v>-0.5</v>
      </c>
      <c r="L366" s="27">
        <v>-0.27</v>
      </c>
      <c r="M366" s="110">
        <v>0</v>
      </c>
    </row>
    <row r="367" spans="2:13" x14ac:dyDescent="0.3">
      <c r="B367" s="109">
        <f t="shared" si="5"/>
        <v>42310</v>
      </c>
      <c r="C367" s="107">
        <v>100.5</v>
      </c>
      <c r="D367" s="27">
        <v>153.94811999999999</v>
      </c>
      <c r="E367" s="107">
        <v>12.015100905673503</v>
      </c>
      <c r="F367" s="108">
        <v>0.182</v>
      </c>
      <c r="G367" s="108">
        <v>0.91700000000000004</v>
      </c>
      <c r="H367" s="108">
        <v>2.1070000000000002</v>
      </c>
      <c r="I367" s="108">
        <v>3.5150000000000001</v>
      </c>
      <c r="J367" s="27">
        <v>0.28999999999999998</v>
      </c>
      <c r="K367" s="27">
        <v>0.28000000000000003</v>
      </c>
      <c r="L367" s="27">
        <v>-0.23</v>
      </c>
      <c r="M367" s="110">
        <v>0</v>
      </c>
    </row>
    <row r="368" spans="2:13" x14ac:dyDescent="0.3">
      <c r="B368" s="109">
        <f t="shared" si="5"/>
        <v>42309</v>
      </c>
      <c r="C368" s="107">
        <v>98.2</v>
      </c>
      <c r="D368" s="27">
        <v>149.53511</v>
      </c>
      <c r="E368" s="107">
        <v>12.043794127547107</v>
      </c>
      <c r="F368" s="108">
        <v>0.19400000000000001</v>
      </c>
      <c r="G368" s="108">
        <v>0.996</v>
      </c>
      <c r="H368" s="108">
        <v>2.25</v>
      </c>
      <c r="I368" s="108">
        <v>3.62</v>
      </c>
      <c r="J368" s="27">
        <v>0.46</v>
      </c>
      <c r="K368" s="27">
        <v>-0.36</v>
      </c>
      <c r="L368" s="27">
        <v>0.18</v>
      </c>
      <c r="M368" s="110">
        <v>0</v>
      </c>
    </row>
    <row r="369" spans="2:13" x14ac:dyDescent="0.3">
      <c r="B369" s="109">
        <f t="shared" si="5"/>
        <v>42308</v>
      </c>
      <c r="C369" s="107">
        <v>98.87</v>
      </c>
      <c r="D369" s="27">
        <v>148.54039</v>
      </c>
      <c r="E369" s="107">
        <v>12.067855371176147</v>
      </c>
      <c r="F369" s="108">
        <v>0.26200000000000001</v>
      </c>
      <c r="G369" s="108">
        <v>1.0840000000000001</v>
      </c>
      <c r="H369" s="108">
        <v>2.319</v>
      </c>
      <c r="I369" s="108">
        <v>3.6539999999999999</v>
      </c>
      <c r="J369" s="27">
        <v>-0.1</v>
      </c>
      <c r="K369" s="27">
        <v>0.19</v>
      </c>
      <c r="L369" s="27">
        <v>-0.75</v>
      </c>
      <c r="M369" s="110">
        <v>0</v>
      </c>
    </row>
    <row r="370" spans="2:13" x14ac:dyDescent="0.3">
      <c r="B370" s="109">
        <f t="shared" si="5"/>
        <v>42307</v>
      </c>
      <c r="C370" s="107">
        <v>104.67</v>
      </c>
      <c r="D370" s="27">
        <v>150.25857500000001</v>
      </c>
      <c r="E370" s="107">
        <v>12.089586218485023</v>
      </c>
      <c r="F370" s="108">
        <v>0.28999999999999998</v>
      </c>
      <c r="G370" s="108">
        <v>1.2509999999999999</v>
      </c>
      <c r="H370" s="108">
        <v>2.56</v>
      </c>
      <c r="I370" s="108">
        <v>3.847</v>
      </c>
      <c r="J370" s="27">
        <v>0.95</v>
      </c>
      <c r="K370" s="27">
        <v>0.17</v>
      </c>
      <c r="L370" s="27">
        <v>-0.25</v>
      </c>
      <c r="M370" s="110">
        <v>0</v>
      </c>
    </row>
    <row r="371" spans="2:13" x14ac:dyDescent="0.3">
      <c r="B371" s="109">
        <f t="shared" si="5"/>
        <v>42306</v>
      </c>
      <c r="C371" s="107">
        <v>103.41</v>
      </c>
      <c r="D371" s="27">
        <v>145.29394500000001</v>
      </c>
      <c r="E371" s="107">
        <v>12.106236629121089</v>
      </c>
      <c r="F371" s="108">
        <v>0.25700000000000001</v>
      </c>
      <c r="G371" s="108">
        <v>1.089</v>
      </c>
      <c r="H371" s="108">
        <v>2.4039999999999999</v>
      </c>
      <c r="I371" s="108">
        <v>3.6710000000000003</v>
      </c>
      <c r="J371" s="27">
        <v>-1.23</v>
      </c>
      <c r="K371" s="27">
        <v>-0.46</v>
      </c>
      <c r="L371" s="27">
        <v>0.22</v>
      </c>
      <c r="M371" s="110">
        <v>0</v>
      </c>
    </row>
    <row r="372" spans="2:13" x14ac:dyDescent="0.3">
      <c r="B372" s="109">
        <f t="shared" si="5"/>
        <v>42305</v>
      </c>
      <c r="C372" s="107">
        <v>108.98</v>
      </c>
      <c r="D372" s="27">
        <v>147.51852400000001</v>
      </c>
      <c r="E372" s="107">
        <v>12.135301941774225</v>
      </c>
      <c r="F372" s="108">
        <v>0.33600000000000002</v>
      </c>
      <c r="G372" s="108">
        <v>1.2610000000000001</v>
      </c>
      <c r="H372" s="108">
        <v>2.621</v>
      </c>
      <c r="I372" s="108">
        <v>3.9020000000000001</v>
      </c>
      <c r="J372" s="27">
        <v>-0.08</v>
      </c>
      <c r="K372" s="27">
        <v>-0.09</v>
      </c>
      <c r="L372" s="27">
        <v>-0.21</v>
      </c>
      <c r="M372" s="110">
        <v>0</v>
      </c>
    </row>
    <row r="373" spans="2:13" x14ac:dyDescent="0.3">
      <c r="B373" s="109">
        <f t="shared" si="5"/>
        <v>42304</v>
      </c>
      <c r="C373" s="107">
        <v>111.42</v>
      </c>
      <c r="D373" s="27">
        <v>148.42283599999999</v>
      </c>
      <c r="E373" s="107">
        <v>12.173458069380658</v>
      </c>
      <c r="F373" s="108">
        <v>0.318</v>
      </c>
      <c r="G373" s="108">
        <v>1.2190000000000001</v>
      </c>
      <c r="H373" s="108">
        <v>2.6120000000000001</v>
      </c>
      <c r="I373" s="108">
        <v>3.91</v>
      </c>
      <c r="J373" s="27">
        <v>0.56999999999999995</v>
      </c>
      <c r="K373" s="27">
        <v>0.23</v>
      </c>
      <c r="L373" s="27">
        <v>0.31</v>
      </c>
      <c r="M373" s="110">
        <v>0</v>
      </c>
    </row>
    <row r="374" spans="2:13" x14ac:dyDescent="0.3">
      <c r="B374" s="109">
        <f t="shared" si="5"/>
        <v>42303</v>
      </c>
      <c r="C374" s="107">
        <v>112.09</v>
      </c>
      <c r="D374" s="27">
        <v>146.76795999999999</v>
      </c>
      <c r="E374" s="107">
        <v>12.21686232278406</v>
      </c>
      <c r="F374" s="108">
        <v>0.36899999999999999</v>
      </c>
      <c r="G374" s="108">
        <v>1.3220000000000001</v>
      </c>
      <c r="H374" s="108">
        <v>2.7450000000000001</v>
      </c>
      <c r="I374" s="108">
        <v>4.0810000000000004</v>
      </c>
      <c r="J374" s="27">
        <v>0.11</v>
      </c>
      <c r="K374" s="27">
        <v>-0.19</v>
      </c>
      <c r="L374" s="27">
        <v>0.19</v>
      </c>
      <c r="M374" s="110">
        <v>0</v>
      </c>
    </row>
    <row r="375" spans="2:13" x14ac:dyDescent="0.3">
      <c r="B375" s="109">
        <f t="shared" si="5"/>
        <v>42302</v>
      </c>
      <c r="C375" s="107">
        <v>112.36</v>
      </c>
      <c r="D375" s="27">
        <v>146.84033199999999</v>
      </c>
      <c r="E375" s="107">
        <v>12.242150447612714</v>
      </c>
      <c r="F375" s="108">
        <v>0.35699999999999998</v>
      </c>
      <c r="G375" s="108">
        <v>1.3559999999999999</v>
      </c>
      <c r="H375" s="108">
        <v>2.7970000000000002</v>
      </c>
      <c r="I375" s="108">
        <v>4.12</v>
      </c>
      <c r="J375" s="27">
        <v>-0.38</v>
      </c>
      <c r="K375" s="27">
        <v>0.5</v>
      </c>
      <c r="L375" s="27">
        <v>0.23</v>
      </c>
      <c r="M375" s="110">
        <v>0</v>
      </c>
    </row>
    <row r="376" spans="2:13" x14ac:dyDescent="0.3">
      <c r="B376" s="109">
        <f t="shared" si="5"/>
        <v>42301</v>
      </c>
      <c r="C376" s="107">
        <v>113.38</v>
      </c>
      <c r="D376" s="27">
        <v>147.27436800000001</v>
      </c>
      <c r="E376" s="107">
        <v>12.26899838452041</v>
      </c>
      <c r="F376" s="108">
        <v>0.42</v>
      </c>
      <c r="G376" s="108">
        <v>1.5249999999999999</v>
      </c>
      <c r="H376" s="108">
        <v>2.9459999999999997</v>
      </c>
      <c r="I376" s="108">
        <v>4.2560000000000002</v>
      </c>
      <c r="J376" s="27">
        <v>0.49</v>
      </c>
      <c r="K376" s="27">
        <v>-0.06</v>
      </c>
      <c r="L376" s="27">
        <v>-0.28000000000000003</v>
      </c>
      <c r="M376" s="110">
        <v>0</v>
      </c>
    </row>
    <row r="377" spans="2:13" x14ac:dyDescent="0.3">
      <c r="B377" s="109">
        <f t="shared" si="5"/>
        <v>42300</v>
      </c>
      <c r="C377" s="107">
        <v>113.24</v>
      </c>
      <c r="D377" s="27">
        <v>146.804123</v>
      </c>
      <c r="E377" s="107">
        <v>12.300738941280995</v>
      </c>
      <c r="F377" s="108">
        <v>0.44400000000000001</v>
      </c>
      <c r="G377" s="108">
        <v>1.522</v>
      </c>
      <c r="H377" s="108">
        <v>2.9809999999999999</v>
      </c>
      <c r="I377" s="108">
        <v>4.2859999999999996</v>
      </c>
      <c r="J377" s="27">
        <v>0.41</v>
      </c>
      <c r="K377" s="27">
        <v>-0.7</v>
      </c>
      <c r="L377" s="27">
        <v>-0.06</v>
      </c>
      <c r="M377" s="110">
        <v>0</v>
      </c>
    </row>
    <row r="378" spans="2:13" x14ac:dyDescent="0.3">
      <c r="B378" s="109">
        <f t="shared" si="5"/>
        <v>42299</v>
      </c>
      <c r="C378" s="107">
        <v>114.15</v>
      </c>
      <c r="D378" s="27">
        <v>146.361053</v>
      </c>
      <c r="E378" s="107">
        <v>12.315637301959216</v>
      </c>
      <c r="F378" s="108">
        <v>0.38900000000000001</v>
      </c>
      <c r="G378" s="108">
        <v>1.4809999999999999</v>
      </c>
      <c r="H378" s="108">
        <v>2.9539999999999997</v>
      </c>
      <c r="I378" s="108">
        <v>4.2830000000000004</v>
      </c>
      <c r="J378" s="27">
        <v>0.37</v>
      </c>
      <c r="K378" s="27">
        <v>0.53</v>
      </c>
      <c r="L378" s="27">
        <v>-0.72</v>
      </c>
      <c r="M378" s="110">
        <v>0</v>
      </c>
    </row>
    <row r="379" spans="2:13" x14ac:dyDescent="0.3">
      <c r="B379" s="109">
        <f t="shared" si="5"/>
        <v>42298</v>
      </c>
      <c r="C379" s="107">
        <v>113.85</v>
      </c>
      <c r="D379" s="27">
        <v>146.559967</v>
      </c>
      <c r="E379" s="107">
        <v>12.333290489277532</v>
      </c>
      <c r="F379" s="108">
        <v>0.41</v>
      </c>
      <c r="G379" s="108">
        <v>1.526</v>
      </c>
      <c r="H379" s="108">
        <v>3.0019999999999998</v>
      </c>
      <c r="I379" s="108">
        <v>4.32</v>
      </c>
      <c r="J379" s="27">
        <v>-0.22</v>
      </c>
      <c r="K379" s="27">
        <v>-0.19</v>
      </c>
      <c r="L379" s="27">
        <v>-0.15</v>
      </c>
      <c r="M379" s="110">
        <v>0</v>
      </c>
    </row>
    <row r="380" spans="2:13" x14ac:dyDescent="0.3">
      <c r="B380" s="109">
        <f t="shared" si="5"/>
        <v>42297</v>
      </c>
      <c r="C380" s="107">
        <v>114.4</v>
      </c>
      <c r="D380" s="27">
        <v>146.53286700000001</v>
      </c>
      <c r="E380" s="107">
        <v>12.340352021771499</v>
      </c>
      <c r="F380" s="108">
        <v>0.38900000000000001</v>
      </c>
      <c r="G380" s="108">
        <v>1.506</v>
      </c>
      <c r="H380" s="108">
        <v>2.9630000000000001</v>
      </c>
      <c r="I380" s="108">
        <v>4.258</v>
      </c>
      <c r="J380" s="27">
        <v>0.61</v>
      </c>
      <c r="K380" s="27">
        <v>-0.28000000000000003</v>
      </c>
      <c r="L380" s="27">
        <v>-0.15</v>
      </c>
      <c r="M380" s="110">
        <v>0</v>
      </c>
    </row>
    <row r="381" spans="2:13" x14ac:dyDescent="0.3">
      <c r="B381" s="109">
        <f t="shared" si="5"/>
        <v>42296</v>
      </c>
      <c r="C381" s="107">
        <v>113.5</v>
      </c>
      <c r="D381" s="27">
        <v>145.09498600000001</v>
      </c>
      <c r="E381" s="107">
        <v>12.34992920633929</v>
      </c>
      <c r="F381" s="108">
        <v>0.40100000000000002</v>
      </c>
      <c r="G381" s="108">
        <v>1.5489999999999999</v>
      </c>
      <c r="H381" s="108">
        <v>3.0150000000000001</v>
      </c>
      <c r="I381" s="108">
        <v>4.3129999999999997</v>
      </c>
      <c r="J381" s="27">
        <v>0.35</v>
      </c>
      <c r="K381" s="27">
        <v>-0.08</v>
      </c>
      <c r="L381" s="27">
        <v>0.31</v>
      </c>
      <c r="M381" s="110">
        <v>0</v>
      </c>
    </row>
    <row r="382" spans="2:13" x14ac:dyDescent="0.3">
      <c r="B382" s="109">
        <f t="shared" si="5"/>
        <v>42295</v>
      </c>
      <c r="C382" s="107">
        <v>113.43</v>
      </c>
      <c r="D382" s="27">
        <v>143.94654800000001</v>
      </c>
      <c r="E382" s="107">
        <v>12.35681954681106</v>
      </c>
      <c r="F382" s="108">
        <v>0.38100000000000001</v>
      </c>
      <c r="G382" s="108">
        <v>1.4729999999999999</v>
      </c>
      <c r="H382" s="108">
        <v>2.9279999999999999</v>
      </c>
      <c r="I382" s="108">
        <v>4.2530000000000001</v>
      </c>
      <c r="J382" s="27">
        <v>-0.38</v>
      </c>
      <c r="K382" s="27">
        <v>0.34</v>
      </c>
      <c r="L382" s="27">
        <v>0.41</v>
      </c>
      <c r="M382" s="110">
        <v>0</v>
      </c>
    </row>
    <row r="383" spans="2:13" x14ac:dyDescent="0.3">
      <c r="B383" s="109">
        <f t="shared" si="5"/>
        <v>42294</v>
      </c>
      <c r="C383" s="107">
        <v>112.6</v>
      </c>
      <c r="D383" s="27">
        <v>145.140244</v>
      </c>
      <c r="E383" s="107">
        <v>12.361939612977997</v>
      </c>
      <c r="F383" s="108">
        <v>0.373</v>
      </c>
      <c r="G383" s="108">
        <v>1.4350000000000001</v>
      </c>
      <c r="H383" s="108">
        <v>2.8810000000000002</v>
      </c>
      <c r="I383" s="108">
        <v>4.1909999999999998</v>
      </c>
      <c r="J383" s="27">
        <v>-0.75</v>
      </c>
      <c r="K383" s="27">
        <v>0.42</v>
      </c>
      <c r="L383" s="27">
        <v>0.36</v>
      </c>
      <c r="M383" s="110">
        <v>0</v>
      </c>
    </row>
    <row r="384" spans="2:13" x14ac:dyDescent="0.3">
      <c r="B384" s="109">
        <f t="shared" si="5"/>
        <v>42293</v>
      </c>
      <c r="C384" s="107">
        <v>111.95</v>
      </c>
      <c r="D384" s="27">
        <v>147.102554</v>
      </c>
      <c r="E384" s="107">
        <v>12.363415504121329</v>
      </c>
      <c r="F384" s="108">
        <v>0.36499999999999999</v>
      </c>
      <c r="G384" s="108">
        <v>1.4370000000000001</v>
      </c>
      <c r="H384" s="108">
        <v>2.9290000000000003</v>
      </c>
      <c r="I384" s="108">
        <v>4.3090000000000002</v>
      </c>
      <c r="J384" s="27">
        <v>1.24</v>
      </c>
      <c r="K384" s="27">
        <v>0.02</v>
      </c>
      <c r="L384" s="27">
        <v>-0.03</v>
      </c>
      <c r="M384" s="110">
        <v>0</v>
      </c>
    </row>
    <row r="385" spans="2:13" x14ac:dyDescent="0.3">
      <c r="B385" s="109">
        <f t="shared" si="5"/>
        <v>42292</v>
      </c>
      <c r="C385" s="107">
        <v>112.23</v>
      </c>
      <c r="D385" s="27">
        <v>145.049789</v>
      </c>
      <c r="E385" s="107">
        <v>12.364612202472866</v>
      </c>
      <c r="F385" s="108">
        <v>0.35499999999999998</v>
      </c>
      <c r="G385" s="108">
        <v>1.44</v>
      </c>
      <c r="H385" s="108">
        <v>2.907</v>
      </c>
      <c r="I385" s="108">
        <v>4.2469999999999999</v>
      </c>
      <c r="J385" s="27">
        <v>0.32</v>
      </c>
      <c r="K385" s="27">
        <v>0.5</v>
      </c>
      <c r="L385" s="27">
        <v>-0.7</v>
      </c>
      <c r="M385" s="110">
        <v>0</v>
      </c>
    </row>
    <row r="386" spans="2:13" x14ac:dyDescent="0.3">
      <c r="B386" s="109">
        <f t="shared" si="5"/>
        <v>42291</v>
      </c>
      <c r="C386" s="107">
        <v>111.72</v>
      </c>
      <c r="D386" s="27">
        <v>145.22157300000001</v>
      </c>
      <c r="E386" s="107">
        <v>12.355984227960388</v>
      </c>
      <c r="F386" s="108">
        <v>0.36899999999999999</v>
      </c>
      <c r="G386" s="108">
        <v>1.4990000000000001</v>
      </c>
      <c r="H386" s="108">
        <v>2.9539999999999997</v>
      </c>
      <c r="I386" s="108">
        <v>4.2539999999999996</v>
      </c>
      <c r="J386" s="27">
        <v>-0.22</v>
      </c>
      <c r="K386" s="27">
        <v>0.11</v>
      </c>
      <c r="L386" s="27">
        <v>-0.05</v>
      </c>
      <c r="M386" s="110">
        <v>0</v>
      </c>
    </row>
    <row r="387" spans="2:13" x14ac:dyDescent="0.3">
      <c r="B387" s="109">
        <f t="shared" si="5"/>
        <v>42290</v>
      </c>
      <c r="C387" s="107">
        <v>113.09</v>
      </c>
      <c r="D387" s="27">
        <v>143.96464499999999</v>
      </c>
      <c r="E387" s="107">
        <v>12.356117693589926</v>
      </c>
      <c r="F387" s="108">
        <v>0.35299999999999998</v>
      </c>
      <c r="G387" s="108">
        <v>1.4370000000000001</v>
      </c>
      <c r="H387" s="108">
        <v>2.883</v>
      </c>
      <c r="I387" s="108">
        <v>4.173</v>
      </c>
      <c r="J387" s="27">
        <v>-1.56</v>
      </c>
      <c r="K387" s="27">
        <v>-0.98</v>
      </c>
      <c r="L387" s="27">
        <v>1.03</v>
      </c>
      <c r="M387" s="110">
        <v>0</v>
      </c>
    </row>
    <row r="388" spans="2:13" x14ac:dyDescent="0.3">
      <c r="B388" s="109">
        <f t="shared" si="5"/>
        <v>42289</v>
      </c>
      <c r="C388" s="107">
        <v>112.1</v>
      </c>
      <c r="D388" s="27">
        <v>147.40093999999999</v>
      </c>
      <c r="E388" s="107">
        <v>12.359268355788156</v>
      </c>
      <c r="F388" s="108">
        <v>0.35299999999999998</v>
      </c>
      <c r="G388" s="108">
        <v>1.4350000000000001</v>
      </c>
      <c r="H388" s="108">
        <v>2.8780000000000001</v>
      </c>
      <c r="I388" s="108">
        <v>4.1680000000000001</v>
      </c>
      <c r="J388" s="27">
        <v>-0.51</v>
      </c>
      <c r="K388" s="27">
        <v>0.57999999999999996</v>
      </c>
      <c r="L388" s="27">
        <v>-0.28000000000000003</v>
      </c>
      <c r="M388" s="110">
        <v>0</v>
      </c>
    </row>
    <row r="389" spans="2:13" x14ac:dyDescent="0.3">
      <c r="B389" s="109">
        <f t="shared" ref="B389:B452" si="6">B388-1</f>
        <v>42288</v>
      </c>
      <c r="C389" s="107">
        <v>111.17</v>
      </c>
      <c r="D389" s="27">
        <v>148.87498500000001</v>
      </c>
      <c r="E389" s="107">
        <v>12.353216730003096</v>
      </c>
      <c r="F389" s="108">
        <v>0.35699999999999998</v>
      </c>
      <c r="G389" s="108">
        <v>1.4710000000000001</v>
      </c>
      <c r="H389" s="108">
        <v>2.92</v>
      </c>
      <c r="I389" s="108">
        <v>4.2089999999999996</v>
      </c>
      <c r="J389" s="27">
        <v>-0.19</v>
      </c>
      <c r="K389" s="27">
        <v>0.21</v>
      </c>
      <c r="L389" s="27">
        <v>0.24</v>
      </c>
      <c r="M389" s="110">
        <v>0</v>
      </c>
    </row>
    <row r="390" spans="2:13" x14ac:dyDescent="0.3">
      <c r="B390" s="109">
        <f t="shared" si="6"/>
        <v>42287</v>
      </c>
      <c r="C390" s="107">
        <v>112.13</v>
      </c>
      <c r="D390" s="27">
        <v>147.29245</v>
      </c>
      <c r="E390" s="107">
        <v>12.347960875776144</v>
      </c>
      <c r="F390" s="108">
        <v>0.39300000000000002</v>
      </c>
      <c r="G390" s="108">
        <v>1.5779999999999998</v>
      </c>
      <c r="H390" s="108">
        <v>3.028</v>
      </c>
      <c r="I390" s="108">
        <v>4.2830000000000004</v>
      </c>
      <c r="J390" s="27">
        <v>0.81</v>
      </c>
      <c r="K390" s="27">
        <v>-0.15</v>
      </c>
      <c r="L390" s="27">
        <v>0.52</v>
      </c>
      <c r="M390" s="110">
        <v>0</v>
      </c>
    </row>
    <row r="391" spans="2:13" x14ac:dyDescent="0.3">
      <c r="B391" s="109">
        <f t="shared" si="6"/>
        <v>42286</v>
      </c>
      <c r="C391" s="107">
        <v>113</v>
      </c>
      <c r="D391" s="27">
        <v>144.51625100000001</v>
      </c>
      <c r="E391" s="107">
        <v>12.339940307944831</v>
      </c>
      <c r="F391" s="108">
        <v>0.47</v>
      </c>
      <c r="G391" s="108">
        <v>1.728</v>
      </c>
      <c r="H391" s="108">
        <v>3.1390000000000002</v>
      </c>
      <c r="I391" s="108">
        <v>4.367</v>
      </c>
      <c r="J391" s="27">
        <v>-0.36</v>
      </c>
      <c r="K391" s="27">
        <v>0.88</v>
      </c>
      <c r="L391" s="27">
        <v>-1.1000000000000001</v>
      </c>
      <c r="M391" s="110">
        <v>0</v>
      </c>
    </row>
    <row r="392" spans="2:13" x14ac:dyDescent="0.3">
      <c r="B392" s="109">
        <f t="shared" si="6"/>
        <v>42285</v>
      </c>
      <c r="C392" s="107">
        <v>109.21</v>
      </c>
      <c r="D392" s="27">
        <v>144.51625100000001</v>
      </c>
      <c r="E392" s="107">
        <v>12.315027875529713</v>
      </c>
      <c r="F392" s="108">
        <v>0.42499999999999999</v>
      </c>
      <c r="G392" s="108">
        <v>1.6619999999999999</v>
      </c>
      <c r="H392" s="108">
        <v>3.109</v>
      </c>
      <c r="I392" s="108">
        <v>4.3629999999999995</v>
      </c>
      <c r="J392" s="27">
        <v>1.08</v>
      </c>
      <c r="K392" s="27">
        <v>-0.52</v>
      </c>
      <c r="L392" s="27">
        <v>-0.01</v>
      </c>
      <c r="M392" s="110">
        <v>0</v>
      </c>
    </row>
    <row r="393" spans="2:13" x14ac:dyDescent="0.3">
      <c r="B393" s="109">
        <f t="shared" si="6"/>
        <v>42284</v>
      </c>
      <c r="C393" s="107">
        <v>108.95</v>
      </c>
      <c r="D393" s="27">
        <v>141.938965</v>
      </c>
      <c r="E393" s="107">
        <v>12.293066477227528</v>
      </c>
      <c r="F393" s="108">
        <v>0.42799999999999999</v>
      </c>
      <c r="G393" s="108">
        <v>1.681</v>
      </c>
      <c r="H393" s="108">
        <v>3.1219999999999999</v>
      </c>
      <c r="I393" s="108">
        <v>4.3730000000000002</v>
      </c>
      <c r="J393" s="27">
        <v>-0.2</v>
      </c>
      <c r="K393" s="27">
        <v>0.54</v>
      </c>
      <c r="L393" s="27">
        <v>-0.03</v>
      </c>
      <c r="M393" s="110">
        <v>0</v>
      </c>
    </row>
    <row r="394" spans="2:13" x14ac:dyDescent="0.3">
      <c r="B394" s="109">
        <f t="shared" si="6"/>
        <v>42283</v>
      </c>
      <c r="C394" s="107">
        <v>106.97</v>
      </c>
      <c r="D394" s="27">
        <v>142.04748499999999</v>
      </c>
      <c r="E394" s="107">
        <v>12.256392085136914</v>
      </c>
      <c r="F394" s="108">
        <v>0.47499999999999998</v>
      </c>
      <c r="G394" s="108">
        <v>1.78</v>
      </c>
      <c r="H394" s="108">
        <v>3.1829999999999998</v>
      </c>
      <c r="I394" s="108">
        <v>4.3920000000000003</v>
      </c>
      <c r="J394" s="27">
        <v>1.23</v>
      </c>
      <c r="K394" s="27">
        <v>-0.76</v>
      </c>
      <c r="L394" s="27">
        <v>-0.41</v>
      </c>
      <c r="M394" s="110">
        <v>0</v>
      </c>
    </row>
    <row r="395" spans="2:13" x14ac:dyDescent="0.3">
      <c r="B395" s="109">
        <f t="shared" si="6"/>
        <v>42282</v>
      </c>
      <c r="C395" s="107">
        <v>106.94</v>
      </c>
      <c r="D395" s="27">
        <v>139.515488</v>
      </c>
      <c r="E395" s="107">
        <v>12.215411174882258</v>
      </c>
      <c r="F395" s="108">
        <v>0.47499999999999998</v>
      </c>
      <c r="G395" s="108">
        <v>1.78</v>
      </c>
      <c r="H395" s="108">
        <v>3.1829999999999998</v>
      </c>
      <c r="I395" s="108">
        <v>4.3920000000000003</v>
      </c>
      <c r="J395" s="27">
        <v>-0.56999999999999995</v>
      </c>
      <c r="K395" s="27">
        <v>0.21</v>
      </c>
      <c r="L395" s="27">
        <v>-0.03</v>
      </c>
      <c r="M395" s="110">
        <v>0</v>
      </c>
    </row>
    <row r="396" spans="2:13" x14ac:dyDescent="0.3">
      <c r="B396" s="109">
        <f t="shared" si="6"/>
        <v>42281</v>
      </c>
      <c r="C396" s="107">
        <v>107.54</v>
      </c>
      <c r="D396" s="27">
        <v>142.861389</v>
      </c>
      <c r="E396" s="107">
        <v>12.160926998799798</v>
      </c>
      <c r="F396" s="108">
        <v>0.46</v>
      </c>
      <c r="G396" s="108">
        <v>1.762</v>
      </c>
      <c r="H396" s="108">
        <v>3.161</v>
      </c>
      <c r="I396" s="108">
        <v>4.3710000000000004</v>
      </c>
      <c r="J396" s="27">
        <v>1.28</v>
      </c>
      <c r="K396" s="27">
        <v>0.38</v>
      </c>
      <c r="L396" s="27">
        <v>0.49</v>
      </c>
      <c r="M396" s="110">
        <v>0</v>
      </c>
    </row>
    <row r="397" spans="2:13" x14ac:dyDescent="0.3">
      <c r="B397" s="109">
        <f t="shared" si="6"/>
        <v>42280</v>
      </c>
      <c r="C397" s="107">
        <v>107.54</v>
      </c>
      <c r="D397" s="27">
        <v>141.794296</v>
      </c>
      <c r="E397" s="107">
        <v>12.127544205210013</v>
      </c>
      <c r="F397" s="108">
        <v>0.46300000000000002</v>
      </c>
      <c r="G397" s="108">
        <v>1.6909999999999998</v>
      </c>
      <c r="H397" s="108">
        <v>3.113</v>
      </c>
      <c r="I397" s="108">
        <v>4.3780000000000001</v>
      </c>
      <c r="J397" s="27">
        <v>-0.04</v>
      </c>
      <c r="K397" s="27">
        <v>0.56999999999999995</v>
      </c>
      <c r="L397" s="27">
        <v>0.53</v>
      </c>
      <c r="M397" s="110">
        <v>0</v>
      </c>
    </row>
    <row r="398" spans="2:13" x14ac:dyDescent="0.3">
      <c r="B398" s="109">
        <f t="shared" si="6"/>
        <v>42279</v>
      </c>
      <c r="C398" s="107">
        <v>104.95</v>
      </c>
      <c r="D398" s="27">
        <v>142.70765700000001</v>
      </c>
      <c r="E398" s="107">
        <v>12.088768239951314</v>
      </c>
      <c r="F398" s="108">
        <v>0.47499999999999998</v>
      </c>
      <c r="G398" s="108">
        <v>1.58</v>
      </c>
      <c r="H398" s="108">
        <v>3.032</v>
      </c>
      <c r="I398" s="108">
        <v>4.3250000000000002</v>
      </c>
      <c r="J398" s="27">
        <v>-1.63</v>
      </c>
      <c r="K398" s="27">
        <v>0.43</v>
      </c>
      <c r="L398" s="27">
        <v>-0.46</v>
      </c>
      <c r="M398" s="110">
        <v>0</v>
      </c>
    </row>
    <row r="399" spans="2:13" x14ac:dyDescent="0.3">
      <c r="B399" s="109">
        <f t="shared" si="6"/>
        <v>42278</v>
      </c>
      <c r="C399" s="107">
        <v>102.39</v>
      </c>
      <c r="D399" s="27">
        <v>145.384399</v>
      </c>
      <c r="E399" s="107">
        <v>12.053442844584911</v>
      </c>
      <c r="F399" s="108">
        <v>0.39600000000000002</v>
      </c>
      <c r="G399" s="108">
        <v>1.45</v>
      </c>
      <c r="H399" s="108">
        <v>2.931</v>
      </c>
      <c r="I399" s="108">
        <v>4.2960000000000003</v>
      </c>
      <c r="J399" s="27">
        <v>0.37</v>
      </c>
      <c r="K399" s="27">
        <v>0.09</v>
      </c>
      <c r="L399" s="27">
        <v>-0.02</v>
      </c>
      <c r="M399" s="110">
        <v>0</v>
      </c>
    </row>
    <row r="400" spans="2:13" x14ac:dyDescent="0.3">
      <c r="B400" s="109">
        <f t="shared" si="6"/>
        <v>42277</v>
      </c>
      <c r="C400" s="107">
        <v>102.7</v>
      </c>
      <c r="D400" s="27">
        <v>143.331604</v>
      </c>
      <c r="E400" s="107">
        <v>12.03261697570726</v>
      </c>
      <c r="F400" s="108">
        <v>0.33100000000000002</v>
      </c>
      <c r="G400" s="108">
        <v>1.3740000000000001</v>
      </c>
      <c r="H400" s="108">
        <v>2.8639999999999999</v>
      </c>
      <c r="I400" s="108">
        <v>4.1840000000000002</v>
      </c>
      <c r="J400" s="27">
        <v>-1.29</v>
      </c>
      <c r="K400" s="27">
        <v>0.27</v>
      </c>
      <c r="L400" s="27">
        <v>0.43</v>
      </c>
      <c r="M400" s="110">
        <v>0</v>
      </c>
    </row>
    <row r="401" spans="2:13" x14ac:dyDescent="0.3">
      <c r="B401" s="109">
        <f t="shared" si="6"/>
        <v>42276</v>
      </c>
      <c r="C401" s="107">
        <v>104.87</v>
      </c>
      <c r="D401" s="27">
        <v>145.75514200000001</v>
      </c>
      <c r="E401" s="107">
        <v>12.001426217483001</v>
      </c>
      <c r="F401" s="108">
        <v>0.34399999999999997</v>
      </c>
      <c r="G401" s="108">
        <v>1.458</v>
      </c>
      <c r="H401" s="108">
        <v>2.9130000000000003</v>
      </c>
      <c r="I401" s="108">
        <v>4.1689999999999996</v>
      </c>
      <c r="J401" s="27">
        <v>0.15</v>
      </c>
      <c r="K401" s="27">
        <v>0.24</v>
      </c>
      <c r="L401" s="27">
        <v>-0.44</v>
      </c>
      <c r="M401" s="110">
        <v>0</v>
      </c>
    </row>
    <row r="402" spans="2:13" x14ac:dyDescent="0.3">
      <c r="B402" s="109">
        <f t="shared" si="6"/>
        <v>42275</v>
      </c>
      <c r="C402" s="107">
        <v>110.16</v>
      </c>
      <c r="D402" s="27">
        <v>144.16357400000001</v>
      </c>
      <c r="E402" s="107">
        <v>11.980005262363594</v>
      </c>
      <c r="F402" s="108">
        <v>0.372</v>
      </c>
      <c r="G402" s="108">
        <v>1.5409999999999999</v>
      </c>
      <c r="H402" s="108">
        <v>2.9830000000000001</v>
      </c>
      <c r="I402" s="108">
        <v>4.2149999999999999</v>
      </c>
      <c r="J402" s="27">
        <v>-0.41</v>
      </c>
      <c r="K402" s="27">
        <v>0.09</v>
      </c>
      <c r="L402" s="27">
        <v>-0.4</v>
      </c>
      <c r="M402" s="110">
        <v>0</v>
      </c>
    </row>
    <row r="403" spans="2:13" x14ac:dyDescent="0.3">
      <c r="B403" s="109">
        <f t="shared" si="6"/>
        <v>42274</v>
      </c>
      <c r="C403" s="107">
        <v>107.74</v>
      </c>
      <c r="D403" s="27">
        <v>145.61949200000001</v>
      </c>
      <c r="E403" s="107">
        <v>11.949531950742443</v>
      </c>
      <c r="F403" s="108">
        <v>0.36899999999999999</v>
      </c>
      <c r="G403" s="108">
        <v>1.5449999999999999</v>
      </c>
      <c r="H403" s="108">
        <v>2.984</v>
      </c>
      <c r="I403" s="108">
        <v>4.2190000000000003</v>
      </c>
      <c r="J403" s="27">
        <v>-0.43</v>
      </c>
      <c r="K403" s="27">
        <v>-0.3</v>
      </c>
      <c r="L403" s="27">
        <v>0.31</v>
      </c>
      <c r="M403" s="110">
        <v>0</v>
      </c>
    </row>
    <row r="404" spans="2:13" x14ac:dyDescent="0.3">
      <c r="B404" s="109">
        <f t="shared" si="6"/>
        <v>42273</v>
      </c>
      <c r="C404" s="107">
        <v>108.13</v>
      </c>
      <c r="D404" s="27">
        <v>145.12211600000001</v>
      </c>
      <c r="E404" s="107">
        <v>11.922384227521794</v>
      </c>
      <c r="F404" s="108">
        <v>0.373</v>
      </c>
      <c r="G404" s="108">
        <v>1.5329999999999999</v>
      </c>
      <c r="H404" s="108">
        <v>2.9590000000000001</v>
      </c>
      <c r="I404" s="108">
        <v>4.1989999999999998</v>
      </c>
      <c r="J404" s="27">
        <v>0.62</v>
      </c>
      <c r="K404" s="27">
        <v>0.23</v>
      </c>
      <c r="L404" s="27">
        <v>-0.43</v>
      </c>
      <c r="M404" s="110">
        <v>0</v>
      </c>
    </row>
    <row r="405" spans="2:13" x14ac:dyDescent="0.3">
      <c r="B405" s="109">
        <f t="shared" si="6"/>
        <v>42272</v>
      </c>
      <c r="C405" s="107">
        <v>108.73</v>
      </c>
      <c r="D405" s="27">
        <v>146.44241299999999</v>
      </c>
      <c r="E405" s="107">
        <v>11.893570619181881</v>
      </c>
      <c r="F405" s="108">
        <v>0.377</v>
      </c>
      <c r="G405" s="108">
        <v>1.5289999999999999</v>
      </c>
      <c r="H405" s="108">
        <v>2.9449999999999998</v>
      </c>
      <c r="I405" s="108">
        <v>4.2050000000000001</v>
      </c>
      <c r="J405" s="27">
        <v>-0.36</v>
      </c>
      <c r="K405" s="27">
        <v>-0.21</v>
      </c>
      <c r="L405" s="27">
        <v>0.21</v>
      </c>
      <c r="M405" s="110">
        <v>0</v>
      </c>
    </row>
    <row r="406" spans="2:13" x14ac:dyDescent="0.3">
      <c r="B406" s="109">
        <f t="shared" si="6"/>
        <v>42271</v>
      </c>
      <c r="C406" s="107">
        <v>109.85</v>
      </c>
      <c r="D406" s="27">
        <v>145.474808</v>
      </c>
      <c r="E406" s="107">
        <v>11.870236636939577</v>
      </c>
      <c r="F406" s="108">
        <v>0.38100000000000001</v>
      </c>
      <c r="G406" s="108">
        <v>1.526</v>
      </c>
      <c r="H406" s="108">
        <v>2.9279999999999999</v>
      </c>
      <c r="I406" s="108">
        <v>4.1760000000000002</v>
      </c>
      <c r="J406" s="27">
        <v>-0.08</v>
      </c>
      <c r="K406" s="27">
        <v>0.66</v>
      </c>
      <c r="L406" s="27">
        <v>-0.45</v>
      </c>
      <c r="M406" s="110">
        <v>0</v>
      </c>
    </row>
    <row r="407" spans="2:13" x14ac:dyDescent="0.3">
      <c r="B407" s="109">
        <f t="shared" si="6"/>
        <v>42270</v>
      </c>
      <c r="C407" s="107">
        <v>109.36</v>
      </c>
      <c r="D407" s="27">
        <v>147.22917200000001</v>
      </c>
      <c r="E407" s="107">
        <v>11.840901049995027</v>
      </c>
      <c r="F407" s="108">
        <v>0.378</v>
      </c>
      <c r="G407" s="108">
        <v>1.5470000000000002</v>
      </c>
      <c r="H407" s="108">
        <v>2.9699999999999998</v>
      </c>
      <c r="I407" s="108">
        <v>4.2</v>
      </c>
      <c r="J407" s="27">
        <v>0.02</v>
      </c>
      <c r="K407" s="27">
        <v>0.21</v>
      </c>
      <c r="L407" s="27">
        <v>-0.52</v>
      </c>
      <c r="M407" s="110">
        <v>0</v>
      </c>
    </row>
    <row r="408" spans="2:13" x14ac:dyDescent="0.3">
      <c r="B408" s="109">
        <f t="shared" si="6"/>
        <v>42269</v>
      </c>
      <c r="C408" s="107">
        <v>114.34</v>
      </c>
      <c r="D408" s="27">
        <v>149.05583200000001</v>
      </c>
      <c r="E408" s="107">
        <v>11.818013040243001</v>
      </c>
      <c r="F408" s="108">
        <v>0.442</v>
      </c>
      <c r="G408" s="108">
        <v>1.6879999999999999</v>
      </c>
      <c r="H408" s="108">
        <v>3.0979999999999999</v>
      </c>
      <c r="I408" s="108">
        <v>4.2969999999999997</v>
      </c>
      <c r="J408" s="27">
        <v>0.32</v>
      </c>
      <c r="K408" s="27">
        <v>-0.05</v>
      </c>
      <c r="L408" s="27">
        <v>0.69</v>
      </c>
      <c r="M408" s="110">
        <v>0</v>
      </c>
    </row>
    <row r="409" spans="2:13" x14ac:dyDescent="0.3">
      <c r="B409" s="109">
        <f t="shared" si="6"/>
        <v>42268</v>
      </c>
      <c r="C409" s="107">
        <v>112.83</v>
      </c>
      <c r="D409" s="27">
        <v>147.31958</v>
      </c>
      <c r="E409" s="107">
        <v>11.801776189921068</v>
      </c>
      <c r="F409" s="108">
        <v>0.39400000000000002</v>
      </c>
      <c r="G409" s="108">
        <v>1.5779999999999998</v>
      </c>
      <c r="H409" s="108">
        <v>2.9849999999999999</v>
      </c>
      <c r="I409" s="108">
        <v>4.2009999999999996</v>
      </c>
      <c r="J409" s="27">
        <v>-0.08</v>
      </c>
      <c r="K409" s="27">
        <v>0.05</v>
      </c>
      <c r="L409" s="27">
        <v>-0.37</v>
      </c>
      <c r="M409" s="110">
        <v>0</v>
      </c>
    </row>
    <row r="410" spans="2:13" x14ac:dyDescent="0.3">
      <c r="B410" s="109">
        <f t="shared" si="6"/>
        <v>42267</v>
      </c>
      <c r="C410" s="107">
        <v>113.77</v>
      </c>
      <c r="D410" s="27">
        <v>147.988754</v>
      </c>
      <c r="E410" s="107">
        <v>11.778395941920037</v>
      </c>
      <c r="F410" s="108">
        <v>0.4</v>
      </c>
      <c r="G410" s="108">
        <v>1.56</v>
      </c>
      <c r="H410" s="108">
        <v>2.9699999999999998</v>
      </c>
      <c r="I410" s="108">
        <v>4.1820000000000004</v>
      </c>
      <c r="J410" s="27">
        <v>0.61</v>
      </c>
      <c r="K410" s="27">
        <v>-0.41</v>
      </c>
      <c r="L410" s="27">
        <v>-0.27</v>
      </c>
      <c r="M410" s="110">
        <v>0</v>
      </c>
    </row>
    <row r="411" spans="2:13" x14ac:dyDescent="0.3">
      <c r="B411" s="109">
        <f t="shared" si="6"/>
        <v>42266</v>
      </c>
      <c r="C411" s="107">
        <v>115.43</v>
      </c>
      <c r="D411" s="27">
        <v>148.20578</v>
      </c>
      <c r="E411" s="107">
        <v>11.758421029611789</v>
      </c>
      <c r="F411" s="108">
        <v>0.41799999999999998</v>
      </c>
      <c r="G411" s="108">
        <v>1.5880000000000001</v>
      </c>
      <c r="H411" s="108">
        <v>2.9980000000000002</v>
      </c>
      <c r="I411" s="108">
        <v>4.2149999999999999</v>
      </c>
      <c r="J411" s="27">
        <v>-0.01</v>
      </c>
      <c r="K411" s="27">
        <v>0.27</v>
      </c>
      <c r="L411" s="27">
        <v>-0.35</v>
      </c>
      <c r="M411" s="110">
        <v>0</v>
      </c>
    </row>
    <row r="412" spans="2:13" x14ac:dyDescent="0.3">
      <c r="B412" s="109">
        <f t="shared" si="6"/>
        <v>42265</v>
      </c>
      <c r="C412" s="107">
        <v>113.98</v>
      </c>
      <c r="D412" s="27">
        <v>146.66850299999999</v>
      </c>
      <c r="E412" s="107">
        <v>11.738001994727879</v>
      </c>
      <c r="F412" s="108">
        <v>0.38300000000000001</v>
      </c>
      <c r="G412" s="108">
        <v>1.4990000000000001</v>
      </c>
      <c r="H412" s="108">
        <v>2.94</v>
      </c>
      <c r="I412" s="108">
        <v>4.1859999999999999</v>
      </c>
      <c r="J412" s="27">
        <v>0.03</v>
      </c>
      <c r="K412" s="27">
        <v>0.27</v>
      </c>
      <c r="L412" s="27">
        <v>-0.82</v>
      </c>
      <c r="M412" s="110">
        <v>0</v>
      </c>
    </row>
    <row r="413" spans="2:13" x14ac:dyDescent="0.3">
      <c r="B413" s="109">
        <f t="shared" si="6"/>
        <v>42264</v>
      </c>
      <c r="C413" s="107">
        <v>112.87</v>
      </c>
      <c r="D413" s="27">
        <v>145.55619799999999</v>
      </c>
      <c r="E413" s="107">
        <v>11.711202140899621</v>
      </c>
      <c r="F413" s="108">
        <v>0.40699999999999997</v>
      </c>
      <c r="G413" s="108">
        <v>1.571</v>
      </c>
      <c r="H413" s="108">
        <v>2.996</v>
      </c>
      <c r="I413" s="108">
        <v>4.258</v>
      </c>
      <c r="J413" s="27">
        <v>0.17</v>
      </c>
      <c r="K413" s="27">
        <v>-0.02</v>
      </c>
      <c r="L413" s="27">
        <v>0</v>
      </c>
      <c r="M413" s="110">
        <v>0</v>
      </c>
    </row>
    <row r="414" spans="2:13" x14ac:dyDescent="0.3">
      <c r="B414" s="109">
        <f t="shared" si="6"/>
        <v>42263</v>
      </c>
      <c r="C414" s="107">
        <v>111.26</v>
      </c>
      <c r="D414" s="27">
        <v>145.049789</v>
      </c>
      <c r="E414" s="107">
        <v>11.679310221211232</v>
      </c>
      <c r="F414" s="108">
        <v>0.42299999999999999</v>
      </c>
      <c r="G414" s="108">
        <v>1.5920000000000001</v>
      </c>
      <c r="H414" s="108">
        <v>2.996</v>
      </c>
      <c r="I414" s="108">
        <v>4.2590000000000003</v>
      </c>
      <c r="J414" s="27">
        <v>0.48</v>
      </c>
      <c r="K414" s="27">
        <v>0.18</v>
      </c>
      <c r="L414" s="27">
        <v>-0.28999999999999998</v>
      </c>
      <c r="M414" s="110">
        <v>0</v>
      </c>
    </row>
    <row r="415" spans="2:13" x14ac:dyDescent="0.3">
      <c r="B415" s="109">
        <f t="shared" si="6"/>
        <v>42262</v>
      </c>
      <c r="C415" s="107">
        <v>113.09</v>
      </c>
      <c r="D415" s="27">
        <v>143.349716</v>
      </c>
      <c r="E415" s="107">
        <v>11.643653395770885</v>
      </c>
      <c r="F415" s="108">
        <v>0.42699999999999999</v>
      </c>
      <c r="G415" s="108">
        <v>1.597</v>
      </c>
      <c r="H415" s="108">
        <v>2.9870000000000001</v>
      </c>
      <c r="I415" s="108">
        <v>4.2229999999999999</v>
      </c>
      <c r="J415" s="27">
        <v>1</v>
      </c>
      <c r="K415" s="27">
        <v>0.17</v>
      </c>
      <c r="L415" s="27">
        <v>-0.08</v>
      </c>
      <c r="M415" s="110">
        <v>0</v>
      </c>
    </row>
    <row r="416" spans="2:13" x14ac:dyDescent="0.3">
      <c r="B416" s="109">
        <f t="shared" si="6"/>
        <v>42261</v>
      </c>
      <c r="C416" s="107">
        <v>112.77</v>
      </c>
      <c r="D416" s="27">
        <v>143.06033300000001</v>
      </c>
      <c r="E416" s="107">
        <v>11.598618548324543</v>
      </c>
      <c r="F416" s="108">
        <v>0.45900000000000002</v>
      </c>
      <c r="G416" s="108">
        <v>1.649</v>
      </c>
      <c r="H416" s="108">
        <v>3.0310000000000001</v>
      </c>
      <c r="I416" s="108">
        <v>4.2450000000000001</v>
      </c>
      <c r="J416" s="27">
        <v>0.03</v>
      </c>
      <c r="K416" s="27">
        <v>-0.1</v>
      </c>
      <c r="L416" s="27">
        <v>-0.32</v>
      </c>
      <c r="M416" s="110">
        <v>0</v>
      </c>
    </row>
    <row r="417" spans="2:13" x14ac:dyDescent="0.3">
      <c r="B417" s="109">
        <f t="shared" si="6"/>
        <v>42260</v>
      </c>
      <c r="C417" s="107">
        <v>111.82</v>
      </c>
      <c r="D417" s="27">
        <v>143.385864</v>
      </c>
      <c r="E417" s="107">
        <v>11.551611603081767</v>
      </c>
      <c r="F417" s="108">
        <v>0.435</v>
      </c>
      <c r="G417" s="108">
        <v>1.591</v>
      </c>
      <c r="H417" s="108">
        <v>2.9420000000000002</v>
      </c>
      <c r="I417" s="108">
        <v>4.1420000000000003</v>
      </c>
      <c r="J417" s="27">
        <v>1.04</v>
      </c>
      <c r="K417" s="27">
        <v>-0.3</v>
      </c>
      <c r="L417" s="27">
        <v>-0.69</v>
      </c>
      <c r="M417" s="110">
        <v>0</v>
      </c>
    </row>
    <row r="418" spans="2:13" x14ac:dyDescent="0.3">
      <c r="B418" s="109">
        <f t="shared" si="6"/>
        <v>42259</v>
      </c>
      <c r="C418" s="107">
        <v>114.14</v>
      </c>
      <c r="D418" s="27">
        <v>140.84478799999999</v>
      </c>
      <c r="E418" s="107">
        <v>11.507871138567406</v>
      </c>
      <c r="F418" s="108">
        <v>0.47</v>
      </c>
      <c r="G418" s="108">
        <v>1.7</v>
      </c>
      <c r="H418" s="108">
        <v>3.0619999999999998</v>
      </c>
      <c r="I418" s="108">
        <v>4.2249999999999996</v>
      </c>
      <c r="J418" s="27">
        <v>-0.46</v>
      </c>
      <c r="K418" s="27">
        <v>-0.39</v>
      </c>
      <c r="L418" s="27">
        <v>0.09</v>
      </c>
      <c r="M418" s="110">
        <v>0</v>
      </c>
    </row>
    <row r="419" spans="2:13" x14ac:dyDescent="0.3">
      <c r="B419" s="109">
        <f t="shared" si="6"/>
        <v>42258</v>
      </c>
      <c r="C419" s="107">
        <v>112.42</v>
      </c>
      <c r="D419" s="27">
        <v>141.72197</v>
      </c>
      <c r="E419" s="107">
        <v>11.448048107843025</v>
      </c>
      <c r="F419" s="108">
        <v>0.47799999999999998</v>
      </c>
      <c r="G419" s="108">
        <v>1.718</v>
      </c>
      <c r="H419" s="108">
        <v>3.0739999999999998</v>
      </c>
      <c r="I419" s="108">
        <v>4.2430000000000003</v>
      </c>
      <c r="J419" s="27">
        <v>-0.2</v>
      </c>
      <c r="K419" s="27">
        <v>7.0000000000000007E-2</v>
      </c>
      <c r="L419" s="27">
        <v>0.4</v>
      </c>
      <c r="M419" s="110">
        <v>0</v>
      </c>
    </row>
    <row r="420" spans="2:13" x14ac:dyDescent="0.3">
      <c r="B420" s="109">
        <f t="shared" si="6"/>
        <v>42257</v>
      </c>
      <c r="C420" s="107">
        <v>112.51</v>
      </c>
      <c r="D420" s="27">
        <v>141.80334500000001</v>
      </c>
      <c r="E420" s="107">
        <v>11.397025512765159</v>
      </c>
      <c r="F420" s="108">
        <v>0.47799999999999998</v>
      </c>
      <c r="G420" s="108">
        <v>1.718</v>
      </c>
      <c r="H420" s="108">
        <v>3.0739999999999998</v>
      </c>
      <c r="I420" s="108">
        <v>4.2430000000000003</v>
      </c>
      <c r="J420" s="27">
        <v>1.1000000000000001</v>
      </c>
      <c r="K420" s="27">
        <v>0.47</v>
      </c>
      <c r="L420" s="27">
        <v>-0.16</v>
      </c>
      <c r="M420" s="110">
        <v>0</v>
      </c>
    </row>
    <row r="421" spans="2:13" x14ac:dyDescent="0.3">
      <c r="B421" s="109">
        <f t="shared" si="6"/>
        <v>42256</v>
      </c>
      <c r="C421" s="107">
        <v>112.25</v>
      </c>
      <c r="D421" s="27">
        <v>140.95024100000001</v>
      </c>
      <c r="E421" s="107">
        <v>11.348862676204492</v>
      </c>
      <c r="F421" s="108">
        <v>0.48599999999999999</v>
      </c>
      <c r="G421" s="108">
        <v>1.726</v>
      </c>
      <c r="H421" s="108">
        <v>3.0579999999999998</v>
      </c>
      <c r="I421" s="108">
        <v>4.2229999999999999</v>
      </c>
      <c r="J421" s="27">
        <v>-0.35</v>
      </c>
      <c r="K421" s="27">
        <v>-7.0000000000000007E-2</v>
      </c>
      <c r="L421" s="27">
        <v>-0.2</v>
      </c>
      <c r="M421" s="110">
        <v>0</v>
      </c>
    </row>
    <row r="422" spans="2:13" x14ac:dyDescent="0.3">
      <c r="B422" s="109">
        <f t="shared" si="6"/>
        <v>42255</v>
      </c>
      <c r="C422" s="107">
        <v>112.57</v>
      </c>
      <c r="D422" s="27">
        <v>142.306229</v>
      </c>
      <c r="E422" s="107">
        <v>11.2981265026906</v>
      </c>
      <c r="F422" s="108">
        <v>0.53700000000000003</v>
      </c>
      <c r="G422" s="108">
        <v>1.7650000000000001</v>
      </c>
      <c r="H422" s="108">
        <v>3.1310000000000002</v>
      </c>
      <c r="I422" s="108">
        <v>4.282</v>
      </c>
      <c r="J422" s="27">
        <v>1.49</v>
      </c>
      <c r="K422" s="27">
        <v>0.16</v>
      </c>
      <c r="L422" s="27">
        <v>0.5</v>
      </c>
      <c r="M422" s="110">
        <v>0</v>
      </c>
    </row>
    <row r="423" spans="2:13" x14ac:dyDescent="0.3">
      <c r="B423" s="109">
        <f t="shared" si="6"/>
        <v>42254</v>
      </c>
      <c r="C423" s="107">
        <v>110.01</v>
      </c>
      <c r="D423" s="27">
        <v>138.88485700000001</v>
      </c>
      <c r="E423" s="107">
        <v>11.255626922869762</v>
      </c>
      <c r="F423" s="108">
        <v>0.505</v>
      </c>
      <c r="G423" s="108">
        <v>1.7730000000000001</v>
      </c>
      <c r="H423" s="108">
        <v>3.1150000000000002</v>
      </c>
      <c r="I423" s="108">
        <v>4.25</v>
      </c>
      <c r="J423" s="27">
        <v>1.24</v>
      </c>
      <c r="K423" s="27">
        <v>-0.47</v>
      </c>
      <c r="L423" s="27">
        <v>1</v>
      </c>
      <c r="M423" s="110">
        <v>0</v>
      </c>
    </row>
    <row r="424" spans="2:13" x14ac:dyDescent="0.3">
      <c r="B424" s="109">
        <f t="shared" si="6"/>
        <v>42253</v>
      </c>
      <c r="C424" s="107">
        <v>107.85</v>
      </c>
      <c r="D424" s="27">
        <v>137.67253099999999</v>
      </c>
      <c r="E424" s="107">
        <v>11.18130340582295</v>
      </c>
      <c r="F424" s="108">
        <v>0.52500000000000002</v>
      </c>
      <c r="G424" s="108">
        <v>1.782</v>
      </c>
      <c r="H424" s="108">
        <v>3.13</v>
      </c>
      <c r="I424" s="108">
        <v>4.2670000000000003</v>
      </c>
      <c r="J424" s="27">
        <v>-1.3</v>
      </c>
      <c r="K424" s="27">
        <v>-0.77</v>
      </c>
      <c r="L424" s="27">
        <v>0.04</v>
      </c>
      <c r="M424" s="110">
        <v>0</v>
      </c>
    </row>
    <row r="425" spans="2:13" x14ac:dyDescent="0.3">
      <c r="B425" s="109">
        <f t="shared" si="6"/>
        <v>42252</v>
      </c>
      <c r="C425" s="107">
        <v>110.28</v>
      </c>
      <c r="D425" s="27">
        <v>139.62120100000001</v>
      </c>
      <c r="E425" s="107">
        <v>11.095609368605935</v>
      </c>
      <c r="F425" s="108">
        <v>0.51300000000000001</v>
      </c>
      <c r="G425" s="108">
        <v>1.7930000000000001</v>
      </c>
      <c r="H425" s="108">
        <v>3.1459999999999999</v>
      </c>
      <c r="I425" s="108">
        <v>4.2990000000000004</v>
      </c>
      <c r="J425" s="27">
        <v>0.98</v>
      </c>
      <c r="K425" s="27">
        <v>0.24</v>
      </c>
      <c r="L425" s="27">
        <v>0</v>
      </c>
      <c r="M425" s="110">
        <v>0</v>
      </c>
    </row>
    <row r="426" spans="2:13" x14ac:dyDescent="0.3">
      <c r="B426" s="109">
        <f t="shared" si="6"/>
        <v>42251</v>
      </c>
      <c r="C426" s="107">
        <v>109.3</v>
      </c>
      <c r="D426" s="27">
        <v>136.09205600000001</v>
      </c>
      <c r="E426" s="107">
        <v>11.025456766977948</v>
      </c>
      <c r="F426" s="108">
        <v>0.52600000000000002</v>
      </c>
      <c r="G426" s="108">
        <v>1.825</v>
      </c>
      <c r="H426" s="108">
        <v>3.1720000000000002</v>
      </c>
      <c r="I426" s="108">
        <v>4.3040000000000003</v>
      </c>
      <c r="J426" s="27">
        <v>-1.39</v>
      </c>
      <c r="K426" s="27">
        <v>-7.0000000000000007E-2</v>
      </c>
      <c r="L426" s="27">
        <v>-0.77</v>
      </c>
      <c r="M426" s="110">
        <v>0</v>
      </c>
    </row>
    <row r="427" spans="2:13" x14ac:dyDescent="0.3">
      <c r="B427" s="109">
        <f t="shared" si="6"/>
        <v>42250</v>
      </c>
      <c r="C427" s="107">
        <v>110.49</v>
      </c>
      <c r="D427" s="27">
        <v>137.99580399999999</v>
      </c>
      <c r="E427" s="107">
        <v>10.925101141223173</v>
      </c>
      <c r="F427" s="108">
        <v>0.55400000000000005</v>
      </c>
      <c r="G427" s="108">
        <v>1.85</v>
      </c>
      <c r="H427" s="108">
        <v>3.181</v>
      </c>
      <c r="I427" s="108">
        <v>4.2949999999999999</v>
      </c>
      <c r="J427" s="27">
        <v>-1.21</v>
      </c>
      <c r="K427" s="27">
        <v>0.67</v>
      </c>
      <c r="L427" s="27">
        <v>0.22</v>
      </c>
      <c r="M427" s="110">
        <v>0</v>
      </c>
    </row>
    <row r="428" spans="2:13" x14ac:dyDescent="0.3">
      <c r="B428" s="109">
        <f t="shared" si="6"/>
        <v>42249</v>
      </c>
      <c r="C428" s="107">
        <v>108.28</v>
      </c>
      <c r="D428" s="27">
        <v>140.41146900000001</v>
      </c>
      <c r="E428" s="107">
        <v>10.837905905423314</v>
      </c>
      <c r="F428" s="108">
        <v>0.52200000000000002</v>
      </c>
      <c r="G428" s="108">
        <v>1.786</v>
      </c>
      <c r="H428" s="108">
        <v>3.117</v>
      </c>
      <c r="I428" s="108">
        <v>4.2279999999999998</v>
      </c>
      <c r="J428" s="27">
        <v>0.43</v>
      </c>
      <c r="K428" s="27">
        <v>0.56999999999999995</v>
      </c>
      <c r="L428" s="27">
        <v>-0.05</v>
      </c>
      <c r="M428" s="110">
        <v>0</v>
      </c>
    </row>
    <row r="429" spans="2:13" x14ac:dyDescent="0.3">
      <c r="B429" s="109">
        <f t="shared" si="6"/>
        <v>42248</v>
      </c>
      <c r="C429" s="107">
        <v>108.7</v>
      </c>
      <c r="D429" s="27">
        <v>139.97141999999999</v>
      </c>
      <c r="E429" s="107">
        <v>10.766349654931544</v>
      </c>
      <c r="F429" s="108">
        <v>0.52200000000000002</v>
      </c>
      <c r="G429" s="108">
        <v>1.802</v>
      </c>
      <c r="H429" s="108">
        <v>3.1480000000000001</v>
      </c>
      <c r="I429" s="108">
        <v>4.2729999999999997</v>
      </c>
      <c r="J429" s="27">
        <v>-0.47</v>
      </c>
      <c r="K429" s="27">
        <v>0.51</v>
      </c>
      <c r="L429" s="27">
        <v>-0.83</v>
      </c>
      <c r="M429" s="110">
        <v>0</v>
      </c>
    </row>
    <row r="430" spans="2:13" x14ac:dyDescent="0.3">
      <c r="B430" s="109">
        <f t="shared" si="6"/>
        <v>42247</v>
      </c>
      <c r="C430" s="107">
        <v>111.49</v>
      </c>
      <c r="D430" s="27">
        <v>139.54039</v>
      </c>
      <c r="E430" s="107">
        <v>10.688949123658341</v>
      </c>
      <c r="F430" s="108">
        <v>0.53500000000000003</v>
      </c>
      <c r="G430" s="108">
        <v>1.835</v>
      </c>
      <c r="H430" s="108">
        <v>3.1709999999999998</v>
      </c>
      <c r="I430" s="108">
        <v>4.3079999999999998</v>
      </c>
      <c r="J430" s="27">
        <v>1.58</v>
      </c>
      <c r="K430" s="27">
        <v>0.44</v>
      </c>
      <c r="L430" s="27">
        <v>0.4</v>
      </c>
      <c r="M430" s="110">
        <v>0</v>
      </c>
    </row>
    <row r="431" spans="2:13" x14ac:dyDescent="0.3">
      <c r="B431" s="109">
        <f t="shared" si="6"/>
        <v>42246</v>
      </c>
      <c r="C431" s="107">
        <v>110.57</v>
      </c>
      <c r="D431" s="27">
        <v>136.57698099999999</v>
      </c>
      <c r="E431" s="107">
        <v>10.607111908630808</v>
      </c>
      <c r="F431" s="108">
        <v>0.55300000000000005</v>
      </c>
      <c r="G431" s="108">
        <v>1.873</v>
      </c>
      <c r="H431" s="108">
        <v>3.2229999999999999</v>
      </c>
      <c r="I431" s="108">
        <v>4.3479999999999999</v>
      </c>
      <c r="J431" s="27">
        <v>0.42</v>
      </c>
      <c r="K431" s="27">
        <v>-0.96</v>
      </c>
      <c r="L431" s="27">
        <v>0.55000000000000004</v>
      </c>
      <c r="M431" s="110">
        <v>0</v>
      </c>
    </row>
    <row r="432" spans="2:13" x14ac:dyDescent="0.3">
      <c r="B432" s="109">
        <f t="shared" si="6"/>
        <v>42245</v>
      </c>
      <c r="C432" s="107">
        <v>110.23</v>
      </c>
      <c r="D432" s="27">
        <v>140.94126900000001</v>
      </c>
      <c r="E432" s="107">
        <v>10.502528968458531</v>
      </c>
      <c r="F432" s="108">
        <v>0.54700000000000004</v>
      </c>
      <c r="G432" s="108">
        <v>1.8540000000000001</v>
      </c>
      <c r="H432" s="108">
        <v>3.16</v>
      </c>
      <c r="I432" s="108">
        <v>4.3040000000000003</v>
      </c>
      <c r="J432" s="27">
        <v>0.11</v>
      </c>
      <c r="K432" s="27">
        <v>-0.65</v>
      </c>
      <c r="L432" s="27">
        <v>-0.54</v>
      </c>
      <c r="M432" s="110">
        <v>0</v>
      </c>
    </row>
    <row r="433" spans="2:13" x14ac:dyDescent="0.3">
      <c r="B433" s="109">
        <f t="shared" si="6"/>
        <v>42244</v>
      </c>
      <c r="C433" s="107">
        <v>115.4</v>
      </c>
      <c r="D433" s="27">
        <v>141.11187699999999</v>
      </c>
      <c r="E433" s="107">
        <v>10.435113660301578</v>
      </c>
      <c r="F433" s="108">
        <v>0.58699999999999997</v>
      </c>
      <c r="G433" s="108">
        <v>1.913</v>
      </c>
      <c r="H433" s="108">
        <v>3.214</v>
      </c>
      <c r="I433" s="108">
        <v>4.351</v>
      </c>
      <c r="J433" s="27">
        <v>1.36</v>
      </c>
      <c r="K433" s="27">
        <v>0.46</v>
      </c>
      <c r="L433" s="27">
        <v>-0.14000000000000001</v>
      </c>
      <c r="M433" s="110">
        <v>0</v>
      </c>
    </row>
    <row r="434" spans="2:13" x14ac:dyDescent="0.3">
      <c r="B434" s="109">
        <f t="shared" si="6"/>
        <v>42243</v>
      </c>
      <c r="C434" s="107">
        <v>113.82</v>
      </c>
      <c r="D434" s="27">
        <v>138.80403100000001</v>
      </c>
      <c r="E434" s="107">
        <v>10.365227231626205</v>
      </c>
      <c r="F434" s="108">
        <v>0.54700000000000004</v>
      </c>
      <c r="G434" s="108">
        <v>1.8460000000000001</v>
      </c>
      <c r="H434" s="108">
        <v>3.1619999999999999</v>
      </c>
      <c r="I434" s="108">
        <v>4.3090000000000002</v>
      </c>
      <c r="J434" s="27">
        <v>-1.08</v>
      </c>
      <c r="K434" s="27">
        <v>-0.94</v>
      </c>
      <c r="L434" s="27">
        <v>0.64</v>
      </c>
      <c r="M434" s="110">
        <v>0</v>
      </c>
    </row>
    <row r="435" spans="2:13" x14ac:dyDescent="0.3">
      <c r="B435" s="109">
        <f t="shared" si="6"/>
        <v>42242</v>
      </c>
      <c r="C435" s="107">
        <v>108.01</v>
      </c>
      <c r="D435" s="27">
        <v>139.908569</v>
      </c>
      <c r="E435" s="107">
        <v>10.27384505691551</v>
      </c>
      <c r="F435" s="108">
        <v>0.55100000000000005</v>
      </c>
      <c r="G435" s="108">
        <v>1.8599999999999999</v>
      </c>
      <c r="H435" s="108">
        <v>3.1480000000000001</v>
      </c>
      <c r="I435" s="108">
        <v>4.2859999999999996</v>
      </c>
      <c r="J435" s="27">
        <v>-0.6</v>
      </c>
      <c r="K435" s="27">
        <v>0.28999999999999998</v>
      </c>
      <c r="L435" s="27">
        <v>-0.5</v>
      </c>
      <c r="M435" s="110">
        <v>0</v>
      </c>
    </row>
    <row r="436" spans="2:13" x14ac:dyDescent="0.3">
      <c r="B436" s="109">
        <f t="shared" si="6"/>
        <v>42241</v>
      </c>
      <c r="C436" s="107">
        <v>109.13</v>
      </c>
      <c r="D436" s="27">
        <v>140.815552</v>
      </c>
      <c r="E436" s="107">
        <v>10.188255082537671</v>
      </c>
      <c r="F436" s="108">
        <v>0.57499999999999996</v>
      </c>
      <c r="G436" s="108">
        <v>1.88</v>
      </c>
      <c r="H436" s="108">
        <v>3.1520000000000001</v>
      </c>
      <c r="I436" s="108">
        <v>4.2560000000000002</v>
      </c>
      <c r="J436" s="27">
        <v>-0.19</v>
      </c>
      <c r="K436" s="27">
        <v>0.28000000000000003</v>
      </c>
      <c r="L436" s="27">
        <v>0.04</v>
      </c>
      <c r="M436" s="110">
        <v>0</v>
      </c>
    </row>
    <row r="437" spans="2:13" x14ac:dyDescent="0.3">
      <c r="B437" s="109">
        <f t="shared" si="6"/>
        <v>42240</v>
      </c>
      <c r="C437" s="107">
        <v>119.3</v>
      </c>
      <c r="D437" s="27">
        <v>140.48329200000001</v>
      </c>
      <c r="E437" s="107">
        <v>10.10785397363421</v>
      </c>
      <c r="F437" s="108">
        <v>0.58899999999999997</v>
      </c>
      <c r="G437" s="108">
        <v>1.9390000000000001</v>
      </c>
      <c r="H437" s="108">
        <v>3.218</v>
      </c>
      <c r="I437" s="108">
        <v>4.3220000000000001</v>
      </c>
      <c r="J437" s="27">
        <v>-0.79</v>
      </c>
      <c r="K437" s="27">
        <v>0.38</v>
      </c>
      <c r="L437" s="27">
        <v>-0.36</v>
      </c>
      <c r="M437" s="110">
        <v>0</v>
      </c>
    </row>
    <row r="438" spans="2:13" x14ac:dyDescent="0.3">
      <c r="B438" s="109">
        <f t="shared" si="6"/>
        <v>42239</v>
      </c>
      <c r="C438" s="107">
        <v>120.88</v>
      </c>
      <c r="D438" s="27">
        <v>142.880966</v>
      </c>
      <c r="E438" s="107">
        <v>10.025141709899691</v>
      </c>
      <c r="F438" s="108">
        <v>0.60499999999999998</v>
      </c>
      <c r="G438" s="108">
        <v>1.946</v>
      </c>
      <c r="H438" s="108">
        <v>3.2490000000000001</v>
      </c>
      <c r="I438" s="108">
        <v>4.3520000000000003</v>
      </c>
      <c r="J438" s="27">
        <v>-0.85</v>
      </c>
      <c r="K438" s="27">
        <v>0.02</v>
      </c>
      <c r="L438" s="27">
        <v>-0.5</v>
      </c>
      <c r="M438" s="110">
        <v>0</v>
      </c>
    </row>
    <row r="439" spans="2:13" x14ac:dyDescent="0.3">
      <c r="B439" s="109">
        <f t="shared" si="6"/>
        <v>42238</v>
      </c>
      <c r="C439" s="107">
        <v>123.33</v>
      </c>
      <c r="D439" s="27">
        <v>142.261337</v>
      </c>
      <c r="E439" s="107">
        <v>9.9597538068832421</v>
      </c>
      <c r="F439" s="108">
        <v>0.60499999999999998</v>
      </c>
      <c r="G439" s="108">
        <v>1.9689999999999999</v>
      </c>
      <c r="H439" s="108">
        <v>3.2810000000000001</v>
      </c>
      <c r="I439" s="108">
        <v>4.38</v>
      </c>
      <c r="J439" s="27">
        <v>1.81</v>
      </c>
      <c r="K439" s="27">
        <v>-0.11</v>
      </c>
      <c r="L439" s="27">
        <v>-0.28000000000000003</v>
      </c>
      <c r="M439" s="110">
        <v>0</v>
      </c>
    </row>
    <row r="440" spans="2:13" x14ac:dyDescent="0.3">
      <c r="B440" s="109">
        <f t="shared" si="6"/>
        <v>42237</v>
      </c>
      <c r="C440" s="107">
        <v>124.42</v>
      </c>
      <c r="D440" s="27">
        <v>139.235062</v>
      </c>
      <c r="E440" s="107">
        <v>9.8891734643862286</v>
      </c>
      <c r="F440" s="108">
        <v>0.60499999999999998</v>
      </c>
      <c r="G440" s="108">
        <v>1.9689999999999999</v>
      </c>
      <c r="H440" s="108">
        <v>3.2879999999999998</v>
      </c>
      <c r="I440" s="108">
        <v>4.3979999999999997</v>
      </c>
      <c r="J440" s="27">
        <v>1.19</v>
      </c>
      <c r="K440" s="27">
        <v>0.18</v>
      </c>
      <c r="L440" s="27">
        <v>-0.65</v>
      </c>
      <c r="M440" s="110">
        <v>0</v>
      </c>
    </row>
    <row r="441" spans="2:13" x14ac:dyDescent="0.3">
      <c r="B441" s="109">
        <f t="shared" si="6"/>
        <v>42236</v>
      </c>
      <c r="C441" s="107">
        <v>123.27</v>
      </c>
      <c r="D441" s="27">
        <v>140.15104700000001</v>
      </c>
      <c r="E441" s="107">
        <v>9.7943531433305022</v>
      </c>
      <c r="F441" s="108">
        <v>0.621</v>
      </c>
      <c r="G441" s="108">
        <v>2.0019999999999998</v>
      </c>
      <c r="H441" s="108">
        <v>3.3119999999999998</v>
      </c>
      <c r="I441" s="108">
        <v>4.415</v>
      </c>
      <c r="J441" s="27">
        <v>-1.04</v>
      </c>
      <c r="K441" s="27">
        <v>-0.77</v>
      </c>
      <c r="L441" s="27">
        <v>-0.26</v>
      </c>
      <c r="M441" s="110">
        <v>0</v>
      </c>
    </row>
    <row r="442" spans="2:13" x14ac:dyDescent="0.3">
      <c r="B442" s="109">
        <f t="shared" si="6"/>
        <v>42235</v>
      </c>
      <c r="C442" s="107">
        <v>123.59</v>
      </c>
      <c r="D442" s="27">
        <v>143.240128</v>
      </c>
      <c r="E442" s="107">
        <v>9.7015279826631993</v>
      </c>
      <c r="F442" s="108">
        <v>0.64500000000000002</v>
      </c>
      <c r="G442" s="108">
        <v>2.0169999999999999</v>
      </c>
      <c r="H442" s="108">
        <v>3.3570000000000002</v>
      </c>
      <c r="I442" s="108">
        <v>4.4539999999999997</v>
      </c>
      <c r="J442" s="27">
        <v>-1.84</v>
      </c>
      <c r="K442" s="27">
        <v>0.34</v>
      </c>
      <c r="L442" s="27">
        <v>-0.64</v>
      </c>
      <c r="M442" s="110">
        <v>0</v>
      </c>
    </row>
    <row r="443" spans="2:13" x14ac:dyDescent="0.3">
      <c r="B443" s="109">
        <f t="shared" si="6"/>
        <v>42234</v>
      </c>
      <c r="C443" s="107">
        <v>122.27</v>
      </c>
      <c r="D443" s="27">
        <v>145.53005999999999</v>
      </c>
      <c r="E443" s="107">
        <v>9.6328084162731606</v>
      </c>
      <c r="F443" s="108">
        <v>0.60699999999999998</v>
      </c>
      <c r="G443" s="108">
        <v>2.0139999999999998</v>
      </c>
      <c r="H443" s="108">
        <v>3.3090000000000002</v>
      </c>
      <c r="I443" s="108">
        <v>4.391</v>
      </c>
      <c r="J443" s="27">
        <v>-0.11</v>
      </c>
      <c r="K443" s="27">
        <v>-0.59</v>
      </c>
      <c r="L443" s="27">
        <v>0.09</v>
      </c>
      <c r="M443" s="110">
        <v>0</v>
      </c>
    </row>
    <row r="444" spans="2:13" x14ac:dyDescent="0.3">
      <c r="B444" s="109">
        <f t="shared" si="6"/>
        <v>42233</v>
      </c>
      <c r="C444" s="107">
        <v>122.05</v>
      </c>
      <c r="D444" s="27">
        <v>144.075256</v>
      </c>
      <c r="E444" s="107">
        <v>9.5788493645317665</v>
      </c>
      <c r="F444" s="108">
        <v>0.64</v>
      </c>
      <c r="G444" s="108">
        <v>2.0670000000000002</v>
      </c>
      <c r="H444" s="108">
        <v>3.3650000000000002</v>
      </c>
      <c r="I444" s="108">
        <v>4.4560000000000004</v>
      </c>
      <c r="J444" s="27">
        <v>-0.93</v>
      </c>
      <c r="K444" s="27">
        <v>0.49</v>
      </c>
      <c r="L444" s="27">
        <v>-0.38</v>
      </c>
      <c r="M444" s="110">
        <v>0</v>
      </c>
    </row>
    <row r="445" spans="2:13" x14ac:dyDescent="0.3">
      <c r="B445" s="109">
        <f t="shared" si="6"/>
        <v>42232</v>
      </c>
      <c r="C445" s="107">
        <v>122.2</v>
      </c>
      <c r="D445" s="27">
        <v>143.72505200000001</v>
      </c>
      <c r="E445" s="107">
        <v>9.515059061991666</v>
      </c>
      <c r="F445" s="108">
        <v>0.65600000000000003</v>
      </c>
      <c r="G445" s="108">
        <v>2.1070000000000002</v>
      </c>
      <c r="H445" s="108">
        <v>3.3929999999999998</v>
      </c>
      <c r="I445" s="108">
        <v>4.4660000000000002</v>
      </c>
      <c r="J445" s="27">
        <v>-0.48</v>
      </c>
      <c r="K445" s="27">
        <v>0.05</v>
      </c>
      <c r="L445" s="27">
        <v>0.34</v>
      </c>
      <c r="M445" s="110">
        <v>0</v>
      </c>
    </row>
    <row r="446" spans="2:13" x14ac:dyDescent="0.3">
      <c r="B446" s="109">
        <f t="shared" si="6"/>
        <v>42231</v>
      </c>
      <c r="C446" s="107">
        <v>122.16</v>
      </c>
      <c r="D446" s="27">
        <v>144.138138</v>
      </c>
      <c r="E446" s="107">
        <v>9.446633317523192</v>
      </c>
      <c r="F446" s="108">
        <v>0.66400000000000003</v>
      </c>
      <c r="G446" s="108">
        <v>2.1139999999999999</v>
      </c>
      <c r="H446" s="108">
        <v>3.3980000000000001</v>
      </c>
      <c r="I446" s="108">
        <v>4.4749999999999996</v>
      </c>
      <c r="J446" s="27">
        <v>0.13</v>
      </c>
      <c r="K446" s="27">
        <v>0.16</v>
      </c>
      <c r="L446" s="27">
        <v>0.56000000000000005</v>
      </c>
      <c r="M446" s="110">
        <v>0</v>
      </c>
    </row>
    <row r="447" spans="2:13" x14ac:dyDescent="0.3">
      <c r="B447" s="109">
        <f t="shared" si="6"/>
        <v>42230</v>
      </c>
      <c r="C447" s="107">
        <v>121.96</v>
      </c>
      <c r="D447" s="27">
        <v>145.78149400000001</v>
      </c>
      <c r="E447" s="107">
        <v>9.3797894417787262</v>
      </c>
      <c r="F447" s="108">
        <v>0.66500000000000004</v>
      </c>
      <c r="G447" s="108">
        <v>2.1179999999999999</v>
      </c>
      <c r="H447" s="108">
        <v>3.41</v>
      </c>
      <c r="I447" s="108">
        <v>4.4669999999999996</v>
      </c>
      <c r="J447" s="27">
        <v>0.39</v>
      </c>
      <c r="K447" s="27">
        <v>0.37</v>
      </c>
      <c r="L447" s="27">
        <v>-0.32</v>
      </c>
      <c r="M447" s="110">
        <v>0</v>
      </c>
    </row>
    <row r="448" spans="2:13" x14ac:dyDescent="0.3">
      <c r="B448" s="109">
        <f t="shared" si="6"/>
        <v>42229</v>
      </c>
      <c r="C448" s="107">
        <v>119.38</v>
      </c>
      <c r="D448" s="27">
        <v>145.314514</v>
      </c>
      <c r="E448" s="107">
        <v>9.3239068052889156</v>
      </c>
      <c r="F448" s="108">
        <v>0.64900000000000002</v>
      </c>
      <c r="G448" s="108">
        <v>2.0680000000000001</v>
      </c>
      <c r="H448" s="108">
        <v>3.3650000000000002</v>
      </c>
      <c r="I448" s="108">
        <v>4.4329999999999998</v>
      </c>
      <c r="J448" s="27">
        <v>7.0000000000000007E-2</v>
      </c>
      <c r="K448" s="27">
        <v>0.36</v>
      </c>
      <c r="L448" s="27">
        <v>-0.17</v>
      </c>
      <c r="M448" s="110">
        <v>0</v>
      </c>
    </row>
    <row r="449" spans="2:13" x14ac:dyDescent="0.3">
      <c r="B449" s="109">
        <f t="shared" si="6"/>
        <v>42228</v>
      </c>
      <c r="C449" s="107">
        <v>119.95</v>
      </c>
      <c r="D449" s="27">
        <v>145.69169600000001</v>
      </c>
      <c r="E449" s="107">
        <v>9.2643384828686699</v>
      </c>
      <c r="F449" s="108">
        <v>0.66500000000000004</v>
      </c>
      <c r="G449" s="108">
        <v>2.0649999999999999</v>
      </c>
      <c r="H449" s="108">
        <v>3.3759999999999999</v>
      </c>
      <c r="I449" s="108">
        <v>4.4569999999999999</v>
      </c>
      <c r="J449" s="27">
        <v>0.21</v>
      </c>
      <c r="K449" s="27">
        <v>-0.26</v>
      </c>
      <c r="L449" s="27">
        <v>1.05</v>
      </c>
      <c r="M449" s="110">
        <v>0</v>
      </c>
    </row>
    <row r="450" spans="2:13" x14ac:dyDescent="0.3">
      <c r="B450" s="109">
        <f t="shared" si="6"/>
        <v>42227</v>
      </c>
      <c r="C450" s="107">
        <v>121.97</v>
      </c>
      <c r="D450" s="27">
        <v>144.97332800000001</v>
      </c>
      <c r="E450" s="107">
        <v>9.20743122189592</v>
      </c>
      <c r="F450" s="108">
        <v>0.69699999999999995</v>
      </c>
      <c r="G450" s="108">
        <v>2.121</v>
      </c>
      <c r="H450" s="108">
        <v>3.41</v>
      </c>
      <c r="I450" s="108">
        <v>4.4690000000000003</v>
      </c>
      <c r="J450" s="27">
        <v>0.37</v>
      </c>
      <c r="K450" s="27">
        <v>0.19</v>
      </c>
      <c r="L450" s="27">
        <v>-0.05</v>
      </c>
      <c r="M450" s="110">
        <v>0</v>
      </c>
    </row>
    <row r="451" spans="2:13" x14ac:dyDescent="0.3">
      <c r="B451" s="109">
        <f t="shared" si="6"/>
        <v>42226</v>
      </c>
      <c r="C451" s="107">
        <v>120.6</v>
      </c>
      <c r="D451" s="27">
        <v>142.34214800000001</v>
      </c>
      <c r="E451" s="107">
        <v>9.1474463879015104</v>
      </c>
      <c r="F451" s="108">
        <v>0.77</v>
      </c>
      <c r="G451" s="108">
        <v>2.2280000000000002</v>
      </c>
      <c r="H451" s="108">
        <v>3.5</v>
      </c>
      <c r="I451" s="108">
        <v>4.5490000000000004</v>
      </c>
      <c r="J451" s="27">
        <v>0.43</v>
      </c>
      <c r="K451" s="27">
        <v>-0.22</v>
      </c>
      <c r="L451" s="27">
        <v>0.18</v>
      </c>
      <c r="M451" s="110">
        <v>0</v>
      </c>
    </row>
    <row r="452" spans="2:13" x14ac:dyDescent="0.3">
      <c r="B452" s="109">
        <f t="shared" si="6"/>
        <v>42225</v>
      </c>
      <c r="C452" s="107">
        <v>120.19</v>
      </c>
      <c r="D452" s="27">
        <v>141.59681699999999</v>
      </c>
      <c r="E452" s="107">
        <v>9.0650266199899328</v>
      </c>
      <c r="F452" s="108">
        <v>0.73</v>
      </c>
      <c r="G452" s="108">
        <v>2.1709999999999998</v>
      </c>
      <c r="H452" s="108">
        <v>3.46</v>
      </c>
      <c r="I452" s="108">
        <v>4.5440000000000005</v>
      </c>
      <c r="J452" s="27">
        <v>2.36</v>
      </c>
      <c r="K452" s="27">
        <v>-0.87</v>
      </c>
      <c r="L452" s="27">
        <v>-0.2</v>
      </c>
      <c r="M452" s="110">
        <v>0</v>
      </c>
    </row>
    <row r="453" spans="2:13" x14ac:dyDescent="0.3">
      <c r="B453" s="109">
        <f t="shared" ref="B453:B516" si="7">B452-1</f>
        <v>42224</v>
      </c>
      <c r="C453" s="107">
        <v>118.74</v>
      </c>
      <c r="D453" s="27">
        <v>136.433289</v>
      </c>
      <c r="E453" s="107">
        <v>8.9776589486918255</v>
      </c>
      <c r="F453" s="108">
        <v>0.746</v>
      </c>
      <c r="G453" s="108">
        <v>2.2010000000000001</v>
      </c>
      <c r="H453" s="108">
        <v>3.492</v>
      </c>
      <c r="I453" s="108">
        <v>4.5759999999999996</v>
      </c>
      <c r="J453" s="27">
        <v>2.15</v>
      </c>
      <c r="K453" s="27">
        <v>0.83</v>
      </c>
      <c r="L453" s="27">
        <v>-0.11</v>
      </c>
      <c r="M453" s="110">
        <v>0</v>
      </c>
    </row>
    <row r="454" spans="2:13" x14ac:dyDescent="0.3">
      <c r="B454" s="109">
        <f t="shared" si="7"/>
        <v>42223</v>
      </c>
      <c r="C454" s="107">
        <v>121.79</v>
      </c>
      <c r="D454" s="27">
        <v>135.966339</v>
      </c>
      <c r="E454" s="107">
        <v>8.8430777086838948</v>
      </c>
      <c r="F454" s="108">
        <v>0.82599999999999996</v>
      </c>
      <c r="G454" s="108">
        <v>2.319</v>
      </c>
      <c r="H454" s="108">
        <v>3.5869999999999997</v>
      </c>
      <c r="I454" s="108">
        <v>4.6550000000000002</v>
      </c>
      <c r="J454" s="27">
        <v>-0.8</v>
      </c>
      <c r="K454" s="27">
        <v>0.62</v>
      </c>
      <c r="L454" s="27">
        <v>0.59</v>
      </c>
      <c r="M454" s="110">
        <v>0</v>
      </c>
    </row>
    <row r="455" spans="2:13" x14ac:dyDescent="0.3">
      <c r="B455" s="109">
        <f t="shared" si="7"/>
        <v>42222</v>
      </c>
      <c r="C455" s="107">
        <v>124.85</v>
      </c>
      <c r="D455" s="27">
        <v>137.44802899999999</v>
      </c>
      <c r="E455" s="107">
        <v>8.6940039366296258</v>
      </c>
      <c r="F455" s="108">
        <v>0.81</v>
      </c>
      <c r="G455" s="108">
        <v>2.3079999999999998</v>
      </c>
      <c r="H455" s="108">
        <v>3.5789999999999997</v>
      </c>
      <c r="I455" s="108">
        <v>4.6429999999999998</v>
      </c>
      <c r="J455" s="27">
        <v>-0.68</v>
      </c>
      <c r="K455" s="27">
        <v>-0.26</v>
      </c>
      <c r="L455" s="27">
        <v>0.11</v>
      </c>
      <c r="M455" s="110">
        <v>0</v>
      </c>
    </row>
    <row r="456" spans="2:13" x14ac:dyDescent="0.3">
      <c r="B456" s="109">
        <f t="shared" si="7"/>
        <v>42221</v>
      </c>
      <c r="C456" s="107">
        <v>121.28</v>
      </c>
      <c r="D456" s="27">
        <v>139.531418</v>
      </c>
      <c r="E456" s="107">
        <v>8.5775120715881865</v>
      </c>
      <c r="F456" s="108">
        <v>0.78600000000000003</v>
      </c>
      <c r="G456" s="108">
        <v>2.2720000000000002</v>
      </c>
      <c r="H456" s="108">
        <v>3.5470000000000002</v>
      </c>
      <c r="I456" s="108">
        <v>4.617</v>
      </c>
      <c r="J456" s="27">
        <v>-1.55</v>
      </c>
      <c r="K456" s="27">
        <v>0.49</v>
      </c>
      <c r="L456" s="27">
        <v>-0.57999999999999996</v>
      </c>
      <c r="M456" s="110">
        <v>0</v>
      </c>
    </row>
    <row r="457" spans="2:13" x14ac:dyDescent="0.3">
      <c r="B457" s="109">
        <f t="shared" si="7"/>
        <v>42220</v>
      </c>
      <c r="C457" s="107">
        <v>120.58</v>
      </c>
      <c r="D457" s="27">
        <v>144.64103700000001</v>
      </c>
      <c r="E457" s="107">
        <v>8.4800411108098324</v>
      </c>
      <c r="F457" s="108">
        <v>0.83399999999999996</v>
      </c>
      <c r="G457" s="108">
        <v>2.3149999999999999</v>
      </c>
      <c r="H457" s="108">
        <v>3.5470000000000002</v>
      </c>
      <c r="I457" s="108">
        <v>4.5960000000000001</v>
      </c>
      <c r="J457" s="27">
        <v>0.5</v>
      </c>
      <c r="K457" s="27">
        <v>-7.0000000000000007E-2</v>
      </c>
      <c r="L457" s="27">
        <v>-0.19</v>
      </c>
      <c r="M457" s="110">
        <v>0</v>
      </c>
    </row>
    <row r="458" spans="2:13" x14ac:dyDescent="0.3">
      <c r="B458" s="109">
        <f t="shared" si="7"/>
        <v>42219</v>
      </c>
      <c r="C458" s="107">
        <v>120.1</v>
      </c>
      <c r="D458" s="27">
        <v>144.138138</v>
      </c>
      <c r="E458" s="107">
        <v>8.4232841602916579</v>
      </c>
      <c r="F458" s="108">
        <v>0.81799999999999995</v>
      </c>
      <c r="G458" s="108">
        <v>2.2650000000000001</v>
      </c>
      <c r="H458" s="108">
        <v>3.4809999999999999</v>
      </c>
      <c r="I458" s="108">
        <v>4.5049999999999999</v>
      </c>
      <c r="J458" s="27">
        <v>-1.72</v>
      </c>
      <c r="K458" s="27">
        <v>-0.6</v>
      </c>
      <c r="L458" s="27">
        <v>-0.09</v>
      </c>
      <c r="M458" s="110">
        <v>0</v>
      </c>
    </row>
    <row r="459" spans="2:13" x14ac:dyDescent="0.3">
      <c r="B459" s="109">
        <f t="shared" si="7"/>
        <v>42218</v>
      </c>
      <c r="C459" s="107">
        <v>119.36</v>
      </c>
      <c r="D459" s="27">
        <v>146.36518899999999</v>
      </c>
      <c r="E459" s="107">
        <v>8.3550531139042246</v>
      </c>
      <c r="F459" s="108">
        <v>0.76200000000000001</v>
      </c>
      <c r="G459" s="108">
        <v>2.1880000000000002</v>
      </c>
      <c r="H459" s="108">
        <v>3.42</v>
      </c>
      <c r="I459" s="108">
        <v>4.4770000000000003</v>
      </c>
      <c r="J459" s="27">
        <v>0.13</v>
      </c>
      <c r="K459" s="27">
        <v>1.7</v>
      </c>
      <c r="L459" s="27">
        <v>-0.28999999999999998</v>
      </c>
      <c r="M459" s="110">
        <v>0</v>
      </c>
    </row>
    <row r="460" spans="2:13" x14ac:dyDescent="0.3">
      <c r="B460" s="109">
        <f t="shared" si="7"/>
        <v>42217</v>
      </c>
      <c r="C460" s="107">
        <v>117.68</v>
      </c>
      <c r="D460" s="27">
        <v>145.35043300000001</v>
      </c>
      <c r="E460" s="107">
        <v>8.3035918862103326</v>
      </c>
      <c r="F460" s="108">
        <v>0.80200000000000005</v>
      </c>
      <c r="G460" s="108">
        <v>2.238</v>
      </c>
      <c r="H460" s="108">
        <v>3.444</v>
      </c>
      <c r="I460" s="108">
        <v>4.4859999999999998</v>
      </c>
      <c r="J460" s="27">
        <v>-0.82</v>
      </c>
      <c r="K460" s="27">
        <v>-0.56999999999999995</v>
      </c>
      <c r="L460" s="27">
        <v>0.28000000000000003</v>
      </c>
      <c r="M460" s="110">
        <v>0</v>
      </c>
    </row>
    <row r="461" spans="2:13" x14ac:dyDescent="0.3">
      <c r="B461" s="109">
        <f t="shared" si="7"/>
        <v>42216</v>
      </c>
      <c r="C461" s="107">
        <v>116.29</v>
      </c>
      <c r="D461" s="27">
        <v>146.61663799999999</v>
      </c>
      <c r="E461" s="107">
        <v>8.2427727141371836</v>
      </c>
      <c r="F461" s="108">
        <v>0.82499999999999996</v>
      </c>
      <c r="G461" s="108">
        <v>2.278</v>
      </c>
      <c r="H461" s="108">
        <v>3.472</v>
      </c>
      <c r="I461" s="108">
        <v>4.5090000000000003</v>
      </c>
      <c r="J461" s="27">
        <v>0.25</v>
      </c>
      <c r="K461" s="27">
        <v>0.56999999999999995</v>
      </c>
      <c r="L461" s="27">
        <v>0.25</v>
      </c>
      <c r="M461" s="110">
        <v>0</v>
      </c>
    </row>
    <row r="462" spans="2:13" x14ac:dyDescent="0.3">
      <c r="B462" s="109">
        <f t="shared" si="7"/>
        <v>42215</v>
      </c>
      <c r="C462" s="107">
        <v>113.92</v>
      </c>
      <c r="D462" s="27">
        <v>147.31707800000001</v>
      </c>
      <c r="E462" s="107">
        <v>8.1968189575649326</v>
      </c>
      <c r="F462" s="108">
        <v>0.78600000000000003</v>
      </c>
      <c r="G462" s="108">
        <v>2.2050000000000001</v>
      </c>
      <c r="H462" s="108">
        <v>3.4369999999999998</v>
      </c>
      <c r="I462" s="108">
        <v>4.5030000000000001</v>
      </c>
      <c r="J462" s="27">
        <v>-0.17</v>
      </c>
      <c r="K462" s="27">
        <v>-0.31</v>
      </c>
      <c r="L462" s="27">
        <v>0.1</v>
      </c>
      <c r="M462" s="110">
        <v>0</v>
      </c>
    </row>
    <row r="463" spans="2:13" x14ac:dyDescent="0.3">
      <c r="B463" s="109">
        <f t="shared" si="7"/>
        <v>42214</v>
      </c>
      <c r="C463" s="107">
        <v>114.3</v>
      </c>
      <c r="D463" s="27">
        <v>147.73916600000001</v>
      </c>
      <c r="E463" s="107">
        <v>8.1571375691411063</v>
      </c>
      <c r="F463" s="108">
        <v>0.81699999999999995</v>
      </c>
      <c r="G463" s="108">
        <v>2.2280000000000002</v>
      </c>
      <c r="H463" s="108">
        <v>3.4889999999999999</v>
      </c>
      <c r="I463" s="108">
        <v>4.5449999999999999</v>
      </c>
      <c r="J463" s="27">
        <v>0.46</v>
      </c>
      <c r="K463" s="27">
        <v>0.46</v>
      </c>
      <c r="L463" s="27">
        <v>0.31</v>
      </c>
      <c r="M463" s="110">
        <v>0</v>
      </c>
    </row>
    <row r="464" spans="2:13" x14ac:dyDescent="0.3">
      <c r="B464" s="109">
        <f t="shared" si="7"/>
        <v>42213</v>
      </c>
      <c r="C464" s="107">
        <v>113.59</v>
      </c>
      <c r="D464" s="27">
        <v>146.07782</v>
      </c>
      <c r="E464" s="107">
        <v>8.1190770670418235</v>
      </c>
      <c r="F464" s="108">
        <v>0.752</v>
      </c>
      <c r="G464" s="108">
        <v>2.177</v>
      </c>
      <c r="H464" s="108">
        <v>3.4329999999999998</v>
      </c>
      <c r="I464" s="108">
        <v>4.4960000000000004</v>
      </c>
      <c r="J464" s="27">
        <v>0.65</v>
      </c>
      <c r="K464" s="27">
        <v>0.42</v>
      </c>
      <c r="L464" s="27">
        <v>7.0000000000000007E-2</v>
      </c>
      <c r="M464" s="110">
        <v>0</v>
      </c>
    </row>
    <row r="465" spans="2:13" x14ac:dyDescent="0.3">
      <c r="B465" s="109">
        <f t="shared" si="7"/>
        <v>42212</v>
      </c>
      <c r="C465" s="107">
        <v>114.44</v>
      </c>
      <c r="D465" s="27">
        <v>145.06306499999999</v>
      </c>
      <c r="E465" s="107">
        <v>8.0629591312351589</v>
      </c>
      <c r="F465" s="108">
        <v>0.73599999999999999</v>
      </c>
      <c r="G465" s="108">
        <v>2.157</v>
      </c>
      <c r="H465" s="108">
        <v>3.4409999999999998</v>
      </c>
      <c r="I465" s="108">
        <v>4.5010000000000003</v>
      </c>
      <c r="J465" s="27">
        <v>-0.9</v>
      </c>
      <c r="K465" s="27">
        <v>-0.95</v>
      </c>
      <c r="L465" s="27">
        <v>0.62</v>
      </c>
      <c r="M465" s="110">
        <v>0</v>
      </c>
    </row>
    <row r="466" spans="2:13" x14ac:dyDescent="0.3">
      <c r="B466" s="109">
        <f t="shared" si="7"/>
        <v>42211</v>
      </c>
      <c r="C466" s="107">
        <v>114.19</v>
      </c>
      <c r="D466" s="27">
        <v>145.62884500000001</v>
      </c>
      <c r="E466" s="107">
        <v>7.991455737161302</v>
      </c>
      <c r="F466" s="108">
        <v>0.69399999999999995</v>
      </c>
      <c r="G466" s="108">
        <v>2.11</v>
      </c>
      <c r="H466" s="108">
        <v>3.4060000000000001</v>
      </c>
      <c r="I466" s="108">
        <v>4.484</v>
      </c>
      <c r="J466" s="27">
        <v>-0.34</v>
      </c>
      <c r="K466" s="27">
        <v>-0.91</v>
      </c>
      <c r="L466" s="27">
        <v>-1.02</v>
      </c>
      <c r="M466" s="110">
        <v>0</v>
      </c>
    </row>
    <row r="467" spans="2:13" x14ac:dyDescent="0.3">
      <c r="B467" s="109">
        <f t="shared" si="7"/>
        <v>42210</v>
      </c>
      <c r="C467" s="107">
        <v>114.32</v>
      </c>
      <c r="D467" s="27">
        <v>145.43125900000001</v>
      </c>
      <c r="E467" s="107">
        <v>7.9257868854960831</v>
      </c>
      <c r="F467" s="108">
        <v>0.66200000000000003</v>
      </c>
      <c r="G467" s="108">
        <v>2.0529999999999999</v>
      </c>
      <c r="H467" s="108">
        <v>3.3519999999999999</v>
      </c>
      <c r="I467" s="108">
        <v>4.4489999999999998</v>
      </c>
      <c r="J467" s="27">
        <v>0.3</v>
      </c>
      <c r="K467" s="27">
        <v>0.1</v>
      </c>
      <c r="L467" s="27">
        <v>-0.45</v>
      </c>
      <c r="M467" s="110">
        <v>0</v>
      </c>
    </row>
    <row r="468" spans="2:13" x14ac:dyDescent="0.3">
      <c r="B468" s="109">
        <f t="shared" si="7"/>
        <v>42209</v>
      </c>
      <c r="C468" s="107">
        <v>114.34</v>
      </c>
      <c r="D468" s="27">
        <v>145.26063500000001</v>
      </c>
      <c r="E468" s="107">
        <v>7.8625910733721547</v>
      </c>
      <c r="F468" s="108">
        <v>0.65300000000000002</v>
      </c>
      <c r="G468" s="108">
        <v>2.036</v>
      </c>
      <c r="H468" s="108">
        <v>3.3279999999999998</v>
      </c>
      <c r="I468" s="108">
        <v>4.4379999999999997</v>
      </c>
      <c r="J468" s="27">
        <v>-0.09</v>
      </c>
      <c r="K468" s="27">
        <v>7.0000000000000007E-2</v>
      </c>
      <c r="L468" s="27">
        <v>-0.04</v>
      </c>
      <c r="M468" s="110">
        <v>0</v>
      </c>
    </row>
    <row r="469" spans="2:13" x14ac:dyDescent="0.3">
      <c r="B469" s="109">
        <f t="shared" si="7"/>
        <v>42208</v>
      </c>
      <c r="C469" s="107">
        <v>113.2</v>
      </c>
      <c r="D469" s="27">
        <v>145.61085499999999</v>
      </c>
      <c r="E469" s="107">
        <v>7.7921327922657158</v>
      </c>
      <c r="F469" s="108">
        <v>0.63700000000000001</v>
      </c>
      <c r="G469" s="108">
        <v>2.0299999999999998</v>
      </c>
      <c r="H469" s="108">
        <v>3.33</v>
      </c>
      <c r="I469" s="108">
        <v>4.452</v>
      </c>
      <c r="J469" s="27">
        <v>0.4</v>
      </c>
      <c r="K469" s="27">
        <v>0.94</v>
      </c>
      <c r="L469" s="27">
        <v>-0.56999999999999995</v>
      </c>
      <c r="M469" s="110">
        <v>0</v>
      </c>
    </row>
    <row r="470" spans="2:13" x14ac:dyDescent="0.3">
      <c r="B470" s="109">
        <f t="shared" si="7"/>
        <v>42207</v>
      </c>
      <c r="C470" s="107">
        <v>112.3</v>
      </c>
      <c r="D470" s="27">
        <v>144.506348</v>
      </c>
      <c r="E470" s="107">
        <v>7.7184166716857012</v>
      </c>
      <c r="F470" s="108">
        <v>0.58899999999999997</v>
      </c>
      <c r="G470" s="108">
        <v>1.9370000000000001</v>
      </c>
      <c r="H470" s="108">
        <v>3.27</v>
      </c>
      <c r="I470" s="108">
        <v>4.4180000000000001</v>
      </c>
      <c r="J470" s="27">
        <v>0.48</v>
      </c>
      <c r="K470" s="27">
        <v>-0.39</v>
      </c>
      <c r="L470" s="27">
        <v>-0.09</v>
      </c>
      <c r="M470" s="110">
        <v>0</v>
      </c>
    </row>
    <row r="471" spans="2:13" x14ac:dyDescent="0.3">
      <c r="B471" s="109">
        <f t="shared" si="7"/>
        <v>42206</v>
      </c>
      <c r="C471" s="107">
        <v>112.96</v>
      </c>
      <c r="D471" s="27">
        <v>144.25488300000001</v>
      </c>
      <c r="E471" s="107">
        <v>7.6293890079784488</v>
      </c>
      <c r="F471" s="108">
        <v>0.58899999999999997</v>
      </c>
      <c r="G471" s="108">
        <v>1.9140000000000001</v>
      </c>
      <c r="H471" s="108">
        <v>3.2570000000000001</v>
      </c>
      <c r="I471" s="108">
        <v>4.4370000000000003</v>
      </c>
      <c r="J471" s="27">
        <v>0.31</v>
      </c>
      <c r="K471" s="27">
        <v>0.87</v>
      </c>
      <c r="L471" s="27">
        <v>-0.02</v>
      </c>
      <c r="M471" s="110">
        <v>0</v>
      </c>
    </row>
    <row r="472" spans="2:13" x14ac:dyDescent="0.3">
      <c r="B472" s="109">
        <f t="shared" si="7"/>
        <v>42205</v>
      </c>
      <c r="C472" s="107">
        <v>108.8</v>
      </c>
      <c r="D472" s="27">
        <v>144.96431000000001</v>
      </c>
      <c r="E472" s="107">
        <v>7.5355538976953325</v>
      </c>
      <c r="F472" s="108">
        <v>0.54800000000000004</v>
      </c>
      <c r="G472" s="108">
        <v>1.8420000000000001</v>
      </c>
      <c r="H472" s="108">
        <v>3.1720000000000002</v>
      </c>
      <c r="I472" s="108">
        <v>4.3559999999999999</v>
      </c>
      <c r="J472" s="27">
        <v>-0.21</v>
      </c>
      <c r="K472" s="27">
        <v>-0.93</v>
      </c>
      <c r="L472" s="27">
        <v>-0.06</v>
      </c>
      <c r="M472" s="110">
        <v>0</v>
      </c>
    </row>
    <row r="473" spans="2:13" x14ac:dyDescent="0.3">
      <c r="B473" s="109">
        <f t="shared" si="7"/>
        <v>42204</v>
      </c>
      <c r="C473" s="107">
        <v>106.89</v>
      </c>
      <c r="D473" s="27">
        <v>145.377396</v>
      </c>
      <c r="E473" s="107">
        <v>7.4468911308830394</v>
      </c>
      <c r="F473" s="108">
        <v>0.60499999999999998</v>
      </c>
      <c r="G473" s="108">
        <v>1.9670000000000001</v>
      </c>
      <c r="H473" s="108">
        <v>3.3050000000000002</v>
      </c>
      <c r="I473" s="108">
        <v>4.4550000000000001</v>
      </c>
      <c r="J473" s="27">
        <v>0.51</v>
      </c>
      <c r="K473" s="27">
        <v>0.05</v>
      </c>
      <c r="L473" s="27">
        <v>-0.36</v>
      </c>
      <c r="M473" s="110">
        <v>0</v>
      </c>
    </row>
    <row r="474" spans="2:13" x14ac:dyDescent="0.3">
      <c r="B474" s="109">
        <f t="shared" si="7"/>
        <v>42203</v>
      </c>
      <c r="C474" s="107">
        <v>111.93</v>
      </c>
      <c r="D474" s="27">
        <v>147.41584800000001</v>
      </c>
      <c r="E474" s="107">
        <v>7.3610496712373017</v>
      </c>
      <c r="F474" s="108">
        <v>0.59699999999999998</v>
      </c>
      <c r="G474" s="108">
        <v>1.9769999999999999</v>
      </c>
      <c r="H474" s="108">
        <v>3.3580000000000001</v>
      </c>
      <c r="I474" s="108">
        <v>4.5359999999999996</v>
      </c>
      <c r="J474" s="27">
        <v>-0.05</v>
      </c>
      <c r="K474" s="27">
        <v>-0.97</v>
      </c>
      <c r="L474" s="27">
        <v>0.27</v>
      </c>
      <c r="M474" s="110">
        <v>0</v>
      </c>
    </row>
    <row r="475" spans="2:13" x14ac:dyDescent="0.3">
      <c r="B475" s="109">
        <f t="shared" si="7"/>
        <v>42202</v>
      </c>
      <c r="C475" s="107">
        <v>111.75</v>
      </c>
      <c r="D475" s="27">
        <v>147.41584800000001</v>
      </c>
      <c r="E475" s="107">
        <v>7.2939332015367349</v>
      </c>
      <c r="F475" s="108">
        <v>0.64500000000000002</v>
      </c>
      <c r="G475" s="108">
        <v>2.0569999999999999</v>
      </c>
      <c r="H475" s="108">
        <v>3.4039999999999999</v>
      </c>
      <c r="I475" s="108">
        <v>4.5490000000000004</v>
      </c>
      <c r="J475" s="27">
        <v>0.06</v>
      </c>
      <c r="K475" s="27">
        <v>-0.14000000000000001</v>
      </c>
      <c r="L475" s="27">
        <v>0.15</v>
      </c>
      <c r="M475" s="110">
        <v>0</v>
      </c>
    </row>
    <row r="476" spans="2:13" x14ac:dyDescent="0.3">
      <c r="B476" s="109">
        <f t="shared" si="7"/>
        <v>42201</v>
      </c>
      <c r="C476" s="107">
        <v>113.29</v>
      </c>
      <c r="D476" s="27">
        <v>146.18559300000001</v>
      </c>
      <c r="E476" s="107">
        <v>7.2273749289497333</v>
      </c>
      <c r="F476" s="108">
        <v>0.63700000000000001</v>
      </c>
      <c r="G476" s="108">
        <v>2.0270000000000001</v>
      </c>
      <c r="H476" s="108">
        <v>3.36</v>
      </c>
      <c r="I476" s="108">
        <v>4.5</v>
      </c>
      <c r="J476" s="27">
        <v>-0.03</v>
      </c>
      <c r="K476" s="27">
        <v>-0.92</v>
      </c>
      <c r="L476" s="27">
        <v>-0.34</v>
      </c>
      <c r="M476" s="110">
        <v>0</v>
      </c>
    </row>
    <row r="477" spans="2:13" x14ac:dyDescent="0.3">
      <c r="B477" s="109">
        <f t="shared" si="7"/>
        <v>42200</v>
      </c>
      <c r="C477" s="107">
        <v>114.65</v>
      </c>
      <c r="D477" s="27">
        <v>145.40432699999999</v>
      </c>
      <c r="E477" s="107">
        <v>7.1463551286897733</v>
      </c>
      <c r="F477" s="108">
        <v>0.69299999999999995</v>
      </c>
      <c r="G477" s="108">
        <v>2.1469999999999998</v>
      </c>
      <c r="H477" s="108">
        <v>3.4689999999999999</v>
      </c>
      <c r="I477" s="108">
        <v>4.6079999999999997</v>
      </c>
      <c r="J477" s="27">
        <v>7.0000000000000007E-2</v>
      </c>
      <c r="K477" s="27">
        <v>0.77</v>
      </c>
      <c r="L477" s="27">
        <v>-0.28000000000000003</v>
      </c>
      <c r="M477" s="110">
        <v>0</v>
      </c>
    </row>
    <row r="478" spans="2:13" x14ac:dyDescent="0.3">
      <c r="B478" s="109">
        <f t="shared" si="7"/>
        <v>42199</v>
      </c>
      <c r="C478" s="107">
        <v>112.2</v>
      </c>
      <c r="D478" s="27">
        <v>146.64357000000001</v>
      </c>
      <c r="E478" s="107">
        <v>7.0567873297000245</v>
      </c>
      <c r="F478" s="108">
        <v>0.72499999999999998</v>
      </c>
      <c r="G478" s="108">
        <v>2.2130000000000001</v>
      </c>
      <c r="H478" s="108">
        <v>3.55</v>
      </c>
      <c r="I478" s="108">
        <v>4.6639999999999997</v>
      </c>
      <c r="J478" s="27">
        <v>0.1</v>
      </c>
      <c r="K478" s="27">
        <v>0.02</v>
      </c>
      <c r="L478" s="27">
        <v>-0.28000000000000003</v>
      </c>
      <c r="M478" s="110">
        <v>0</v>
      </c>
    </row>
    <row r="479" spans="2:13" x14ac:dyDescent="0.3">
      <c r="B479" s="109">
        <f t="shared" si="7"/>
        <v>42198</v>
      </c>
      <c r="C479" s="107">
        <v>114.18</v>
      </c>
      <c r="D479" s="27">
        <v>146.81419399999999</v>
      </c>
      <c r="E479" s="107">
        <v>6.9782979294888188</v>
      </c>
      <c r="F479" s="108">
        <v>0.70099999999999996</v>
      </c>
      <c r="G479" s="108">
        <v>2.1970000000000001</v>
      </c>
      <c r="H479" s="108">
        <v>3.5140000000000002</v>
      </c>
      <c r="I479" s="108">
        <v>4.6230000000000002</v>
      </c>
      <c r="J479" s="27">
        <v>0.33</v>
      </c>
      <c r="K479" s="27">
        <v>0.19</v>
      </c>
      <c r="L479" s="27">
        <v>-0.5</v>
      </c>
      <c r="M479" s="110">
        <v>0</v>
      </c>
    </row>
    <row r="480" spans="2:13" x14ac:dyDescent="0.3">
      <c r="B480" s="109">
        <f t="shared" si="7"/>
        <v>42197</v>
      </c>
      <c r="C480" s="107">
        <v>114.63</v>
      </c>
      <c r="D480" s="27">
        <v>145.53904700000001</v>
      </c>
      <c r="E480" s="107">
        <v>6.9069069853204814</v>
      </c>
      <c r="F480" s="108">
        <v>0.68500000000000005</v>
      </c>
      <c r="G480" s="108">
        <v>2.1829999999999998</v>
      </c>
      <c r="H480" s="108">
        <v>3.492</v>
      </c>
      <c r="I480" s="108">
        <v>4.5969999999999995</v>
      </c>
      <c r="J480" s="27">
        <v>0.09</v>
      </c>
      <c r="K480" s="27">
        <v>0</v>
      </c>
      <c r="L480" s="27">
        <v>0.44</v>
      </c>
      <c r="M480" s="110">
        <v>0</v>
      </c>
    </row>
    <row r="481" spans="2:13" x14ac:dyDescent="0.3">
      <c r="B481" s="109">
        <f t="shared" si="7"/>
        <v>42196</v>
      </c>
      <c r="C481" s="107">
        <v>113.3</v>
      </c>
      <c r="D481" s="27">
        <v>144.99127200000001</v>
      </c>
      <c r="E481" s="107">
        <v>6.8214427831099016</v>
      </c>
      <c r="F481" s="108">
        <v>0.76400000000000001</v>
      </c>
      <c r="G481" s="108">
        <v>2.2829999999999999</v>
      </c>
      <c r="H481" s="108">
        <v>3.5569999999999999</v>
      </c>
      <c r="I481" s="108">
        <v>4.62</v>
      </c>
      <c r="J481" s="27">
        <v>0.49</v>
      </c>
      <c r="K481" s="27">
        <v>0.09</v>
      </c>
      <c r="L481" s="27">
        <v>-0.49</v>
      </c>
      <c r="M481" s="110">
        <v>0</v>
      </c>
    </row>
    <row r="482" spans="2:13" x14ac:dyDescent="0.3">
      <c r="B482" s="109">
        <f t="shared" si="7"/>
        <v>42195</v>
      </c>
      <c r="C482" s="107">
        <v>114.82</v>
      </c>
      <c r="D482" s="27">
        <v>144.32672099999999</v>
      </c>
      <c r="E482" s="107">
        <v>6.7312139195413083</v>
      </c>
      <c r="F482" s="108">
        <v>0.69199999999999995</v>
      </c>
      <c r="G482" s="108">
        <v>2.173</v>
      </c>
      <c r="H482" s="108">
        <v>3.472</v>
      </c>
      <c r="I482" s="108">
        <v>4.5670000000000002</v>
      </c>
      <c r="J482" s="27">
        <v>0.48</v>
      </c>
      <c r="K482" s="27">
        <v>-0.54</v>
      </c>
      <c r="L482" s="27">
        <v>0.85</v>
      </c>
      <c r="M482" s="110">
        <v>0</v>
      </c>
    </row>
    <row r="483" spans="2:13" x14ac:dyDescent="0.3">
      <c r="B483" s="109">
        <f t="shared" si="7"/>
        <v>42194</v>
      </c>
      <c r="C483" s="107">
        <v>113.49</v>
      </c>
      <c r="D483" s="27">
        <v>145.06701699999999</v>
      </c>
      <c r="E483" s="107">
        <v>6.6410873613716479</v>
      </c>
      <c r="F483" s="108">
        <v>0.64500000000000002</v>
      </c>
      <c r="G483" s="108">
        <v>2.097</v>
      </c>
      <c r="H483" s="108">
        <v>3.3940000000000001</v>
      </c>
      <c r="I483" s="108">
        <v>4.4800000000000004</v>
      </c>
      <c r="J483" s="27">
        <v>-0.35</v>
      </c>
      <c r="K483" s="27">
        <v>-0.03</v>
      </c>
      <c r="L483" s="27">
        <v>-0.11</v>
      </c>
      <c r="M483" s="110">
        <v>0</v>
      </c>
    </row>
    <row r="484" spans="2:13" x14ac:dyDescent="0.3">
      <c r="B484" s="109">
        <f t="shared" si="7"/>
        <v>42193</v>
      </c>
      <c r="C484" s="107">
        <v>109.57</v>
      </c>
      <c r="D484" s="27">
        <v>146.59214800000001</v>
      </c>
      <c r="E484" s="107">
        <v>6.548154655781417</v>
      </c>
      <c r="F484" s="108">
        <v>0.68400000000000005</v>
      </c>
      <c r="G484" s="108">
        <v>2.14</v>
      </c>
      <c r="H484" s="108">
        <v>3.4289999999999998</v>
      </c>
      <c r="I484" s="108">
        <v>4.5019999999999998</v>
      </c>
      <c r="J484" s="27">
        <v>-0.01</v>
      </c>
      <c r="K484" s="27">
        <v>-0.25</v>
      </c>
      <c r="L484" s="27">
        <v>-0.05</v>
      </c>
      <c r="M484" s="110">
        <v>0</v>
      </c>
    </row>
    <row r="485" spans="2:13" x14ac:dyDescent="0.3">
      <c r="B485" s="109">
        <f t="shared" si="7"/>
        <v>42192</v>
      </c>
      <c r="C485" s="107">
        <v>110.01</v>
      </c>
      <c r="D485" s="27">
        <v>146.62782300000001</v>
      </c>
      <c r="E485" s="107">
        <v>6.4744693913915832</v>
      </c>
      <c r="F485" s="108">
        <v>0.71599999999999997</v>
      </c>
      <c r="G485" s="108">
        <v>2.1629999999999998</v>
      </c>
      <c r="H485" s="108">
        <v>3.4140000000000001</v>
      </c>
      <c r="I485" s="108">
        <v>4.4969999999999999</v>
      </c>
      <c r="J485" s="27">
        <v>1.23</v>
      </c>
      <c r="K485" s="27">
        <v>0.28999999999999998</v>
      </c>
      <c r="L485" s="27">
        <v>0.2</v>
      </c>
      <c r="M485" s="110">
        <v>0</v>
      </c>
    </row>
    <row r="486" spans="2:13" x14ac:dyDescent="0.3">
      <c r="B486" s="109">
        <f t="shared" si="7"/>
        <v>42191</v>
      </c>
      <c r="C486" s="107">
        <v>108.64</v>
      </c>
      <c r="D486" s="27">
        <v>146.58322100000001</v>
      </c>
      <c r="E486" s="107">
        <v>6.4001709976917533</v>
      </c>
      <c r="F486" s="108">
        <v>0.73899999999999999</v>
      </c>
      <c r="G486" s="108">
        <v>2.1960000000000002</v>
      </c>
      <c r="H486" s="108">
        <v>3.45</v>
      </c>
      <c r="I486" s="108">
        <v>4.5430000000000001</v>
      </c>
      <c r="J486" s="27">
        <v>0.6</v>
      </c>
      <c r="K486" s="27">
        <v>0.26</v>
      </c>
      <c r="L486" s="27">
        <v>-0.49</v>
      </c>
      <c r="M486" s="110">
        <v>0</v>
      </c>
    </row>
    <row r="487" spans="2:13" x14ac:dyDescent="0.3">
      <c r="B487" s="109">
        <f t="shared" si="7"/>
        <v>42190</v>
      </c>
      <c r="C487" s="107">
        <v>109.02</v>
      </c>
      <c r="D487" s="27">
        <v>145.789444</v>
      </c>
      <c r="E487" s="107">
        <v>6.3205172155588567</v>
      </c>
      <c r="F487" s="108">
        <v>0.747</v>
      </c>
      <c r="G487" s="108">
        <v>2.173</v>
      </c>
      <c r="H487" s="108">
        <v>3.4870000000000001</v>
      </c>
      <c r="I487" s="108">
        <v>4.5830000000000002</v>
      </c>
      <c r="J487" s="27">
        <v>-0.18</v>
      </c>
      <c r="K487" s="27">
        <v>-0.02</v>
      </c>
      <c r="L487" s="27">
        <v>0.44</v>
      </c>
      <c r="M487" s="110">
        <v>0</v>
      </c>
    </row>
    <row r="488" spans="2:13" x14ac:dyDescent="0.3">
      <c r="B488" s="109">
        <f t="shared" si="7"/>
        <v>42189</v>
      </c>
      <c r="C488" s="107">
        <v>104.66</v>
      </c>
      <c r="D488" s="27">
        <v>145.91429099999999</v>
      </c>
      <c r="E488" s="107">
        <v>6.223869562034265</v>
      </c>
      <c r="F488" s="108">
        <v>0.69399999999999995</v>
      </c>
      <c r="G488" s="108">
        <v>2.1360000000000001</v>
      </c>
      <c r="H488" s="108">
        <v>3.4550000000000001</v>
      </c>
      <c r="I488" s="108">
        <v>4.6040000000000001</v>
      </c>
      <c r="J488" s="27">
        <v>1.37</v>
      </c>
      <c r="K488" s="27">
        <v>1.58</v>
      </c>
      <c r="L488" s="27">
        <v>-0.02</v>
      </c>
      <c r="M488" s="110">
        <v>0</v>
      </c>
    </row>
    <row r="489" spans="2:13" x14ac:dyDescent="0.3">
      <c r="B489" s="109">
        <f t="shared" si="7"/>
        <v>42188</v>
      </c>
      <c r="C489" s="107">
        <v>101.07</v>
      </c>
      <c r="D489" s="27">
        <v>144.37132299999999</v>
      </c>
      <c r="E489" s="107">
        <v>6.1465462173623298</v>
      </c>
      <c r="F489" s="108">
        <v>0.75900000000000001</v>
      </c>
      <c r="G489" s="108">
        <v>2.2709999999999999</v>
      </c>
      <c r="H489" s="108">
        <v>3.589</v>
      </c>
      <c r="I489" s="108">
        <v>4.6850000000000005</v>
      </c>
      <c r="J489" s="27">
        <v>-0.17</v>
      </c>
      <c r="K489" s="27">
        <v>0.11</v>
      </c>
      <c r="L489" s="27">
        <v>-0.26</v>
      </c>
      <c r="M489" s="110">
        <v>0</v>
      </c>
    </row>
    <row r="490" spans="2:13" x14ac:dyDescent="0.3">
      <c r="B490" s="109">
        <f t="shared" si="7"/>
        <v>42187</v>
      </c>
      <c r="C490" s="107">
        <v>99.49</v>
      </c>
      <c r="D490" s="27">
        <v>144.55864</v>
      </c>
      <c r="E490" s="107">
        <v>6.0516242135317526</v>
      </c>
      <c r="F490" s="108">
        <v>0.751</v>
      </c>
      <c r="G490" s="108">
        <v>2.2709999999999999</v>
      </c>
      <c r="H490" s="108">
        <v>3.5819999999999999</v>
      </c>
      <c r="I490" s="108">
        <v>4.6850000000000005</v>
      </c>
      <c r="J490" s="27">
        <v>0.66</v>
      </c>
      <c r="K490" s="27">
        <v>-0.45</v>
      </c>
      <c r="L490" s="27">
        <v>-0.1</v>
      </c>
      <c r="M490" s="110">
        <v>0</v>
      </c>
    </row>
    <row r="491" spans="2:13" x14ac:dyDescent="0.3">
      <c r="B491" s="109">
        <f t="shared" si="7"/>
        <v>42186</v>
      </c>
      <c r="C491" s="107">
        <v>99.82</v>
      </c>
      <c r="D491" s="27">
        <v>144.64781199999999</v>
      </c>
      <c r="E491" s="107">
        <v>5.952126883061144</v>
      </c>
      <c r="F491" s="108">
        <v>0.76600000000000001</v>
      </c>
      <c r="G491" s="108">
        <v>2.27</v>
      </c>
      <c r="H491" s="108">
        <v>3.5739999999999998</v>
      </c>
      <c r="I491" s="108">
        <v>4.6690000000000005</v>
      </c>
      <c r="J491" s="27">
        <v>1.29</v>
      </c>
      <c r="K491" s="27">
        <v>0.51</v>
      </c>
      <c r="L491" s="27">
        <v>-0.46</v>
      </c>
      <c r="M491" s="110">
        <v>0</v>
      </c>
    </row>
    <row r="492" spans="2:13" x14ac:dyDescent="0.3">
      <c r="B492" s="109">
        <f t="shared" si="7"/>
        <v>42185</v>
      </c>
      <c r="C492" s="107">
        <v>100.03</v>
      </c>
      <c r="D492" s="27">
        <v>144.29997299999999</v>
      </c>
      <c r="E492" s="107">
        <v>5.8638763027699028</v>
      </c>
      <c r="F492" s="108">
        <v>0.83099999999999996</v>
      </c>
      <c r="G492" s="108">
        <v>2.3479999999999999</v>
      </c>
      <c r="H492" s="108">
        <v>3.621</v>
      </c>
      <c r="I492" s="108">
        <v>4.681</v>
      </c>
      <c r="J492" s="27">
        <v>-0.85</v>
      </c>
      <c r="K492" s="27">
        <v>-0.56000000000000005</v>
      </c>
      <c r="L492" s="27">
        <v>0.21</v>
      </c>
      <c r="M492" s="110">
        <v>0</v>
      </c>
    </row>
    <row r="493" spans="2:13" x14ac:dyDescent="0.3">
      <c r="B493" s="109">
        <f t="shared" si="7"/>
        <v>42184</v>
      </c>
      <c r="C493" s="107">
        <v>98.27</v>
      </c>
      <c r="D493" s="27">
        <v>145.58429000000001</v>
      </c>
      <c r="E493" s="107">
        <v>5.7747719086345155</v>
      </c>
      <c r="F493" s="108">
        <v>0.82299999999999995</v>
      </c>
      <c r="G493" s="108">
        <v>2.327</v>
      </c>
      <c r="H493" s="108">
        <v>3.6059999999999999</v>
      </c>
      <c r="I493" s="108">
        <v>4.6619999999999999</v>
      </c>
      <c r="J493" s="27">
        <v>1.98</v>
      </c>
      <c r="K493" s="27">
        <v>-0.41</v>
      </c>
      <c r="L493" s="27">
        <v>0.02</v>
      </c>
      <c r="M493" s="110">
        <v>0</v>
      </c>
    </row>
    <row r="494" spans="2:13" x14ac:dyDescent="0.3">
      <c r="B494" s="109">
        <f t="shared" si="7"/>
        <v>42183</v>
      </c>
      <c r="C494" s="107">
        <v>99.18</v>
      </c>
      <c r="D494" s="27">
        <v>150.81973300000001</v>
      </c>
      <c r="E494" s="107">
        <v>5.7175011650216367</v>
      </c>
      <c r="F494" s="108">
        <v>0.84699999999999998</v>
      </c>
      <c r="G494" s="108">
        <v>2.3570000000000002</v>
      </c>
      <c r="H494" s="108">
        <v>3.621</v>
      </c>
      <c r="I494" s="108">
        <v>4.6719999999999997</v>
      </c>
      <c r="J494" s="27">
        <v>0.94</v>
      </c>
      <c r="K494" s="27">
        <v>0.21</v>
      </c>
      <c r="L494" s="27">
        <v>-0.34</v>
      </c>
      <c r="M494" s="110">
        <v>0</v>
      </c>
    </row>
    <row r="495" spans="2:13" x14ac:dyDescent="0.3">
      <c r="B495" s="109">
        <f t="shared" si="7"/>
        <v>42182</v>
      </c>
      <c r="C495" s="107">
        <v>98.07</v>
      </c>
      <c r="D495" s="27">
        <v>162.369812</v>
      </c>
      <c r="E495" s="107">
        <v>5.7109441401874816</v>
      </c>
      <c r="F495" s="108">
        <v>0.83799999999999997</v>
      </c>
      <c r="G495" s="108">
        <v>2.3570000000000002</v>
      </c>
      <c r="H495" s="108">
        <v>3.6310000000000002</v>
      </c>
      <c r="I495" s="108">
        <v>4.6890000000000001</v>
      </c>
      <c r="J495" s="27">
        <v>1.1399999999999999</v>
      </c>
      <c r="K495" s="27">
        <v>-1.56</v>
      </c>
      <c r="L495" s="27">
        <v>-0.1</v>
      </c>
      <c r="M495" s="110">
        <v>0</v>
      </c>
    </row>
    <row r="496" spans="2:13" x14ac:dyDescent="0.3">
      <c r="B496" s="109">
        <f t="shared" si="7"/>
        <v>42181</v>
      </c>
      <c r="C496" s="107">
        <v>98.7</v>
      </c>
      <c r="D496" s="27">
        <v>160.398697</v>
      </c>
      <c r="E496" s="107">
        <v>5.7577866743749295</v>
      </c>
      <c r="F496" s="108">
        <v>0.83699999999999997</v>
      </c>
      <c r="G496" s="108">
        <v>2.391</v>
      </c>
      <c r="H496" s="108">
        <v>3.698</v>
      </c>
      <c r="I496" s="108">
        <v>4.7649999999999997</v>
      </c>
      <c r="J496" s="27">
        <v>0.23</v>
      </c>
      <c r="K496" s="27">
        <v>1.08</v>
      </c>
      <c r="L496" s="27">
        <v>0.18</v>
      </c>
      <c r="M496" s="110">
        <v>0</v>
      </c>
    </row>
    <row r="497" spans="2:13" x14ac:dyDescent="0.3">
      <c r="B497" s="109">
        <f t="shared" si="7"/>
        <v>42180</v>
      </c>
      <c r="C497" s="107">
        <v>98.84</v>
      </c>
      <c r="D497" s="27">
        <v>162.102249</v>
      </c>
      <c r="E497" s="107">
        <v>5.7534022232823832</v>
      </c>
      <c r="F497" s="108">
        <v>0.79700000000000004</v>
      </c>
      <c r="G497" s="108">
        <v>2.33</v>
      </c>
      <c r="H497" s="108">
        <v>3.6480000000000001</v>
      </c>
      <c r="I497" s="108">
        <v>4.7119999999999997</v>
      </c>
      <c r="J497" s="27">
        <v>-0.53</v>
      </c>
      <c r="K497" s="27">
        <v>1.81</v>
      </c>
      <c r="L497" s="27">
        <v>-1.3</v>
      </c>
      <c r="M497" s="110">
        <v>0</v>
      </c>
    </row>
    <row r="498" spans="2:13" x14ac:dyDescent="0.3">
      <c r="B498" s="109">
        <f t="shared" si="7"/>
        <v>42179</v>
      </c>
      <c r="C498" s="107">
        <v>97.57</v>
      </c>
      <c r="D498" s="27">
        <v>163.93061800000001</v>
      </c>
      <c r="E498" s="107">
        <v>5.7553735224994655</v>
      </c>
      <c r="F498" s="108">
        <v>0.85299999999999998</v>
      </c>
      <c r="G498" s="108">
        <v>2.4</v>
      </c>
      <c r="H498" s="108">
        <v>3.7389999999999999</v>
      </c>
      <c r="I498" s="108">
        <v>4.766</v>
      </c>
      <c r="J498" s="27">
        <v>0.28000000000000003</v>
      </c>
      <c r="K498" s="27">
        <v>0.86</v>
      </c>
      <c r="L498" s="27">
        <v>-0.12</v>
      </c>
      <c r="M498" s="110">
        <v>0</v>
      </c>
    </row>
    <row r="499" spans="2:13" x14ac:dyDescent="0.3">
      <c r="B499" s="109">
        <f t="shared" si="7"/>
        <v>42178</v>
      </c>
      <c r="C499" s="107">
        <v>97.16</v>
      </c>
      <c r="D499" s="27">
        <v>163.68087800000001</v>
      </c>
      <c r="E499" s="107">
        <v>5.755825456406261</v>
      </c>
      <c r="F499" s="108">
        <v>0.76500000000000001</v>
      </c>
      <c r="G499" s="108">
        <v>2.2650000000000001</v>
      </c>
      <c r="H499" s="108">
        <v>3.6320000000000001</v>
      </c>
      <c r="I499" s="108">
        <v>4.6970000000000001</v>
      </c>
      <c r="J499" s="27">
        <v>-1.59</v>
      </c>
      <c r="K499" s="27">
        <v>1.32</v>
      </c>
      <c r="L499" s="27">
        <v>0.5</v>
      </c>
      <c r="M499" s="110">
        <v>0</v>
      </c>
    </row>
    <row r="500" spans="2:13" x14ac:dyDescent="0.3">
      <c r="B500" s="109">
        <f t="shared" si="7"/>
        <v>42177</v>
      </c>
      <c r="C500" s="107">
        <v>97.95</v>
      </c>
      <c r="D500" s="27">
        <v>165.830353</v>
      </c>
      <c r="E500" s="107">
        <v>5.7569485766429107</v>
      </c>
      <c r="F500" s="108">
        <v>0.748</v>
      </c>
      <c r="G500" s="108">
        <v>2.262</v>
      </c>
      <c r="H500" s="108">
        <v>3.6379999999999999</v>
      </c>
      <c r="I500" s="108">
        <v>4.7290000000000001</v>
      </c>
      <c r="J500" s="27">
        <v>-1.3</v>
      </c>
      <c r="K500" s="27">
        <v>-0.16</v>
      </c>
      <c r="L500" s="27">
        <v>0.55000000000000004</v>
      </c>
      <c r="M500" s="110">
        <v>0</v>
      </c>
    </row>
    <row r="501" spans="2:13" x14ac:dyDescent="0.3">
      <c r="B501" s="109">
        <f t="shared" si="7"/>
        <v>42176</v>
      </c>
      <c r="C501" s="107">
        <v>99.65</v>
      </c>
      <c r="D501" s="27">
        <v>166.26738</v>
      </c>
      <c r="E501" s="107">
        <v>5.7593221252931039</v>
      </c>
      <c r="F501" s="108">
        <v>0.70799999999999996</v>
      </c>
      <c r="G501" s="108">
        <v>2.1779999999999999</v>
      </c>
      <c r="H501" s="108">
        <v>3.5510000000000002</v>
      </c>
      <c r="I501" s="108">
        <v>4.6660000000000004</v>
      </c>
      <c r="J501" s="27">
        <v>-2.17</v>
      </c>
      <c r="K501" s="27">
        <v>-0.41</v>
      </c>
      <c r="L501" s="27">
        <v>-0.41</v>
      </c>
      <c r="M501" s="110">
        <v>0</v>
      </c>
    </row>
    <row r="502" spans="2:13" x14ac:dyDescent="0.3">
      <c r="B502" s="109">
        <f t="shared" si="7"/>
        <v>42175</v>
      </c>
      <c r="C502" s="107">
        <v>100.11</v>
      </c>
      <c r="D502" s="27">
        <v>168.889557</v>
      </c>
      <c r="E502" s="107">
        <v>5.7704994563079168</v>
      </c>
      <c r="F502" s="108">
        <v>0.66100000000000003</v>
      </c>
      <c r="G502" s="108">
        <v>2.0939999999999999</v>
      </c>
      <c r="H502" s="108">
        <v>3.4790000000000001</v>
      </c>
      <c r="I502" s="108">
        <v>4.6210000000000004</v>
      </c>
      <c r="J502" s="27">
        <v>1.7</v>
      </c>
      <c r="K502" s="27">
        <v>0.03</v>
      </c>
      <c r="L502" s="27">
        <v>-0.05</v>
      </c>
      <c r="M502" s="110">
        <v>0</v>
      </c>
    </row>
    <row r="503" spans="2:13" x14ac:dyDescent="0.3">
      <c r="B503" s="109">
        <f t="shared" si="7"/>
        <v>42174</v>
      </c>
      <c r="C503" s="107">
        <v>99.4</v>
      </c>
      <c r="D503" s="27">
        <v>165.63415499999999</v>
      </c>
      <c r="E503" s="107">
        <v>5.786374314055923</v>
      </c>
      <c r="F503" s="108">
        <v>0.60499999999999998</v>
      </c>
      <c r="G503" s="108">
        <v>2.0150000000000001</v>
      </c>
      <c r="H503" s="108">
        <v>3.4409999999999998</v>
      </c>
      <c r="I503" s="108">
        <v>4.6180000000000003</v>
      </c>
      <c r="J503" s="27">
        <v>-1.56</v>
      </c>
      <c r="K503" s="27">
        <v>-0.11</v>
      </c>
      <c r="L503" s="27">
        <v>0.11</v>
      </c>
      <c r="M503" s="110">
        <v>0</v>
      </c>
    </row>
    <row r="504" spans="2:13" x14ac:dyDescent="0.3">
      <c r="B504" s="109">
        <f t="shared" si="7"/>
        <v>42173</v>
      </c>
      <c r="C504" s="107">
        <v>99.42</v>
      </c>
      <c r="D504" s="27">
        <v>168.60412600000001</v>
      </c>
      <c r="E504" s="107">
        <v>5.7955032628374346</v>
      </c>
      <c r="F504" s="108">
        <v>0.56599999999999995</v>
      </c>
      <c r="G504" s="108">
        <v>1.9419999999999999</v>
      </c>
      <c r="H504" s="108">
        <v>3.3719999999999999</v>
      </c>
      <c r="I504" s="108">
        <v>4.5720000000000001</v>
      </c>
      <c r="J504" s="27">
        <v>-0.26</v>
      </c>
      <c r="K504" s="27">
        <v>-0.78</v>
      </c>
      <c r="L504" s="27">
        <v>0.38</v>
      </c>
      <c r="M504" s="110">
        <v>0</v>
      </c>
    </row>
    <row r="505" spans="2:13" x14ac:dyDescent="0.3">
      <c r="B505" s="109">
        <f t="shared" si="7"/>
        <v>42172</v>
      </c>
      <c r="C505" s="107">
        <v>97.45</v>
      </c>
      <c r="D505" s="27">
        <v>168.27415500000001</v>
      </c>
      <c r="E505" s="107">
        <v>5.7927440648888346</v>
      </c>
      <c r="F505" s="108">
        <v>0.54200000000000004</v>
      </c>
      <c r="G505" s="108">
        <v>1.9159999999999999</v>
      </c>
      <c r="H505" s="108">
        <v>3.323</v>
      </c>
      <c r="I505" s="108">
        <v>4.5289999999999999</v>
      </c>
      <c r="J505" s="27">
        <v>1.08</v>
      </c>
      <c r="K505" s="27">
        <v>-0.39</v>
      </c>
      <c r="L505" s="27">
        <v>-0.41</v>
      </c>
      <c r="M505" s="110">
        <v>0</v>
      </c>
    </row>
    <row r="506" spans="2:13" x14ac:dyDescent="0.3">
      <c r="B506" s="109">
        <f t="shared" si="7"/>
        <v>42171</v>
      </c>
      <c r="C506" s="107">
        <v>94.79</v>
      </c>
      <c r="D506" s="27">
        <v>166.704453</v>
      </c>
      <c r="E506" s="107">
        <v>5.7913196966357248</v>
      </c>
      <c r="F506" s="108">
        <v>0.58199999999999996</v>
      </c>
      <c r="G506" s="108">
        <v>1.9849999999999999</v>
      </c>
      <c r="H506" s="108">
        <v>3.3890000000000002</v>
      </c>
      <c r="I506" s="108">
        <v>4.57</v>
      </c>
      <c r="J506" s="27">
        <v>0.15</v>
      </c>
      <c r="K506" s="27">
        <v>1.02</v>
      </c>
      <c r="L506" s="27">
        <v>-0.38</v>
      </c>
      <c r="M506" s="110">
        <v>0</v>
      </c>
    </row>
    <row r="507" spans="2:13" x14ac:dyDescent="0.3">
      <c r="B507" s="109">
        <f t="shared" si="7"/>
        <v>42170</v>
      </c>
      <c r="C507" s="107">
        <v>95.76</v>
      </c>
      <c r="D507" s="27">
        <v>166.93627900000001</v>
      </c>
      <c r="E507" s="107">
        <v>5.7913826546773262</v>
      </c>
      <c r="F507" s="108">
        <v>0.629</v>
      </c>
      <c r="G507" s="108">
        <v>1.986</v>
      </c>
      <c r="H507" s="108">
        <v>3.4169999999999998</v>
      </c>
      <c r="I507" s="108">
        <v>4.5869999999999997</v>
      </c>
      <c r="J507" s="27">
        <v>-1.39</v>
      </c>
      <c r="K507" s="27">
        <v>-0.15</v>
      </c>
      <c r="L507" s="27">
        <v>0.33</v>
      </c>
      <c r="M507" s="110">
        <v>0</v>
      </c>
    </row>
    <row r="508" spans="2:13" x14ac:dyDescent="0.3">
      <c r="B508" s="109">
        <f t="shared" si="7"/>
        <v>42169</v>
      </c>
      <c r="C508" s="107">
        <v>93.01</v>
      </c>
      <c r="D508" s="27">
        <v>169.30874600000001</v>
      </c>
      <c r="E508" s="107">
        <v>5.7891549397807784</v>
      </c>
      <c r="F508" s="108">
        <v>0.57999999999999996</v>
      </c>
      <c r="G508" s="108">
        <v>1.94</v>
      </c>
      <c r="H508" s="108">
        <v>3.33</v>
      </c>
      <c r="I508" s="108">
        <v>4.4909999999999997</v>
      </c>
      <c r="J508" s="27">
        <v>-0.4</v>
      </c>
      <c r="K508" s="27">
        <v>-1</v>
      </c>
      <c r="L508" s="27">
        <v>0.14000000000000001</v>
      </c>
      <c r="M508" s="110">
        <v>0</v>
      </c>
    </row>
    <row r="509" spans="2:13" x14ac:dyDescent="0.3">
      <c r="B509" s="109">
        <f t="shared" si="7"/>
        <v>42168</v>
      </c>
      <c r="C509" s="107">
        <v>94.37</v>
      </c>
      <c r="D509" s="27">
        <v>169.139297</v>
      </c>
      <c r="E509" s="107">
        <v>5.7815063512486065</v>
      </c>
      <c r="F509" s="108">
        <v>0.629</v>
      </c>
      <c r="G509" s="108">
        <v>2.0089999999999999</v>
      </c>
      <c r="H509" s="108">
        <v>3.4060000000000001</v>
      </c>
      <c r="I509" s="108">
        <v>4.5579999999999998</v>
      </c>
      <c r="J509" s="27">
        <v>-0.22</v>
      </c>
      <c r="K509" s="27">
        <v>0.17</v>
      </c>
      <c r="L509" s="27">
        <v>-0.44</v>
      </c>
      <c r="M509" s="110">
        <v>0</v>
      </c>
    </row>
    <row r="510" spans="2:13" x14ac:dyDescent="0.3">
      <c r="B510" s="109">
        <f t="shared" si="7"/>
        <v>42167</v>
      </c>
      <c r="C510" s="107">
        <v>95.2</v>
      </c>
      <c r="D510" s="27">
        <v>169.51388499999999</v>
      </c>
      <c r="E510" s="107">
        <v>5.7725388402496076</v>
      </c>
      <c r="F510" s="108">
        <v>0.61299999999999999</v>
      </c>
      <c r="G510" s="108">
        <v>2.0129999999999999</v>
      </c>
      <c r="H510" s="108">
        <v>3.4060000000000001</v>
      </c>
      <c r="I510" s="108">
        <v>4.5659999999999998</v>
      </c>
      <c r="J510" s="27">
        <v>0.85</v>
      </c>
      <c r="K510" s="27">
        <v>-0.04</v>
      </c>
      <c r="L510" s="27">
        <v>-0.27</v>
      </c>
      <c r="M510" s="110">
        <v>0</v>
      </c>
    </row>
    <row r="511" spans="2:13" x14ac:dyDescent="0.3">
      <c r="B511" s="109">
        <f t="shared" si="7"/>
        <v>42166</v>
      </c>
      <c r="C511" s="107">
        <v>94.81</v>
      </c>
      <c r="D511" s="27">
        <v>168.57742300000001</v>
      </c>
      <c r="E511" s="107">
        <v>5.7631025838941641</v>
      </c>
      <c r="F511" s="108">
        <v>0.629</v>
      </c>
      <c r="G511" s="108">
        <v>2.0459999999999998</v>
      </c>
      <c r="H511" s="108">
        <v>3.4510000000000001</v>
      </c>
      <c r="I511" s="108">
        <v>4.6100000000000003</v>
      </c>
      <c r="J511" s="27">
        <v>-1.62</v>
      </c>
      <c r="K511" s="27">
        <v>0.08</v>
      </c>
      <c r="L511" s="27">
        <v>0.15</v>
      </c>
      <c r="M511" s="110">
        <v>0</v>
      </c>
    </row>
    <row r="512" spans="2:13" x14ac:dyDescent="0.3">
      <c r="B512" s="109">
        <f t="shared" si="7"/>
        <v>42165</v>
      </c>
      <c r="C512" s="107">
        <v>96.51</v>
      </c>
      <c r="D512" s="27">
        <v>171.52067600000001</v>
      </c>
      <c r="E512" s="107">
        <v>5.7561924120585992</v>
      </c>
      <c r="F512" s="108">
        <v>0.57199999999999995</v>
      </c>
      <c r="G512" s="108">
        <v>1.9330000000000001</v>
      </c>
      <c r="H512" s="108">
        <v>3.3410000000000002</v>
      </c>
      <c r="I512" s="108">
        <v>4.5280000000000005</v>
      </c>
      <c r="J512" s="27">
        <v>0.81</v>
      </c>
      <c r="K512" s="27">
        <v>0.09</v>
      </c>
      <c r="L512" s="27">
        <v>-0.91</v>
      </c>
      <c r="M512" s="110">
        <v>0</v>
      </c>
    </row>
    <row r="513" spans="2:13" x14ac:dyDescent="0.3">
      <c r="B513" s="109">
        <f t="shared" si="7"/>
        <v>42164</v>
      </c>
      <c r="C513" s="107">
        <v>96.77</v>
      </c>
      <c r="D513" s="27">
        <v>170.90524300000001</v>
      </c>
      <c r="E513" s="107">
        <v>5.7371766393237751</v>
      </c>
      <c r="F513" s="108">
        <v>0.58899999999999997</v>
      </c>
      <c r="G513" s="108">
        <v>1.9529999999999998</v>
      </c>
      <c r="H513" s="108">
        <v>3.3679999999999999</v>
      </c>
      <c r="I513" s="108">
        <v>4.5640000000000001</v>
      </c>
      <c r="J513" s="27">
        <v>-0.62</v>
      </c>
      <c r="K513" s="27">
        <v>-0.32</v>
      </c>
      <c r="L513" s="27">
        <v>-0.05</v>
      </c>
      <c r="M513" s="110">
        <v>0</v>
      </c>
    </row>
    <row r="514" spans="2:13" x14ac:dyDescent="0.3">
      <c r="B514" s="109">
        <f t="shared" si="7"/>
        <v>42163</v>
      </c>
      <c r="C514" s="107">
        <v>96.91</v>
      </c>
      <c r="D514" s="27">
        <v>172.23417699999999</v>
      </c>
      <c r="E514" s="107">
        <v>5.7225275785456198</v>
      </c>
      <c r="F514" s="108">
        <v>0.58099999999999996</v>
      </c>
      <c r="G514" s="108">
        <v>1.927</v>
      </c>
      <c r="H514" s="108">
        <v>3.331</v>
      </c>
      <c r="I514" s="108">
        <v>4.5289999999999999</v>
      </c>
      <c r="J514" s="27">
        <v>-0.97</v>
      </c>
      <c r="K514" s="27">
        <v>-0.56000000000000005</v>
      </c>
      <c r="L514" s="27">
        <v>0.13</v>
      </c>
      <c r="M514" s="110">
        <v>0</v>
      </c>
    </row>
    <row r="515" spans="2:13" x14ac:dyDescent="0.3">
      <c r="B515" s="109">
        <f t="shared" si="7"/>
        <v>42162</v>
      </c>
      <c r="C515" s="107">
        <v>97.1</v>
      </c>
      <c r="D515" s="27">
        <v>173.027985</v>
      </c>
      <c r="E515" s="107">
        <v>5.6992977699708582</v>
      </c>
      <c r="F515" s="108">
        <v>0.57299999999999995</v>
      </c>
      <c r="G515" s="108">
        <v>1.92</v>
      </c>
      <c r="H515" s="108">
        <v>3.3250000000000002</v>
      </c>
      <c r="I515" s="108">
        <v>4.5309999999999997</v>
      </c>
      <c r="J515" s="27">
        <v>-0.18</v>
      </c>
      <c r="K515" s="27">
        <v>-0.96</v>
      </c>
      <c r="L515" s="27">
        <v>0.05</v>
      </c>
      <c r="M515" s="110">
        <v>0</v>
      </c>
    </row>
    <row r="516" spans="2:13" x14ac:dyDescent="0.3">
      <c r="B516" s="109">
        <f t="shared" si="7"/>
        <v>42161</v>
      </c>
      <c r="C516" s="107">
        <v>96.53</v>
      </c>
      <c r="D516" s="27">
        <v>172.80500799999999</v>
      </c>
      <c r="E516" s="107">
        <v>5.6778599503467868</v>
      </c>
      <c r="F516" s="108">
        <v>0.58099999999999996</v>
      </c>
      <c r="G516" s="108">
        <v>1.901</v>
      </c>
      <c r="H516" s="108">
        <v>3.2989999999999999</v>
      </c>
      <c r="I516" s="108">
        <v>4.4989999999999997</v>
      </c>
      <c r="J516" s="27">
        <v>0.5</v>
      </c>
      <c r="K516" s="27">
        <v>0.01</v>
      </c>
      <c r="L516" s="27">
        <v>0.03</v>
      </c>
      <c r="M516" s="110">
        <v>0</v>
      </c>
    </row>
    <row r="517" spans="2:13" x14ac:dyDescent="0.3">
      <c r="B517" s="109">
        <f t="shared" ref="B517:B580" si="8">B516-1</f>
        <v>42160</v>
      </c>
      <c r="C517" s="107">
        <v>96.85</v>
      </c>
      <c r="D517" s="27">
        <v>171.95770300000001</v>
      </c>
      <c r="E517" s="107">
        <v>5.6610424523065452</v>
      </c>
      <c r="F517" s="108">
        <v>0.60499999999999998</v>
      </c>
      <c r="G517" s="108">
        <v>1.98</v>
      </c>
      <c r="H517" s="108">
        <v>3.367</v>
      </c>
      <c r="I517" s="108">
        <v>4.532</v>
      </c>
      <c r="J517" s="27">
        <v>0.17</v>
      </c>
      <c r="K517" s="27">
        <v>0.08</v>
      </c>
      <c r="L517" s="27">
        <v>-0.2</v>
      </c>
      <c r="M517" s="110">
        <v>0</v>
      </c>
    </row>
    <row r="518" spans="2:13" x14ac:dyDescent="0.3">
      <c r="B518" s="109">
        <f t="shared" si="8"/>
        <v>42159</v>
      </c>
      <c r="C518" s="107">
        <v>96.29</v>
      </c>
      <c r="D518" s="27">
        <v>172.100403</v>
      </c>
      <c r="E518" s="107">
        <v>5.6426615407489757</v>
      </c>
      <c r="F518" s="108">
        <v>0.58899999999999997</v>
      </c>
      <c r="G518" s="108">
        <v>1.964</v>
      </c>
      <c r="H518" s="108">
        <v>3.3410000000000002</v>
      </c>
      <c r="I518" s="108">
        <v>4.4889999999999999</v>
      </c>
      <c r="J518" s="27">
        <v>0.7</v>
      </c>
      <c r="K518" s="27">
        <v>-0.38</v>
      </c>
      <c r="L518" s="27">
        <v>-0.13</v>
      </c>
      <c r="M518" s="110">
        <v>0</v>
      </c>
    </row>
    <row r="519" spans="2:13" x14ac:dyDescent="0.3">
      <c r="B519" s="109">
        <f t="shared" si="8"/>
        <v>42158</v>
      </c>
      <c r="C519" s="107">
        <v>94.64</v>
      </c>
      <c r="D519" s="27">
        <v>171.07470699999999</v>
      </c>
      <c r="E519" s="107">
        <v>5.6259106845247784</v>
      </c>
      <c r="F519" s="108">
        <v>0.57299999999999995</v>
      </c>
      <c r="G519" s="108">
        <v>1.915</v>
      </c>
      <c r="H519" s="108">
        <v>3.2850000000000001</v>
      </c>
      <c r="I519" s="108">
        <v>4.4619999999999997</v>
      </c>
      <c r="J519" s="27">
        <v>-0.28000000000000003</v>
      </c>
      <c r="K519" s="27">
        <v>-1.06</v>
      </c>
      <c r="L519" s="27">
        <v>0.66</v>
      </c>
      <c r="M519" s="110">
        <v>0</v>
      </c>
    </row>
    <row r="520" spans="2:13" x14ac:dyDescent="0.3">
      <c r="B520" s="109">
        <f t="shared" si="8"/>
        <v>42157</v>
      </c>
      <c r="C520" s="107">
        <v>92.87</v>
      </c>
      <c r="D520" s="27">
        <v>170.60200499999999</v>
      </c>
      <c r="E520" s="107">
        <v>5.6121842873088257</v>
      </c>
      <c r="F520" s="108">
        <v>0.59699999999999998</v>
      </c>
      <c r="G520" s="108">
        <v>1.9609999999999999</v>
      </c>
      <c r="H520" s="108">
        <v>3.3260000000000001</v>
      </c>
      <c r="I520" s="108">
        <v>4.4859999999999998</v>
      </c>
      <c r="J520" s="27">
        <v>-0.55000000000000004</v>
      </c>
      <c r="K520" s="27">
        <v>-0.23</v>
      </c>
      <c r="L520" s="27">
        <v>0.14000000000000001</v>
      </c>
      <c r="M520" s="110">
        <v>0</v>
      </c>
    </row>
    <row r="521" spans="2:13" x14ac:dyDescent="0.3">
      <c r="B521" s="109">
        <f t="shared" si="8"/>
        <v>42156</v>
      </c>
      <c r="C521" s="107">
        <v>93.61</v>
      </c>
      <c r="D521" s="27">
        <v>170.99444600000001</v>
      </c>
      <c r="E521" s="107">
        <v>5.5979135797955379</v>
      </c>
      <c r="F521" s="108">
        <v>0.66900000000000004</v>
      </c>
      <c r="G521" s="108">
        <v>2.0670000000000002</v>
      </c>
      <c r="H521" s="108">
        <v>3.395</v>
      </c>
      <c r="I521" s="108">
        <v>4.5120000000000005</v>
      </c>
      <c r="J521" s="27">
        <v>0.19</v>
      </c>
      <c r="K521" s="27">
        <v>0.49</v>
      </c>
      <c r="L521" s="27">
        <v>0.2</v>
      </c>
      <c r="M521" s="110">
        <v>0</v>
      </c>
    </row>
    <row r="522" spans="2:13" x14ac:dyDescent="0.3">
      <c r="B522" s="109">
        <f t="shared" si="8"/>
        <v>42155</v>
      </c>
      <c r="C522" s="107">
        <v>94.97</v>
      </c>
      <c r="D522" s="27">
        <v>170.833878</v>
      </c>
      <c r="E522" s="107">
        <v>5.5815337981135773</v>
      </c>
      <c r="F522" s="108">
        <v>0.70799999999999996</v>
      </c>
      <c r="G522" s="108">
        <v>2.14</v>
      </c>
      <c r="H522" s="108">
        <v>3.4670000000000001</v>
      </c>
      <c r="I522" s="108">
        <v>4.5449999999999999</v>
      </c>
      <c r="J522" s="27">
        <v>0.45</v>
      </c>
      <c r="K522" s="27">
        <v>0.21</v>
      </c>
      <c r="L522" s="27">
        <v>-0.38</v>
      </c>
      <c r="M522" s="110">
        <v>0</v>
      </c>
    </row>
    <row r="523" spans="2:13" x14ac:dyDescent="0.3">
      <c r="B523" s="109">
        <f t="shared" si="8"/>
        <v>42154</v>
      </c>
      <c r="C523" s="107">
        <v>93.39</v>
      </c>
      <c r="D523" s="27">
        <v>169.45147700000001</v>
      </c>
      <c r="E523" s="107">
        <v>5.5638063697060893</v>
      </c>
      <c r="F523" s="108">
        <v>0.621</v>
      </c>
      <c r="G523" s="108">
        <v>2.008</v>
      </c>
      <c r="H523" s="108">
        <v>3.331</v>
      </c>
      <c r="I523" s="108">
        <v>4.4119999999999999</v>
      </c>
      <c r="J523" s="27">
        <v>-0.72</v>
      </c>
      <c r="K523" s="27">
        <v>-0.42</v>
      </c>
      <c r="L523" s="27">
        <v>-0.02</v>
      </c>
      <c r="M523" s="110">
        <v>0</v>
      </c>
    </row>
    <row r="524" spans="2:13" x14ac:dyDescent="0.3">
      <c r="B524" s="109">
        <f t="shared" si="8"/>
        <v>42153</v>
      </c>
      <c r="C524" s="107">
        <v>94.94</v>
      </c>
      <c r="D524" s="27">
        <v>169.585251</v>
      </c>
      <c r="E524" s="107">
        <v>5.5539051156467325</v>
      </c>
      <c r="F524" s="108">
        <v>0.59699999999999998</v>
      </c>
      <c r="G524" s="108">
        <v>2.004</v>
      </c>
      <c r="H524" s="108">
        <v>3.3340000000000001</v>
      </c>
      <c r="I524" s="108">
        <v>4.3979999999999997</v>
      </c>
      <c r="J524" s="27">
        <v>-0.22</v>
      </c>
      <c r="K524" s="27">
        <v>0.52</v>
      </c>
      <c r="L524" s="27">
        <v>-0.43</v>
      </c>
      <c r="M524" s="110">
        <v>0</v>
      </c>
    </row>
    <row r="525" spans="2:13" x14ac:dyDescent="0.3">
      <c r="B525" s="109">
        <f t="shared" si="8"/>
        <v>42152</v>
      </c>
      <c r="C525" s="107">
        <v>94.78</v>
      </c>
      <c r="D525" s="27">
        <v>170.53062399999999</v>
      </c>
      <c r="E525" s="107">
        <v>5.547086601126221</v>
      </c>
      <c r="F525" s="108">
        <v>0.59699999999999998</v>
      </c>
      <c r="G525" s="108">
        <v>2.008</v>
      </c>
      <c r="H525" s="108">
        <v>3.2949999999999999</v>
      </c>
      <c r="I525" s="108">
        <v>4.335</v>
      </c>
      <c r="J525" s="27">
        <v>0.45</v>
      </c>
      <c r="K525" s="27">
        <v>-0.26</v>
      </c>
      <c r="L525" s="27">
        <v>-7.0000000000000007E-2</v>
      </c>
      <c r="M525" s="110">
        <v>0</v>
      </c>
    </row>
    <row r="526" spans="2:13" x14ac:dyDescent="0.3">
      <c r="B526" s="109">
        <f t="shared" si="8"/>
        <v>42151</v>
      </c>
      <c r="C526" s="107">
        <v>93.03</v>
      </c>
      <c r="D526" s="27">
        <v>170.066879</v>
      </c>
      <c r="E526" s="107">
        <v>5.5331486430096835</v>
      </c>
      <c r="F526" s="108">
        <v>0.64500000000000002</v>
      </c>
      <c r="G526" s="108">
        <v>2.0640000000000001</v>
      </c>
      <c r="H526" s="108">
        <v>3.367</v>
      </c>
      <c r="I526" s="108">
        <v>4.4240000000000004</v>
      </c>
      <c r="J526" s="27">
        <v>-0.17</v>
      </c>
      <c r="K526" s="27">
        <v>-0.14000000000000001</v>
      </c>
      <c r="L526" s="27">
        <v>-0.16</v>
      </c>
      <c r="M526" s="110">
        <v>0</v>
      </c>
    </row>
    <row r="527" spans="2:13" x14ac:dyDescent="0.3">
      <c r="B527" s="109">
        <f t="shared" si="8"/>
        <v>42150</v>
      </c>
      <c r="C527" s="107">
        <v>94.24</v>
      </c>
      <c r="D527" s="27">
        <v>171.19958500000001</v>
      </c>
      <c r="E527" s="107">
        <v>5.523320108918452</v>
      </c>
      <c r="F527" s="108">
        <v>0.63700000000000001</v>
      </c>
      <c r="G527" s="108">
        <v>2.0339999999999998</v>
      </c>
      <c r="H527" s="108">
        <v>3.351</v>
      </c>
      <c r="I527" s="108">
        <v>4.4320000000000004</v>
      </c>
      <c r="J527" s="27">
        <v>-0.14000000000000001</v>
      </c>
      <c r="K527" s="27">
        <v>-0.54</v>
      </c>
      <c r="L527" s="27">
        <v>0.25</v>
      </c>
      <c r="M527" s="110">
        <v>0</v>
      </c>
    </row>
    <row r="528" spans="2:13" x14ac:dyDescent="0.3">
      <c r="B528" s="109">
        <f t="shared" si="8"/>
        <v>42149</v>
      </c>
      <c r="C528" s="107">
        <v>94.56</v>
      </c>
      <c r="D528" s="27">
        <v>170.85174599999999</v>
      </c>
      <c r="E528" s="107">
        <v>5.505551580425351</v>
      </c>
      <c r="F528" s="108">
        <v>0.747</v>
      </c>
      <c r="G528" s="108">
        <v>2.1469999999999998</v>
      </c>
      <c r="H528" s="108">
        <v>3.4809999999999999</v>
      </c>
      <c r="I528" s="108">
        <v>4.5330000000000004</v>
      </c>
      <c r="J528" s="27">
        <v>0.06</v>
      </c>
      <c r="K528" s="27">
        <v>0.47</v>
      </c>
      <c r="L528" s="27">
        <v>-0.09</v>
      </c>
      <c r="M528" s="110">
        <v>0</v>
      </c>
    </row>
    <row r="529" spans="2:13" x14ac:dyDescent="0.3">
      <c r="B529" s="109">
        <f t="shared" si="8"/>
        <v>42148</v>
      </c>
      <c r="C529" s="107">
        <v>94.15</v>
      </c>
      <c r="D529" s="27">
        <v>171.51174900000001</v>
      </c>
      <c r="E529" s="107">
        <v>5.4933121267755993</v>
      </c>
      <c r="F529" s="108">
        <v>0.64300000000000002</v>
      </c>
      <c r="G529" s="108">
        <v>2.024</v>
      </c>
      <c r="H529" s="108">
        <v>3.331</v>
      </c>
      <c r="I529" s="108">
        <v>4.4030000000000005</v>
      </c>
      <c r="J529" s="27">
        <v>0.39</v>
      </c>
      <c r="K529" s="27">
        <v>0.28000000000000003</v>
      </c>
      <c r="L529" s="27">
        <v>0.1</v>
      </c>
      <c r="M529" s="110">
        <v>0</v>
      </c>
    </row>
    <row r="530" spans="2:13" x14ac:dyDescent="0.3">
      <c r="B530" s="109">
        <f t="shared" si="8"/>
        <v>42147</v>
      </c>
      <c r="C530" s="107">
        <v>94.07</v>
      </c>
      <c r="D530" s="27">
        <v>171.24417099999999</v>
      </c>
      <c r="E530" s="107">
        <v>5.4759148390515087</v>
      </c>
      <c r="F530" s="108">
        <v>0.65100000000000002</v>
      </c>
      <c r="G530" s="108">
        <v>2.0569999999999999</v>
      </c>
      <c r="H530" s="108">
        <v>3.395</v>
      </c>
      <c r="I530" s="108">
        <v>4.4710000000000001</v>
      </c>
      <c r="J530" s="27">
        <v>-0.19</v>
      </c>
      <c r="K530" s="27">
        <v>-0.42</v>
      </c>
      <c r="L530" s="27">
        <v>0.09</v>
      </c>
      <c r="M530" s="110">
        <v>0</v>
      </c>
    </row>
    <row r="531" spans="2:13" x14ac:dyDescent="0.3">
      <c r="B531" s="109">
        <f t="shared" si="8"/>
        <v>42146</v>
      </c>
      <c r="C531" s="107">
        <v>94.14</v>
      </c>
      <c r="D531" s="27">
        <v>171.46713299999999</v>
      </c>
      <c r="E531" s="107">
        <v>5.4608969428382794</v>
      </c>
      <c r="F531" s="108">
        <v>0.65900000000000003</v>
      </c>
      <c r="G531" s="108">
        <v>2.0499999999999998</v>
      </c>
      <c r="H531" s="108">
        <v>3.391</v>
      </c>
      <c r="I531" s="108">
        <v>4.4710000000000001</v>
      </c>
      <c r="J531" s="27">
        <v>0</v>
      </c>
      <c r="K531" s="27">
        <v>-0.23</v>
      </c>
      <c r="L531" s="27">
        <v>0.15</v>
      </c>
      <c r="M531" s="110">
        <v>0</v>
      </c>
    </row>
    <row r="532" spans="2:13" x14ac:dyDescent="0.3">
      <c r="B532" s="109">
        <f t="shared" si="8"/>
        <v>42145</v>
      </c>
      <c r="C532" s="107">
        <v>93.38</v>
      </c>
      <c r="D532" s="27">
        <v>172.12713600000001</v>
      </c>
      <c r="E532" s="107">
        <v>5.442535679083063</v>
      </c>
      <c r="F532" s="108">
        <v>0.63400000000000001</v>
      </c>
      <c r="G532" s="108">
        <v>2.0049999999999999</v>
      </c>
      <c r="H532" s="108">
        <v>3.3479999999999999</v>
      </c>
      <c r="I532" s="108">
        <v>4.4470000000000001</v>
      </c>
      <c r="J532" s="27">
        <v>0.19</v>
      </c>
      <c r="K532" s="27">
        <v>0.7</v>
      </c>
      <c r="L532" s="27">
        <v>-0.33</v>
      </c>
      <c r="M532" s="110">
        <v>0</v>
      </c>
    </row>
    <row r="533" spans="2:13" x14ac:dyDescent="0.3">
      <c r="B533" s="109">
        <f t="shared" si="8"/>
        <v>42144</v>
      </c>
      <c r="C533" s="107">
        <v>92.79</v>
      </c>
      <c r="D533" s="27">
        <v>170.49499499999999</v>
      </c>
      <c r="E533" s="107">
        <v>5.4156889291634362</v>
      </c>
      <c r="F533" s="108">
        <v>0.61</v>
      </c>
      <c r="G533" s="108">
        <v>1.9470000000000001</v>
      </c>
      <c r="H533" s="108">
        <v>3.3050000000000002</v>
      </c>
      <c r="I533" s="108">
        <v>4.4189999999999996</v>
      </c>
      <c r="J533" s="27">
        <v>0.5</v>
      </c>
      <c r="K533" s="27">
        <v>-0.24</v>
      </c>
      <c r="L533" s="27">
        <v>0.03</v>
      </c>
      <c r="M533" s="110">
        <v>0</v>
      </c>
    </row>
    <row r="534" spans="2:13" x14ac:dyDescent="0.3">
      <c r="B534" s="109">
        <f t="shared" si="8"/>
        <v>42143</v>
      </c>
      <c r="C534" s="107">
        <v>91.96</v>
      </c>
      <c r="D534" s="27">
        <v>169.826065</v>
      </c>
      <c r="E534" s="107">
        <v>5.3972722028386597</v>
      </c>
      <c r="F534" s="108">
        <v>0.60099999999999998</v>
      </c>
      <c r="G534" s="108">
        <v>1.95</v>
      </c>
      <c r="H534" s="108">
        <v>3.3380000000000001</v>
      </c>
      <c r="I534" s="108">
        <v>4.4420000000000002</v>
      </c>
      <c r="J534" s="27">
        <v>-0.1</v>
      </c>
      <c r="K534" s="27">
        <v>0.31</v>
      </c>
      <c r="L534" s="27">
        <v>-0.38</v>
      </c>
      <c r="M534" s="110">
        <v>0</v>
      </c>
    </row>
    <row r="535" spans="2:13" x14ac:dyDescent="0.3">
      <c r="B535" s="109">
        <f t="shared" si="8"/>
        <v>42142</v>
      </c>
      <c r="C535" s="107">
        <v>91.51</v>
      </c>
      <c r="D535" s="27">
        <v>170.55741900000001</v>
      </c>
      <c r="E535" s="107">
        <v>5.3822404062729294</v>
      </c>
      <c r="F535" s="108">
        <v>0.60899999999999999</v>
      </c>
      <c r="G535" s="108">
        <v>1.956</v>
      </c>
      <c r="H535" s="108">
        <v>3.33</v>
      </c>
      <c r="I535" s="108">
        <v>4.4379999999999997</v>
      </c>
      <c r="J535" s="27">
        <v>0.28000000000000003</v>
      </c>
      <c r="K535" s="27">
        <v>-0.14000000000000001</v>
      </c>
      <c r="L535" s="27">
        <v>0.81</v>
      </c>
      <c r="M535" s="110">
        <v>0</v>
      </c>
    </row>
    <row r="536" spans="2:13" x14ac:dyDescent="0.3">
      <c r="B536" s="109">
        <f t="shared" si="8"/>
        <v>42141</v>
      </c>
      <c r="C536" s="107">
        <v>91.38</v>
      </c>
      <c r="D536" s="27">
        <v>169.54959099999999</v>
      </c>
      <c r="E536" s="107">
        <v>5.3635428756349937</v>
      </c>
      <c r="F536" s="108">
        <v>0.64100000000000001</v>
      </c>
      <c r="G536" s="108">
        <v>2.0259999999999998</v>
      </c>
      <c r="H536" s="108">
        <v>3.4239999999999999</v>
      </c>
      <c r="I536" s="108">
        <v>4.5350000000000001</v>
      </c>
      <c r="J536" s="27">
        <v>0.19</v>
      </c>
      <c r="K536" s="27">
        <v>-0.64</v>
      </c>
      <c r="L536" s="27">
        <v>0.27</v>
      </c>
      <c r="M536" s="110">
        <v>0</v>
      </c>
    </row>
    <row r="537" spans="2:13" x14ac:dyDescent="0.3">
      <c r="B537" s="109">
        <f t="shared" si="8"/>
        <v>42140</v>
      </c>
      <c r="C537" s="107">
        <v>91.93</v>
      </c>
      <c r="D537" s="27">
        <v>169.52282700000001</v>
      </c>
      <c r="E537" s="107">
        <v>5.350105377277302</v>
      </c>
      <c r="F537" s="108">
        <v>0.67300000000000004</v>
      </c>
      <c r="G537" s="108">
        <v>2.121</v>
      </c>
      <c r="H537" s="108">
        <v>3.5339999999999998</v>
      </c>
      <c r="I537" s="108">
        <v>4.5960000000000001</v>
      </c>
      <c r="J537" s="27">
        <v>0.49</v>
      </c>
      <c r="K537" s="27">
        <v>-0.12</v>
      </c>
      <c r="L537" s="27">
        <v>-0.1</v>
      </c>
      <c r="M537" s="110">
        <v>0</v>
      </c>
    </row>
    <row r="538" spans="2:13" x14ac:dyDescent="0.3">
      <c r="B538" s="109">
        <f t="shared" si="8"/>
        <v>42139</v>
      </c>
      <c r="C538" s="107">
        <v>91.32</v>
      </c>
      <c r="D538" s="27">
        <v>168.889557</v>
      </c>
      <c r="E538" s="107">
        <v>5.3370334245430717</v>
      </c>
      <c r="F538" s="108">
        <v>0.65700000000000003</v>
      </c>
      <c r="G538" s="108">
        <v>2.0699999999999998</v>
      </c>
      <c r="H538" s="108">
        <v>3.4750000000000001</v>
      </c>
      <c r="I538" s="108">
        <v>4.53</v>
      </c>
      <c r="J538" s="27">
        <v>0.93</v>
      </c>
      <c r="K538" s="27">
        <v>0.6</v>
      </c>
      <c r="L538" s="27">
        <v>-0.19</v>
      </c>
      <c r="M538" s="110">
        <v>0</v>
      </c>
    </row>
    <row r="539" spans="2:13" x14ac:dyDescent="0.3">
      <c r="B539" s="109">
        <f t="shared" si="8"/>
        <v>42138</v>
      </c>
      <c r="C539" s="107">
        <v>91.21</v>
      </c>
      <c r="D539" s="27">
        <v>167.12364199999999</v>
      </c>
      <c r="E539" s="107">
        <v>5.3252182031782489</v>
      </c>
      <c r="F539" s="108">
        <v>0.58399999999999996</v>
      </c>
      <c r="G539" s="108">
        <v>1.877</v>
      </c>
      <c r="H539" s="108">
        <v>3.2770000000000001</v>
      </c>
      <c r="I539" s="108">
        <v>4.4089999999999998</v>
      </c>
      <c r="J539" s="27">
        <v>0</v>
      </c>
      <c r="K539" s="27">
        <v>-0.14000000000000001</v>
      </c>
      <c r="L539" s="27">
        <v>-0.15</v>
      </c>
      <c r="M539" s="110">
        <v>0</v>
      </c>
    </row>
    <row r="540" spans="2:13" x14ac:dyDescent="0.3">
      <c r="B540" s="109">
        <f t="shared" si="8"/>
        <v>42137</v>
      </c>
      <c r="C540" s="107">
        <v>90.63</v>
      </c>
      <c r="D540" s="27">
        <v>167.56954999999999</v>
      </c>
      <c r="E540" s="107">
        <v>5.3194207094743264</v>
      </c>
      <c r="F540" s="108">
        <v>0.64</v>
      </c>
      <c r="G540" s="108">
        <v>1.984</v>
      </c>
      <c r="H540" s="108">
        <v>3.3210000000000002</v>
      </c>
      <c r="I540" s="108">
        <v>4.43</v>
      </c>
      <c r="J540" s="27">
        <v>0.44</v>
      </c>
      <c r="K540" s="27">
        <v>-0.23</v>
      </c>
      <c r="L540" s="27">
        <v>0.05</v>
      </c>
      <c r="M540" s="110">
        <v>0</v>
      </c>
    </row>
    <row r="541" spans="2:13" x14ac:dyDescent="0.3">
      <c r="B541" s="109">
        <f t="shared" si="8"/>
        <v>42136</v>
      </c>
      <c r="C541" s="107">
        <v>91.24</v>
      </c>
      <c r="D541" s="27">
        <v>167.631989</v>
      </c>
      <c r="E541" s="107">
        <v>5.3118198468138464</v>
      </c>
      <c r="F541" s="108">
        <v>0.624</v>
      </c>
      <c r="G541" s="108">
        <v>1.889</v>
      </c>
      <c r="H541" s="108">
        <v>3.206</v>
      </c>
      <c r="I541" s="108">
        <v>4.399</v>
      </c>
      <c r="J541" s="27">
        <v>0.69</v>
      </c>
      <c r="K541" s="27">
        <v>-0.08</v>
      </c>
      <c r="L541" s="27">
        <v>-0.23</v>
      </c>
      <c r="M541" s="110">
        <v>0</v>
      </c>
    </row>
    <row r="542" spans="2:13" x14ac:dyDescent="0.3">
      <c r="B542" s="109">
        <f t="shared" si="8"/>
        <v>42135</v>
      </c>
      <c r="C542" s="107">
        <v>91.16</v>
      </c>
      <c r="D542" s="27">
        <v>167.08793600000001</v>
      </c>
      <c r="E542" s="107">
        <v>5.3044755529254726</v>
      </c>
      <c r="F542" s="108">
        <v>0.63200000000000001</v>
      </c>
      <c r="G542" s="108">
        <v>1.8820000000000001</v>
      </c>
      <c r="H542" s="108">
        <v>3.274</v>
      </c>
      <c r="I542" s="108">
        <v>4.4569999999999999</v>
      </c>
      <c r="J542" s="27">
        <v>-0.23</v>
      </c>
      <c r="K542" s="27">
        <v>-0.59</v>
      </c>
      <c r="L542" s="27">
        <v>0.25</v>
      </c>
      <c r="M542" s="110">
        <v>0</v>
      </c>
    </row>
    <row r="543" spans="2:13" x14ac:dyDescent="0.3">
      <c r="B543" s="109">
        <f t="shared" si="8"/>
        <v>42134</v>
      </c>
      <c r="C543" s="107">
        <v>91.3</v>
      </c>
      <c r="D543" s="27">
        <v>167.20387299999999</v>
      </c>
      <c r="E543" s="107">
        <v>5.2995677424370697</v>
      </c>
      <c r="F543" s="108">
        <v>0.53600000000000003</v>
      </c>
      <c r="G543" s="108">
        <v>1.7250000000000001</v>
      </c>
      <c r="H543" s="108">
        <v>3.1280000000000001</v>
      </c>
      <c r="I543" s="108">
        <v>4.3680000000000003</v>
      </c>
      <c r="J543" s="27">
        <v>0.4</v>
      </c>
      <c r="K543" s="27">
        <v>0.6</v>
      </c>
      <c r="L543" s="27">
        <v>-0.28999999999999998</v>
      </c>
      <c r="M543" s="110">
        <v>0</v>
      </c>
    </row>
    <row r="544" spans="2:13" x14ac:dyDescent="0.3">
      <c r="B544" s="109">
        <f t="shared" si="8"/>
        <v>42133</v>
      </c>
      <c r="C544" s="107">
        <v>91.67</v>
      </c>
      <c r="D544" s="27">
        <v>166.45469700000001</v>
      </c>
      <c r="E544" s="107">
        <v>5.2931584251582722</v>
      </c>
      <c r="F544" s="108">
        <v>0.42499999999999999</v>
      </c>
      <c r="G544" s="108">
        <v>1.5169999999999999</v>
      </c>
      <c r="H544" s="108">
        <v>2.9220000000000002</v>
      </c>
      <c r="I544" s="108">
        <v>4.2409999999999997</v>
      </c>
      <c r="J544" s="27">
        <v>1.1299999999999999</v>
      </c>
      <c r="K544" s="27">
        <v>-0.21</v>
      </c>
      <c r="L544" s="27">
        <v>-0.18</v>
      </c>
      <c r="M544" s="110">
        <v>0</v>
      </c>
    </row>
    <row r="545" spans="2:13" x14ac:dyDescent="0.3">
      <c r="B545" s="109">
        <f t="shared" si="8"/>
        <v>42132</v>
      </c>
      <c r="C545" s="107">
        <v>91.86</v>
      </c>
      <c r="D545" s="27">
        <v>164.37660199999999</v>
      </c>
      <c r="E545" s="107">
        <v>5.2889360582488383</v>
      </c>
      <c r="F545" s="108">
        <v>0.47199999999999998</v>
      </c>
      <c r="G545" s="108">
        <v>1.6160000000000001</v>
      </c>
      <c r="H545" s="108">
        <v>3.0070000000000001</v>
      </c>
      <c r="I545" s="108">
        <v>4.3150000000000004</v>
      </c>
      <c r="J545" s="27">
        <v>-0.52</v>
      </c>
      <c r="K545" s="27">
        <v>-0.04</v>
      </c>
      <c r="L545" s="27">
        <v>-0.15</v>
      </c>
      <c r="M545" s="110">
        <v>0</v>
      </c>
    </row>
    <row r="546" spans="2:13" x14ac:dyDescent="0.3">
      <c r="B546" s="109">
        <f t="shared" si="8"/>
        <v>42131</v>
      </c>
      <c r="C546" s="107">
        <v>90.77</v>
      </c>
      <c r="D546" s="27">
        <v>165.866028</v>
      </c>
      <c r="E546" s="107">
        <v>5.2889934886443228</v>
      </c>
      <c r="F546" s="108">
        <v>0.54300000000000004</v>
      </c>
      <c r="G546" s="108">
        <v>1.671</v>
      </c>
      <c r="H546" s="108">
        <v>2.99</v>
      </c>
      <c r="I546" s="108">
        <v>4.2549999999999999</v>
      </c>
      <c r="J546" s="27">
        <v>0.02</v>
      </c>
      <c r="K546" s="27">
        <v>0.37</v>
      </c>
      <c r="L546" s="27">
        <v>0.18</v>
      </c>
      <c r="M546" s="110">
        <v>0</v>
      </c>
    </row>
    <row r="547" spans="2:13" x14ac:dyDescent="0.3">
      <c r="B547" s="109">
        <f t="shared" si="8"/>
        <v>42130</v>
      </c>
      <c r="C547" s="107">
        <v>89.23</v>
      </c>
      <c r="D547" s="27">
        <v>165.89276100000001</v>
      </c>
      <c r="E547" s="107">
        <v>5.2886864277407364</v>
      </c>
      <c r="F547" s="108">
        <v>0.53500000000000003</v>
      </c>
      <c r="G547" s="108">
        <v>1.6379999999999999</v>
      </c>
      <c r="H547" s="108">
        <v>2.9660000000000002</v>
      </c>
      <c r="I547" s="108">
        <v>4.2409999999999997</v>
      </c>
      <c r="J547" s="27">
        <v>-0.84</v>
      </c>
      <c r="K547" s="27">
        <v>0.77</v>
      </c>
      <c r="L547" s="27">
        <v>-0.19</v>
      </c>
      <c r="M547" s="110">
        <v>0</v>
      </c>
    </row>
    <row r="548" spans="2:13" x14ac:dyDescent="0.3">
      <c r="B548" s="109">
        <f t="shared" si="8"/>
        <v>42129</v>
      </c>
      <c r="C548" s="107">
        <v>86.14</v>
      </c>
      <c r="D548" s="27">
        <v>168.144913</v>
      </c>
      <c r="E548" s="107">
        <v>5.3020911187953885</v>
      </c>
      <c r="F548" s="108">
        <v>0.45700000000000002</v>
      </c>
      <c r="G548" s="108">
        <v>1.468</v>
      </c>
      <c r="H548" s="108">
        <v>2.7989999999999999</v>
      </c>
      <c r="I548" s="108">
        <v>4.1109999999999998</v>
      </c>
      <c r="J548" s="27">
        <v>0.74</v>
      </c>
      <c r="K548" s="27">
        <v>0.02</v>
      </c>
      <c r="L548" s="27">
        <v>-0.22</v>
      </c>
      <c r="M548" s="110">
        <v>0</v>
      </c>
    </row>
    <row r="549" spans="2:13" x14ac:dyDescent="0.3">
      <c r="B549" s="109">
        <f t="shared" si="8"/>
        <v>42128</v>
      </c>
      <c r="C549" s="107">
        <v>87.82</v>
      </c>
      <c r="D549" s="27">
        <v>167.71043399999999</v>
      </c>
      <c r="E549" s="107">
        <v>5.3072278288617118</v>
      </c>
      <c r="F549" s="108">
        <v>0.51200000000000001</v>
      </c>
      <c r="G549" s="108">
        <v>1.504</v>
      </c>
      <c r="H549" s="108">
        <v>2.8220000000000001</v>
      </c>
      <c r="I549" s="108">
        <v>4.141</v>
      </c>
      <c r="J549" s="27">
        <v>-0.32</v>
      </c>
      <c r="K549" s="27">
        <v>-0.17</v>
      </c>
      <c r="L549" s="27">
        <v>-0.06</v>
      </c>
      <c r="M549" s="110">
        <v>0</v>
      </c>
    </row>
    <row r="550" spans="2:13" x14ac:dyDescent="0.3">
      <c r="B550" s="109">
        <f t="shared" si="8"/>
        <v>42127</v>
      </c>
      <c r="C550" s="107">
        <v>85.93</v>
      </c>
      <c r="D550" s="27">
        <v>169.944794</v>
      </c>
      <c r="E550" s="107">
        <v>5.3167412374583263</v>
      </c>
      <c r="F550" s="108">
        <v>0.51200000000000001</v>
      </c>
      <c r="G550" s="108">
        <v>1.53</v>
      </c>
      <c r="H550" s="108">
        <v>2.8679999999999999</v>
      </c>
      <c r="I550" s="108">
        <v>4.21</v>
      </c>
      <c r="J550" s="27">
        <v>-2.0299999999999998</v>
      </c>
      <c r="K550" s="27">
        <v>-0.2</v>
      </c>
      <c r="L550" s="27">
        <v>0.45</v>
      </c>
      <c r="M550" s="110">
        <v>0</v>
      </c>
    </row>
    <row r="551" spans="2:13" x14ac:dyDescent="0.3">
      <c r="B551" s="109">
        <f t="shared" si="8"/>
        <v>42126</v>
      </c>
      <c r="C551" s="107">
        <v>85.92</v>
      </c>
      <c r="D551" s="27">
        <v>172.010696</v>
      </c>
      <c r="E551" s="107">
        <v>5.313249812466128</v>
      </c>
      <c r="F551" s="108">
        <v>0.53500000000000003</v>
      </c>
      <c r="G551" s="108">
        <v>1.5659999999999998</v>
      </c>
      <c r="H551" s="108">
        <v>2.91</v>
      </c>
      <c r="I551" s="108">
        <v>4.2759999999999998</v>
      </c>
      <c r="J551" s="27">
        <v>0.12</v>
      </c>
      <c r="K551" s="27">
        <v>0.42</v>
      </c>
      <c r="L551" s="27">
        <v>-0.3</v>
      </c>
      <c r="M551" s="110">
        <v>0</v>
      </c>
    </row>
    <row r="552" spans="2:13" x14ac:dyDescent="0.3">
      <c r="B552" s="109">
        <f t="shared" si="8"/>
        <v>42125</v>
      </c>
      <c r="C552" s="107">
        <v>86.05</v>
      </c>
      <c r="D552" s="27">
        <v>172.51608300000001</v>
      </c>
      <c r="E552" s="107">
        <v>5.3016135250745915</v>
      </c>
      <c r="F552" s="108">
        <v>0.53500000000000003</v>
      </c>
      <c r="G552" s="108">
        <v>1.5659999999999998</v>
      </c>
      <c r="H552" s="108">
        <v>2.9140000000000001</v>
      </c>
      <c r="I552" s="108">
        <v>4.2809999999999997</v>
      </c>
      <c r="J552" s="27">
        <v>-0.33</v>
      </c>
      <c r="K552" s="27">
        <v>0.7</v>
      </c>
      <c r="L552" s="27">
        <v>-0.66</v>
      </c>
      <c r="M552" s="110">
        <v>0</v>
      </c>
    </row>
    <row r="553" spans="2:13" x14ac:dyDescent="0.3">
      <c r="B553" s="109">
        <f t="shared" si="8"/>
        <v>42124</v>
      </c>
      <c r="C553" s="107">
        <v>83.19</v>
      </c>
      <c r="D553" s="27">
        <v>173.588943</v>
      </c>
      <c r="E553" s="107">
        <v>5.2873566379529242</v>
      </c>
      <c r="F553" s="108">
        <v>0.45700000000000002</v>
      </c>
      <c r="G553" s="108">
        <v>1.3959999999999999</v>
      </c>
      <c r="H553" s="108">
        <v>2.7749999999999999</v>
      </c>
      <c r="I553" s="108">
        <v>4.1909999999999998</v>
      </c>
      <c r="J553" s="27">
        <v>-0.08</v>
      </c>
      <c r="K553" s="27">
        <v>-0.47</v>
      </c>
      <c r="L553" s="27">
        <v>0.27</v>
      </c>
      <c r="M553" s="110">
        <v>0</v>
      </c>
    </row>
    <row r="554" spans="2:13" x14ac:dyDescent="0.3">
      <c r="B554" s="109">
        <f t="shared" si="8"/>
        <v>42123</v>
      </c>
      <c r="C554" s="107">
        <v>83.86</v>
      </c>
      <c r="D554" s="27">
        <v>172.36535599999999</v>
      </c>
      <c r="E554" s="107">
        <v>5.2706926381457846</v>
      </c>
      <c r="F554" s="108">
        <v>0.46800000000000003</v>
      </c>
      <c r="G554" s="108">
        <v>1.419</v>
      </c>
      <c r="H554" s="108">
        <v>2.8040000000000003</v>
      </c>
      <c r="I554" s="108">
        <v>4.2060000000000004</v>
      </c>
      <c r="J554" s="27">
        <v>-0.53</v>
      </c>
      <c r="K554" s="27">
        <v>-0.36</v>
      </c>
      <c r="L554" s="27">
        <v>0.16</v>
      </c>
      <c r="M554" s="110">
        <v>0</v>
      </c>
    </row>
    <row r="555" spans="2:13" x14ac:dyDescent="0.3">
      <c r="B555" s="109">
        <f t="shared" si="8"/>
        <v>42122</v>
      </c>
      <c r="C555" s="107">
        <v>84.4</v>
      </c>
      <c r="D555" s="27">
        <v>173.110153</v>
      </c>
      <c r="E555" s="107">
        <v>5.2625028815819066</v>
      </c>
      <c r="F555" s="108">
        <v>0.50900000000000001</v>
      </c>
      <c r="G555" s="108">
        <v>1.5190000000000001</v>
      </c>
      <c r="H555" s="108">
        <v>2.8730000000000002</v>
      </c>
      <c r="I555" s="108">
        <v>4.2450000000000001</v>
      </c>
      <c r="J555" s="27">
        <v>0.05</v>
      </c>
      <c r="K555" s="27">
        <v>-0.27</v>
      </c>
      <c r="L555" s="27">
        <v>0.04</v>
      </c>
      <c r="M555" s="110">
        <v>0</v>
      </c>
    </row>
    <row r="556" spans="2:13" x14ac:dyDescent="0.3">
      <c r="B556" s="109">
        <f t="shared" si="8"/>
        <v>42121</v>
      </c>
      <c r="C556" s="107">
        <v>85.02</v>
      </c>
      <c r="D556" s="27">
        <v>171.682648</v>
      </c>
      <c r="E556" s="107">
        <v>5.2456320697910828</v>
      </c>
      <c r="F556" s="108">
        <v>0.5</v>
      </c>
      <c r="G556" s="108">
        <v>1.498</v>
      </c>
      <c r="H556" s="108">
        <v>2.8970000000000002</v>
      </c>
      <c r="I556" s="108">
        <v>4.282</v>
      </c>
      <c r="J556" s="27">
        <v>0.19</v>
      </c>
      <c r="K556" s="27">
        <v>0.13</v>
      </c>
      <c r="L556" s="27">
        <v>-0.75</v>
      </c>
      <c r="M556" s="110">
        <v>0</v>
      </c>
    </row>
    <row r="557" spans="2:13" x14ac:dyDescent="0.3">
      <c r="B557" s="109">
        <f t="shared" si="8"/>
        <v>42120</v>
      </c>
      <c r="C557" s="107">
        <v>83.93</v>
      </c>
      <c r="D557" s="27">
        <v>172.09049999999999</v>
      </c>
      <c r="E557" s="107">
        <v>5.2314716415992155</v>
      </c>
      <c r="F557" s="108">
        <v>0.48399999999999999</v>
      </c>
      <c r="G557" s="108">
        <v>1.468</v>
      </c>
      <c r="H557" s="108">
        <v>2.8780000000000001</v>
      </c>
      <c r="I557" s="108">
        <v>4.2859999999999996</v>
      </c>
      <c r="J557" s="27">
        <v>0.53</v>
      </c>
      <c r="K557" s="27">
        <v>0.25</v>
      </c>
      <c r="L557" s="27">
        <v>-0.31</v>
      </c>
      <c r="M557" s="110">
        <v>0</v>
      </c>
    </row>
    <row r="558" spans="2:13" x14ac:dyDescent="0.3">
      <c r="B558" s="109">
        <f t="shared" si="8"/>
        <v>42119</v>
      </c>
      <c r="C558" s="107">
        <v>85.16</v>
      </c>
      <c r="D558" s="27">
        <v>169.21774300000001</v>
      </c>
      <c r="E558" s="107">
        <v>5.2110324601936719</v>
      </c>
      <c r="F558" s="108">
        <v>0.5</v>
      </c>
      <c r="G558" s="108">
        <v>1.468</v>
      </c>
      <c r="H558" s="108">
        <v>2.8420000000000001</v>
      </c>
      <c r="I558" s="108">
        <v>4.266</v>
      </c>
      <c r="J558" s="27">
        <v>-0.25</v>
      </c>
      <c r="K558" s="27">
        <v>-0.24</v>
      </c>
      <c r="L558" s="27">
        <v>0.05</v>
      </c>
      <c r="M558" s="110">
        <v>0</v>
      </c>
    </row>
    <row r="559" spans="2:13" x14ac:dyDescent="0.3">
      <c r="B559" s="109">
        <f t="shared" si="8"/>
        <v>42118</v>
      </c>
      <c r="C559" s="107">
        <v>86.81</v>
      </c>
      <c r="D559" s="27">
        <v>170.680725</v>
      </c>
      <c r="E559" s="107">
        <v>5.205510537091957</v>
      </c>
      <c r="F559" s="108">
        <v>0.54</v>
      </c>
      <c r="G559" s="108">
        <v>1.528</v>
      </c>
      <c r="H559" s="108">
        <v>2.9609999999999999</v>
      </c>
      <c r="I559" s="108">
        <v>4.4160000000000004</v>
      </c>
      <c r="J559" s="27">
        <v>1.1200000000000001</v>
      </c>
      <c r="K559" s="27">
        <v>0.5</v>
      </c>
      <c r="L559" s="27">
        <v>-0.46</v>
      </c>
      <c r="M559" s="110">
        <v>0</v>
      </c>
    </row>
    <row r="560" spans="2:13" x14ac:dyDescent="0.3">
      <c r="B560" s="109">
        <f t="shared" si="8"/>
        <v>42117</v>
      </c>
      <c r="C560" s="107">
        <v>86.51</v>
      </c>
      <c r="D560" s="27">
        <v>170.67184399999999</v>
      </c>
      <c r="E560" s="107">
        <v>5.2125588197818944</v>
      </c>
      <c r="F560" s="108">
        <v>0.50800000000000001</v>
      </c>
      <c r="G560" s="108">
        <v>1.3660000000000001</v>
      </c>
      <c r="H560" s="108">
        <v>2.7890000000000001</v>
      </c>
      <c r="I560" s="108">
        <v>4.29</v>
      </c>
      <c r="J560" s="27">
        <v>-1.21</v>
      </c>
      <c r="K560" s="27">
        <v>-0.39</v>
      </c>
      <c r="L560" s="27">
        <v>0.17</v>
      </c>
      <c r="M560" s="110">
        <v>0</v>
      </c>
    </row>
    <row r="561" spans="2:13" x14ac:dyDescent="0.3">
      <c r="B561" s="109">
        <f t="shared" si="8"/>
        <v>42116</v>
      </c>
      <c r="C561" s="107">
        <v>89.31</v>
      </c>
      <c r="D561" s="27">
        <v>170.55661000000001</v>
      </c>
      <c r="E561" s="107">
        <v>5.2028962015924174</v>
      </c>
      <c r="F561" s="108">
        <v>0.42699999999999999</v>
      </c>
      <c r="G561" s="108">
        <v>1.2090000000000001</v>
      </c>
      <c r="H561" s="108">
        <v>2.6459999999999999</v>
      </c>
      <c r="I561" s="108">
        <v>4.2430000000000003</v>
      </c>
      <c r="J561" s="27">
        <v>0.32</v>
      </c>
      <c r="K561" s="27">
        <v>-0.6</v>
      </c>
      <c r="L561" s="27">
        <v>0.31</v>
      </c>
      <c r="M561" s="110">
        <v>0</v>
      </c>
    </row>
    <row r="562" spans="2:13" x14ac:dyDescent="0.3">
      <c r="B562" s="109">
        <f t="shared" si="8"/>
        <v>42115</v>
      </c>
      <c r="C562" s="107">
        <v>89.63</v>
      </c>
      <c r="D562" s="27">
        <v>167.12527499999999</v>
      </c>
      <c r="E562" s="107">
        <v>5.1912892621048963</v>
      </c>
      <c r="F562" s="108">
        <v>0.42699999999999999</v>
      </c>
      <c r="G562" s="108">
        <v>1.2</v>
      </c>
      <c r="H562" s="108">
        <v>2.6339999999999999</v>
      </c>
      <c r="I562" s="108">
        <v>4.2320000000000002</v>
      </c>
      <c r="J562" s="27">
        <v>-0.32</v>
      </c>
      <c r="K562" s="27">
        <v>-0.93</v>
      </c>
      <c r="L562" s="27">
        <v>0.98</v>
      </c>
      <c r="M562" s="110">
        <v>0</v>
      </c>
    </row>
    <row r="563" spans="2:13" x14ac:dyDescent="0.3">
      <c r="B563" s="109">
        <f t="shared" si="8"/>
        <v>42114</v>
      </c>
      <c r="C563" s="107">
        <v>88.36</v>
      </c>
      <c r="D563" s="27">
        <v>168.33995100000001</v>
      </c>
      <c r="E563" s="107">
        <v>5.1957254854998665</v>
      </c>
      <c r="F563" s="108">
        <v>0.443</v>
      </c>
      <c r="G563" s="108">
        <v>1.248</v>
      </c>
      <c r="H563" s="108">
        <v>2.6579999999999999</v>
      </c>
      <c r="I563" s="108">
        <v>4.2480000000000002</v>
      </c>
      <c r="J563" s="27">
        <v>0.46</v>
      </c>
      <c r="K563" s="27">
        <v>0</v>
      </c>
      <c r="L563" s="27">
        <v>-0.13</v>
      </c>
      <c r="M563" s="110">
        <v>0</v>
      </c>
    </row>
    <row r="564" spans="2:13" x14ac:dyDescent="0.3">
      <c r="B564" s="109">
        <f t="shared" si="8"/>
        <v>42113</v>
      </c>
      <c r="C564" s="107">
        <v>88.61</v>
      </c>
      <c r="D564" s="27">
        <v>166.69079600000001</v>
      </c>
      <c r="E564" s="107">
        <v>5.1898387334679832</v>
      </c>
      <c r="F564" s="108">
        <v>0.40300000000000002</v>
      </c>
      <c r="G564" s="108">
        <v>1.1160000000000001</v>
      </c>
      <c r="H564" s="108">
        <v>2.552</v>
      </c>
      <c r="I564" s="108">
        <v>4.1210000000000004</v>
      </c>
      <c r="J564" s="27">
        <v>0.12</v>
      </c>
      <c r="K564" s="27">
        <v>-0.21</v>
      </c>
      <c r="L564" s="27">
        <v>-0.38</v>
      </c>
      <c r="M564" s="110">
        <v>0</v>
      </c>
    </row>
    <row r="565" spans="2:13" x14ac:dyDescent="0.3">
      <c r="B565" s="109">
        <f t="shared" si="8"/>
        <v>42112</v>
      </c>
      <c r="C565" s="107">
        <v>88.61</v>
      </c>
      <c r="D565" s="27">
        <v>166.424744</v>
      </c>
      <c r="E565" s="107">
        <v>5.1917091702641587</v>
      </c>
      <c r="F565" s="108">
        <v>0.371</v>
      </c>
      <c r="G565" s="108">
        <v>1.093</v>
      </c>
      <c r="H565" s="108">
        <v>2.532</v>
      </c>
      <c r="I565" s="108">
        <v>4.12</v>
      </c>
      <c r="J565" s="27">
        <v>-0.49</v>
      </c>
      <c r="K565" s="27">
        <v>-0.59</v>
      </c>
      <c r="L565" s="27">
        <v>0.01</v>
      </c>
      <c r="M565" s="110">
        <v>0</v>
      </c>
    </row>
    <row r="566" spans="2:13" x14ac:dyDescent="0.3">
      <c r="B566" s="109">
        <f t="shared" si="8"/>
        <v>42111</v>
      </c>
      <c r="C566" s="107">
        <v>88.27</v>
      </c>
      <c r="D566" s="27">
        <v>167.063187</v>
      </c>
      <c r="E566" s="107">
        <v>5.1928103393426648</v>
      </c>
      <c r="F566" s="108">
        <v>0.33200000000000002</v>
      </c>
      <c r="G566" s="108">
        <v>1.032</v>
      </c>
      <c r="H566" s="108">
        <v>2.4910000000000001</v>
      </c>
      <c r="I566" s="108">
        <v>4.0720000000000001</v>
      </c>
      <c r="J566" s="27">
        <v>0.46</v>
      </c>
      <c r="K566" s="27">
        <v>-0.38</v>
      </c>
      <c r="L566" s="27">
        <v>-0.12</v>
      </c>
      <c r="M566" s="110">
        <v>0</v>
      </c>
    </row>
    <row r="567" spans="2:13" x14ac:dyDescent="0.3">
      <c r="B567" s="109">
        <f t="shared" si="8"/>
        <v>42110</v>
      </c>
      <c r="C567" s="107">
        <v>86.75</v>
      </c>
      <c r="D567" s="27">
        <v>165.99917600000001</v>
      </c>
      <c r="E567" s="107">
        <v>5.1898492653894657</v>
      </c>
      <c r="F567" s="108">
        <v>0.33200000000000002</v>
      </c>
      <c r="G567" s="108">
        <v>1.1100000000000001</v>
      </c>
      <c r="H567" s="108">
        <v>2.5720000000000001</v>
      </c>
      <c r="I567" s="108">
        <v>4.0410000000000004</v>
      </c>
      <c r="J567" s="27">
        <v>-0.82</v>
      </c>
      <c r="K567" s="27">
        <v>-0.65</v>
      </c>
      <c r="L567" s="27">
        <v>0.7</v>
      </c>
      <c r="M567" s="110">
        <v>0</v>
      </c>
    </row>
    <row r="568" spans="2:13" x14ac:dyDescent="0.3">
      <c r="B568" s="109">
        <f t="shared" si="8"/>
        <v>42109</v>
      </c>
      <c r="C568" s="107">
        <v>85.81</v>
      </c>
      <c r="D568" s="27">
        <v>166.72622699999999</v>
      </c>
      <c r="E568" s="107">
        <v>5.2012035782737298</v>
      </c>
      <c r="F568" s="108">
        <v>0.34699999999999998</v>
      </c>
      <c r="G568" s="108">
        <v>1.1579999999999999</v>
      </c>
      <c r="H568" s="108">
        <v>2.5880000000000001</v>
      </c>
      <c r="I568" s="108">
        <v>3.9279999999999999</v>
      </c>
      <c r="J568" s="27">
        <v>-0.62</v>
      </c>
      <c r="K568" s="27">
        <v>-1.27</v>
      </c>
      <c r="L568" s="27">
        <v>0.37</v>
      </c>
      <c r="M568" s="110">
        <v>0</v>
      </c>
    </row>
    <row r="569" spans="2:13" x14ac:dyDescent="0.3">
      <c r="B569" s="109">
        <f t="shared" si="8"/>
        <v>42108</v>
      </c>
      <c r="C569" s="107">
        <v>84.78</v>
      </c>
      <c r="D569" s="27">
        <v>167.160706</v>
      </c>
      <c r="E569" s="107">
        <v>5.2104016236645663</v>
      </c>
      <c r="F569" s="108">
        <v>0.34699999999999998</v>
      </c>
      <c r="G569" s="108">
        <v>1.1679999999999999</v>
      </c>
      <c r="H569" s="108">
        <v>2.625</v>
      </c>
      <c r="I569" s="108">
        <v>4.0039999999999996</v>
      </c>
      <c r="J569" s="27">
        <v>0.59</v>
      </c>
      <c r="K569" s="27">
        <v>0.22</v>
      </c>
      <c r="L569" s="27">
        <v>0.09</v>
      </c>
      <c r="M569" s="110">
        <v>0</v>
      </c>
    </row>
    <row r="570" spans="2:13" x14ac:dyDescent="0.3">
      <c r="B570" s="109">
        <f t="shared" si="8"/>
        <v>42107</v>
      </c>
      <c r="C570" s="107">
        <v>83.21</v>
      </c>
      <c r="D570" s="27">
        <v>167.03656000000001</v>
      </c>
      <c r="E570" s="107">
        <v>5.212180448155121</v>
      </c>
      <c r="F570" s="108">
        <v>0.34</v>
      </c>
      <c r="G570" s="108">
        <v>1.1679999999999999</v>
      </c>
      <c r="H570" s="108">
        <v>2.601</v>
      </c>
      <c r="I570" s="108">
        <v>3.984</v>
      </c>
      <c r="J570" s="27">
        <v>-0.03</v>
      </c>
      <c r="K570" s="27">
        <v>-0.45</v>
      </c>
      <c r="L570" s="27">
        <v>-0.21</v>
      </c>
      <c r="M570" s="110">
        <v>0</v>
      </c>
    </row>
    <row r="571" spans="2:13" x14ac:dyDescent="0.3">
      <c r="B571" s="109">
        <f t="shared" si="8"/>
        <v>42106</v>
      </c>
      <c r="C571" s="107">
        <v>83.53</v>
      </c>
      <c r="D571" s="27">
        <v>165.227814</v>
      </c>
      <c r="E571" s="107">
        <v>5.2097453360290888</v>
      </c>
      <c r="F571" s="108">
        <v>0.36299999999999999</v>
      </c>
      <c r="G571" s="108">
        <v>1.2349999999999999</v>
      </c>
      <c r="H571" s="108">
        <v>2.6589999999999998</v>
      </c>
      <c r="I571" s="108">
        <v>4.05</v>
      </c>
      <c r="J571" s="27">
        <v>0.74</v>
      </c>
      <c r="K571" s="27">
        <v>0.49</v>
      </c>
      <c r="L571" s="27">
        <v>-0.35</v>
      </c>
      <c r="M571" s="110">
        <v>0</v>
      </c>
    </row>
    <row r="572" spans="2:13" x14ac:dyDescent="0.3">
      <c r="B572" s="109">
        <f t="shared" si="8"/>
        <v>42105</v>
      </c>
      <c r="C572" s="107">
        <v>83.47</v>
      </c>
      <c r="D572" s="27">
        <v>160.72361799999999</v>
      </c>
      <c r="E572" s="107">
        <v>5.2112552267692243</v>
      </c>
      <c r="F572" s="108">
        <v>0.41799999999999998</v>
      </c>
      <c r="G572" s="108">
        <v>1.3140000000000001</v>
      </c>
      <c r="H572" s="108">
        <v>2.722</v>
      </c>
      <c r="I572" s="108">
        <v>4.0570000000000004</v>
      </c>
      <c r="J572" s="27">
        <v>7.0000000000000007E-2</v>
      </c>
      <c r="K572" s="27">
        <v>0.26</v>
      </c>
      <c r="L572" s="27">
        <v>0.19</v>
      </c>
      <c r="M572" s="110">
        <v>0</v>
      </c>
    </row>
    <row r="573" spans="2:13" x14ac:dyDescent="0.3">
      <c r="B573" s="109">
        <f t="shared" si="8"/>
        <v>42104</v>
      </c>
      <c r="C573" s="107">
        <v>83.74</v>
      </c>
      <c r="D573" s="27">
        <v>161.11373900000001</v>
      </c>
      <c r="E573" s="107">
        <v>5.2125175067462299</v>
      </c>
      <c r="F573" s="108">
        <v>0.39500000000000002</v>
      </c>
      <c r="G573" s="108">
        <v>1.252</v>
      </c>
      <c r="H573" s="108">
        <v>2.641</v>
      </c>
      <c r="I573" s="108">
        <v>3.996</v>
      </c>
      <c r="J573" s="27">
        <v>0.26</v>
      </c>
      <c r="K573" s="27">
        <v>0.49</v>
      </c>
      <c r="L573" s="27">
        <v>-0.23</v>
      </c>
      <c r="M573" s="110">
        <v>0</v>
      </c>
    </row>
    <row r="574" spans="2:13" x14ac:dyDescent="0.3">
      <c r="B574" s="109">
        <f t="shared" si="8"/>
        <v>42103</v>
      </c>
      <c r="C574" s="107">
        <v>83.36</v>
      </c>
      <c r="D574" s="27">
        <v>159.92558299999999</v>
      </c>
      <c r="E574" s="107">
        <v>5.2287088897734693</v>
      </c>
      <c r="F574" s="108">
        <v>0.36299999999999999</v>
      </c>
      <c r="G574" s="108">
        <v>1.18</v>
      </c>
      <c r="H574" s="108">
        <v>2.5629999999999997</v>
      </c>
      <c r="I574" s="108">
        <v>3.91</v>
      </c>
      <c r="J574" s="27">
        <v>-0.11</v>
      </c>
      <c r="K574" s="27">
        <v>-0.09</v>
      </c>
      <c r="L574" s="27">
        <v>0.06</v>
      </c>
      <c r="M574" s="110">
        <v>0</v>
      </c>
    </row>
    <row r="575" spans="2:13" x14ac:dyDescent="0.3">
      <c r="B575" s="109">
        <f t="shared" si="8"/>
        <v>42102</v>
      </c>
      <c r="C575" s="107">
        <v>82.83</v>
      </c>
      <c r="D575" s="27">
        <v>160.23594700000001</v>
      </c>
      <c r="E575" s="107">
        <v>5.2390511602716137</v>
      </c>
      <c r="F575" s="108">
        <v>0.35499999999999998</v>
      </c>
      <c r="G575" s="108">
        <v>1.147</v>
      </c>
      <c r="H575" s="108">
        <v>2.556</v>
      </c>
      <c r="I575" s="108">
        <v>3.93</v>
      </c>
      <c r="J575" s="27">
        <v>0.53</v>
      </c>
      <c r="K575" s="27">
        <v>0.36</v>
      </c>
      <c r="L575" s="27">
        <v>0.08</v>
      </c>
      <c r="M575" s="110">
        <v>0</v>
      </c>
    </row>
    <row r="576" spans="2:13" x14ac:dyDescent="0.3">
      <c r="B576" s="109">
        <f t="shared" si="8"/>
        <v>42101</v>
      </c>
      <c r="C576" s="107">
        <v>81.739999999999995</v>
      </c>
      <c r="D576" s="27">
        <v>160.37782300000001</v>
      </c>
      <c r="E576" s="107">
        <v>5.2502993539232738</v>
      </c>
      <c r="F576" s="108">
        <v>0.35499999999999998</v>
      </c>
      <c r="G576" s="108">
        <v>1.1339999999999999</v>
      </c>
      <c r="H576" s="108">
        <v>2.5470000000000002</v>
      </c>
      <c r="I576" s="108">
        <v>3.9619999999999997</v>
      </c>
      <c r="J576" s="27">
        <v>-0.72</v>
      </c>
      <c r="K576" s="27">
        <v>-0.33</v>
      </c>
      <c r="L576" s="27">
        <v>-0.23</v>
      </c>
      <c r="M576" s="110">
        <v>0</v>
      </c>
    </row>
    <row r="577" spans="2:13" x14ac:dyDescent="0.3">
      <c r="B577" s="109">
        <f t="shared" si="8"/>
        <v>42100</v>
      </c>
      <c r="C577" s="107">
        <v>83.53</v>
      </c>
      <c r="D577" s="27">
        <v>161.49499499999999</v>
      </c>
      <c r="E577" s="107">
        <v>5.2564350081190359</v>
      </c>
      <c r="F577" s="108">
        <v>0.34699999999999998</v>
      </c>
      <c r="G577" s="108">
        <v>1.099</v>
      </c>
      <c r="H577" s="108">
        <v>2.4809999999999999</v>
      </c>
      <c r="I577" s="108">
        <v>3.891</v>
      </c>
      <c r="J577" s="27">
        <v>-0.01</v>
      </c>
      <c r="K577" s="27">
        <v>-0.24</v>
      </c>
      <c r="L577" s="27">
        <v>0.08</v>
      </c>
      <c r="M577" s="110">
        <v>0</v>
      </c>
    </row>
    <row r="578" spans="2:13" x14ac:dyDescent="0.3">
      <c r="B578" s="109">
        <f t="shared" si="8"/>
        <v>42099</v>
      </c>
      <c r="C578" s="107">
        <v>80.989999999999995</v>
      </c>
      <c r="D578" s="27">
        <v>160.97189299999999</v>
      </c>
      <c r="E578" s="107">
        <v>5.2713154190351617</v>
      </c>
      <c r="F578" s="108">
        <v>0.36299999999999999</v>
      </c>
      <c r="G578" s="108">
        <v>1.105</v>
      </c>
      <c r="H578" s="108">
        <v>2.4769999999999999</v>
      </c>
      <c r="I578" s="108">
        <v>3.9140000000000001</v>
      </c>
      <c r="J578" s="27">
        <v>0.18</v>
      </c>
      <c r="K578" s="27">
        <v>0.18</v>
      </c>
      <c r="L578" s="27">
        <v>0.04</v>
      </c>
      <c r="M578" s="110">
        <v>0</v>
      </c>
    </row>
    <row r="579" spans="2:13" x14ac:dyDescent="0.3">
      <c r="B579" s="109">
        <f t="shared" si="8"/>
        <v>42098</v>
      </c>
      <c r="C579" s="107">
        <v>84.47</v>
      </c>
      <c r="D579" s="27">
        <v>162.09793099999999</v>
      </c>
      <c r="E579" s="107">
        <v>5.29412586108689</v>
      </c>
      <c r="F579" s="108">
        <v>0.36299999999999999</v>
      </c>
      <c r="G579" s="108">
        <v>1.125</v>
      </c>
      <c r="H579" s="108">
        <v>2.5089999999999999</v>
      </c>
      <c r="I579" s="108">
        <v>3.9550000000000001</v>
      </c>
      <c r="J579" s="27">
        <v>0.12</v>
      </c>
      <c r="K579" s="27">
        <v>-0.16</v>
      </c>
      <c r="L579" s="27">
        <v>-0.04</v>
      </c>
      <c r="M579" s="110">
        <v>0</v>
      </c>
    </row>
    <row r="580" spans="2:13" x14ac:dyDescent="0.3">
      <c r="B580" s="109">
        <f t="shared" si="8"/>
        <v>42097</v>
      </c>
      <c r="C580" s="107">
        <v>82.84</v>
      </c>
      <c r="D580" s="27">
        <v>162.78950499999999</v>
      </c>
      <c r="E580" s="107">
        <v>5.3476214007088512</v>
      </c>
      <c r="F580" s="108">
        <v>0.36299999999999999</v>
      </c>
      <c r="G580" s="108">
        <v>1.19</v>
      </c>
      <c r="H580" s="108">
        <v>2.5609999999999999</v>
      </c>
      <c r="I580" s="108">
        <v>3.98</v>
      </c>
      <c r="J580" s="27">
        <v>0.75</v>
      </c>
      <c r="K580" s="27">
        <v>-0.28000000000000003</v>
      </c>
      <c r="L580" s="27">
        <v>-0.08</v>
      </c>
      <c r="M580" s="110">
        <v>0</v>
      </c>
    </row>
    <row r="581" spans="2:13" x14ac:dyDescent="0.3">
      <c r="B581" s="109">
        <f t="shared" ref="B581:B644" si="9">B580-1</f>
        <v>42096</v>
      </c>
      <c r="C581" s="107">
        <v>84.38</v>
      </c>
      <c r="D581" s="27">
        <v>161.601395</v>
      </c>
      <c r="E581" s="107">
        <v>5.4251422681469679</v>
      </c>
      <c r="F581" s="108">
        <v>0.379</v>
      </c>
      <c r="G581" s="108">
        <v>1.18</v>
      </c>
      <c r="H581" s="108">
        <v>2.5089999999999999</v>
      </c>
      <c r="I581" s="108">
        <v>3.9159999999999999</v>
      </c>
      <c r="J581" s="27">
        <v>0.34</v>
      </c>
      <c r="K581" s="27">
        <v>0.55000000000000004</v>
      </c>
      <c r="L581" s="27">
        <v>0.46</v>
      </c>
      <c r="M581" s="110">
        <v>0</v>
      </c>
    </row>
    <row r="582" spans="2:13" x14ac:dyDescent="0.3">
      <c r="B582" s="109">
        <f t="shared" si="9"/>
        <v>42095</v>
      </c>
      <c r="C582" s="107">
        <v>84.9</v>
      </c>
      <c r="D582" s="27">
        <v>161.68119799999999</v>
      </c>
      <c r="E582" s="107">
        <v>5.4843093565881391</v>
      </c>
      <c r="F582" s="108">
        <v>0.36299999999999999</v>
      </c>
      <c r="G582" s="108">
        <v>1.119</v>
      </c>
      <c r="H582" s="108">
        <v>2.4239999999999999</v>
      </c>
      <c r="I582" s="108">
        <v>3.8170000000000002</v>
      </c>
      <c r="J582" s="27">
        <v>0.13</v>
      </c>
      <c r="K582" s="27">
        <v>0.44</v>
      </c>
      <c r="L582" s="27">
        <v>-0.64</v>
      </c>
      <c r="M582" s="110">
        <v>0</v>
      </c>
    </row>
    <row r="583" spans="2:13" x14ac:dyDescent="0.3">
      <c r="B583" s="109">
        <f t="shared" si="9"/>
        <v>42094</v>
      </c>
      <c r="C583" s="107">
        <v>83.73</v>
      </c>
      <c r="D583" s="27">
        <v>161.867355</v>
      </c>
      <c r="E583" s="107">
        <v>5.535856942147225</v>
      </c>
      <c r="F583" s="108">
        <v>0.371</v>
      </c>
      <c r="G583" s="108">
        <v>1.1379999999999999</v>
      </c>
      <c r="H583" s="108">
        <v>2.4329999999999998</v>
      </c>
      <c r="I583" s="108">
        <v>3.82</v>
      </c>
      <c r="J583" s="27">
        <v>0.31</v>
      </c>
      <c r="K583" s="27">
        <v>-7.0000000000000007E-2</v>
      </c>
      <c r="L583" s="27">
        <v>-0.18</v>
      </c>
      <c r="M583" s="110">
        <v>0</v>
      </c>
    </row>
    <row r="584" spans="2:13" x14ac:dyDescent="0.3">
      <c r="B584" s="109">
        <f t="shared" si="9"/>
        <v>42093</v>
      </c>
      <c r="C584" s="107">
        <v>83.9</v>
      </c>
      <c r="D584" s="27">
        <v>160.67929100000001</v>
      </c>
      <c r="E584" s="107">
        <v>5.5988719553307638</v>
      </c>
      <c r="F584" s="108">
        <v>0.34699999999999998</v>
      </c>
      <c r="G584" s="108">
        <v>1.1060000000000001</v>
      </c>
      <c r="H584" s="108">
        <v>2.3940000000000001</v>
      </c>
      <c r="I584" s="108">
        <v>3.75</v>
      </c>
      <c r="J584" s="27">
        <v>-0.68</v>
      </c>
      <c r="K584" s="27">
        <v>0.1</v>
      </c>
      <c r="L584" s="27">
        <v>0.18</v>
      </c>
      <c r="M584" s="110">
        <v>0</v>
      </c>
    </row>
    <row r="585" spans="2:13" x14ac:dyDescent="0.3">
      <c r="B585" s="109">
        <f t="shared" si="9"/>
        <v>42092</v>
      </c>
      <c r="C585" s="107">
        <v>84.49</v>
      </c>
      <c r="D585" s="27">
        <v>161.59252900000001</v>
      </c>
      <c r="E585" s="107">
        <v>5.6396136644257711</v>
      </c>
      <c r="F585" s="108">
        <v>0.34699999999999998</v>
      </c>
      <c r="G585" s="108">
        <v>1.1060000000000001</v>
      </c>
      <c r="H585" s="108">
        <v>2.3940000000000001</v>
      </c>
      <c r="I585" s="108">
        <v>3.75</v>
      </c>
      <c r="J585" s="27">
        <v>-0.34</v>
      </c>
      <c r="K585" s="27">
        <v>-0.13</v>
      </c>
      <c r="L585" s="27">
        <v>-0.27</v>
      </c>
      <c r="M585" s="110">
        <v>0</v>
      </c>
    </row>
    <row r="586" spans="2:13" x14ac:dyDescent="0.3">
      <c r="B586" s="109">
        <f t="shared" si="9"/>
        <v>42091</v>
      </c>
      <c r="C586" s="107">
        <v>83.54</v>
      </c>
      <c r="D586" s="27">
        <v>163.40129099999999</v>
      </c>
      <c r="E586" s="107">
        <v>5.7016316271488172</v>
      </c>
      <c r="F586" s="108">
        <v>0.35499999999999998</v>
      </c>
      <c r="G586" s="108">
        <v>1.129</v>
      </c>
      <c r="H586" s="108">
        <v>2.3849999999999998</v>
      </c>
      <c r="I586" s="108">
        <v>3.7130000000000001</v>
      </c>
      <c r="J586" s="27">
        <v>-0.03</v>
      </c>
      <c r="K586" s="27">
        <v>-0.19</v>
      </c>
      <c r="L586" s="27">
        <v>-0.02</v>
      </c>
      <c r="M586" s="110">
        <v>0</v>
      </c>
    </row>
    <row r="587" spans="2:13" x14ac:dyDescent="0.3">
      <c r="B587" s="109">
        <f t="shared" si="9"/>
        <v>42090</v>
      </c>
      <c r="C587" s="107">
        <v>85.27</v>
      </c>
      <c r="D587" s="27">
        <v>165.112549</v>
      </c>
      <c r="E587" s="107">
        <v>5.7723195092970556</v>
      </c>
      <c r="F587" s="108">
        <v>0.38700000000000001</v>
      </c>
      <c r="G587" s="108">
        <v>1.161</v>
      </c>
      <c r="H587" s="108">
        <v>2.399</v>
      </c>
      <c r="I587" s="108">
        <v>3.6760000000000002</v>
      </c>
      <c r="J587" s="27">
        <v>0.22</v>
      </c>
      <c r="K587" s="27">
        <v>1</v>
      </c>
      <c r="L587" s="27">
        <v>-0.28000000000000003</v>
      </c>
      <c r="M587" s="110">
        <v>0</v>
      </c>
    </row>
    <row r="588" spans="2:13" x14ac:dyDescent="0.3">
      <c r="B588" s="109">
        <f t="shared" si="9"/>
        <v>42089</v>
      </c>
      <c r="C588" s="107">
        <v>84.89</v>
      </c>
      <c r="D588" s="27">
        <v>165.245544</v>
      </c>
      <c r="E588" s="107">
        <v>5.8525015579079929</v>
      </c>
      <c r="F588" s="108">
        <v>0.40300000000000002</v>
      </c>
      <c r="G588" s="108">
        <v>1.1930000000000001</v>
      </c>
      <c r="H588" s="108">
        <v>2.4740000000000002</v>
      </c>
      <c r="I588" s="108">
        <v>3.7480000000000002</v>
      </c>
      <c r="J588" s="27">
        <v>0.54</v>
      </c>
      <c r="K588" s="27">
        <v>0.48</v>
      </c>
      <c r="L588" s="27">
        <v>0</v>
      </c>
      <c r="M588" s="110">
        <v>0</v>
      </c>
    </row>
    <row r="589" spans="2:13" x14ac:dyDescent="0.3">
      <c r="B589" s="109">
        <f t="shared" si="9"/>
        <v>42088</v>
      </c>
      <c r="C589" s="107">
        <v>83.55</v>
      </c>
      <c r="D589" s="27">
        <v>164.899734</v>
      </c>
      <c r="E589" s="107">
        <v>5.9098800145235728</v>
      </c>
      <c r="F589" s="108">
        <v>0.41099999999999998</v>
      </c>
      <c r="G589" s="108">
        <v>1.226</v>
      </c>
      <c r="H589" s="108">
        <v>2.4779999999999998</v>
      </c>
      <c r="I589" s="108">
        <v>3.7069999999999999</v>
      </c>
      <c r="J589" s="27">
        <v>0.77</v>
      </c>
      <c r="K589" s="27">
        <v>1.29</v>
      </c>
      <c r="L589" s="27">
        <v>-0.18</v>
      </c>
      <c r="M589" s="110">
        <v>0</v>
      </c>
    </row>
    <row r="590" spans="2:13" x14ac:dyDescent="0.3">
      <c r="B590" s="109">
        <f t="shared" si="9"/>
        <v>42087</v>
      </c>
      <c r="C590" s="107">
        <v>83.97</v>
      </c>
      <c r="D590" s="27">
        <v>163.59635900000001</v>
      </c>
      <c r="E590" s="107">
        <v>5.9589362326230493</v>
      </c>
      <c r="F590" s="108">
        <v>0.41799999999999998</v>
      </c>
      <c r="G590" s="108">
        <v>1.258</v>
      </c>
      <c r="H590" s="108">
        <v>2.512</v>
      </c>
      <c r="I590" s="108">
        <v>3.7160000000000002</v>
      </c>
      <c r="J590" s="27">
        <v>0.28000000000000003</v>
      </c>
      <c r="K590" s="27">
        <v>0.23</v>
      </c>
      <c r="L590" s="27">
        <v>-0.09</v>
      </c>
      <c r="M590" s="110">
        <v>0</v>
      </c>
    </row>
    <row r="591" spans="2:13" x14ac:dyDescent="0.3">
      <c r="B591" s="109">
        <f t="shared" si="9"/>
        <v>42086</v>
      </c>
      <c r="C591" s="107">
        <v>82.35</v>
      </c>
      <c r="D591" s="27">
        <v>163.472229</v>
      </c>
      <c r="E591" s="107">
        <v>6.0344527039415681</v>
      </c>
      <c r="F591" s="108">
        <v>0.42599999999999999</v>
      </c>
      <c r="G591" s="108">
        <v>1.2650000000000001</v>
      </c>
      <c r="H591" s="108">
        <v>2.512</v>
      </c>
      <c r="I591" s="108">
        <v>3.6859999999999999</v>
      </c>
      <c r="J591" s="27">
        <v>-0.05</v>
      </c>
      <c r="K591" s="27">
        <v>-0.26</v>
      </c>
      <c r="L591" s="27">
        <v>0.17</v>
      </c>
      <c r="M591" s="110">
        <v>0</v>
      </c>
    </row>
    <row r="592" spans="2:13" x14ac:dyDescent="0.3">
      <c r="B592" s="109">
        <f t="shared" si="9"/>
        <v>42085</v>
      </c>
      <c r="C592" s="107">
        <v>80.67</v>
      </c>
      <c r="D592" s="27">
        <v>164.64262400000001</v>
      </c>
      <c r="E592" s="107">
        <v>6.1335688428989643</v>
      </c>
      <c r="F592" s="108">
        <v>0.434</v>
      </c>
      <c r="G592" s="108">
        <v>1.2810000000000001</v>
      </c>
      <c r="H592" s="108">
        <v>2.5049999999999999</v>
      </c>
      <c r="I592" s="108">
        <v>3.6850000000000001</v>
      </c>
      <c r="J592" s="27">
        <v>0.06</v>
      </c>
      <c r="K592" s="27">
        <v>-0.68</v>
      </c>
      <c r="L592" s="27">
        <v>0.4</v>
      </c>
      <c r="M592" s="110">
        <v>0</v>
      </c>
    </row>
    <row r="593" spans="2:13" x14ac:dyDescent="0.3">
      <c r="B593" s="109">
        <f t="shared" si="9"/>
        <v>42084</v>
      </c>
      <c r="C593" s="107">
        <v>78.739999999999995</v>
      </c>
      <c r="D593" s="27">
        <v>163.463348</v>
      </c>
      <c r="E593" s="107">
        <v>6.2215304961528757</v>
      </c>
      <c r="F593" s="108">
        <v>0.434</v>
      </c>
      <c r="G593" s="108">
        <v>1.232</v>
      </c>
      <c r="H593" s="108">
        <v>2.4670000000000001</v>
      </c>
      <c r="I593" s="108">
        <v>3.6589999999999998</v>
      </c>
      <c r="J593" s="27">
        <v>0.06</v>
      </c>
      <c r="K593" s="27">
        <v>-0.67</v>
      </c>
      <c r="L593" s="27">
        <v>0.26</v>
      </c>
      <c r="M593" s="110">
        <v>0</v>
      </c>
    </row>
    <row r="594" spans="2:13" x14ac:dyDescent="0.3">
      <c r="B594" s="109">
        <f t="shared" si="9"/>
        <v>42083</v>
      </c>
      <c r="C594" s="107">
        <v>78.599999999999994</v>
      </c>
      <c r="D594" s="27">
        <v>162.93133499999999</v>
      </c>
      <c r="E594" s="107">
        <v>6.3201103265504033</v>
      </c>
      <c r="F594" s="108">
        <v>0.42</v>
      </c>
      <c r="G594" s="108">
        <v>1.288</v>
      </c>
      <c r="H594" s="108">
        <v>2.5259999999999998</v>
      </c>
      <c r="I594" s="108">
        <v>3.7189999999999999</v>
      </c>
      <c r="J594" s="27">
        <v>0.54</v>
      </c>
      <c r="K594" s="27">
        <v>-0.19</v>
      </c>
      <c r="L594" s="27">
        <v>-0.13</v>
      </c>
      <c r="M594" s="110">
        <v>0</v>
      </c>
    </row>
    <row r="595" spans="2:13" x14ac:dyDescent="0.3">
      <c r="B595" s="109">
        <f t="shared" si="9"/>
        <v>42082</v>
      </c>
      <c r="C595" s="107">
        <v>78.37</v>
      </c>
      <c r="D595" s="27">
        <v>162.328461</v>
      </c>
      <c r="E595" s="107">
        <v>6.4029685597805273</v>
      </c>
      <c r="F595" s="108">
        <v>0.44400000000000001</v>
      </c>
      <c r="G595" s="108">
        <v>1.347</v>
      </c>
      <c r="H595" s="108">
        <v>2.6070000000000002</v>
      </c>
      <c r="I595" s="108">
        <v>3.7949999999999999</v>
      </c>
      <c r="J595" s="27">
        <v>-0.11</v>
      </c>
      <c r="K595" s="27">
        <v>-0.33</v>
      </c>
      <c r="L595" s="27">
        <v>0.28000000000000003</v>
      </c>
      <c r="M595" s="110">
        <v>0</v>
      </c>
    </row>
    <row r="596" spans="2:13" x14ac:dyDescent="0.3">
      <c r="B596" s="109">
        <f t="shared" si="9"/>
        <v>42081</v>
      </c>
      <c r="C596" s="107">
        <v>77.17</v>
      </c>
      <c r="D596" s="27">
        <v>163.83577</v>
      </c>
      <c r="E596" s="107">
        <v>6.4822534069768567</v>
      </c>
      <c r="F596" s="108">
        <v>0.42</v>
      </c>
      <c r="G596" s="108">
        <v>1.3140000000000001</v>
      </c>
      <c r="H596" s="108">
        <v>2.5529999999999999</v>
      </c>
      <c r="I596" s="108">
        <v>3.7309999999999999</v>
      </c>
      <c r="J596" s="27">
        <v>0.69</v>
      </c>
      <c r="K596" s="27">
        <v>0.69</v>
      </c>
      <c r="L596" s="27">
        <v>-0.19</v>
      </c>
      <c r="M596" s="110">
        <v>0</v>
      </c>
    </row>
    <row r="597" spans="2:13" x14ac:dyDescent="0.3">
      <c r="B597" s="109">
        <f t="shared" si="9"/>
        <v>42080</v>
      </c>
      <c r="C597" s="107">
        <v>77.02</v>
      </c>
      <c r="D597" s="27">
        <v>164.864273</v>
      </c>
      <c r="E597" s="107">
        <v>6.5444606788979547</v>
      </c>
      <c r="F597" s="108">
        <v>0.436</v>
      </c>
      <c r="G597" s="108">
        <v>1.32</v>
      </c>
      <c r="H597" s="108">
        <v>2.56</v>
      </c>
      <c r="I597" s="108">
        <v>3.7509999999999999</v>
      </c>
      <c r="J597" s="27">
        <v>0.49</v>
      </c>
      <c r="K597" s="27">
        <v>0.62</v>
      </c>
      <c r="L597" s="27">
        <v>-0.23</v>
      </c>
      <c r="M597" s="110">
        <v>0</v>
      </c>
    </row>
    <row r="598" spans="2:13" x14ac:dyDescent="0.3">
      <c r="B598" s="109">
        <f t="shared" si="9"/>
        <v>42079</v>
      </c>
      <c r="C598" s="107">
        <v>77.58</v>
      </c>
      <c r="D598" s="27">
        <v>164.63372799999999</v>
      </c>
      <c r="E598" s="107">
        <v>6.6088362417481941</v>
      </c>
      <c r="F598" s="108">
        <v>0.42</v>
      </c>
      <c r="G598" s="108">
        <v>1.3009999999999999</v>
      </c>
      <c r="H598" s="108">
        <v>2.5739999999999998</v>
      </c>
      <c r="I598" s="108">
        <v>3.7850000000000001</v>
      </c>
      <c r="J598" s="27">
        <v>0.36</v>
      </c>
      <c r="K598" s="27">
        <v>0.63</v>
      </c>
      <c r="L598" s="27">
        <v>-0.26</v>
      </c>
      <c r="M598" s="110">
        <v>0</v>
      </c>
    </row>
    <row r="599" spans="2:13" x14ac:dyDescent="0.3">
      <c r="B599" s="109">
        <f t="shared" si="9"/>
        <v>42078</v>
      </c>
      <c r="C599" s="107">
        <v>78.760000000000005</v>
      </c>
      <c r="D599" s="27">
        <v>165.26326</v>
      </c>
      <c r="E599" s="107">
        <v>6.678558316328556</v>
      </c>
      <c r="F599" s="108">
        <v>0.46</v>
      </c>
      <c r="G599" s="108">
        <v>1.413</v>
      </c>
      <c r="H599" s="108">
        <v>2.7039999999999997</v>
      </c>
      <c r="I599" s="108">
        <v>3.8769999999999998</v>
      </c>
      <c r="J599" s="27">
        <v>0.81</v>
      </c>
      <c r="K599" s="27">
        <v>-0.25</v>
      </c>
      <c r="L599" s="27">
        <v>0.05</v>
      </c>
      <c r="M599" s="110">
        <v>0</v>
      </c>
    </row>
    <row r="600" spans="2:13" x14ac:dyDescent="0.3">
      <c r="B600" s="109">
        <f t="shared" si="9"/>
        <v>42077</v>
      </c>
      <c r="C600" s="107">
        <v>77.430000000000007</v>
      </c>
      <c r="D600" s="27">
        <v>163.93330399999999</v>
      </c>
      <c r="E600" s="107">
        <v>6.76030487824218</v>
      </c>
      <c r="F600" s="108">
        <v>0.46800000000000003</v>
      </c>
      <c r="G600" s="108">
        <v>1.4359999999999999</v>
      </c>
      <c r="H600" s="108">
        <v>2.7389999999999999</v>
      </c>
      <c r="I600" s="108">
        <v>3.9039999999999999</v>
      </c>
      <c r="J600" s="27">
        <v>-0.78</v>
      </c>
      <c r="K600" s="27">
        <v>-0.81</v>
      </c>
      <c r="L600" s="27">
        <v>0.22</v>
      </c>
      <c r="M600" s="110">
        <v>0</v>
      </c>
    </row>
    <row r="601" spans="2:13" x14ac:dyDescent="0.3">
      <c r="B601" s="109">
        <f t="shared" si="9"/>
        <v>42076</v>
      </c>
      <c r="C601" s="107">
        <v>77.989999999999995</v>
      </c>
      <c r="D601" s="27">
        <v>165.80415300000001</v>
      </c>
      <c r="E601" s="107">
        <v>6.8320746068791962</v>
      </c>
      <c r="F601" s="108">
        <v>0.47599999999999998</v>
      </c>
      <c r="G601" s="108">
        <v>1.4650000000000001</v>
      </c>
      <c r="H601" s="108">
        <v>2.7629999999999999</v>
      </c>
      <c r="I601" s="108">
        <v>3.9260000000000002</v>
      </c>
      <c r="J601" s="27">
        <v>0.5</v>
      </c>
      <c r="K601" s="27">
        <v>0.63</v>
      </c>
      <c r="L601" s="27">
        <v>0.01</v>
      </c>
      <c r="M601" s="110">
        <v>0</v>
      </c>
    </row>
    <row r="602" spans="2:13" x14ac:dyDescent="0.3">
      <c r="B602" s="109">
        <f t="shared" si="9"/>
        <v>42075</v>
      </c>
      <c r="C602" s="107">
        <v>78.959999999999994</v>
      </c>
      <c r="D602" s="27">
        <v>165.85732999999999</v>
      </c>
      <c r="E602" s="107">
        <v>6.9088297299947534</v>
      </c>
      <c r="F602" s="108">
        <v>0.48299999999999998</v>
      </c>
      <c r="G602" s="108">
        <v>1.4450000000000001</v>
      </c>
      <c r="H602" s="108">
        <v>2.7229999999999999</v>
      </c>
      <c r="I602" s="108">
        <v>3.8719999999999999</v>
      </c>
      <c r="J602" s="27">
        <v>0.36</v>
      </c>
      <c r="K602" s="27">
        <v>0.26</v>
      </c>
      <c r="L602" s="27">
        <v>-0.4</v>
      </c>
      <c r="M602" s="110">
        <v>0</v>
      </c>
    </row>
    <row r="603" spans="2:13" x14ac:dyDescent="0.3">
      <c r="B603" s="109">
        <f t="shared" si="9"/>
        <v>42074</v>
      </c>
      <c r="C603" s="107">
        <v>79.22</v>
      </c>
      <c r="D603" s="27">
        <v>165.325333</v>
      </c>
      <c r="E603" s="107">
        <v>6.9570662083558013</v>
      </c>
      <c r="F603" s="108">
        <v>0.499</v>
      </c>
      <c r="G603" s="108">
        <v>1.4450000000000001</v>
      </c>
      <c r="H603" s="108">
        <v>2.681</v>
      </c>
      <c r="I603" s="108">
        <v>3.8</v>
      </c>
      <c r="J603" s="27">
        <v>-0.9</v>
      </c>
      <c r="K603" s="27">
        <v>0.32</v>
      </c>
      <c r="L603" s="27">
        <v>-0.27</v>
      </c>
      <c r="M603" s="110">
        <v>0</v>
      </c>
    </row>
    <row r="604" spans="2:13" x14ac:dyDescent="0.3">
      <c r="B604" s="109">
        <f t="shared" si="9"/>
        <v>42073</v>
      </c>
      <c r="C604" s="107">
        <v>79.27</v>
      </c>
      <c r="D604" s="27">
        <v>167.32920799999999</v>
      </c>
      <c r="E604" s="107">
        <v>6.9966052491245643</v>
      </c>
      <c r="F604" s="108">
        <v>0.53100000000000003</v>
      </c>
      <c r="G604" s="108">
        <v>1.5169999999999999</v>
      </c>
      <c r="H604" s="108">
        <v>2.75</v>
      </c>
      <c r="I604" s="108">
        <v>3.8490000000000002</v>
      </c>
      <c r="J604" s="27">
        <v>-0.6</v>
      </c>
      <c r="K604" s="27">
        <v>-1.1100000000000001</v>
      </c>
      <c r="L604" s="27">
        <v>-0.44</v>
      </c>
      <c r="M604" s="110">
        <v>0</v>
      </c>
    </row>
    <row r="605" spans="2:13" x14ac:dyDescent="0.3">
      <c r="B605" s="109">
        <f t="shared" si="9"/>
        <v>42072</v>
      </c>
      <c r="C605" s="107">
        <v>78.52</v>
      </c>
      <c r="D605" s="27">
        <v>170.405869</v>
      </c>
      <c r="E605" s="107">
        <v>7.0331411888357867</v>
      </c>
      <c r="F605" s="108">
        <v>0.57099999999999995</v>
      </c>
      <c r="G605" s="108">
        <v>1.58</v>
      </c>
      <c r="H605" s="108">
        <v>2.794</v>
      </c>
      <c r="I605" s="108">
        <v>3.87</v>
      </c>
      <c r="J605" s="27">
        <v>-0.05</v>
      </c>
      <c r="K605" s="27">
        <v>-1.06</v>
      </c>
      <c r="L605" s="27">
        <v>0.17</v>
      </c>
      <c r="M605" s="110">
        <v>0</v>
      </c>
    </row>
    <row r="606" spans="2:13" x14ac:dyDescent="0.3">
      <c r="B606" s="109">
        <f t="shared" si="9"/>
        <v>42071</v>
      </c>
      <c r="C606" s="107">
        <v>76.86</v>
      </c>
      <c r="D606" s="27">
        <v>170.742783</v>
      </c>
      <c r="E606" s="107">
        <v>7.0580116866757079</v>
      </c>
      <c r="F606" s="108">
        <v>0.56999999999999995</v>
      </c>
      <c r="G606" s="108">
        <v>1.5659999999999998</v>
      </c>
      <c r="H606" s="108">
        <v>2.7610000000000001</v>
      </c>
      <c r="I606" s="108">
        <v>3.84</v>
      </c>
      <c r="J606" s="27">
        <v>1.2</v>
      </c>
      <c r="K606" s="27">
        <v>1.41</v>
      </c>
      <c r="L606" s="27">
        <v>-0.28000000000000003</v>
      </c>
      <c r="M606" s="110">
        <v>0</v>
      </c>
    </row>
    <row r="607" spans="2:13" x14ac:dyDescent="0.3">
      <c r="B607" s="109">
        <f t="shared" si="9"/>
        <v>42070</v>
      </c>
      <c r="C607" s="107">
        <v>77.569999999999993</v>
      </c>
      <c r="D607" s="27">
        <v>168.53500399999999</v>
      </c>
      <c r="E607" s="107">
        <v>7.0931309535264893</v>
      </c>
      <c r="F607" s="108">
        <v>0.51400000000000001</v>
      </c>
      <c r="G607" s="108">
        <v>1.454</v>
      </c>
      <c r="H607" s="108">
        <v>2.657</v>
      </c>
      <c r="I607" s="108">
        <v>3.73</v>
      </c>
      <c r="J607" s="27">
        <v>0.25</v>
      </c>
      <c r="K607" s="27">
        <v>0.71</v>
      </c>
      <c r="L607" s="27">
        <v>-0.4</v>
      </c>
      <c r="M607" s="110">
        <v>0</v>
      </c>
    </row>
    <row r="608" spans="2:13" x14ac:dyDescent="0.3">
      <c r="B608" s="109">
        <f t="shared" si="9"/>
        <v>42069</v>
      </c>
      <c r="C608" s="107">
        <v>77.010000000000005</v>
      </c>
      <c r="D608" s="27">
        <v>167.497635</v>
      </c>
      <c r="E608" s="107">
        <v>7.1267844597541883</v>
      </c>
      <c r="F608" s="108">
        <v>0.48199999999999998</v>
      </c>
      <c r="G608" s="108">
        <v>1.3980000000000001</v>
      </c>
      <c r="H608" s="108">
        <v>2.5960000000000001</v>
      </c>
      <c r="I608" s="108">
        <v>3.6619999999999999</v>
      </c>
      <c r="J608" s="27">
        <v>-0.26</v>
      </c>
      <c r="K608" s="27">
        <v>-1</v>
      </c>
      <c r="L608" s="27">
        <v>0.32</v>
      </c>
      <c r="M608" s="110">
        <v>0</v>
      </c>
    </row>
    <row r="609" spans="2:13" x14ac:dyDescent="0.3">
      <c r="B609" s="109">
        <f t="shared" si="9"/>
        <v>42068</v>
      </c>
      <c r="C609" s="107">
        <v>76.8</v>
      </c>
      <c r="D609" s="27">
        <v>167.843445</v>
      </c>
      <c r="E609" s="107">
        <v>7.1713115838052497</v>
      </c>
      <c r="F609" s="108">
        <v>0.51400000000000001</v>
      </c>
      <c r="G609" s="108">
        <v>1.484</v>
      </c>
      <c r="H609" s="108">
        <v>2.7039999999999997</v>
      </c>
      <c r="I609" s="108">
        <v>3.7850000000000001</v>
      </c>
      <c r="J609" s="27">
        <v>0.45</v>
      </c>
      <c r="K609" s="27">
        <v>-0.85</v>
      </c>
      <c r="L609" s="27">
        <v>1.1599999999999999</v>
      </c>
      <c r="M609" s="110">
        <v>0</v>
      </c>
    </row>
    <row r="610" spans="2:13" x14ac:dyDescent="0.3">
      <c r="B610" s="109">
        <f t="shared" si="9"/>
        <v>42067</v>
      </c>
      <c r="C610" s="107">
        <v>76.75</v>
      </c>
      <c r="D610" s="27">
        <v>167.515366</v>
      </c>
      <c r="E610" s="107">
        <v>7.2025547888663537</v>
      </c>
      <c r="F610" s="108">
        <v>0.51400000000000001</v>
      </c>
      <c r="G610" s="108">
        <v>1.484</v>
      </c>
      <c r="H610" s="108">
        <v>2.6989999999999998</v>
      </c>
      <c r="I610" s="108">
        <v>3.782</v>
      </c>
      <c r="J610" s="27">
        <v>-1.03</v>
      </c>
      <c r="K610" s="27">
        <v>-0.53</v>
      </c>
      <c r="L610" s="27">
        <v>0.15</v>
      </c>
      <c r="M610" s="110">
        <v>0</v>
      </c>
    </row>
    <row r="611" spans="2:13" x14ac:dyDescent="0.3">
      <c r="B611" s="109">
        <f t="shared" si="9"/>
        <v>42066</v>
      </c>
      <c r="C611" s="107">
        <v>76.989999999999995</v>
      </c>
      <c r="D611" s="27">
        <v>168.59960899999999</v>
      </c>
      <c r="E611" s="107">
        <v>7.2297425181357742</v>
      </c>
      <c r="F611" s="108">
        <v>0.497</v>
      </c>
      <c r="G611" s="108">
        <v>1.4239999999999999</v>
      </c>
      <c r="H611" s="108">
        <v>2.625</v>
      </c>
      <c r="I611" s="108">
        <v>3.7149999999999999</v>
      </c>
      <c r="J611" s="27">
        <v>0.13</v>
      </c>
      <c r="K611" s="27">
        <v>-0.3</v>
      </c>
      <c r="L611" s="27">
        <v>-0.53</v>
      </c>
      <c r="M611" s="110">
        <v>0</v>
      </c>
    </row>
    <row r="612" spans="2:13" x14ac:dyDescent="0.3">
      <c r="B612" s="109">
        <f t="shared" si="9"/>
        <v>42065</v>
      </c>
      <c r="C612" s="107">
        <v>76.27</v>
      </c>
      <c r="D612" s="27">
        <v>168.75830099999999</v>
      </c>
      <c r="E612" s="107">
        <v>7.2638008928701465</v>
      </c>
      <c r="F612" s="108">
        <v>0.505</v>
      </c>
      <c r="G612" s="108">
        <v>1.3980000000000001</v>
      </c>
      <c r="H612" s="108">
        <v>2.5750000000000002</v>
      </c>
      <c r="I612" s="108">
        <v>3.6470000000000002</v>
      </c>
      <c r="J612" s="27">
        <v>-7.0000000000000007E-2</v>
      </c>
      <c r="K612" s="27">
        <v>0.24</v>
      </c>
      <c r="L612" s="27">
        <v>0.3</v>
      </c>
      <c r="M612" s="110">
        <v>0</v>
      </c>
    </row>
    <row r="613" spans="2:13" x14ac:dyDescent="0.3">
      <c r="B613" s="109">
        <f t="shared" si="9"/>
        <v>42064</v>
      </c>
      <c r="C613" s="107">
        <v>74.37</v>
      </c>
      <c r="D613" s="27">
        <v>170.60069300000001</v>
      </c>
      <c r="E613" s="107">
        <v>7.2864709151381684</v>
      </c>
      <c r="F613" s="108">
        <v>0.47299999999999998</v>
      </c>
      <c r="G613" s="108">
        <v>1.333</v>
      </c>
      <c r="H613" s="108">
        <v>2.4699999999999998</v>
      </c>
      <c r="I613" s="108">
        <v>3.516</v>
      </c>
      <c r="J613" s="27">
        <v>0.04</v>
      </c>
      <c r="K613" s="27">
        <v>-0.16</v>
      </c>
      <c r="L613" s="27">
        <v>-0.18</v>
      </c>
      <c r="M613" s="110">
        <v>0</v>
      </c>
    </row>
    <row r="614" spans="2:13" x14ac:dyDescent="0.3">
      <c r="B614" s="109">
        <f t="shared" si="9"/>
        <v>42063</v>
      </c>
      <c r="C614" s="107">
        <v>76.760000000000005</v>
      </c>
      <c r="D614" s="27">
        <v>173.192352</v>
      </c>
      <c r="E614" s="107">
        <v>7.2929706000460905</v>
      </c>
      <c r="F614" s="108">
        <v>0.497</v>
      </c>
      <c r="G614" s="108">
        <v>1.3879999999999999</v>
      </c>
      <c r="H614" s="108">
        <v>2.5300000000000002</v>
      </c>
      <c r="I614" s="108">
        <v>3.5819999999999999</v>
      </c>
      <c r="J614" s="27">
        <v>0.35</v>
      </c>
      <c r="K614" s="27">
        <v>0.22</v>
      </c>
      <c r="L614" s="27">
        <v>-0.01</v>
      </c>
      <c r="M614" s="110">
        <v>0</v>
      </c>
    </row>
    <row r="615" spans="2:13" x14ac:dyDescent="0.3">
      <c r="B615" s="109">
        <f t="shared" si="9"/>
        <v>42062</v>
      </c>
      <c r="C615" s="107">
        <v>77.2</v>
      </c>
      <c r="D615" s="27">
        <v>171.993515</v>
      </c>
      <c r="E615" s="107">
        <v>7.3015771281208943</v>
      </c>
      <c r="F615" s="108">
        <v>0.55200000000000005</v>
      </c>
      <c r="G615" s="108">
        <v>1.492</v>
      </c>
      <c r="H615" s="108">
        <v>2.6459999999999999</v>
      </c>
      <c r="I615" s="108">
        <v>3.69</v>
      </c>
      <c r="J615" s="27">
        <v>0.56000000000000005</v>
      </c>
      <c r="K615" s="27">
        <v>-0.23</v>
      </c>
      <c r="L615" s="27">
        <v>-0.2</v>
      </c>
      <c r="M615" s="110">
        <v>0</v>
      </c>
    </row>
    <row r="616" spans="2:13" x14ac:dyDescent="0.3">
      <c r="B616" s="109">
        <f t="shared" si="9"/>
        <v>42061</v>
      </c>
      <c r="C616" s="107">
        <v>75.14</v>
      </c>
      <c r="D616" s="27">
        <v>170.25692699999999</v>
      </c>
      <c r="E616" s="107">
        <v>7.3015830570513902</v>
      </c>
      <c r="F616" s="108">
        <v>0.52</v>
      </c>
      <c r="G616" s="108">
        <v>1.3780000000000001</v>
      </c>
      <c r="H616" s="108">
        <v>2.4769999999999999</v>
      </c>
      <c r="I616" s="108">
        <v>3.512</v>
      </c>
      <c r="J616" s="27">
        <v>0.11</v>
      </c>
      <c r="K616" s="27">
        <v>-0.63</v>
      </c>
      <c r="L616" s="27">
        <v>-0.56000000000000005</v>
      </c>
      <c r="M616" s="110">
        <v>0</v>
      </c>
    </row>
    <row r="617" spans="2:13" x14ac:dyDescent="0.3">
      <c r="B617" s="109">
        <f t="shared" si="9"/>
        <v>42060</v>
      </c>
      <c r="C617" s="107">
        <v>73.75</v>
      </c>
      <c r="D617" s="27">
        <v>167.16274999999999</v>
      </c>
      <c r="E617" s="107">
        <v>7.2961054681149706</v>
      </c>
      <c r="F617" s="108">
        <v>0.52400000000000002</v>
      </c>
      <c r="G617" s="108">
        <v>1.377</v>
      </c>
      <c r="H617" s="108">
        <v>2.536</v>
      </c>
      <c r="I617" s="108">
        <v>3.57</v>
      </c>
      <c r="J617" s="27">
        <v>-1.05</v>
      </c>
      <c r="K617" s="27">
        <v>-0.94</v>
      </c>
      <c r="L617" s="27">
        <v>0.57999999999999996</v>
      </c>
      <c r="M617" s="110">
        <v>0</v>
      </c>
    </row>
    <row r="618" spans="2:13" x14ac:dyDescent="0.3">
      <c r="B618" s="109">
        <f t="shared" si="9"/>
        <v>42059</v>
      </c>
      <c r="C618" s="107">
        <v>72.72</v>
      </c>
      <c r="D618" s="27">
        <v>167.682816</v>
      </c>
      <c r="E618" s="107">
        <v>7.296556133455943</v>
      </c>
      <c r="F618" s="108">
        <v>0.46600000000000003</v>
      </c>
      <c r="G618" s="108">
        <v>1.3180000000000001</v>
      </c>
      <c r="H618" s="108">
        <v>2.4900000000000002</v>
      </c>
      <c r="I618" s="108">
        <v>3.5609999999999999</v>
      </c>
      <c r="J618" s="27">
        <v>0.08</v>
      </c>
      <c r="K618" s="27">
        <v>-0.39</v>
      </c>
      <c r="L618" s="27">
        <v>-0.17</v>
      </c>
      <c r="M618" s="110">
        <v>0</v>
      </c>
    </row>
    <row r="619" spans="2:13" x14ac:dyDescent="0.3">
      <c r="B619" s="109">
        <f t="shared" si="9"/>
        <v>42058</v>
      </c>
      <c r="C619" s="107">
        <v>74.06</v>
      </c>
      <c r="D619" s="27">
        <v>169.01393100000001</v>
      </c>
      <c r="E619" s="107">
        <v>7.2945747418923581</v>
      </c>
      <c r="F619" s="108">
        <v>0.48299999999999998</v>
      </c>
      <c r="G619" s="108">
        <v>1.413</v>
      </c>
      <c r="H619" s="108">
        <v>2.6</v>
      </c>
      <c r="I619" s="108">
        <v>3.6630000000000003</v>
      </c>
      <c r="J619" s="27">
        <v>-0.31</v>
      </c>
      <c r="K619" s="27">
        <v>-0.62</v>
      </c>
      <c r="L619" s="27">
        <v>0.89</v>
      </c>
      <c r="M619" s="110">
        <v>0</v>
      </c>
    </row>
    <row r="620" spans="2:13" x14ac:dyDescent="0.3">
      <c r="B620" s="109">
        <f t="shared" si="9"/>
        <v>42057</v>
      </c>
      <c r="C620" s="107">
        <v>74.87</v>
      </c>
      <c r="D620" s="27">
        <v>169.38420099999999</v>
      </c>
      <c r="E620" s="107">
        <v>7.2900455691392887</v>
      </c>
      <c r="F620" s="108">
        <v>0.49099999999999999</v>
      </c>
      <c r="G620" s="108">
        <v>1.4550000000000001</v>
      </c>
      <c r="H620" s="108">
        <v>2.6120000000000001</v>
      </c>
      <c r="I620" s="108">
        <v>3.661</v>
      </c>
      <c r="J620" s="27">
        <v>0.57999999999999996</v>
      </c>
      <c r="K620" s="27">
        <v>0.72</v>
      </c>
      <c r="L620" s="27">
        <v>-0.35</v>
      </c>
      <c r="M620" s="110">
        <v>0</v>
      </c>
    </row>
    <row r="621" spans="2:13" x14ac:dyDescent="0.3">
      <c r="B621" s="109">
        <f t="shared" si="9"/>
        <v>42056</v>
      </c>
      <c r="C621" s="107">
        <v>75.87</v>
      </c>
      <c r="D621" s="27">
        <v>169.48997499999999</v>
      </c>
      <c r="E621" s="107">
        <v>7.2864118469795534</v>
      </c>
      <c r="F621" s="108">
        <v>0.48399999999999999</v>
      </c>
      <c r="G621" s="108">
        <v>1.397</v>
      </c>
      <c r="H621" s="108">
        <v>2.577</v>
      </c>
      <c r="I621" s="108">
        <v>3.6550000000000002</v>
      </c>
      <c r="J621" s="27">
        <v>0.36</v>
      </c>
      <c r="K621" s="27">
        <v>0.19</v>
      </c>
      <c r="L621" s="27">
        <v>-0.42</v>
      </c>
      <c r="M621" s="110">
        <v>0</v>
      </c>
    </row>
    <row r="622" spans="2:13" x14ac:dyDescent="0.3">
      <c r="B622" s="109">
        <f t="shared" si="9"/>
        <v>42055</v>
      </c>
      <c r="C622" s="107">
        <v>76.819999999999993</v>
      </c>
      <c r="D622" s="27">
        <v>167.49774199999999</v>
      </c>
      <c r="E622" s="107">
        <v>7.2806888115299566</v>
      </c>
      <c r="F622" s="108">
        <v>0.5</v>
      </c>
      <c r="G622" s="108">
        <v>1.4359999999999999</v>
      </c>
      <c r="H622" s="108">
        <v>2.6339999999999999</v>
      </c>
      <c r="I622" s="108">
        <v>3.734</v>
      </c>
      <c r="J622" s="27">
        <v>0.23</v>
      </c>
      <c r="K622" s="27">
        <v>0.33</v>
      </c>
      <c r="L622" s="27">
        <v>0.25</v>
      </c>
      <c r="M622" s="110">
        <v>0</v>
      </c>
    </row>
    <row r="623" spans="2:13" x14ac:dyDescent="0.3">
      <c r="B623" s="109">
        <f t="shared" si="9"/>
        <v>42054</v>
      </c>
      <c r="C623" s="107">
        <v>77.23</v>
      </c>
      <c r="D623" s="27">
        <v>173.13063</v>
      </c>
      <c r="E623" s="107">
        <v>7.3323790951435281</v>
      </c>
      <c r="F623" s="108">
        <v>0.5</v>
      </c>
      <c r="G623" s="108">
        <v>1.43</v>
      </c>
      <c r="H623" s="108">
        <v>2.6339999999999999</v>
      </c>
      <c r="I623" s="108">
        <v>3.7640000000000002</v>
      </c>
      <c r="J623" s="27">
        <v>1.1299999999999999</v>
      </c>
      <c r="K623" s="27">
        <v>0.04</v>
      </c>
      <c r="L623" s="27">
        <v>-0.45</v>
      </c>
      <c r="M623" s="110">
        <v>0</v>
      </c>
    </row>
    <row r="624" spans="2:13" x14ac:dyDescent="0.3">
      <c r="B624" s="109">
        <f t="shared" si="9"/>
        <v>42053</v>
      </c>
      <c r="C624" s="107">
        <v>76.2</v>
      </c>
      <c r="D624" s="27">
        <v>173.67718500000001</v>
      </c>
      <c r="E624" s="107">
        <v>7.3847264410235631</v>
      </c>
      <c r="F624" s="108">
        <v>0.48399999999999999</v>
      </c>
      <c r="G624" s="108">
        <v>1.3820000000000001</v>
      </c>
      <c r="H624" s="108">
        <v>2.5640000000000001</v>
      </c>
      <c r="I624" s="108">
        <v>3.7119999999999997</v>
      </c>
      <c r="J624" s="27">
        <v>0.59</v>
      </c>
      <c r="K624" s="27">
        <v>-0.37</v>
      </c>
      <c r="L624" s="27">
        <v>0.17</v>
      </c>
      <c r="M624" s="110">
        <v>0</v>
      </c>
    </row>
    <row r="625" spans="2:13" x14ac:dyDescent="0.3">
      <c r="B625" s="109">
        <f t="shared" si="9"/>
        <v>42052</v>
      </c>
      <c r="C625" s="107">
        <v>76.39</v>
      </c>
      <c r="D625" s="27">
        <v>174.33831799999999</v>
      </c>
      <c r="E625" s="107">
        <v>7.4524935296655119</v>
      </c>
      <c r="F625" s="108">
        <v>0.53300000000000003</v>
      </c>
      <c r="G625" s="108">
        <v>1.4530000000000001</v>
      </c>
      <c r="H625" s="108">
        <v>2.673</v>
      </c>
      <c r="I625" s="108">
        <v>3.859</v>
      </c>
      <c r="J625" s="27">
        <v>0.7</v>
      </c>
      <c r="K625" s="27">
        <v>-0.49</v>
      </c>
      <c r="L625" s="27">
        <v>0.19</v>
      </c>
      <c r="M625" s="110">
        <v>0</v>
      </c>
    </row>
    <row r="626" spans="2:13" x14ac:dyDescent="0.3">
      <c r="B626" s="109">
        <f t="shared" si="9"/>
        <v>42051</v>
      </c>
      <c r="C626" s="107">
        <v>76.599999999999994</v>
      </c>
      <c r="D626" s="27">
        <v>172.06399500000001</v>
      </c>
      <c r="E626" s="107">
        <v>7.4951327233002445</v>
      </c>
      <c r="F626" s="108">
        <v>0.54100000000000004</v>
      </c>
      <c r="G626" s="108">
        <v>1.4830000000000001</v>
      </c>
      <c r="H626" s="108">
        <v>2.7469999999999999</v>
      </c>
      <c r="I626" s="108">
        <v>3.948</v>
      </c>
      <c r="J626" s="27">
        <v>-1.07</v>
      </c>
      <c r="K626" s="27">
        <v>-0.4</v>
      </c>
      <c r="L626" s="27">
        <v>0.28000000000000003</v>
      </c>
      <c r="M626" s="110">
        <v>0</v>
      </c>
    </row>
    <row r="627" spans="2:13" x14ac:dyDescent="0.3">
      <c r="B627" s="109">
        <f t="shared" si="9"/>
        <v>42050</v>
      </c>
      <c r="C627" s="107">
        <v>78.45</v>
      </c>
      <c r="D627" s="27">
        <v>172.49594099999999</v>
      </c>
      <c r="E627" s="107">
        <v>7.5632471159619099</v>
      </c>
      <c r="F627" s="108">
        <v>0.51700000000000002</v>
      </c>
      <c r="G627" s="108">
        <v>1.431</v>
      </c>
      <c r="H627" s="108">
        <v>2.6829999999999998</v>
      </c>
      <c r="I627" s="108">
        <v>3.92</v>
      </c>
      <c r="J627" s="27">
        <v>-2.2400000000000002</v>
      </c>
      <c r="K627" s="27">
        <v>-0.71</v>
      </c>
      <c r="L627" s="27">
        <v>0.86</v>
      </c>
      <c r="M627" s="110">
        <v>0</v>
      </c>
    </row>
    <row r="628" spans="2:13" x14ac:dyDescent="0.3">
      <c r="B628" s="109">
        <f t="shared" si="9"/>
        <v>42049</v>
      </c>
      <c r="C628" s="107">
        <v>80.959999999999994</v>
      </c>
      <c r="D628" s="27">
        <v>173.34222399999999</v>
      </c>
      <c r="E628" s="107">
        <v>7.6414596067946894</v>
      </c>
      <c r="F628" s="108">
        <v>0.52500000000000002</v>
      </c>
      <c r="G628" s="108">
        <v>1.4510000000000001</v>
      </c>
      <c r="H628" s="108">
        <v>2.7610000000000001</v>
      </c>
      <c r="I628" s="108">
        <v>4.0049999999999999</v>
      </c>
      <c r="J628" s="27">
        <v>1.2</v>
      </c>
      <c r="K628" s="27">
        <v>0.33</v>
      </c>
      <c r="L628" s="27">
        <v>-0.92</v>
      </c>
      <c r="M628" s="110">
        <v>0</v>
      </c>
    </row>
    <row r="629" spans="2:13" x14ac:dyDescent="0.3">
      <c r="B629" s="109">
        <f t="shared" si="9"/>
        <v>42048</v>
      </c>
      <c r="C629" s="107">
        <v>82.43</v>
      </c>
      <c r="D629" s="27">
        <v>170.38912999999999</v>
      </c>
      <c r="E629" s="107">
        <v>7.7076950934910826</v>
      </c>
      <c r="F629" s="108">
        <v>0.53300000000000003</v>
      </c>
      <c r="G629" s="108">
        <v>1.526</v>
      </c>
      <c r="H629" s="108">
        <v>2.831</v>
      </c>
      <c r="I629" s="108">
        <v>4.0170000000000003</v>
      </c>
      <c r="J629" s="27">
        <v>0.5</v>
      </c>
      <c r="K629" s="27">
        <v>0.31</v>
      </c>
      <c r="L629" s="27">
        <v>-0.22</v>
      </c>
      <c r="M629" s="110">
        <v>0</v>
      </c>
    </row>
    <row r="630" spans="2:13" x14ac:dyDescent="0.3">
      <c r="B630" s="109">
        <f t="shared" si="9"/>
        <v>42047</v>
      </c>
      <c r="C630" s="107">
        <v>81.75</v>
      </c>
      <c r="D630" s="27">
        <v>171.473389</v>
      </c>
      <c r="E630" s="107">
        <v>7.7627729570942074</v>
      </c>
      <c r="F630" s="108">
        <v>0.51</v>
      </c>
      <c r="G630" s="108">
        <v>1.506</v>
      </c>
      <c r="H630" s="108">
        <v>2.8180000000000001</v>
      </c>
      <c r="I630" s="108">
        <v>3.9950000000000001</v>
      </c>
      <c r="J630" s="27">
        <v>-1.26</v>
      </c>
      <c r="K630" s="27">
        <v>-0.28999999999999998</v>
      </c>
      <c r="L630" s="27">
        <v>-0.03</v>
      </c>
      <c r="M630" s="110">
        <v>0</v>
      </c>
    </row>
    <row r="631" spans="2:13" x14ac:dyDescent="0.3">
      <c r="B631" s="109">
        <f t="shared" si="9"/>
        <v>42046</v>
      </c>
      <c r="C631" s="107">
        <v>83.3</v>
      </c>
      <c r="D631" s="27">
        <v>169.04920999999999</v>
      </c>
      <c r="E631" s="107">
        <v>7.8147646343067958</v>
      </c>
      <c r="F631" s="108">
        <v>0.53400000000000003</v>
      </c>
      <c r="G631" s="108">
        <v>1.5680000000000001</v>
      </c>
      <c r="H631" s="108">
        <v>2.903</v>
      </c>
      <c r="I631" s="108">
        <v>4.0510000000000002</v>
      </c>
      <c r="J631" s="27">
        <v>-1.47</v>
      </c>
      <c r="K631" s="27">
        <v>-1.1399999999999999</v>
      </c>
      <c r="L631" s="27">
        <v>0.73</v>
      </c>
      <c r="M631" s="110">
        <v>0</v>
      </c>
    </row>
    <row r="632" spans="2:13" x14ac:dyDescent="0.3">
      <c r="B632" s="109">
        <f t="shared" si="9"/>
        <v>42045</v>
      </c>
      <c r="C632" s="107">
        <v>83.68</v>
      </c>
      <c r="D632" s="27">
        <v>169.860229</v>
      </c>
      <c r="E632" s="107">
        <v>7.8730142052551999</v>
      </c>
      <c r="F632" s="108">
        <v>0.56599999999999995</v>
      </c>
      <c r="G632" s="108">
        <v>1.6080000000000001</v>
      </c>
      <c r="H632" s="108">
        <v>2.952</v>
      </c>
      <c r="I632" s="108">
        <v>4.08</v>
      </c>
      <c r="J632" s="27">
        <v>-0.31</v>
      </c>
      <c r="K632" s="27">
        <v>-0.88</v>
      </c>
      <c r="L632" s="27">
        <v>0.77</v>
      </c>
      <c r="M632" s="110">
        <v>0</v>
      </c>
    </row>
    <row r="633" spans="2:13" x14ac:dyDescent="0.3">
      <c r="B633" s="109">
        <f t="shared" si="9"/>
        <v>42044</v>
      </c>
      <c r="C633" s="107">
        <v>83.81</v>
      </c>
      <c r="D633" s="27">
        <v>170.61831699999999</v>
      </c>
      <c r="E633" s="107">
        <v>7.9423222118474479</v>
      </c>
      <c r="F633" s="108">
        <v>0.53400000000000003</v>
      </c>
      <c r="G633" s="108">
        <v>1.5489999999999999</v>
      </c>
      <c r="H633" s="108">
        <v>2.91</v>
      </c>
      <c r="I633" s="108">
        <v>4.05</v>
      </c>
      <c r="J633" s="27">
        <v>0.28999999999999998</v>
      </c>
      <c r="K633" s="27">
        <v>0.05</v>
      </c>
      <c r="L633" s="27">
        <v>0.12</v>
      </c>
      <c r="M633" s="110">
        <v>0</v>
      </c>
    </row>
    <row r="634" spans="2:13" x14ac:dyDescent="0.3">
      <c r="B634" s="109">
        <f t="shared" si="9"/>
        <v>42043</v>
      </c>
      <c r="C634" s="107">
        <v>82.32</v>
      </c>
      <c r="D634" s="27">
        <v>171.45576500000001</v>
      </c>
      <c r="E634" s="107">
        <v>8.0191212327706882</v>
      </c>
      <c r="F634" s="108">
        <v>0.55800000000000005</v>
      </c>
      <c r="G634" s="108">
        <v>1.637</v>
      </c>
      <c r="H634" s="108">
        <v>2.9630000000000001</v>
      </c>
      <c r="I634" s="108">
        <v>4.0629999999999997</v>
      </c>
      <c r="J634" s="27">
        <v>0.87</v>
      </c>
      <c r="K634" s="27">
        <v>0.75</v>
      </c>
      <c r="L634" s="27">
        <v>-0.4</v>
      </c>
      <c r="M634" s="110">
        <v>0</v>
      </c>
    </row>
    <row r="635" spans="2:13" x14ac:dyDescent="0.3">
      <c r="B635" s="109">
        <f t="shared" si="9"/>
        <v>42042</v>
      </c>
      <c r="C635" s="107">
        <v>79.709999999999994</v>
      </c>
      <c r="D635" s="27">
        <v>169.68392900000001</v>
      </c>
      <c r="E635" s="107">
        <v>8.1062178901450039</v>
      </c>
      <c r="F635" s="108">
        <v>0.55000000000000004</v>
      </c>
      <c r="G635" s="108">
        <v>1.5979999999999999</v>
      </c>
      <c r="H635" s="108">
        <v>2.907</v>
      </c>
      <c r="I635" s="108">
        <v>3.9889999999999999</v>
      </c>
      <c r="J635" s="27">
        <v>0.97</v>
      </c>
      <c r="K635" s="27">
        <v>0.99</v>
      </c>
      <c r="L635" s="27">
        <v>-0.15</v>
      </c>
      <c r="M635" s="110">
        <v>0</v>
      </c>
    </row>
    <row r="636" spans="2:13" x14ac:dyDescent="0.3">
      <c r="B636" s="109">
        <f t="shared" si="9"/>
        <v>42041</v>
      </c>
      <c r="C636" s="107">
        <v>78.92</v>
      </c>
      <c r="D636" s="27">
        <v>167.88561999999999</v>
      </c>
      <c r="E636" s="107">
        <v>8.1808216801460834</v>
      </c>
      <c r="F636" s="108">
        <v>0.58199999999999996</v>
      </c>
      <c r="G636" s="108">
        <v>1.663</v>
      </c>
      <c r="H636" s="108">
        <v>2.9809999999999999</v>
      </c>
      <c r="I636" s="108">
        <v>4.0789999999999997</v>
      </c>
      <c r="J636" s="27">
        <v>0.41</v>
      </c>
      <c r="K636" s="27">
        <v>-0.42</v>
      </c>
      <c r="L636" s="27">
        <v>0.51</v>
      </c>
      <c r="M636" s="110">
        <v>0</v>
      </c>
    </row>
    <row r="637" spans="2:13" x14ac:dyDescent="0.3">
      <c r="B637" s="109">
        <f t="shared" si="9"/>
        <v>42040</v>
      </c>
      <c r="C637" s="107">
        <v>77.38</v>
      </c>
      <c r="D637" s="27">
        <v>167.33908099999999</v>
      </c>
      <c r="E637" s="107">
        <v>8.2642294201231756</v>
      </c>
      <c r="F637" s="108">
        <v>0.61299999999999999</v>
      </c>
      <c r="G637" s="108">
        <v>1.6970000000000001</v>
      </c>
      <c r="H637" s="108">
        <v>2.9870000000000001</v>
      </c>
      <c r="I637" s="108">
        <v>4.0650000000000004</v>
      </c>
      <c r="J637" s="27">
        <v>-0.19</v>
      </c>
      <c r="K637" s="27">
        <v>-0.13</v>
      </c>
      <c r="L637" s="27">
        <v>-0.24</v>
      </c>
      <c r="M637" s="110">
        <v>0</v>
      </c>
    </row>
    <row r="638" spans="2:13" x14ac:dyDescent="0.3">
      <c r="B638" s="109">
        <f t="shared" si="9"/>
        <v>42039</v>
      </c>
      <c r="C638" s="107">
        <v>77.489999999999995</v>
      </c>
      <c r="D638" s="27">
        <v>169.798508</v>
      </c>
      <c r="E638" s="107">
        <v>8.3293859509565156</v>
      </c>
      <c r="F638" s="108">
        <v>0.63700000000000001</v>
      </c>
      <c r="G638" s="108">
        <v>1.79</v>
      </c>
      <c r="H638" s="108">
        <v>3.05</v>
      </c>
      <c r="I638" s="108">
        <v>4.08</v>
      </c>
      <c r="J638" s="27">
        <v>-0.89</v>
      </c>
      <c r="K638" s="27">
        <v>-1.18</v>
      </c>
      <c r="L638" s="27">
        <v>0.28999999999999998</v>
      </c>
      <c r="M638" s="110">
        <v>0</v>
      </c>
    </row>
    <row r="639" spans="2:13" x14ac:dyDescent="0.3">
      <c r="B639" s="109">
        <f t="shared" si="9"/>
        <v>42038</v>
      </c>
      <c r="C639" s="107">
        <v>78.95</v>
      </c>
      <c r="D639" s="27">
        <v>171.93177800000001</v>
      </c>
      <c r="E639" s="107">
        <v>8.4004851135498395</v>
      </c>
      <c r="F639" s="108">
        <v>0.58799999999999997</v>
      </c>
      <c r="G639" s="108">
        <v>1.7269999999999999</v>
      </c>
      <c r="H639" s="108">
        <v>2.9939999999999998</v>
      </c>
      <c r="I639" s="108">
        <v>4.0190000000000001</v>
      </c>
      <c r="J639" s="27">
        <v>0.3</v>
      </c>
      <c r="K639" s="27">
        <v>-0.34</v>
      </c>
      <c r="L639" s="27">
        <v>0.14000000000000001</v>
      </c>
      <c r="M639" s="110">
        <v>0</v>
      </c>
    </row>
    <row r="640" spans="2:13" x14ac:dyDescent="0.3">
      <c r="B640" s="109">
        <f t="shared" si="9"/>
        <v>42037</v>
      </c>
      <c r="C640" s="107">
        <v>78.75</v>
      </c>
      <c r="D640" s="27">
        <v>165.946259</v>
      </c>
      <c r="E640" s="107">
        <v>8.4542526029097154</v>
      </c>
      <c r="F640" s="108">
        <v>0.58799999999999997</v>
      </c>
      <c r="G640" s="108">
        <v>1.734</v>
      </c>
      <c r="H640" s="108">
        <v>2.996</v>
      </c>
      <c r="I640" s="108">
        <v>4.0149999999999997</v>
      </c>
      <c r="J640" s="27">
        <v>-0.64</v>
      </c>
      <c r="K640" s="27">
        <v>-0.89</v>
      </c>
      <c r="L640" s="27">
        <v>0.95</v>
      </c>
      <c r="M640" s="110">
        <v>0</v>
      </c>
    </row>
    <row r="641" spans="2:13" x14ac:dyDescent="0.3">
      <c r="B641" s="109">
        <f t="shared" si="9"/>
        <v>42036</v>
      </c>
      <c r="C641" s="107">
        <v>79.069999999999993</v>
      </c>
      <c r="D641" s="27">
        <v>164.553482</v>
      </c>
      <c r="E641" s="107">
        <v>8.5256086994836213</v>
      </c>
      <c r="F641" s="108">
        <v>0.56399999999999995</v>
      </c>
      <c r="G641" s="108">
        <v>1.675</v>
      </c>
      <c r="H641" s="108">
        <v>2.9370000000000003</v>
      </c>
      <c r="I641" s="108">
        <v>3.9510000000000001</v>
      </c>
      <c r="J641" s="27">
        <v>-0.37</v>
      </c>
      <c r="K641" s="27">
        <v>-0.27</v>
      </c>
      <c r="L641" s="27">
        <v>0.87</v>
      </c>
      <c r="M641" s="110">
        <v>0</v>
      </c>
    </row>
    <row r="642" spans="2:13" x14ac:dyDescent="0.3">
      <c r="B642" s="109">
        <f t="shared" si="9"/>
        <v>42035</v>
      </c>
      <c r="C642" s="107">
        <v>76.27</v>
      </c>
      <c r="D642" s="27">
        <v>165.63774100000001</v>
      </c>
      <c r="E642" s="107">
        <v>8.5967328754645749</v>
      </c>
      <c r="F642" s="108">
        <v>0.55600000000000005</v>
      </c>
      <c r="G642" s="108">
        <v>1.6419999999999999</v>
      </c>
      <c r="H642" s="108">
        <v>2.88</v>
      </c>
      <c r="I642" s="108">
        <v>3.89</v>
      </c>
      <c r="J642" s="27">
        <v>0.52</v>
      </c>
      <c r="K642" s="27">
        <v>-0.48</v>
      </c>
      <c r="L642" s="27">
        <v>0.98</v>
      </c>
      <c r="M642" s="110">
        <v>0</v>
      </c>
    </row>
    <row r="643" spans="2:13" x14ac:dyDescent="0.3">
      <c r="B643" s="109">
        <f t="shared" si="9"/>
        <v>42034</v>
      </c>
      <c r="C643" s="107">
        <v>77.569999999999993</v>
      </c>
      <c r="D643" s="27">
        <v>162.825684</v>
      </c>
      <c r="E643" s="107">
        <v>8.68764869916407</v>
      </c>
      <c r="F643" s="108">
        <v>0.57999999999999996</v>
      </c>
      <c r="G643" s="108">
        <v>1.6879999999999999</v>
      </c>
      <c r="H643" s="108">
        <v>2.95</v>
      </c>
      <c r="I643" s="108">
        <v>3.98</v>
      </c>
      <c r="J643" s="27">
        <v>-0.59</v>
      </c>
      <c r="K643" s="27">
        <v>-0.16</v>
      </c>
      <c r="L643" s="27">
        <v>0.6</v>
      </c>
      <c r="M643" s="110">
        <v>0</v>
      </c>
    </row>
    <row r="644" spans="2:13" x14ac:dyDescent="0.3">
      <c r="B644" s="109">
        <f t="shared" si="9"/>
        <v>42033</v>
      </c>
      <c r="C644" s="107">
        <v>76.84</v>
      </c>
      <c r="D644" s="27">
        <v>164.676895</v>
      </c>
      <c r="E644" s="107">
        <v>8.7626238425991456</v>
      </c>
      <c r="F644" s="108">
        <v>0.58899999999999997</v>
      </c>
      <c r="G644" s="108">
        <v>1.7010000000000001</v>
      </c>
      <c r="H644" s="108">
        <v>2.9550000000000001</v>
      </c>
      <c r="I644" s="108">
        <v>3.9779999999999998</v>
      </c>
      <c r="J644" s="27">
        <v>0.82</v>
      </c>
      <c r="K644" s="27">
        <v>0.74</v>
      </c>
      <c r="L644" s="27">
        <v>-0.42</v>
      </c>
      <c r="M644" s="110">
        <v>0</v>
      </c>
    </row>
    <row r="645" spans="2:13" x14ac:dyDescent="0.3">
      <c r="B645" s="109">
        <f t="shared" ref="B645:B708" si="10">B644-1</f>
        <v>42032</v>
      </c>
      <c r="C645" s="107">
        <v>76.55</v>
      </c>
      <c r="D645" s="27">
        <v>163.795334</v>
      </c>
      <c r="E645" s="107">
        <v>8.8364194727874779</v>
      </c>
      <c r="F645" s="108">
        <v>0.58899999999999997</v>
      </c>
      <c r="G645" s="108">
        <v>1.6680000000000001</v>
      </c>
      <c r="H645" s="108">
        <v>2.923</v>
      </c>
      <c r="I645" s="108">
        <v>3.9390000000000001</v>
      </c>
      <c r="J645" s="27">
        <v>0.9</v>
      </c>
      <c r="K645" s="27">
        <v>-0.36</v>
      </c>
      <c r="L645" s="27">
        <v>-0.01</v>
      </c>
      <c r="M645" s="110">
        <v>0</v>
      </c>
    </row>
    <row r="646" spans="2:13" x14ac:dyDescent="0.3">
      <c r="B646" s="109">
        <f t="shared" si="10"/>
        <v>42031</v>
      </c>
      <c r="C646" s="107">
        <v>77.260000000000005</v>
      </c>
      <c r="D646" s="27">
        <v>160.621872</v>
      </c>
      <c r="E646" s="107">
        <v>8.9205259494418634</v>
      </c>
      <c r="F646" s="108">
        <v>0.60499999999999998</v>
      </c>
      <c r="G646" s="108">
        <v>1.758</v>
      </c>
      <c r="H646" s="108">
        <v>2.996</v>
      </c>
      <c r="I646" s="108">
        <v>3.9870000000000001</v>
      </c>
      <c r="J646" s="27">
        <v>-0.16</v>
      </c>
      <c r="K646" s="27">
        <v>0.68</v>
      </c>
      <c r="L646" s="27">
        <v>-0.05</v>
      </c>
      <c r="M646" s="110">
        <v>0</v>
      </c>
    </row>
    <row r="647" spans="2:13" x14ac:dyDescent="0.3">
      <c r="B647" s="109">
        <f t="shared" si="10"/>
        <v>42030</v>
      </c>
      <c r="C647" s="107">
        <v>77.459999999999994</v>
      </c>
      <c r="D647" s="27">
        <v>162.111649</v>
      </c>
      <c r="E647" s="107">
        <v>9.004030352615267</v>
      </c>
      <c r="F647" s="108">
        <v>0.60499999999999998</v>
      </c>
      <c r="G647" s="108">
        <v>1.8069999999999999</v>
      </c>
      <c r="H647" s="108">
        <v>3.044</v>
      </c>
      <c r="I647" s="108">
        <v>4.0289999999999999</v>
      </c>
      <c r="J647" s="27">
        <v>-1.21</v>
      </c>
      <c r="K647" s="27">
        <v>-0.12</v>
      </c>
      <c r="L647" s="27">
        <v>0.27</v>
      </c>
      <c r="M647" s="110">
        <v>0</v>
      </c>
    </row>
    <row r="648" spans="2:13" x14ac:dyDescent="0.3">
      <c r="B648" s="109">
        <f t="shared" si="10"/>
        <v>42029</v>
      </c>
      <c r="C648" s="107">
        <v>77.599999999999994</v>
      </c>
      <c r="D648" s="27">
        <v>164.156769</v>
      </c>
      <c r="E648" s="107">
        <v>9.0627961320599759</v>
      </c>
      <c r="F648" s="108">
        <v>0.66900000000000004</v>
      </c>
      <c r="G648" s="108">
        <v>1.8959999999999999</v>
      </c>
      <c r="H648" s="108">
        <v>3.1230000000000002</v>
      </c>
      <c r="I648" s="108">
        <v>4.1070000000000002</v>
      </c>
      <c r="J648" s="27">
        <v>0.13</v>
      </c>
      <c r="K648" s="27">
        <v>0.3</v>
      </c>
      <c r="L648" s="27">
        <v>-0.16</v>
      </c>
      <c r="M648" s="110">
        <v>0</v>
      </c>
    </row>
    <row r="649" spans="2:13" x14ac:dyDescent="0.3">
      <c r="B649" s="109">
        <f t="shared" si="10"/>
        <v>42028</v>
      </c>
      <c r="C649" s="107">
        <v>75.209999999999994</v>
      </c>
      <c r="D649" s="27">
        <v>164.63279700000001</v>
      </c>
      <c r="E649" s="107">
        <v>9.1141725767498798</v>
      </c>
      <c r="F649" s="108">
        <v>0.65300000000000002</v>
      </c>
      <c r="G649" s="108">
        <v>1.847</v>
      </c>
      <c r="H649" s="108">
        <v>3.0649999999999999</v>
      </c>
      <c r="I649" s="108">
        <v>4.0570000000000004</v>
      </c>
      <c r="J649" s="27">
        <v>-0.62</v>
      </c>
      <c r="K649" s="27">
        <v>-0.53</v>
      </c>
      <c r="L649" s="27">
        <v>-0.2</v>
      </c>
      <c r="M649" s="110">
        <v>0</v>
      </c>
    </row>
    <row r="650" spans="2:13" x14ac:dyDescent="0.3">
      <c r="B650" s="109">
        <f t="shared" si="10"/>
        <v>42027</v>
      </c>
      <c r="C650" s="107">
        <v>76.5</v>
      </c>
      <c r="D650" s="27">
        <v>164.306625</v>
      </c>
      <c r="E650" s="107">
        <v>9.1624771491964569</v>
      </c>
      <c r="F650" s="108">
        <v>0.629</v>
      </c>
      <c r="G650" s="108">
        <v>1.837</v>
      </c>
      <c r="H650" s="108">
        <v>3.0539999999999998</v>
      </c>
      <c r="I650" s="108">
        <v>4.0369999999999999</v>
      </c>
      <c r="J650" s="27">
        <v>-0.09</v>
      </c>
      <c r="K650" s="27">
        <v>-0.11</v>
      </c>
      <c r="L650" s="27">
        <v>0.05</v>
      </c>
      <c r="M650" s="110">
        <v>0</v>
      </c>
    </row>
    <row r="651" spans="2:13" x14ac:dyDescent="0.3">
      <c r="B651" s="109">
        <f t="shared" si="10"/>
        <v>42026</v>
      </c>
      <c r="C651" s="107">
        <v>76.08</v>
      </c>
      <c r="D651" s="27">
        <v>165.443771</v>
      </c>
      <c r="E651" s="107">
        <v>9.211438370010228</v>
      </c>
      <c r="F651" s="108">
        <v>0.621</v>
      </c>
      <c r="G651" s="108">
        <v>1.8140000000000001</v>
      </c>
      <c r="H651" s="108">
        <v>3.032</v>
      </c>
      <c r="I651" s="108">
        <v>4.0129999999999999</v>
      </c>
      <c r="J651" s="27">
        <v>0.04</v>
      </c>
      <c r="K651" s="27">
        <v>-0.11</v>
      </c>
      <c r="L651" s="27">
        <v>0.51</v>
      </c>
      <c r="M651" s="110">
        <v>0</v>
      </c>
    </row>
    <row r="652" spans="2:13" x14ac:dyDescent="0.3">
      <c r="B652" s="109">
        <f t="shared" si="10"/>
        <v>42025</v>
      </c>
      <c r="C652" s="107">
        <v>74.81</v>
      </c>
      <c r="D652" s="27">
        <v>165.408524</v>
      </c>
      <c r="E652" s="107">
        <v>9.2552339976258278</v>
      </c>
      <c r="F652" s="108">
        <v>0.629</v>
      </c>
      <c r="G652" s="108">
        <v>1.7810000000000001</v>
      </c>
      <c r="H652" s="108">
        <v>2.9820000000000002</v>
      </c>
      <c r="I652" s="108">
        <v>3.9580000000000002</v>
      </c>
      <c r="J652" s="27">
        <v>0.16</v>
      </c>
      <c r="K652" s="27">
        <v>-0.31</v>
      </c>
      <c r="L652" s="27">
        <v>0.75</v>
      </c>
      <c r="M652" s="110">
        <v>0</v>
      </c>
    </row>
    <row r="653" spans="2:13" x14ac:dyDescent="0.3">
      <c r="B653" s="109">
        <f t="shared" si="10"/>
        <v>42024</v>
      </c>
      <c r="C653" s="107">
        <v>72.47</v>
      </c>
      <c r="D653" s="27">
        <v>164.96774300000001</v>
      </c>
      <c r="E653" s="107">
        <v>9.2931189248889758</v>
      </c>
      <c r="F653" s="108">
        <v>0.61299999999999999</v>
      </c>
      <c r="G653" s="108">
        <v>1.758</v>
      </c>
      <c r="H653" s="108">
        <v>2.9319999999999999</v>
      </c>
      <c r="I653" s="108">
        <v>3.891</v>
      </c>
      <c r="J653" s="27">
        <v>0.01</v>
      </c>
      <c r="K653" s="27">
        <v>-0.27</v>
      </c>
      <c r="L653" s="27">
        <v>0.28000000000000003</v>
      </c>
      <c r="M653" s="110">
        <v>0</v>
      </c>
    </row>
    <row r="654" spans="2:13" x14ac:dyDescent="0.3">
      <c r="B654" s="109">
        <f t="shared" si="10"/>
        <v>42023</v>
      </c>
      <c r="C654" s="107">
        <v>72.84</v>
      </c>
      <c r="D654" s="27">
        <v>164.35072299999999</v>
      </c>
      <c r="E654" s="107">
        <v>9.3217278652939761</v>
      </c>
      <c r="F654" s="108">
        <v>0.629</v>
      </c>
      <c r="G654" s="108">
        <v>1.8169999999999999</v>
      </c>
      <c r="H654" s="108">
        <v>2.9750000000000001</v>
      </c>
      <c r="I654" s="108">
        <v>3.9430000000000001</v>
      </c>
      <c r="J654" s="27">
        <v>1.67</v>
      </c>
      <c r="K654" s="27">
        <v>1.1200000000000001</v>
      </c>
      <c r="L654" s="27">
        <v>-0.12</v>
      </c>
      <c r="M654" s="110">
        <v>0</v>
      </c>
    </row>
    <row r="655" spans="2:13" x14ac:dyDescent="0.3">
      <c r="B655" s="109">
        <f t="shared" si="10"/>
        <v>42022</v>
      </c>
      <c r="C655" s="107">
        <v>72.64</v>
      </c>
      <c r="D655" s="27">
        <v>162.42896999999999</v>
      </c>
      <c r="E655" s="107">
        <v>9.3439726222731032</v>
      </c>
      <c r="F655" s="108">
        <v>0.629</v>
      </c>
      <c r="G655" s="108">
        <v>1.8169999999999999</v>
      </c>
      <c r="H655" s="108">
        <v>2.9790000000000001</v>
      </c>
      <c r="I655" s="108">
        <v>3.9430000000000001</v>
      </c>
      <c r="J655" s="27">
        <v>-0.7</v>
      </c>
      <c r="K655" s="27">
        <v>0.09</v>
      </c>
      <c r="L655" s="27">
        <v>0.15</v>
      </c>
      <c r="M655" s="110">
        <v>0</v>
      </c>
    </row>
    <row r="656" spans="2:13" x14ac:dyDescent="0.3">
      <c r="B656" s="109">
        <f t="shared" si="10"/>
        <v>42021</v>
      </c>
      <c r="C656" s="107">
        <v>73.33</v>
      </c>
      <c r="D656" s="27">
        <v>163.23118600000001</v>
      </c>
      <c r="E656" s="107">
        <v>9.3552386753661345</v>
      </c>
      <c r="F656" s="108">
        <v>0.629</v>
      </c>
      <c r="G656" s="108">
        <v>1.804</v>
      </c>
      <c r="H656" s="108">
        <v>2.9489999999999998</v>
      </c>
      <c r="I656" s="108">
        <v>3.895</v>
      </c>
      <c r="J656" s="27">
        <v>0.15</v>
      </c>
      <c r="K656" s="27">
        <v>-0.7</v>
      </c>
      <c r="L656" s="27">
        <v>0.82</v>
      </c>
      <c r="M656" s="110">
        <v>0</v>
      </c>
    </row>
    <row r="657" spans="2:13" x14ac:dyDescent="0.3">
      <c r="B657" s="109">
        <f t="shared" si="10"/>
        <v>42020</v>
      </c>
      <c r="C657" s="107">
        <v>75.83</v>
      </c>
      <c r="D657" s="27">
        <v>163.31933599999999</v>
      </c>
      <c r="E657" s="107">
        <v>9.3618604552745239</v>
      </c>
      <c r="F657" s="108">
        <v>0.60499999999999998</v>
      </c>
      <c r="G657" s="108">
        <v>1.7749999999999999</v>
      </c>
      <c r="H657" s="108">
        <v>2.9329999999999998</v>
      </c>
      <c r="I657" s="108">
        <v>3.8890000000000002</v>
      </c>
      <c r="J657" s="27">
        <v>0.54</v>
      </c>
      <c r="K657" s="27">
        <v>0.15</v>
      </c>
      <c r="L657" s="27">
        <v>0</v>
      </c>
      <c r="M657" s="110">
        <v>0</v>
      </c>
    </row>
    <row r="658" spans="2:13" x14ac:dyDescent="0.3">
      <c r="B658" s="109">
        <f t="shared" si="10"/>
        <v>42019</v>
      </c>
      <c r="C658" s="107">
        <v>76.3</v>
      </c>
      <c r="D658" s="27">
        <v>162.25268600000001</v>
      </c>
      <c r="E658" s="107">
        <v>9.3723978187898194</v>
      </c>
      <c r="F658" s="108">
        <v>0.59699999999999998</v>
      </c>
      <c r="G658" s="108">
        <v>1.768</v>
      </c>
      <c r="H658" s="108">
        <v>2.9510000000000001</v>
      </c>
      <c r="I658" s="108">
        <v>3.9319999999999999</v>
      </c>
      <c r="J658" s="27">
        <v>0.12</v>
      </c>
      <c r="K658" s="27">
        <v>0.68</v>
      </c>
      <c r="L658" s="27">
        <v>-0.09</v>
      </c>
      <c r="M658" s="110">
        <v>0</v>
      </c>
    </row>
    <row r="659" spans="2:13" x14ac:dyDescent="0.3">
      <c r="B659" s="109">
        <f t="shared" si="10"/>
        <v>42018</v>
      </c>
      <c r="C659" s="107">
        <v>78.599999999999994</v>
      </c>
      <c r="D659" s="27">
        <v>161.52101099999999</v>
      </c>
      <c r="E659" s="107">
        <v>9.3733245321057002</v>
      </c>
      <c r="F659" s="108">
        <v>0.629</v>
      </c>
      <c r="G659" s="108">
        <v>1.827</v>
      </c>
      <c r="H659" s="108">
        <v>3.0230000000000001</v>
      </c>
      <c r="I659" s="108">
        <v>4.0019999999999998</v>
      </c>
      <c r="J659" s="27">
        <v>-0.1</v>
      </c>
      <c r="K659" s="27">
        <v>0.13</v>
      </c>
      <c r="L659" s="27">
        <v>-0.6</v>
      </c>
      <c r="M659" s="110">
        <v>0</v>
      </c>
    </row>
    <row r="660" spans="2:13" x14ac:dyDescent="0.3">
      <c r="B660" s="109">
        <f t="shared" si="10"/>
        <v>42017</v>
      </c>
      <c r="C660" s="107">
        <v>78.72</v>
      </c>
      <c r="D660" s="27">
        <v>161.71498099999999</v>
      </c>
      <c r="E660" s="107">
        <v>9.3699413012943591</v>
      </c>
      <c r="F660" s="108">
        <v>0.65300000000000002</v>
      </c>
      <c r="G660" s="108">
        <v>1.903</v>
      </c>
      <c r="H660" s="108">
        <v>3.11</v>
      </c>
      <c r="I660" s="108">
        <v>4.0629999999999997</v>
      </c>
      <c r="J660" s="27">
        <v>0.65</v>
      </c>
      <c r="K660" s="27">
        <v>0.19</v>
      </c>
      <c r="L660" s="27">
        <v>0.26</v>
      </c>
      <c r="M660" s="110">
        <v>0</v>
      </c>
    </row>
    <row r="661" spans="2:13" x14ac:dyDescent="0.3">
      <c r="B661" s="109">
        <f t="shared" si="10"/>
        <v>42016</v>
      </c>
      <c r="C661" s="107">
        <v>76.849999999999994</v>
      </c>
      <c r="D661" s="27">
        <v>161.13314800000001</v>
      </c>
      <c r="E661" s="107">
        <v>9.3735815576892847</v>
      </c>
      <c r="F661" s="108">
        <v>0.68400000000000005</v>
      </c>
      <c r="G661" s="108">
        <v>1.952</v>
      </c>
      <c r="H661" s="108">
        <v>3.1390000000000002</v>
      </c>
      <c r="I661" s="108">
        <v>4.1050000000000004</v>
      </c>
      <c r="J661" s="27">
        <v>-0.09</v>
      </c>
      <c r="K661" s="27">
        <v>0.34</v>
      </c>
      <c r="L661" s="27">
        <v>-0.03</v>
      </c>
      <c r="M661" s="110">
        <v>0</v>
      </c>
    </row>
    <row r="662" spans="2:13" x14ac:dyDescent="0.3">
      <c r="B662" s="109">
        <f t="shared" si="10"/>
        <v>42015</v>
      </c>
      <c r="C662" s="107">
        <v>76.66</v>
      </c>
      <c r="D662" s="27">
        <v>162.42896999999999</v>
      </c>
      <c r="E662" s="107">
        <v>9.3701097298523557</v>
      </c>
      <c r="F662" s="108">
        <v>0.67600000000000005</v>
      </c>
      <c r="G662" s="108">
        <v>1.92</v>
      </c>
      <c r="H662" s="108">
        <v>3.121</v>
      </c>
      <c r="I662" s="108">
        <v>4.0609999999999999</v>
      </c>
      <c r="J662" s="27">
        <v>0.7</v>
      </c>
      <c r="K662" s="27">
        <v>0.53</v>
      </c>
      <c r="L662" s="27">
        <v>-0.13</v>
      </c>
      <c r="M662" s="110">
        <v>0</v>
      </c>
    </row>
    <row r="663" spans="2:13" x14ac:dyDescent="0.3">
      <c r="B663" s="109">
        <f t="shared" si="10"/>
        <v>42014</v>
      </c>
      <c r="C663" s="107">
        <v>78.42</v>
      </c>
      <c r="D663" s="27">
        <v>161.27418499999999</v>
      </c>
      <c r="E663" s="107">
        <v>9.3710309473885989</v>
      </c>
      <c r="F663" s="108">
        <v>0.68100000000000005</v>
      </c>
      <c r="G663" s="108">
        <v>1.966</v>
      </c>
      <c r="H663" s="108">
        <v>3.1680000000000001</v>
      </c>
      <c r="I663" s="108">
        <v>4.101</v>
      </c>
      <c r="J663" s="27">
        <v>-0.74</v>
      </c>
      <c r="K663" s="27">
        <v>-0.28000000000000003</v>
      </c>
      <c r="L663" s="27">
        <v>-0.4</v>
      </c>
      <c r="M663" s="110">
        <v>0</v>
      </c>
    </row>
    <row r="664" spans="2:13" x14ac:dyDescent="0.3">
      <c r="B664" s="109">
        <f t="shared" si="10"/>
        <v>42013</v>
      </c>
      <c r="C664" s="107">
        <v>79.150000000000006</v>
      </c>
      <c r="D664" s="27">
        <v>161.485748</v>
      </c>
      <c r="E664" s="107">
        <v>9.3712316364471224</v>
      </c>
      <c r="F664" s="108">
        <v>0.71299999999999997</v>
      </c>
      <c r="G664" s="108">
        <v>2.0259999999999998</v>
      </c>
      <c r="H664" s="108">
        <v>3.2429999999999999</v>
      </c>
      <c r="I664" s="108">
        <v>4.1639999999999997</v>
      </c>
      <c r="J664" s="27">
        <v>0.27</v>
      </c>
      <c r="K664" s="27">
        <v>0.97</v>
      </c>
      <c r="L664" s="27">
        <v>-0.22</v>
      </c>
      <c r="M664" s="110">
        <v>0</v>
      </c>
    </row>
    <row r="665" spans="2:13" x14ac:dyDescent="0.3">
      <c r="B665" s="109">
        <f t="shared" si="10"/>
        <v>42012</v>
      </c>
      <c r="C665" s="107">
        <v>78.66</v>
      </c>
      <c r="D665" s="27">
        <v>161.92652899999999</v>
      </c>
      <c r="E665" s="107">
        <v>9.3731967948598882</v>
      </c>
      <c r="F665" s="108">
        <v>0.71299999999999997</v>
      </c>
      <c r="G665" s="108">
        <v>2.0129999999999999</v>
      </c>
      <c r="H665" s="108">
        <v>3.2210000000000001</v>
      </c>
      <c r="I665" s="108">
        <v>4.1449999999999996</v>
      </c>
      <c r="J665" s="27">
        <v>0.42</v>
      </c>
      <c r="K665" s="27">
        <v>-0.35</v>
      </c>
      <c r="L665" s="27">
        <v>0.36</v>
      </c>
      <c r="M665" s="110">
        <v>0</v>
      </c>
    </row>
    <row r="666" spans="2:13" x14ac:dyDescent="0.3">
      <c r="B666" s="109">
        <f t="shared" si="10"/>
        <v>42011</v>
      </c>
      <c r="C666" s="107">
        <v>78.66</v>
      </c>
      <c r="D666" s="27">
        <v>160.295715</v>
      </c>
      <c r="E666" s="107">
        <v>9.3731307695987613</v>
      </c>
      <c r="F666" s="108">
        <v>0.70599999999999996</v>
      </c>
      <c r="G666" s="108">
        <v>1.9830000000000001</v>
      </c>
      <c r="H666" s="108">
        <v>3.19</v>
      </c>
      <c r="I666" s="108">
        <v>4.1230000000000002</v>
      </c>
      <c r="J666" s="27">
        <v>0.72</v>
      </c>
      <c r="K666" s="27">
        <v>0.72</v>
      </c>
      <c r="L666" s="27">
        <v>-0.1</v>
      </c>
      <c r="M666" s="110">
        <v>0</v>
      </c>
    </row>
    <row r="667" spans="2:13" x14ac:dyDescent="0.3">
      <c r="B667" s="109">
        <f t="shared" si="10"/>
        <v>42010</v>
      </c>
      <c r="C667" s="107">
        <v>78.540000000000006</v>
      </c>
      <c r="D667" s="27">
        <v>158.8853</v>
      </c>
      <c r="E667" s="107">
        <v>9.3694970024464919</v>
      </c>
      <c r="F667" s="108">
        <v>0.73</v>
      </c>
      <c r="G667" s="108">
        <v>2.0470000000000002</v>
      </c>
      <c r="H667" s="108">
        <v>3.262</v>
      </c>
      <c r="I667" s="108">
        <v>4.1820000000000004</v>
      </c>
      <c r="J667" s="27">
        <v>0.11</v>
      </c>
      <c r="K667" s="27">
        <v>0.24</v>
      </c>
      <c r="L667" s="27">
        <v>-0.08</v>
      </c>
      <c r="M667" s="110">
        <v>0</v>
      </c>
    </row>
    <row r="668" spans="2:13" x14ac:dyDescent="0.3">
      <c r="B668" s="109">
        <f t="shared" si="10"/>
        <v>42009</v>
      </c>
      <c r="C668" s="107">
        <v>77.349999999999994</v>
      </c>
      <c r="D668" s="27">
        <v>158.409256</v>
      </c>
      <c r="E668" s="107">
        <v>9.3608815316185812</v>
      </c>
      <c r="F668" s="108">
        <v>0.754</v>
      </c>
      <c r="G668" s="108">
        <v>2.077</v>
      </c>
      <c r="H668" s="108">
        <v>3.3039999999999998</v>
      </c>
      <c r="I668" s="108">
        <v>4.22</v>
      </c>
      <c r="J668" s="27">
        <v>1.0900000000000001</v>
      </c>
      <c r="K668" s="27">
        <v>-0.19</v>
      </c>
      <c r="L668" s="27">
        <v>0.25</v>
      </c>
      <c r="M668" s="110">
        <v>0</v>
      </c>
    </row>
    <row r="669" spans="2:13" x14ac:dyDescent="0.3">
      <c r="B669" s="109">
        <f t="shared" si="10"/>
        <v>42008</v>
      </c>
      <c r="C669" s="107">
        <v>75.88</v>
      </c>
      <c r="D669" s="27">
        <v>156.152557</v>
      </c>
      <c r="E669" s="107">
        <v>9.3504103407500381</v>
      </c>
      <c r="F669" s="108">
        <v>0.73</v>
      </c>
      <c r="G669" s="108">
        <v>2.0329999999999999</v>
      </c>
      <c r="H669" s="108">
        <v>3.2549999999999999</v>
      </c>
      <c r="I669" s="108">
        <v>4.18</v>
      </c>
      <c r="J669" s="27">
        <v>0.16</v>
      </c>
      <c r="K669" s="27">
        <v>0.12</v>
      </c>
      <c r="L669" s="27">
        <v>-0.43</v>
      </c>
      <c r="M669" s="110">
        <v>0</v>
      </c>
    </row>
    <row r="670" spans="2:13" x14ac:dyDescent="0.3">
      <c r="B670" s="109">
        <f t="shared" si="10"/>
        <v>42007</v>
      </c>
      <c r="C670" s="107">
        <v>75.41</v>
      </c>
      <c r="D670" s="27">
        <v>156.24951200000001</v>
      </c>
      <c r="E670" s="107">
        <v>9.3332268207365523</v>
      </c>
      <c r="F670" s="108">
        <v>0.73</v>
      </c>
      <c r="G670" s="108">
        <v>2.0299999999999998</v>
      </c>
      <c r="H670" s="108">
        <v>3.2359999999999998</v>
      </c>
      <c r="I670" s="108">
        <v>4.1500000000000004</v>
      </c>
      <c r="J670" s="27">
        <v>1.33</v>
      </c>
      <c r="K670" s="27">
        <v>-0.17</v>
      </c>
      <c r="L670" s="27">
        <v>-0.65</v>
      </c>
      <c r="M670" s="110">
        <v>0</v>
      </c>
    </row>
    <row r="671" spans="2:13" x14ac:dyDescent="0.3">
      <c r="B671" s="109">
        <f t="shared" si="10"/>
        <v>42006</v>
      </c>
      <c r="C671" s="107">
        <v>76.38</v>
      </c>
      <c r="D671" s="27">
        <v>153.975189</v>
      </c>
      <c r="E671" s="107">
        <v>9.311768900913874</v>
      </c>
      <c r="F671" s="108">
        <v>0.78600000000000003</v>
      </c>
      <c r="G671" s="108">
        <v>2.113</v>
      </c>
      <c r="H671" s="108">
        <v>3.3210000000000002</v>
      </c>
      <c r="I671" s="108">
        <v>4.234</v>
      </c>
      <c r="J671" s="27">
        <v>1.21</v>
      </c>
      <c r="K671" s="27">
        <v>-0.48</v>
      </c>
      <c r="L671" s="27">
        <v>0.23</v>
      </c>
      <c r="M671" s="110">
        <v>0</v>
      </c>
    </row>
    <row r="672" spans="2:13" x14ac:dyDescent="0.3">
      <c r="B672" s="109">
        <f t="shared" si="10"/>
        <v>42005</v>
      </c>
      <c r="C672" s="107">
        <v>74.8</v>
      </c>
      <c r="D672" s="27">
        <v>152.75874300000001</v>
      </c>
      <c r="E672" s="107">
        <v>9.2802803360479889</v>
      </c>
      <c r="F672" s="108">
        <v>0.72199999999999998</v>
      </c>
      <c r="G672" s="108">
        <v>1.9710000000000001</v>
      </c>
      <c r="H672" s="108">
        <v>3.1749999999999998</v>
      </c>
      <c r="I672" s="108">
        <v>4.1109999999999998</v>
      </c>
      <c r="J672" s="27">
        <v>-0.23</v>
      </c>
      <c r="K672" s="27">
        <v>-0.6</v>
      </c>
      <c r="L672" s="27">
        <v>0.2</v>
      </c>
      <c r="M672" s="110">
        <v>0</v>
      </c>
    </row>
    <row r="673" spans="2:13" x14ac:dyDescent="0.3">
      <c r="B673" s="109">
        <f t="shared" si="10"/>
        <v>42004</v>
      </c>
      <c r="C673" s="107">
        <v>73.25</v>
      </c>
      <c r="D673" s="27">
        <v>151.53131099999999</v>
      </c>
      <c r="E673" s="107">
        <v>9.2427212019715181</v>
      </c>
      <c r="F673" s="108">
        <v>0.746</v>
      </c>
      <c r="G673" s="108">
        <v>1.9809999999999999</v>
      </c>
      <c r="H673" s="108">
        <v>3.1880000000000002</v>
      </c>
      <c r="I673" s="108">
        <v>4.1109999999999998</v>
      </c>
      <c r="J673" s="27">
        <v>0.77</v>
      </c>
      <c r="K673" s="27">
        <v>-0.05</v>
      </c>
      <c r="L673" s="27">
        <v>-0.08</v>
      </c>
      <c r="M673" s="110">
        <v>0</v>
      </c>
    </row>
    <row r="674" spans="2:13" x14ac:dyDescent="0.3">
      <c r="B674" s="109">
        <f t="shared" si="10"/>
        <v>42003</v>
      </c>
      <c r="C674" s="107">
        <v>72.78</v>
      </c>
      <c r="D674" s="27">
        <v>151.58389299999999</v>
      </c>
      <c r="E674" s="107">
        <v>9.1985614201700141</v>
      </c>
      <c r="F674" s="108">
        <v>0.71399999999999997</v>
      </c>
      <c r="G674" s="108">
        <v>1.931</v>
      </c>
      <c r="H674" s="108">
        <v>3.1440000000000001</v>
      </c>
      <c r="I674" s="108">
        <v>4.0819999999999999</v>
      </c>
      <c r="J674" s="27">
        <v>-2.48</v>
      </c>
      <c r="K674" s="27">
        <v>-0.88</v>
      </c>
      <c r="L674" s="27">
        <v>0.31</v>
      </c>
      <c r="M674" s="110">
        <v>0</v>
      </c>
    </row>
    <row r="675" spans="2:13" x14ac:dyDescent="0.3">
      <c r="B675" s="109">
        <f t="shared" si="10"/>
        <v>42002</v>
      </c>
      <c r="C675" s="107">
        <v>72.86</v>
      </c>
      <c r="D675" s="27">
        <v>154.897873</v>
      </c>
      <c r="E675" s="107">
        <v>9.1577350751192874</v>
      </c>
      <c r="F675" s="108">
        <v>0.73</v>
      </c>
      <c r="G675" s="108">
        <v>1.984</v>
      </c>
      <c r="H675" s="108">
        <v>3.2040000000000002</v>
      </c>
      <c r="I675" s="108">
        <v>4.1310000000000002</v>
      </c>
      <c r="J675" s="27">
        <v>-0.66</v>
      </c>
      <c r="K675" s="27">
        <v>-0.05</v>
      </c>
      <c r="L675" s="27">
        <v>-0.41</v>
      </c>
      <c r="M675" s="110">
        <v>0</v>
      </c>
    </row>
    <row r="676" spans="2:13" x14ac:dyDescent="0.3">
      <c r="B676" s="109">
        <f t="shared" si="10"/>
        <v>42001</v>
      </c>
      <c r="C676" s="107">
        <v>76.12</v>
      </c>
      <c r="D676" s="27">
        <v>155.49406400000001</v>
      </c>
      <c r="E676" s="107">
        <v>9.1308714814661851</v>
      </c>
      <c r="F676" s="108">
        <v>0.81699999999999995</v>
      </c>
      <c r="G676" s="108">
        <v>2.15</v>
      </c>
      <c r="H676" s="108">
        <v>3.3660000000000001</v>
      </c>
      <c r="I676" s="108">
        <v>4.2709999999999999</v>
      </c>
      <c r="J676" s="27">
        <v>1.22</v>
      </c>
      <c r="K676" s="27">
        <v>0.3</v>
      </c>
      <c r="L676" s="27">
        <v>-0.41</v>
      </c>
      <c r="M676" s="110">
        <v>0</v>
      </c>
    </row>
    <row r="677" spans="2:13" x14ac:dyDescent="0.3">
      <c r="B677" s="109">
        <f t="shared" si="10"/>
        <v>42000</v>
      </c>
      <c r="C677" s="107">
        <v>74.88</v>
      </c>
      <c r="D677" s="27">
        <v>154.65239</v>
      </c>
      <c r="E677" s="107">
        <v>9.1077363559650983</v>
      </c>
      <c r="F677" s="108">
        <v>0.80900000000000005</v>
      </c>
      <c r="G677" s="108">
        <v>2.133</v>
      </c>
      <c r="H677" s="108">
        <v>3.3420000000000001</v>
      </c>
      <c r="I677" s="108">
        <v>4.24</v>
      </c>
      <c r="J677" s="27">
        <v>-1.07</v>
      </c>
      <c r="K677" s="27">
        <v>-0.39</v>
      </c>
      <c r="L677" s="27">
        <v>0.22</v>
      </c>
      <c r="M677" s="110">
        <v>0</v>
      </c>
    </row>
    <row r="678" spans="2:13" x14ac:dyDescent="0.3">
      <c r="B678" s="109">
        <f t="shared" si="10"/>
        <v>41999</v>
      </c>
      <c r="C678" s="107">
        <v>73.36</v>
      </c>
      <c r="D678" s="27">
        <v>155.04693599999999</v>
      </c>
      <c r="E678" s="107">
        <v>9.0801017106924018</v>
      </c>
      <c r="F678" s="108">
        <v>0.77</v>
      </c>
      <c r="G678" s="108">
        <v>2.0569999999999999</v>
      </c>
      <c r="H678" s="108">
        <v>3.2610000000000001</v>
      </c>
      <c r="I678" s="108">
        <v>4.18</v>
      </c>
      <c r="J678" s="27">
        <v>0.73</v>
      </c>
      <c r="K678" s="27">
        <v>0.18</v>
      </c>
      <c r="L678" s="27">
        <v>-0.01</v>
      </c>
      <c r="M678" s="110">
        <v>0</v>
      </c>
    </row>
    <row r="679" spans="2:13" x14ac:dyDescent="0.3">
      <c r="B679" s="109">
        <f t="shared" si="10"/>
        <v>41998</v>
      </c>
      <c r="C679" s="107">
        <v>74.87</v>
      </c>
      <c r="D679" s="27">
        <v>155.96748400000001</v>
      </c>
      <c r="E679" s="107">
        <v>9.0568991693486982</v>
      </c>
      <c r="F679" s="108">
        <v>0.77</v>
      </c>
      <c r="G679" s="108">
        <v>2.0939999999999999</v>
      </c>
      <c r="H679" s="108">
        <v>3.2869999999999999</v>
      </c>
      <c r="I679" s="108">
        <v>4.2050000000000001</v>
      </c>
      <c r="J679" s="27">
        <v>-0.65</v>
      </c>
      <c r="K679" s="27">
        <v>-0.85</v>
      </c>
      <c r="L679" s="27">
        <v>0.44</v>
      </c>
      <c r="M679" s="110">
        <v>0</v>
      </c>
    </row>
    <row r="680" spans="2:13" x14ac:dyDescent="0.3">
      <c r="B680" s="109">
        <f t="shared" si="10"/>
        <v>41997</v>
      </c>
      <c r="C680" s="107">
        <v>74.75</v>
      </c>
      <c r="D680" s="27">
        <v>157.49298099999999</v>
      </c>
      <c r="E680" s="107">
        <v>9.0381351453533103</v>
      </c>
      <c r="F680" s="108">
        <v>0.77</v>
      </c>
      <c r="G680" s="108">
        <v>2.0939999999999999</v>
      </c>
      <c r="H680" s="108">
        <v>3.294</v>
      </c>
      <c r="I680" s="108">
        <v>4.21</v>
      </c>
      <c r="J680" s="27">
        <v>-2.19</v>
      </c>
      <c r="K680" s="27">
        <v>-0.39</v>
      </c>
      <c r="L680" s="27">
        <v>0.22</v>
      </c>
      <c r="M680" s="110">
        <v>0</v>
      </c>
    </row>
    <row r="681" spans="2:13" x14ac:dyDescent="0.3">
      <c r="B681" s="109">
        <f t="shared" si="10"/>
        <v>41996</v>
      </c>
      <c r="C681" s="107">
        <v>75.27</v>
      </c>
      <c r="D681" s="27">
        <v>160.20199600000001</v>
      </c>
      <c r="E681" s="107">
        <v>9.0248049172775922</v>
      </c>
      <c r="F681" s="108">
        <v>0.88100000000000001</v>
      </c>
      <c r="G681" s="108">
        <v>2.1960000000000002</v>
      </c>
      <c r="H681" s="108">
        <v>3.3620000000000001</v>
      </c>
      <c r="I681" s="108">
        <v>4.2560000000000002</v>
      </c>
      <c r="J681" s="27">
        <v>-0.86</v>
      </c>
      <c r="K681" s="27">
        <v>0.15</v>
      </c>
      <c r="L681" s="27">
        <v>-0.5</v>
      </c>
      <c r="M681" s="110">
        <v>0</v>
      </c>
    </row>
    <row r="682" spans="2:13" x14ac:dyDescent="0.3">
      <c r="B682" s="109">
        <f t="shared" si="10"/>
        <v>41995</v>
      </c>
      <c r="C682" s="107">
        <v>72.03</v>
      </c>
      <c r="D682" s="27">
        <v>159.78118900000001</v>
      </c>
      <c r="E682" s="107">
        <v>9.0231243804430648</v>
      </c>
      <c r="F682" s="108">
        <v>0.81699999999999995</v>
      </c>
      <c r="G682" s="108">
        <v>2.0190000000000001</v>
      </c>
      <c r="H682" s="108">
        <v>3.19</v>
      </c>
      <c r="I682" s="108">
        <v>4.093</v>
      </c>
      <c r="J682" s="27">
        <v>0.15</v>
      </c>
      <c r="K682" s="27">
        <v>0.28000000000000003</v>
      </c>
      <c r="L682" s="27">
        <v>0.21</v>
      </c>
      <c r="M682" s="110">
        <v>0</v>
      </c>
    </row>
    <row r="683" spans="2:13" x14ac:dyDescent="0.3">
      <c r="B683" s="109">
        <f t="shared" si="10"/>
        <v>41994</v>
      </c>
      <c r="C683" s="107">
        <v>70.63</v>
      </c>
      <c r="D683" s="27">
        <v>165.19929500000001</v>
      </c>
      <c r="E683" s="107">
        <v>9.0066966075428727</v>
      </c>
      <c r="F683" s="108">
        <v>0.75900000000000001</v>
      </c>
      <c r="G683" s="108">
        <v>1.9729999999999999</v>
      </c>
      <c r="H683" s="108">
        <v>3.16</v>
      </c>
      <c r="I683" s="108">
        <v>4.0579999999999998</v>
      </c>
      <c r="J683" s="27">
        <v>0.3</v>
      </c>
      <c r="K683" s="27">
        <v>0.46</v>
      </c>
      <c r="L683" s="27">
        <v>-0.01</v>
      </c>
      <c r="M683" s="110">
        <v>0</v>
      </c>
    </row>
    <row r="684" spans="2:13" x14ac:dyDescent="0.3">
      <c r="B684" s="109">
        <f t="shared" si="10"/>
        <v>41993</v>
      </c>
      <c r="C684" s="107">
        <v>70.349999999999994</v>
      </c>
      <c r="D684" s="27">
        <v>166.654617</v>
      </c>
      <c r="E684" s="107">
        <v>9.0046908237098418</v>
      </c>
      <c r="F684" s="108">
        <v>0.72699999999999998</v>
      </c>
      <c r="G684" s="108">
        <v>1.99</v>
      </c>
      <c r="H684" s="108">
        <v>3.1960000000000002</v>
      </c>
      <c r="I684" s="108">
        <v>4.085</v>
      </c>
      <c r="J684" s="27">
        <v>-0.39</v>
      </c>
      <c r="K684" s="27">
        <v>0.03</v>
      </c>
      <c r="L684" s="27">
        <v>0.04</v>
      </c>
      <c r="M684" s="110">
        <v>0</v>
      </c>
    </row>
    <row r="685" spans="2:13" x14ac:dyDescent="0.3">
      <c r="B685" s="109">
        <f t="shared" si="10"/>
        <v>41992</v>
      </c>
      <c r="C685" s="107">
        <v>71.53</v>
      </c>
      <c r="D685" s="27">
        <v>165.488586</v>
      </c>
      <c r="E685" s="107">
        <v>9.0047809952419602</v>
      </c>
      <c r="F685" s="108">
        <v>0.76800000000000002</v>
      </c>
      <c r="G685" s="108">
        <v>2.0230000000000001</v>
      </c>
      <c r="H685" s="108">
        <v>3.24</v>
      </c>
      <c r="I685" s="108">
        <v>4.0999999999999996</v>
      </c>
      <c r="J685" s="27">
        <v>-7.0000000000000007E-2</v>
      </c>
      <c r="K685" s="27">
        <v>0.28999999999999998</v>
      </c>
      <c r="L685" s="27">
        <v>-0.68</v>
      </c>
      <c r="M685" s="110">
        <v>0</v>
      </c>
    </row>
    <row r="686" spans="2:13" x14ac:dyDescent="0.3">
      <c r="B686" s="109">
        <f t="shared" si="10"/>
        <v>41991</v>
      </c>
      <c r="C686" s="107">
        <v>71.05</v>
      </c>
      <c r="D686" s="27">
        <v>164.59433000000001</v>
      </c>
      <c r="E686" s="107">
        <v>9.0045980412601452</v>
      </c>
      <c r="F686" s="108">
        <v>0.71199999999999997</v>
      </c>
      <c r="G686" s="108">
        <v>1.9849999999999999</v>
      </c>
      <c r="H686" s="108">
        <v>3.214</v>
      </c>
      <c r="I686" s="108">
        <v>4.0890000000000004</v>
      </c>
      <c r="J686" s="27">
        <v>0.53</v>
      </c>
      <c r="K686" s="27">
        <v>0.22</v>
      </c>
      <c r="L686" s="27">
        <v>0.21</v>
      </c>
      <c r="M686" s="110">
        <v>0</v>
      </c>
    </row>
    <row r="687" spans="2:13" x14ac:dyDescent="0.3">
      <c r="B687" s="109">
        <f t="shared" si="10"/>
        <v>41990</v>
      </c>
      <c r="C687" s="107">
        <v>73.2</v>
      </c>
      <c r="D687" s="27">
        <v>162.99870300000001</v>
      </c>
      <c r="E687" s="107">
        <v>9.0031686223146412</v>
      </c>
      <c r="F687" s="108">
        <v>0.77700000000000002</v>
      </c>
      <c r="G687" s="108">
        <v>2.1240000000000001</v>
      </c>
      <c r="H687" s="108">
        <v>3.37</v>
      </c>
      <c r="I687" s="108">
        <v>4.2439999999999998</v>
      </c>
      <c r="J687" s="27">
        <v>1.1499999999999999</v>
      </c>
      <c r="K687" s="27">
        <v>0.18</v>
      </c>
      <c r="L687" s="27">
        <v>-0.38</v>
      </c>
      <c r="M687" s="110">
        <v>0</v>
      </c>
    </row>
    <row r="688" spans="2:13" x14ac:dyDescent="0.3">
      <c r="B688" s="109">
        <f t="shared" si="10"/>
        <v>41989</v>
      </c>
      <c r="C688" s="107">
        <v>73.2</v>
      </c>
      <c r="D688" s="27">
        <v>161.45571899999999</v>
      </c>
      <c r="E688" s="107">
        <v>8.9983265847279732</v>
      </c>
      <c r="F688" s="108">
        <v>0.72899999999999998</v>
      </c>
      <c r="G688" s="108">
        <v>2.0640000000000001</v>
      </c>
      <c r="H688" s="108">
        <v>3.3479999999999999</v>
      </c>
      <c r="I688" s="108">
        <v>4.2300000000000004</v>
      </c>
      <c r="J688" s="27">
        <v>-1.32</v>
      </c>
      <c r="K688" s="27">
        <v>-0.08</v>
      </c>
      <c r="L688" s="27">
        <v>0.1</v>
      </c>
      <c r="M688" s="110">
        <v>0</v>
      </c>
    </row>
    <row r="689" spans="2:13" x14ac:dyDescent="0.3">
      <c r="B689" s="109">
        <f t="shared" si="10"/>
        <v>41988</v>
      </c>
      <c r="C689" s="107">
        <v>74.22</v>
      </c>
      <c r="D689" s="27">
        <v>164.17352299999999</v>
      </c>
      <c r="E689" s="107">
        <v>8.9877974081695537</v>
      </c>
      <c r="F689" s="108">
        <v>0.80200000000000005</v>
      </c>
      <c r="G689" s="108">
        <v>2.2000000000000002</v>
      </c>
      <c r="H689" s="108">
        <v>3.4889999999999999</v>
      </c>
      <c r="I689" s="108">
        <v>4.3600000000000003</v>
      </c>
      <c r="J689" s="27">
        <v>0.27</v>
      </c>
      <c r="K689" s="27">
        <v>0.53</v>
      </c>
      <c r="L689" s="27">
        <v>-0.78</v>
      </c>
      <c r="M689" s="110">
        <v>0</v>
      </c>
    </row>
    <row r="690" spans="2:13" x14ac:dyDescent="0.3">
      <c r="B690" s="109">
        <f t="shared" si="10"/>
        <v>41987</v>
      </c>
      <c r="C690" s="107">
        <v>76.48</v>
      </c>
      <c r="D690" s="27">
        <v>164.27874800000001</v>
      </c>
      <c r="E690" s="107">
        <v>8.9851858813975518</v>
      </c>
      <c r="F690" s="108">
        <v>0.78600000000000003</v>
      </c>
      <c r="G690" s="108">
        <v>2.157</v>
      </c>
      <c r="H690" s="108">
        <v>3.4550000000000001</v>
      </c>
      <c r="I690" s="108">
        <v>4.3410000000000002</v>
      </c>
      <c r="J690" s="27">
        <v>0.02</v>
      </c>
      <c r="K690" s="27">
        <v>0.16</v>
      </c>
      <c r="L690" s="27">
        <v>-0.36</v>
      </c>
      <c r="M690" s="110">
        <v>0</v>
      </c>
    </row>
    <row r="691" spans="2:13" x14ac:dyDescent="0.3">
      <c r="B691" s="109">
        <f t="shared" si="10"/>
        <v>41986</v>
      </c>
      <c r="C691" s="107">
        <v>79.31</v>
      </c>
      <c r="D691" s="27">
        <v>164.796021</v>
      </c>
      <c r="E691" s="107">
        <v>8.9833751198853982</v>
      </c>
      <c r="F691" s="108">
        <v>0.82699999999999996</v>
      </c>
      <c r="G691" s="108">
        <v>2.2439999999999998</v>
      </c>
      <c r="H691" s="108">
        <v>3.5310000000000001</v>
      </c>
      <c r="I691" s="108">
        <v>4.4279999999999999</v>
      </c>
      <c r="J691" s="27">
        <v>0.04</v>
      </c>
      <c r="K691" s="27">
        <v>0</v>
      </c>
      <c r="L691" s="27">
        <v>-0.11</v>
      </c>
      <c r="M691" s="110">
        <v>0</v>
      </c>
    </row>
    <row r="692" spans="2:13" x14ac:dyDescent="0.3">
      <c r="B692" s="109">
        <f t="shared" si="10"/>
        <v>41985</v>
      </c>
      <c r="C692" s="107">
        <v>80.599999999999994</v>
      </c>
      <c r="D692" s="27">
        <v>166.32150300000001</v>
      </c>
      <c r="E692" s="107">
        <v>8.9818690283489797</v>
      </c>
      <c r="F692" s="108">
        <v>0.86699999999999999</v>
      </c>
      <c r="G692" s="108">
        <v>2.2810000000000001</v>
      </c>
      <c r="H692" s="108">
        <v>3.573</v>
      </c>
      <c r="I692" s="108">
        <v>4.4809999999999999</v>
      </c>
      <c r="J692" s="27">
        <v>0.68</v>
      </c>
      <c r="K692" s="27">
        <v>0.4</v>
      </c>
      <c r="L692" s="27">
        <v>-0.41</v>
      </c>
      <c r="M692" s="110">
        <v>0</v>
      </c>
    </row>
    <row r="693" spans="2:13" x14ac:dyDescent="0.3">
      <c r="B693" s="109">
        <f t="shared" si="10"/>
        <v>41984</v>
      </c>
      <c r="C693" s="107">
        <v>80.239999999999995</v>
      </c>
      <c r="D693" s="27">
        <v>163.068848</v>
      </c>
      <c r="E693" s="107">
        <v>8.9820874922681107</v>
      </c>
      <c r="F693" s="108">
        <v>0.83499999999999996</v>
      </c>
      <c r="G693" s="108">
        <v>2.234</v>
      </c>
      <c r="H693" s="108">
        <v>3.5249999999999999</v>
      </c>
      <c r="I693" s="108">
        <v>4.4210000000000003</v>
      </c>
      <c r="J693" s="27">
        <v>-0.34</v>
      </c>
      <c r="K693" s="27">
        <v>-0.56999999999999995</v>
      </c>
      <c r="L693" s="27">
        <v>0.25</v>
      </c>
      <c r="M693" s="110">
        <v>0</v>
      </c>
    </row>
    <row r="694" spans="2:13" x14ac:dyDescent="0.3">
      <c r="B694" s="109">
        <f t="shared" si="10"/>
        <v>41983</v>
      </c>
      <c r="C694" s="107">
        <v>80.48</v>
      </c>
      <c r="D694" s="27">
        <v>163.629974</v>
      </c>
      <c r="E694" s="107">
        <v>8.9761669494806302</v>
      </c>
      <c r="F694" s="108">
        <v>0.86799999999999999</v>
      </c>
      <c r="G694" s="108">
        <v>2.2640000000000002</v>
      </c>
      <c r="H694" s="108">
        <v>3.5430000000000001</v>
      </c>
      <c r="I694" s="108">
        <v>4.4109999999999996</v>
      </c>
      <c r="J694" s="27">
        <v>0.03</v>
      </c>
      <c r="K694" s="27">
        <v>0.36</v>
      </c>
      <c r="L694" s="27">
        <v>0.05</v>
      </c>
      <c r="M694" s="110">
        <v>0</v>
      </c>
    </row>
    <row r="695" spans="2:13" x14ac:dyDescent="0.3">
      <c r="B695" s="109">
        <f t="shared" si="10"/>
        <v>41982</v>
      </c>
      <c r="C695" s="107">
        <v>78.5</v>
      </c>
      <c r="D695" s="27">
        <v>162.65681499999999</v>
      </c>
      <c r="E695" s="107">
        <v>8.9709463558375848</v>
      </c>
      <c r="F695" s="108">
        <v>0.81200000000000006</v>
      </c>
      <c r="G695" s="108">
        <v>2.165</v>
      </c>
      <c r="H695" s="108">
        <v>3.427</v>
      </c>
      <c r="I695" s="108">
        <v>4.2759999999999998</v>
      </c>
      <c r="J695" s="27">
        <v>-0.88</v>
      </c>
      <c r="K695" s="27">
        <v>-0.27</v>
      </c>
      <c r="L695" s="27">
        <v>0.13</v>
      </c>
      <c r="M695" s="110">
        <v>0</v>
      </c>
    </row>
    <row r="696" spans="2:13" x14ac:dyDescent="0.3">
      <c r="B696" s="109">
        <f t="shared" si="10"/>
        <v>41981</v>
      </c>
      <c r="C696" s="107">
        <v>80</v>
      </c>
      <c r="D696" s="27">
        <v>164.44532799999999</v>
      </c>
      <c r="E696" s="107">
        <v>8.9632968100624382</v>
      </c>
      <c r="F696" s="108">
        <v>0.78900000000000003</v>
      </c>
      <c r="G696" s="108">
        <v>2.1560000000000001</v>
      </c>
      <c r="H696" s="108">
        <v>3.3959999999999999</v>
      </c>
      <c r="I696" s="108">
        <v>4.2009999999999996</v>
      </c>
      <c r="J696" s="27">
        <v>0.44</v>
      </c>
      <c r="K696" s="27">
        <v>-0.17</v>
      </c>
      <c r="L696" s="27">
        <v>0.04</v>
      </c>
      <c r="M696" s="110">
        <v>0</v>
      </c>
    </row>
    <row r="697" spans="2:13" x14ac:dyDescent="0.3">
      <c r="B697" s="109">
        <f t="shared" si="10"/>
        <v>41980</v>
      </c>
      <c r="C697" s="107">
        <v>82.82</v>
      </c>
      <c r="D697" s="27">
        <v>163.428314</v>
      </c>
      <c r="E697" s="107">
        <v>8.9627829828255887</v>
      </c>
      <c r="F697" s="108">
        <v>0.86099999999999999</v>
      </c>
      <c r="G697" s="108">
        <v>2.2909999999999999</v>
      </c>
      <c r="H697" s="108">
        <v>3.5409999999999999</v>
      </c>
      <c r="I697" s="108">
        <v>4.3860000000000001</v>
      </c>
      <c r="J697" s="27">
        <v>0</v>
      </c>
      <c r="K697" s="27">
        <v>0.02</v>
      </c>
      <c r="L697" s="27">
        <v>-0.3</v>
      </c>
      <c r="M697" s="110">
        <v>0</v>
      </c>
    </row>
    <row r="698" spans="2:13" x14ac:dyDescent="0.3">
      <c r="B698" s="109">
        <f t="shared" si="10"/>
        <v>41979</v>
      </c>
      <c r="C698" s="107">
        <v>85.7</v>
      </c>
      <c r="D698" s="27">
        <v>162.262314</v>
      </c>
      <c r="E698" s="107">
        <v>8.9631746400472991</v>
      </c>
      <c r="F698" s="108">
        <v>0.94</v>
      </c>
      <c r="G698" s="108">
        <v>2.3780000000000001</v>
      </c>
      <c r="H698" s="108">
        <v>3.5920000000000001</v>
      </c>
      <c r="I698" s="108">
        <v>4.4130000000000003</v>
      </c>
      <c r="J698" s="27">
        <v>-0.05</v>
      </c>
      <c r="K698" s="27">
        <v>-0.06</v>
      </c>
      <c r="L698" s="27">
        <v>0.24</v>
      </c>
      <c r="M698" s="110">
        <v>0</v>
      </c>
    </row>
    <row r="699" spans="2:13" x14ac:dyDescent="0.3">
      <c r="B699" s="109">
        <f t="shared" si="10"/>
        <v>41978</v>
      </c>
      <c r="C699" s="107">
        <v>88.68</v>
      </c>
      <c r="D699" s="27">
        <v>162.49903900000001</v>
      </c>
      <c r="E699" s="107">
        <v>8.9561506344995419</v>
      </c>
      <c r="F699" s="108">
        <v>0.996</v>
      </c>
      <c r="G699" s="108">
        <v>2.4580000000000002</v>
      </c>
      <c r="H699" s="108">
        <v>3.6840000000000002</v>
      </c>
      <c r="I699" s="108">
        <v>4.5280000000000005</v>
      </c>
      <c r="J699" s="27">
        <v>0.44</v>
      </c>
      <c r="K699" s="27">
        <v>-0.32</v>
      </c>
      <c r="L699" s="27">
        <v>-0.31</v>
      </c>
      <c r="M699" s="110">
        <v>0</v>
      </c>
    </row>
    <row r="700" spans="2:13" x14ac:dyDescent="0.3">
      <c r="B700" s="109">
        <f t="shared" si="10"/>
        <v>41977</v>
      </c>
      <c r="C700" s="107">
        <v>87.68</v>
      </c>
      <c r="D700" s="27">
        <v>160.63163800000001</v>
      </c>
      <c r="E700" s="107">
        <v>8.9506711380609065</v>
      </c>
      <c r="F700" s="108">
        <v>0.96399999999999997</v>
      </c>
      <c r="G700" s="108">
        <v>2.4180000000000001</v>
      </c>
      <c r="H700" s="108">
        <v>3.6550000000000002</v>
      </c>
      <c r="I700" s="108">
        <v>4.5179999999999998</v>
      </c>
      <c r="J700" s="27">
        <v>0.34</v>
      </c>
      <c r="K700" s="27">
        <v>0.11</v>
      </c>
      <c r="L700" s="27">
        <v>0.1</v>
      </c>
      <c r="M700" s="110">
        <v>0</v>
      </c>
    </row>
    <row r="701" spans="2:13" x14ac:dyDescent="0.3">
      <c r="B701" s="109">
        <f t="shared" si="10"/>
        <v>41976</v>
      </c>
      <c r="C701" s="107">
        <v>87.2</v>
      </c>
      <c r="D701" s="27">
        <v>159.763687</v>
      </c>
      <c r="E701" s="107">
        <v>8.9387789782502001</v>
      </c>
      <c r="F701" s="108">
        <v>1.004</v>
      </c>
      <c r="G701" s="108">
        <v>2.4820000000000002</v>
      </c>
      <c r="H701" s="108">
        <v>3.726</v>
      </c>
      <c r="I701" s="108">
        <v>4.59</v>
      </c>
      <c r="J701" s="27">
        <v>0.62</v>
      </c>
      <c r="K701" s="27">
        <v>0.49</v>
      </c>
      <c r="L701" s="27">
        <v>-0.04</v>
      </c>
      <c r="M701" s="110">
        <v>0</v>
      </c>
    </row>
    <row r="702" spans="2:13" x14ac:dyDescent="0.3">
      <c r="B702" s="109">
        <f t="shared" si="10"/>
        <v>41975</v>
      </c>
      <c r="C702" s="107">
        <v>85.88</v>
      </c>
      <c r="D702" s="27">
        <v>157.82612599999999</v>
      </c>
      <c r="E702" s="107">
        <v>8.9225182460927961</v>
      </c>
      <c r="F702" s="108">
        <v>1.032</v>
      </c>
      <c r="G702" s="108">
        <v>2.5009999999999999</v>
      </c>
      <c r="H702" s="108">
        <v>3.7650000000000001</v>
      </c>
      <c r="I702" s="108">
        <v>4.6280000000000001</v>
      </c>
      <c r="J702" s="27">
        <v>0.69</v>
      </c>
      <c r="K702" s="27">
        <v>1.28</v>
      </c>
      <c r="L702" s="27">
        <v>-0.28000000000000003</v>
      </c>
      <c r="M702" s="110">
        <v>0</v>
      </c>
    </row>
    <row r="703" spans="2:13" x14ac:dyDescent="0.3">
      <c r="B703" s="109">
        <f t="shared" si="10"/>
        <v>41974</v>
      </c>
      <c r="C703" s="107">
        <v>85.23</v>
      </c>
      <c r="D703" s="27">
        <v>158.00147999999999</v>
      </c>
      <c r="E703" s="107">
        <v>8.8967332983548033</v>
      </c>
      <c r="F703" s="108">
        <v>0.95499999999999996</v>
      </c>
      <c r="G703" s="108">
        <v>2.4239999999999999</v>
      </c>
      <c r="H703" s="108">
        <v>3.69</v>
      </c>
      <c r="I703" s="108">
        <v>4.577</v>
      </c>
      <c r="J703" s="27">
        <v>-0.1</v>
      </c>
      <c r="K703" s="27">
        <v>-0.54</v>
      </c>
      <c r="L703" s="27">
        <v>0.17</v>
      </c>
      <c r="M703" s="110">
        <v>0</v>
      </c>
    </row>
    <row r="704" spans="2:13" x14ac:dyDescent="0.3">
      <c r="B704" s="109">
        <f t="shared" si="10"/>
        <v>41973</v>
      </c>
      <c r="C704" s="107">
        <v>86.99</v>
      </c>
      <c r="D704" s="27">
        <v>156.668869</v>
      </c>
      <c r="E704" s="107">
        <v>8.8714265658101201</v>
      </c>
      <c r="F704" s="108">
        <v>1.0529999999999999</v>
      </c>
      <c r="G704" s="108">
        <v>2.5659999999999998</v>
      </c>
      <c r="H704" s="108">
        <v>3.8069999999999999</v>
      </c>
      <c r="I704" s="108">
        <v>4.6660000000000004</v>
      </c>
      <c r="J704" s="27">
        <v>1.55</v>
      </c>
      <c r="K704" s="27">
        <v>-0.47</v>
      </c>
      <c r="L704" s="27">
        <v>0.03</v>
      </c>
      <c r="M704" s="110">
        <v>0</v>
      </c>
    </row>
    <row r="705" spans="2:13" x14ac:dyDescent="0.3">
      <c r="B705" s="109">
        <f t="shared" si="10"/>
        <v>41972</v>
      </c>
      <c r="C705" s="107">
        <v>87.3</v>
      </c>
      <c r="D705" s="27">
        <v>154.09129300000001</v>
      </c>
      <c r="E705" s="107">
        <v>8.8388851724219801</v>
      </c>
      <c r="F705" s="108">
        <v>1.07</v>
      </c>
      <c r="G705" s="108">
        <v>2.59</v>
      </c>
      <c r="H705" s="108">
        <v>3.8109999999999999</v>
      </c>
      <c r="I705" s="108">
        <v>4.6609999999999996</v>
      </c>
      <c r="J705" s="27">
        <v>-0.26</v>
      </c>
      <c r="K705" s="27">
        <v>0.18</v>
      </c>
      <c r="L705" s="27">
        <v>-0.15</v>
      </c>
      <c r="M705" s="110">
        <v>0</v>
      </c>
    </row>
    <row r="706" spans="2:13" x14ac:dyDescent="0.3">
      <c r="B706" s="109">
        <f t="shared" si="10"/>
        <v>41971</v>
      </c>
      <c r="C706" s="107">
        <v>85.74</v>
      </c>
      <c r="D706" s="27">
        <v>155.92364499999999</v>
      </c>
      <c r="E706" s="107">
        <v>8.7914990712274523</v>
      </c>
      <c r="F706" s="108">
        <v>1.0289999999999999</v>
      </c>
      <c r="G706" s="108">
        <v>2.5390000000000001</v>
      </c>
      <c r="H706" s="108">
        <v>3.774</v>
      </c>
      <c r="I706" s="108">
        <v>4.6370000000000005</v>
      </c>
      <c r="J706" s="27">
        <v>0.67</v>
      </c>
      <c r="K706" s="27">
        <v>0.57999999999999996</v>
      </c>
      <c r="L706" s="27">
        <v>-0.13</v>
      </c>
      <c r="M706" s="110">
        <v>0</v>
      </c>
    </row>
    <row r="707" spans="2:13" x14ac:dyDescent="0.3">
      <c r="B707" s="109">
        <f t="shared" si="10"/>
        <v>41970</v>
      </c>
      <c r="C707" s="107">
        <v>84.83</v>
      </c>
      <c r="D707" s="27">
        <v>151.49624600000001</v>
      </c>
      <c r="E707" s="107">
        <v>8.7573408206556476</v>
      </c>
      <c r="F707" s="108">
        <v>0.996</v>
      </c>
      <c r="G707" s="108">
        <v>2.4950000000000001</v>
      </c>
      <c r="H707" s="108">
        <v>3.738</v>
      </c>
      <c r="I707" s="108">
        <v>4.617</v>
      </c>
      <c r="J707" s="27">
        <v>0.1</v>
      </c>
      <c r="K707" s="27">
        <v>0.26</v>
      </c>
      <c r="L707" s="27">
        <v>-0.01</v>
      </c>
      <c r="M707" s="110">
        <v>0</v>
      </c>
    </row>
    <row r="708" spans="2:13" x14ac:dyDescent="0.3">
      <c r="B708" s="109">
        <f t="shared" si="10"/>
        <v>41969</v>
      </c>
      <c r="C708" s="107">
        <v>84.86</v>
      </c>
      <c r="D708" s="27">
        <v>151.99598700000001</v>
      </c>
      <c r="E708" s="107">
        <v>8.6919443768521685</v>
      </c>
      <c r="F708" s="108">
        <v>1.012</v>
      </c>
      <c r="G708" s="108">
        <v>2.5460000000000003</v>
      </c>
      <c r="H708" s="108">
        <v>3.8010000000000002</v>
      </c>
      <c r="I708" s="108">
        <v>4.6740000000000004</v>
      </c>
      <c r="J708" s="27">
        <v>-0.23</v>
      </c>
      <c r="K708" s="27">
        <v>0.36</v>
      </c>
      <c r="L708" s="27">
        <v>0.24</v>
      </c>
      <c r="M708" s="110">
        <v>0</v>
      </c>
    </row>
    <row r="709" spans="2:13" x14ac:dyDescent="0.3">
      <c r="B709" s="109">
        <f t="shared" ref="B709:B772" si="11">B708-1</f>
        <v>41968</v>
      </c>
      <c r="C709" s="107">
        <v>83.99</v>
      </c>
      <c r="D709" s="27">
        <v>153.600357</v>
      </c>
      <c r="E709" s="107">
        <v>8.6283698447128891</v>
      </c>
      <c r="F709" s="108">
        <v>0.98</v>
      </c>
      <c r="G709" s="108">
        <v>2.5179999999999998</v>
      </c>
      <c r="H709" s="108">
        <v>3.7989999999999999</v>
      </c>
      <c r="I709" s="108">
        <v>4.6950000000000003</v>
      </c>
      <c r="J709" s="27">
        <v>-1.17</v>
      </c>
      <c r="K709" s="27">
        <v>-0.35</v>
      </c>
      <c r="L709" s="27">
        <v>0.04</v>
      </c>
      <c r="M709" s="110">
        <v>0</v>
      </c>
    </row>
    <row r="710" spans="2:13" x14ac:dyDescent="0.3">
      <c r="B710" s="109">
        <f t="shared" si="11"/>
        <v>41967</v>
      </c>
      <c r="C710" s="107">
        <v>85.58</v>
      </c>
      <c r="D710" s="27">
        <v>155.28362999999999</v>
      </c>
      <c r="E710" s="107">
        <v>8.5747479298220721</v>
      </c>
      <c r="F710" s="108">
        <v>0.95499999999999996</v>
      </c>
      <c r="G710" s="108">
        <v>2.468</v>
      </c>
      <c r="H710" s="108">
        <v>3.7640000000000002</v>
      </c>
      <c r="I710" s="108">
        <v>4.6710000000000003</v>
      </c>
      <c r="J710" s="27">
        <v>-0.34</v>
      </c>
      <c r="K710" s="27">
        <v>-0.56999999999999995</v>
      </c>
      <c r="L710" s="27">
        <v>0.19</v>
      </c>
      <c r="M710" s="110">
        <v>0</v>
      </c>
    </row>
    <row r="711" spans="2:13" x14ac:dyDescent="0.3">
      <c r="B711" s="109">
        <f t="shared" si="11"/>
        <v>41966</v>
      </c>
      <c r="C711" s="107">
        <v>87.35</v>
      </c>
      <c r="D711" s="27">
        <v>155.58174099999999</v>
      </c>
      <c r="E711" s="107">
        <v>8.5336082234104396</v>
      </c>
      <c r="F711" s="108">
        <v>1.012</v>
      </c>
      <c r="G711" s="108">
        <v>2.5449999999999999</v>
      </c>
      <c r="H711" s="108">
        <v>3.8340000000000001</v>
      </c>
      <c r="I711" s="108">
        <v>4.7160000000000002</v>
      </c>
      <c r="J711" s="27">
        <v>0.17</v>
      </c>
      <c r="K711" s="27">
        <v>-0.41</v>
      </c>
      <c r="L711" s="27">
        <v>-0.02</v>
      </c>
      <c r="M711" s="110">
        <v>0</v>
      </c>
    </row>
    <row r="712" spans="2:13" x14ac:dyDescent="0.3">
      <c r="B712" s="109">
        <f t="shared" si="11"/>
        <v>41965</v>
      </c>
      <c r="C712" s="107">
        <v>86.83</v>
      </c>
      <c r="D712" s="27">
        <v>155.76582300000001</v>
      </c>
      <c r="E712" s="107">
        <v>8.4949688091457833</v>
      </c>
      <c r="F712" s="108">
        <v>1.052</v>
      </c>
      <c r="G712" s="108">
        <v>2.6</v>
      </c>
      <c r="H712" s="108">
        <v>3.8609999999999998</v>
      </c>
      <c r="I712" s="108">
        <v>4.7309999999999999</v>
      </c>
      <c r="J712" s="27">
        <v>1.02</v>
      </c>
      <c r="K712" s="27">
        <v>-0.28000000000000003</v>
      </c>
      <c r="L712" s="27">
        <v>0.18</v>
      </c>
      <c r="M712" s="110">
        <v>0</v>
      </c>
    </row>
    <row r="713" spans="2:13" x14ac:dyDescent="0.3">
      <c r="B713" s="109">
        <f t="shared" si="11"/>
        <v>41964</v>
      </c>
      <c r="C713" s="107">
        <v>85.61</v>
      </c>
      <c r="D713" s="27">
        <v>154.37185700000001</v>
      </c>
      <c r="E713" s="107">
        <v>8.4616809059306703</v>
      </c>
      <c r="F713" s="108">
        <v>1.052</v>
      </c>
      <c r="G713" s="108">
        <v>2.5760000000000001</v>
      </c>
      <c r="H713" s="108">
        <v>3.8220000000000001</v>
      </c>
      <c r="I713" s="108">
        <v>4.6820000000000004</v>
      </c>
      <c r="J713" s="27">
        <v>-0.35</v>
      </c>
      <c r="K713" s="27">
        <v>0.7</v>
      </c>
      <c r="L713" s="27">
        <v>-0.63</v>
      </c>
      <c r="M713" s="110">
        <v>0</v>
      </c>
    </row>
    <row r="714" spans="2:13" x14ac:dyDescent="0.3">
      <c r="B714" s="109">
        <f t="shared" si="11"/>
        <v>41963</v>
      </c>
      <c r="C714" s="107">
        <v>85.61</v>
      </c>
      <c r="D714" s="27">
        <v>154.07377600000001</v>
      </c>
      <c r="E714" s="107">
        <v>8.4216627279985765</v>
      </c>
      <c r="F714" s="108">
        <v>1.036</v>
      </c>
      <c r="G714" s="108">
        <v>2.589</v>
      </c>
      <c r="H714" s="108">
        <v>3.8439999999999999</v>
      </c>
      <c r="I714" s="108">
        <v>4.6970000000000001</v>
      </c>
      <c r="J714" s="27">
        <v>-7.0000000000000007E-2</v>
      </c>
      <c r="K714" s="27">
        <v>-0.2</v>
      </c>
      <c r="L714" s="27">
        <v>0.26</v>
      </c>
      <c r="M714" s="110">
        <v>0</v>
      </c>
    </row>
    <row r="715" spans="2:13" x14ac:dyDescent="0.3">
      <c r="B715" s="109">
        <f t="shared" si="11"/>
        <v>41962</v>
      </c>
      <c r="C715" s="107">
        <v>85.68</v>
      </c>
      <c r="D715" s="27">
        <v>154.37185700000001</v>
      </c>
      <c r="E715" s="107">
        <v>8.3773120600747184</v>
      </c>
      <c r="F715" s="108">
        <v>1.06</v>
      </c>
      <c r="G715" s="108">
        <v>2.6259999999999999</v>
      </c>
      <c r="H715" s="108">
        <v>3.8839999999999999</v>
      </c>
      <c r="I715" s="108">
        <v>4.7409999999999997</v>
      </c>
      <c r="J715" s="27">
        <v>-0.34</v>
      </c>
      <c r="K715" s="27">
        <v>-0.08</v>
      </c>
      <c r="L715" s="27">
        <v>-0.09</v>
      </c>
      <c r="M715" s="110">
        <v>0</v>
      </c>
    </row>
    <row r="716" spans="2:13" x14ac:dyDescent="0.3">
      <c r="B716" s="109">
        <f t="shared" si="11"/>
        <v>41961</v>
      </c>
      <c r="C716" s="107">
        <v>85.88</v>
      </c>
      <c r="D716" s="27">
        <v>155.59925799999999</v>
      </c>
      <c r="E716" s="107">
        <v>8.3343967982436826</v>
      </c>
      <c r="F716" s="108">
        <v>1.0680000000000001</v>
      </c>
      <c r="G716" s="108">
        <v>2.6360000000000001</v>
      </c>
      <c r="H716" s="108">
        <v>3.8919999999999999</v>
      </c>
      <c r="I716" s="108">
        <v>4.7539999999999996</v>
      </c>
      <c r="J716" s="27">
        <v>-0.31</v>
      </c>
      <c r="K716" s="27">
        <v>-0.97</v>
      </c>
      <c r="L716" s="27">
        <v>0.16</v>
      </c>
      <c r="M716" s="110">
        <v>0</v>
      </c>
    </row>
    <row r="717" spans="2:13" x14ac:dyDescent="0.3">
      <c r="B717" s="109">
        <f t="shared" si="11"/>
        <v>41960</v>
      </c>
      <c r="C717" s="107">
        <v>86.23</v>
      </c>
      <c r="D717" s="27">
        <v>157.52804599999999</v>
      </c>
      <c r="E717" s="107">
        <v>8.2980261750827253</v>
      </c>
      <c r="F717" s="108">
        <v>1.052</v>
      </c>
      <c r="G717" s="108">
        <v>2.5990000000000002</v>
      </c>
      <c r="H717" s="108">
        <v>3.855</v>
      </c>
      <c r="I717" s="108">
        <v>4.7389999999999999</v>
      </c>
      <c r="J717" s="27">
        <v>-0.02</v>
      </c>
      <c r="K717" s="27">
        <v>0.28999999999999998</v>
      </c>
      <c r="L717" s="27">
        <v>-0.16</v>
      </c>
      <c r="M717" s="110">
        <v>0</v>
      </c>
    </row>
    <row r="718" spans="2:13" x14ac:dyDescent="0.3">
      <c r="B718" s="109">
        <f t="shared" si="11"/>
        <v>41959</v>
      </c>
      <c r="C718" s="107">
        <v>86.96</v>
      </c>
      <c r="D718" s="27">
        <v>156.905563</v>
      </c>
      <c r="E718" s="107">
        <v>8.27002181816502</v>
      </c>
      <c r="F718" s="108">
        <v>1.1400000000000001</v>
      </c>
      <c r="G718" s="108">
        <v>2.6970000000000001</v>
      </c>
      <c r="H718" s="108">
        <v>3.952</v>
      </c>
      <c r="I718" s="108">
        <v>4.8330000000000002</v>
      </c>
      <c r="J718" s="27">
        <v>0.3</v>
      </c>
      <c r="K718" s="27">
        <v>0.35</v>
      </c>
      <c r="L718" s="27">
        <v>-0.06</v>
      </c>
      <c r="M718" s="110">
        <v>0</v>
      </c>
    </row>
    <row r="719" spans="2:13" x14ac:dyDescent="0.3">
      <c r="B719" s="109">
        <f t="shared" si="11"/>
        <v>41958</v>
      </c>
      <c r="C719" s="107">
        <v>86.29</v>
      </c>
      <c r="D719" s="27">
        <v>155.45022599999999</v>
      </c>
      <c r="E719" s="107">
        <v>8.2373850252883667</v>
      </c>
      <c r="F719" s="108">
        <v>1.1719999999999999</v>
      </c>
      <c r="G719" s="108">
        <v>2.738</v>
      </c>
      <c r="H719" s="108">
        <v>3.988</v>
      </c>
      <c r="I719" s="108">
        <v>4.8410000000000002</v>
      </c>
      <c r="J719" s="27">
        <v>0.18</v>
      </c>
      <c r="K719" s="27">
        <v>0.85</v>
      </c>
      <c r="L719" s="27">
        <v>-0.48</v>
      </c>
      <c r="M719" s="110">
        <v>0</v>
      </c>
    </row>
    <row r="720" spans="2:13" x14ac:dyDescent="0.3">
      <c r="B720" s="109">
        <f t="shared" si="11"/>
        <v>41957</v>
      </c>
      <c r="C720" s="107">
        <v>84.93</v>
      </c>
      <c r="D720" s="27">
        <v>156.879288</v>
      </c>
      <c r="E720" s="107">
        <v>8.1966443919434813</v>
      </c>
      <c r="F720" s="108">
        <v>1.1080000000000001</v>
      </c>
      <c r="G720" s="108">
        <v>2.67</v>
      </c>
      <c r="H720" s="108">
        <v>3.9470000000000001</v>
      </c>
      <c r="I720" s="108">
        <v>4.8070000000000004</v>
      </c>
      <c r="J720" s="27">
        <v>-0.11</v>
      </c>
      <c r="K720" s="27">
        <v>0.14000000000000001</v>
      </c>
      <c r="L720" s="27">
        <v>0.15</v>
      </c>
      <c r="M720" s="110">
        <v>0</v>
      </c>
    </row>
    <row r="721" spans="2:13" x14ac:dyDescent="0.3">
      <c r="B721" s="109">
        <f t="shared" si="11"/>
        <v>41956</v>
      </c>
      <c r="C721" s="107">
        <v>84.93</v>
      </c>
      <c r="D721" s="27">
        <v>158.948318</v>
      </c>
      <c r="E721" s="107">
        <v>8.1618246480172445</v>
      </c>
      <c r="F721" s="108">
        <v>1.06</v>
      </c>
      <c r="G721" s="108">
        <v>2.589</v>
      </c>
      <c r="H721" s="108">
        <v>3.87</v>
      </c>
      <c r="I721" s="108">
        <v>4.7290000000000001</v>
      </c>
      <c r="J721" s="27">
        <v>0.5</v>
      </c>
      <c r="K721" s="27">
        <v>-7.0000000000000007E-2</v>
      </c>
      <c r="L721" s="27">
        <v>0.11</v>
      </c>
      <c r="M721" s="110">
        <v>0</v>
      </c>
    </row>
    <row r="722" spans="2:13" x14ac:dyDescent="0.3">
      <c r="B722" s="109">
        <f t="shared" si="11"/>
        <v>41955</v>
      </c>
      <c r="C722" s="107">
        <v>83.31</v>
      </c>
      <c r="D722" s="27">
        <v>161.42944299999999</v>
      </c>
      <c r="E722" s="107">
        <v>8.1374645124290677</v>
      </c>
      <c r="F722" s="108">
        <v>1.02</v>
      </c>
      <c r="G722" s="108">
        <v>2.5449999999999999</v>
      </c>
      <c r="H722" s="108">
        <v>3.8279999999999998</v>
      </c>
      <c r="I722" s="108">
        <v>4.7140000000000004</v>
      </c>
      <c r="J722" s="27">
        <v>0.97</v>
      </c>
      <c r="K722" s="27">
        <v>0.78</v>
      </c>
      <c r="L722" s="27">
        <v>-0.05</v>
      </c>
      <c r="M722" s="110">
        <v>0</v>
      </c>
    </row>
    <row r="723" spans="2:13" x14ac:dyDescent="0.3">
      <c r="B723" s="109">
        <f t="shared" si="11"/>
        <v>41954</v>
      </c>
      <c r="C723" s="107">
        <v>82.21</v>
      </c>
      <c r="D723" s="27">
        <v>162.35871900000001</v>
      </c>
      <c r="E723" s="107">
        <v>8.1300153817105816</v>
      </c>
      <c r="F723" s="108">
        <v>1.0589999999999999</v>
      </c>
      <c r="G723" s="108">
        <v>2.6019999999999999</v>
      </c>
      <c r="H723" s="108">
        <v>3.859</v>
      </c>
      <c r="I723" s="108">
        <v>4.7469999999999999</v>
      </c>
      <c r="J723" s="27">
        <v>-0.33</v>
      </c>
      <c r="K723" s="27">
        <v>0.26</v>
      </c>
      <c r="L723" s="27">
        <v>0.03</v>
      </c>
      <c r="M723" s="110">
        <v>0</v>
      </c>
    </row>
    <row r="724" spans="2:13" x14ac:dyDescent="0.3">
      <c r="B724" s="109">
        <f t="shared" si="11"/>
        <v>41953</v>
      </c>
      <c r="C724" s="107">
        <v>82.08</v>
      </c>
      <c r="D724" s="27">
        <v>162.41134600000001</v>
      </c>
      <c r="E724" s="107">
        <v>8.1288141347398284</v>
      </c>
      <c r="F724" s="108">
        <v>1.044</v>
      </c>
      <c r="G724" s="108">
        <v>2.5990000000000002</v>
      </c>
      <c r="H724" s="108">
        <v>3.8660000000000001</v>
      </c>
      <c r="I724" s="108">
        <v>4.7690000000000001</v>
      </c>
      <c r="J724" s="27">
        <v>-0.27</v>
      </c>
      <c r="K724" s="27">
        <v>-0.33</v>
      </c>
      <c r="L724" s="27">
        <v>0.26</v>
      </c>
      <c r="M724" s="110">
        <v>0</v>
      </c>
    </row>
    <row r="725" spans="2:13" x14ac:dyDescent="0.3">
      <c r="B725" s="109">
        <f t="shared" si="11"/>
        <v>41952</v>
      </c>
      <c r="C725" s="107">
        <v>79.930000000000007</v>
      </c>
      <c r="D725" s="27">
        <v>161.72747799999999</v>
      </c>
      <c r="E725" s="107">
        <v>8.1247973740706243</v>
      </c>
      <c r="F725" s="108">
        <v>1.044</v>
      </c>
      <c r="G725" s="108">
        <v>2.589</v>
      </c>
      <c r="H725" s="108">
        <v>3.8490000000000002</v>
      </c>
      <c r="I725" s="108">
        <v>4.7469999999999999</v>
      </c>
      <c r="J725" s="27">
        <v>-0.5</v>
      </c>
      <c r="K725" s="27">
        <v>-0.45</v>
      </c>
      <c r="L725" s="27">
        <v>0.45</v>
      </c>
      <c r="M725" s="110">
        <v>0</v>
      </c>
    </row>
    <row r="726" spans="2:13" x14ac:dyDescent="0.3">
      <c r="B726" s="109">
        <f t="shared" si="11"/>
        <v>41951</v>
      </c>
      <c r="C726" s="107">
        <v>79.86</v>
      </c>
      <c r="D726" s="27">
        <v>160.605301</v>
      </c>
      <c r="E726" s="107">
        <v>8.1286011491720576</v>
      </c>
      <c r="F726" s="108">
        <v>1.083</v>
      </c>
      <c r="G726" s="108">
        <v>2.6360000000000001</v>
      </c>
      <c r="H726" s="108">
        <v>3.88</v>
      </c>
      <c r="I726" s="108">
        <v>4.7590000000000003</v>
      </c>
      <c r="J726" s="27">
        <v>0.43</v>
      </c>
      <c r="K726" s="27">
        <v>0.06</v>
      </c>
      <c r="L726" s="27">
        <v>-0.27</v>
      </c>
      <c r="M726" s="110">
        <v>0</v>
      </c>
    </row>
    <row r="727" spans="2:13" x14ac:dyDescent="0.3">
      <c r="B727" s="109">
        <f t="shared" si="11"/>
        <v>41950</v>
      </c>
      <c r="C727" s="107">
        <v>80.05</v>
      </c>
      <c r="D727" s="27">
        <v>159.74614</v>
      </c>
      <c r="E727" s="107">
        <v>8.132052663645327</v>
      </c>
      <c r="F727" s="108">
        <v>1.091</v>
      </c>
      <c r="G727" s="108">
        <v>2.59</v>
      </c>
      <c r="H727" s="108">
        <v>3.8540000000000001</v>
      </c>
      <c r="I727" s="108">
        <v>4.7329999999999997</v>
      </c>
      <c r="J727" s="27">
        <v>0.43</v>
      </c>
      <c r="K727" s="27">
        <v>-0.56000000000000005</v>
      </c>
      <c r="L727" s="27">
        <v>0.28999999999999998</v>
      </c>
      <c r="M727" s="110">
        <v>0</v>
      </c>
    </row>
    <row r="728" spans="2:13" x14ac:dyDescent="0.3">
      <c r="B728" s="109">
        <f t="shared" si="11"/>
        <v>41949</v>
      </c>
      <c r="C728" s="107">
        <v>81.3</v>
      </c>
      <c r="D728" s="27">
        <v>160.920929</v>
      </c>
      <c r="E728" s="107">
        <v>8.1330187766095818</v>
      </c>
      <c r="F728" s="108">
        <v>0.97699999999999998</v>
      </c>
      <c r="G728" s="108">
        <v>2.4169999999999998</v>
      </c>
      <c r="H728" s="108">
        <v>3.6870000000000003</v>
      </c>
      <c r="I728" s="108">
        <v>4.6059999999999999</v>
      </c>
      <c r="J728" s="27">
        <v>0.9</v>
      </c>
      <c r="K728" s="27">
        <v>0.09</v>
      </c>
      <c r="L728" s="27">
        <v>-0.12</v>
      </c>
      <c r="M728" s="110">
        <v>0</v>
      </c>
    </row>
    <row r="729" spans="2:13" x14ac:dyDescent="0.3">
      <c r="B729" s="109">
        <f t="shared" si="11"/>
        <v>41948</v>
      </c>
      <c r="C729" s="107">
        <v>81.150000000000006</v>
      </c>
      <c r="D729" s="27">
        <v>160.50010700000001</v>
      </c>
      <c r="E729" s="107">
        <v>8.1289771904409296</v>
      </c>
      <c r="F729" s="108">
        <v>0.96899999999999997</v>
      </c>
      <c r="G729" s="108">
        <v>2.407</v>
      </c>
      <c r="H729" s="108">
        <v>3.661</v>
      </c>
      <c r="I729" s="108">
        <v>4.569</v>
      </c>
      <c r="J729" s="27">
        <v>-0.19</v>
      </c>
      <c r="K729" s="27">
        <v>0.37</v>
      </c>
      <c r="L729" s="27">
        <v>-0.7</v>
      </c>
      <c r="M729" s="110">
        <v>0</v>
      </c>
    </row>
    <row r="730" spans="2:13" x14ac:dyDescent="0.3">
      <c r="B730" s="109">
        <f t="shared" si="11"/>
        <v>41947</v>
      </c>
      <c r="C730" s="107">
        <v>80.400000000000006</v>
      </c>
      <c r="D730" s="27">
        <v>160.333496</v>
      </c>
      <c r="E730" s="107">
        <v>8.120383108248733</v>
      </c>
      <c r="F730" s="108">
        <v>0.99299999999999999</v>
      </c>
      <c r="G730" s="108">
        <v>2.4580000000000002</v>
      </c>
      <c r="H730" s="108">
        <v>3.6909999999999998</v>
      </c>
      <c r="I730" s="108">
        <v>4.58</v>
      </c>
      <c r="J730" s="27">
        <v>0.12</v>
      </c>
      <c r="K730" s="27">
        <v>0.02</v>
      </c>
      <c r="L730" s="27">
        <v>-0.14000000000000001</v>
      </c>
      <c r="M730" s="110">
        <v>0</v>
      </c>
    </row>
    <row r="731" spans="2:13" x14ac:dyDescent="0.3">
      <c r="B731" s="109">
        <f t="shared" si="11"/>
        <v>41946</v>
      </c>
      <c r="C731" s="107">
        <v>81.96</v>
      </c>
      <c r="D731" s="27">
        <v>157.79982000000001</v>
      </c>
      <c r="E731" s="107">
        <v>8.109968038940039</v>
      </c>
      <c r="F731" s="108">
        <v>0.96</v>
      </c>
      <c r="G731" s="108">
        <v>2.4169999999999998</v>
      </c>
      <c r="H731" s="108">
        <v>3.6779999999999999</v>
      </c>
      <c r="I731" s="108">
        <v>4.5919999999999996</v>
      </c>
      <c r="J731" s="27">
        <v>1.45</v>
      </c>
      <c r="K731" s="27">
        <v>0.52</v>
      </c>
      <c r="L731" s="27">
        <v>0.44</v>
      </c>
      <c r="M731" s="110">
        <v>0</v>
      </c>
    </row>
    <row r="732" spans="2:13" x14ac:dyDescent="0.3">
      <c r="B732" s="109">
        <f t="shared" si="11"/>
        <v>41945</v>
      </c>
      <c r="C732" s="107">
        <v>82.54</v>
      </c>
      <c r="D732" s="27">
        <v>157.808594</v>
      </c>
      <c r="E732" s="107">
        <v>8.0854316900625118</v>
      </c>
      <c r="F732" s="108">
        <v>0.91900000000000004</v>
      </c>
      <c r="G732" s="108">
        <v>2.363</v>
      </c>
      <c r="H732" s="108">
        <v>3.6379999999999999</v>
      </c>
      <c r="I732" s="108">
        <v>4.5670000000000002</v>
      </c>
      <c r="J732" s="27">
        <v>-1.46</v>
      </c>
      <c r="K732" s="27">
        <v>-0.36</v>
      </c>
      <c r="L732" s="27">
        <v>0.19</v>
      </c>
      <c r="M732" s="110">
        <v>0</v>
      </c>
    </row>
    <row r="733" spans="2:13" x14ac:dyDescent="0.3">
      <c r="B733" s="109">
        <f t="shared" si="11"/>
        <v>41944</v>
      </c>
      <c r="C733" s="107">
        <v>81.39</v>
      </c>
      <c r="D733" s="27">
        <v>157.09848</v>
      </c>
      <c r="E733" s="107">
        <v>8.0583246389467291</v>
      </c>
      <c r="F733" s="108">
        <v>0.91100000000000003</v>
      </c>
      <c r="G733" s="108">
        <v>2.35</v>
      </c>
      <c r="H733" s="108">
        <v>3.6509999999999998</v>
      </c>
      <c r="I733" s="108">
        <v>4.5880000000000001</v>
      </c>
      <c r="J733" s="27">
        <v>0.27</v>
      </c>
      <c r="K733" s="27">
        <v>-0.82</v>
      </c>
      <c r="L733" s="27">
        <v>0.37</v>
      </c>
      <c r="M733" s="110">
        <v>0</v>
      </c>
    </row>
    <row r="734" spans="2:13" x14ac:dyDescent="0.3">
      <c r="B734" s="109">
        <f t="shared" si="11"/>
        <v>41943</v>
      </c>
      <c r="C734" s="107">
        <v>79.42</v>
      </c>
      <c r="D734" s="27">
        <v>155.090744</v>
      </c>
      <c r="E734" s="107">
        <v>8.0218690343670129</v>
      </c>
      <c r="F734" s="108">
        <v>0.94399999999999995</v>
      </c>
      <c r="G734" s="108">
        <v>2.3970000000000002</v>
      </c>
      <c r="H734" s="108">
        <v>3.6970000000000001</v>
      </c>
      <c r="I734" s="108">
        <v>4.6280000000000001</v>
      </c>
      <c r="J734" s="27">
        <v>-0.24</v>
      </c>
      <c r="K734" s="27">
        <v>0.01</v>
      </c>
      <c r="L734" s="27">
        <v>-0.26</v>
      </c>
      <c r="M734" s="110">
        <v>0</v>
      </c>
    </row>
    <row r="735" spans="2:13" x14ac:dyDescent="0.3">
      <c r="B735" s="109">
        <f t="shared" si="11"/>
        <v>41942</v>
      </c>
      <c r="C735" s="107">
        <v>80.739999999999995</v>
      </c>
      <c r="D735" s="27">
        <v>157.20109600000001</v>
      </c>
      <c r="E735" s="107">
        <v>7.9727635759922055</v>
      </c>
      <c r="F735" s="108">
        <v>0.95199999999999996</v>
      </c>
      <c r="G735" s="108">
        <v>2.407</v>
      </c>
      <c r="H735" s="108">
        <v>3.702</v>
      </c>
      <c r="I735" s="108">
        <v>4.6260000000000003</v>
      </c>
      <c r="J735" s="27">
        <v>0.47</v>
      </c>
      <c r="K735" s="27">
        <v>0.76</v>
      </c>
      <c r="L735" s="27">
        <v>-0.03</v>
      </c>
      <c r="M735" s="110">
        <v>0</v>
      </c>
    </row>
    <row r="736" spans="2:13" x14ac:dyDescent="0.3">
      <c r="B736" s="109">
        <f t="shared" si="11"/>
        <v>41941</v>
      </c>
      <c r="C736" s="107">
        <v>81.709999999999994</v>
      </c>
      <c r="D736" s="27">
        <v>156.294174</v>
      </c>
      <c r="E736" s="107">
        <v>7.9384330750371994</v>
      </c>
      <c r="F736" s="108">
        <v>0.95099999999999996</v>
      </c>
      <c r="G736" s="108">
        <v>2.4169999999999998</v>
      </c>
      <c r="H736" s="108">
        <v>3.7290000000000001</v>
      </c>
      <c r="I736" s="108">
        <v>4.6680000000000001</v>
      </c>
      <c r="J736" s="27">
        <v>0.2</v>
      </c>
      <c r="K736" s="27">
        <v>-0.68</v>
      </c>
      <c r="L736" s="27">
        <v>0.21</v>
      </c>
      <c r="M736" s="110">
        <v>0</v>
      </c>
    </row>
    <row r="737" spans="2:13" x14ac:dyDescent="0.3">
      <c r="B737" s="109">
        <f t="shared" si="11"/>
        <v>41940</v>
      </c>
      <c r="C737" s="107">
        <v>81.58</v>
      </c>
      <c r="D737" s="27">
        <v>156.276749</v>
      </c>
      <c r="E737" s="107">
        <v>7.8940707692664054</v>
      </c>
      <c r="F737" s="108">
        <v>0.90300000000000002</v>
      </c>
      <c r="G737" s="108">
        <v>2.38</v>
      </c>
      <c r="H737" s="108">
        <v>3.7229999999999999</v>
      </c>
      <c r="I737" s="108">
        <v>4.6920000000000002</v>
      </c>
      <c r="J737" s="27">
        <v>-0.34</v>
      </c>
      <c r="K737" s="27">
        <v>-0.09</v>
      </c>
      <c r="L737" s="27">
        <v>-0.42</v>
      </c>
      <c r="M737" s="110">
        <v>0</v>
      </c>
    </row>
    <row r="738" spans="2:13" x14ac:dyDescent="0.3">
      <c r="B738" s="109">
        <f t="shared" si="11"/>
        <v>41939</v>
      </c>
      <c r="C738" s="107">
        <v>80.959999999999994</v>
      </c>
      <c r="D738" s="27">
        <v>157.096451</v>
      </c>
      <c r="E738" s="107">
        <v>7.8512923795879539</v>
      </c>
      <c r="F738" s="108">
        <v>0.871</v>
      </c>
      <c r="G738" s="108">
        <v>2.3359999999999999</v>
      </c>
      <c r="H738" s="108">
        <v>3.702</v>
      </c>
      <c r="I738" s="108">
        <v>4.6760000000000002</v>
      </c>
      <c r="J738" s="27">
        <v>-0.61</v>
      </c>
      <c r="K738" s="27">
        <v>-0.77</v>
      </c>
      <c r="L738" s="27">
        <v>0.48</v>
      </c>
      <c r="M738" s="110">
        <v>0</v>
      </c>
    </row>
    <row r="739" spans="2:13" x14ac:dyDescent="0.3">
      <c r="B739" s="109">
        <f t="shared" si="11"/>
        <v>41938</v>
      </c>
      <c r="C739" s="107">
        <v>81.37</v>
      </c>
      <c r="D739" s="27">
        <v>158.81433100000001</v>
      </c>
      <c r="E739" s="107">
        <v>7.815519190528061</v>
      </c>
      <c r="F739" s="108">
        <v>0.89500000000000002</v>
      </c>
      <c r="G739" s="108">
        <v>2.37</v>
      </c>
      <c r="H739" s="108">
        <v>3.718</v>
      </c>
      <c r="I739" s="108">
        <v>4.6870000000000003</v>
      </c>
      <c r="J739" s="27">
        <v>0.54</v>
      </c>
      <c r="K739" s="27">
        <v>-0.15</v>
      </c>
      <c r="L739" s="27">
        <v>-0.11</v>
      </c>
      <c r="M739" s="110">
        <v>0</v>
      </c>
    </row>
    <row r="740" spans="2:13" x14ac:dyDescent="0.3">
      <c r="B740" s="109">
        <f t="shared" si="11"/>
        <v>41937</v>
      </c>
      <c r="C740" s="107">
        <v>81.08</v>
      </c>
      <c r="D740" s="27">
        <v>154.654785</v>
      </c>
      <c r="E740" s="107">
        <v>7.7933864405186588</v>
      </c>
      <c r="F740" s="108">
        <v>0.89500000000000002</v>
      </c>
      <c r="G740" s="108">
        <v>2.34</v>
      </c>
      <c r="H740" s="108">
        <v>3.6819999999999999</v>
      </c>
      <c r="I740" s="108">
        <v>4.6429999999999998</v>
      </c>
      <c r="J740" s="27">
        <v>0.09</v>
      </c>
      <c r="K740" s="27">
        <v>-0.05</v>
      </c>
      <c r="L740" s="27">
        <v>0.01</v>
      </c>
      <c r="M740" s="110">
        <v>0</v>
      </c>
    </row>
    <row r="741" spans="2:13" x14ac:dyDescent="0.3">
      <c r="B741" s="109">
        <f t="shared" si="11"/>
        <v>41936</v>
      </c>
      <c r="C741" s="107">
        <v>79.760000000000005</v>
      </c>
      <c r="D741" s="27">
        <v>154.21873500000001</v>
      </c>
      <c r="E741" s="107">
        <v>7.7457465751888872</v>
      </c>
      <c r="F741" s="108">
        <v>0.85499999999999998</v>
      </c>
      <c r="G741" s="108">
        <v>2.2730000000000001</v>
      </c>
      <c r="H741" s="108">
        <v>3.6040000000000001</v>
      </c>
      <c r="I741" s="108">
        <v>4.5570000000000004</v>
      </c>
      <c r="J741" s="27">
        <v>0.33</v>
      </c>
      <c r="K741" s="27">
        <v>-0.33</v>
      </c>
      <c r="L741" s="27">
        <v>0.13</v>
      </c>
      <c r="M741" s="110">
        <v>0</v>
      </c>
    </row>
    <row r="742" spans="2:13" x14ac:dyDescent="0.3">
      <c r="B742" s="109">
        <f t="shared" si="11"/>
        <v>41935</v>
      </c>
      <c r="C742" s="107">
        <v>80.41</v>
      </c>
      <c r="D742" s="27">
        <v>155.04718</v>
      </c>
      <c r="E742" s="107">
        <v>7.6927322172680261</v>
      </c>
      <c r="F742" s="108">
        <v>0.80800000000000005</v>
      </c>
      <c r="G742" s="108">
        <v>2.2669999999999999</v>
      </c>
      <c r="H742" s="108">
        <v>3.6189999999999998</v>
      </c>
      <c r="I742" s="108">
        <v>4.5860000000000003</v>
      </c>
      <c r="J742" s="27">
        <v>0.42</v>
      </c>
      <c r="K742" s="27">
        <v>0.39</v>
      </c>
      <c r="L742" s="27">
        <v>-0.31</v>
      </c>
      <c r="M742" s="110">
        <v>0</v>
      </c>
    </row>
    <row r="743" spans="2:13" x14ac:dyDescent="0.3">
      <c r="B743" s="109">
        <f t="shared" si="11"/>
        <v>41934</v>
      </c>
      <c r="C743" s="107">
        <v>79.069999999999993</v>
      </c>
      <c r="D743" s="27">
        <v>153.27693199999999</v>
      </c>
      <c r="E743" s="107">
        <v>7.6390658904050381</v>
      </c>
      <c r="F743" s="108">
        <v>0.79200000000000004</v>
      </c>
      <c r="G743" s="108">
        <v>2.2669999999999999</v>
      </c>
      <c r="H743" s="108">
        <v>3.6059999999999999</v>
      </c>
      <c r="I743" s="108">
        <v>4.5679999999999996</v>
      </c>
      <c r="J743" s="27">
        <v>-0.51</v>
      </c>
      <c r="K743" s="27">
        <v>0.16</v>
      </c>
      <c r="L743" s="27">
        <v>-0.33</v>
      </c>
      <c r="M743" s="110">
        <v>0</v>
      </c>
    </row>
    <row r="744" spans="2:13" x14ac:dyDescent="0.3">
      <c r="B744" s="109">
        <f t="shared" si="11"/>
        <v>41933</v>
      </c>
      <c r="C744" s="107">
        <v>78</v>
      </c>
      <c r="D744" s="27">
        <v>152.57933</v>
      </c>
      <c r="E744" s="107">
        <v>7.5719692101188576</v>
      </c>
      <c r="F744" s="108">
        <v>0.8</v>
      </c>
      <c r="G744" s="108">
        <v>2.2829999999999999</v>
      </c>
      <c r="H744" s="108">
        <v>3.61</v>
      </c>
      <c r="I744" s="108">
        <v>4.5590000000000002</v>
      </c>
      <c r="J744" s="27">
        <v>0.5</v>
      </c>
      <c r="K744" s="27">
        <v>-0.28000000000000003</v>
      </c>
      <c r="L744" s="27">
        <v>0.09</v>
      </c>
      <c r="M744" s="110">
        <v>0</v>
      </c>
    </row>
    <row r="745" spans="2:13" x14ac:dyDescent="0.3">
      <c r="B745" s="109">
        <f t="shared" si="11"/>
        <v>41932</v>
      </c>
      <c r="C745" s="107">
        <v>78.73</v>
      </c>
      <c r="D745" s="27">
        <v>150.73936499999999</v>
      </c>
      <c r="E745" s="107">
        <v>7.4949809083594916</v>
      </c>
      <c r="F745" s="108">
        <v>0.81599999999999995</v>
      </c>
      <c r="G745" s="108">
        <v>2.3029999999999999</v>
      </c>
      <c r="H745" s="108">
        <v>3.6139999999999999</v>
      </c>
      <c r="I745" s="108">
        <v>4.5579999999999998</v>
      </c>
      <c r="J745" s="27">
        <v>-0.02</v>
      </c>
      <c r="K745" s="27">
        <v>-0.12</v>
      </c>
      <c r="L745" s="27">
        <v>0.06</v>
      </c>
      <c r="M745" s="110">
        <v>0</v>
      </c>
    </row>
    <row r="746" spans="2:13" x14ac:dyDescent="0.3">
      <c r="B746" s="109">
        <f t="shared" si="11"/>
        <v>41931</v>
      </c>
      <c r="C746" s="107">
        <v>77.31</v>
      </c>
      <c r="D746" s="27">
        <v>151.54161099999999</v>
      </c>
      <c r="E746" s="107">
        <v>7.3969015937127285</v>
      </c>
      <c r="F746" s="108">
        <v>0.82399999999999995</v>
      </c>
      <c r="G746" s="108">
        <v>2.327</v>
      </c>
      <c r="H746" s="108">
        <v>3.6339999999999999</v>
      </c>
      <c r="I746" s="108">
        <v>4.5759999999999996</v>
      </c>
      <c r="J746" s="27">
        <v>0.72</v>
      </c>
      <c r="K746" s="27">
        <v>0.35</v>
      </c>
      <c r="L746" s="27">
        <v>-0.06</v>
      </c>
      <c r="M746" s="110">
        <v>0</v>
      </c>
    </row>
    <row r="747" spans="2:13" x14ac:dyDescent="0.3">
      <c r="B747" s="109">
        <f t="shared" si="11"/>
        <v>41930</v>
      </c>
      <c r="C747" s="107">
        <v>79.14</v>
      </c>
      <c r="D747" s="27">
        <v>152.45721399999999</v>
      </c>
      <c r="E747" s="107">
        <v>7.3341346012794109</v>
      </c>
      <c r="F747" s="108">
        <v>0.86299999999999999</v>
      </c>
      <c r="G747" s="108">
        <v>2.3529999999999998</v>
      </c>
      <c r="H747" s="108">
        <v>3.6930000000000001</v>
      </c>
      <c r="I747" s="108">
        <v>4.6370000000000005</v>
      </c>
      <c r="J747" s="27">
        <v>0.7</v>
      </c>
      <c r="K747" s="27">
        <v>0.14000000000000001</v>
      </c>
      <c r="L747" s="27">
        <v>0.04</v>
      </c>
      <c r="M747" s="110">
        <v>0</v>
      </c>
    </row>
    <row r="748" spans="2:13" x14ac:dyDescent="0.3">
      <c r="B748" s="109">
        <f t="shared" si="11"/>
        <v>41929</v>
      </c>
      <c r="C748" s="107">
        <v>77.98</v>
      </c>
      <c r="D748" s="27">
        <v>162.83441199999999</v>
      </c>
      <c r="E748" s="107">
        <v>7.2689169928676245</v>
      </c>
      <c r="F748" s="108">
        <v>0.83</v>
      </c>
      <c r="G748" s="108">
        <v>2.343</v>
      </c>
      <c r="H748" s="108">
        <v>3.6850000000000001</v>
      </c>
      <c r="I748" s="108">
        <v>4.6310000000000002</v>
      </c>
      <c r="J748" s="27">
        <v>1.37</v>
      </c>
      <c r="K748" s="27">
        <v>-0.33</v>
      </c>
      <c r="L748" s="27">
        <v>0.14000000000000001</v>
      </c>
      <c r="M748" s="110">
        <v>0</v>
      </c>
    </row>
    <row r="749" spans="2:13" x14ac:dyDescent="0.3">
      <c r="B749" s="109">
        <f t="shared" si="11"/>
        <v>41928</v>
      </c>
      <c r="C749" s="107">
        <v>79.44</v>
      </c>
      <c r="D749" s="27">
        <v>161.02932699999999</v>
      </c>
      <c r="E749" s="107">
        <v>7.2696148955503102</v>
      </c>
      <c r="F749" s="108">
        <v>0.88700000000000001</v>
      </c>
      <c r="G749" s="108">
        <v>2.444</v>
      </c>
      <c r="H749" s="108">
        <v>3.7970000000000002</v>
      </c>
      <c r="I749" s="108">
        <v>4.7279999999999998</v>
      </c>
      <c r="J749" s="27">
        <v>-0.72</v>
      </c>
      <c r="K749" s="27">
        <v>-0.19</v>
      </c>
      <c r="L749" s="27">
        <v>-0.03</v>
      </c>
      <c r="M749" s="110">
        <v>0</v>
      </c>
    </row>
    <row r="750" spans="2:13" x14ac:dyDescent="0.3">
      <c r="B750" s="109">
        <f t="shared" si="11"/>
        <v>41927</v>
      </c>
      <c r="C750" s="107">
        <v>79.3</v>
      </c>
      <c r="D750" s="27">
        <v>163.04368600000001</v>
      </c>
      <c r="E750" s="107">
        <v>7.2551092346064916</v>
      </c>
      <c r="F750" s="108">
        <v>0.92</v>
      </c>
      <c r="G750" s="108">
        <v>2.4510000000000001</v>
      </c>
      <c r="H750" s="108">
        <v>3.7749999999999999</v>
      </c>
      <c r="I750" s="108">
        <v>4.7039999999999997</v>
      </c>
      <c r="J750" s="27">
        <v>0.44</v>
      </c>
      <c r="K750" s="27">
        <v>0.22</v>
      </c>
      <c r="L750" s="27">
        <v>-0.11</v>
      </c>
      <c r="M750" s="110">
        <v>0</v>
      </c>
    </row>
    <row r="751" spans="2:13" x14ac:dyDescent="0.3">
      <c r="B751" s="109">
        <f t="shared" si="11"/>
        <v>41926</v>
      </c>
      <c r="C751" s="107">
        <v>78.52</v>
      </c>
      <c r="D751" s="27">
        <v>162.33737199999999</v>
      </c>
      <c r="E751" s="107">
        <v>7.2495158846512577</v>
      </c>
      <c r="F751" s="108">
        <v>0.92800000000000005</v>
      </c>
      <c r="G751" s="108">
        <v>2.4740000000000002</v>
      </c>
      <c r="H751" s="108">
        <v>3.8029999999999999</v>
      </c>
      <c r="I751" s="108">
        <v>4.7320000000000002</v>
      </c>
      <c r="J751" s="27">
        <v>0.71</v>
      </c>
      <c r="K751" s="27">
        <v>0.79</v>
      </c>
      <c r="L751" s="27">
        <v>-0.01</v>
      </c>
      <c r="M751" s="110">
        <v>0</v>
      </c>
    </row>
    <row r="752" spans="2:13" x14ac:dyDescent="0.3">
      <c r="B752" s="109">
        <f t="shared" si="11"/>
        <v>41925</v>
      </c>
      <c r="C752" s="107">
        <v>76.349999999999994</v>
      </c>
      <c r="D752" s="27">
        <v>161.125214</v>
      </c>
      <c r="E752" s="107">
        <v>7.2473048386888106</v>
      </c>
      <c r="F752" s="108">
        <v>0.84699999999999998</v>
      </c>
      <c r="G752" s="108">
        <v>2.3860000000000001</v>
      </c>
      <c r="H752" s="108">
        <v>3.7330000000000001</v>
      </c>
      <c r="I752" s="108">
        <v>4.6980000000000004</v>
      </c>
      <c r="J752" s="27">
        <v>2.23</v>
      </c>
      <c r="K752" s="27">
        <v>0.15</v>
      </c>
      <c r="L752" s="27">
        <v>-0.01</v>
      </c>
      <c r="M752" s="110">
        <v>0</v>
      </c>
    </row>
    <row r="753" spans="2:13" x14ac:dyDescent="0.3">
      <c r="B753" s="109">
        <f t="shared" si="11"/>
        <v>41924</v>
      </c>
      <c r="C753" s="107">
        <v>76.09</v>
      </c>
      <c r="D753" s="27">
        <v>158.116714</v>
      </c>
      <c r="E753" s="107">
        <v>7.2458136865093872</v>
      </c>
      <c r="F753" s="108">
        <v>0.80600000000000005</v>
      </c>
      <c r="G753" s="108">
        <v>2.302</v>
      </c>
      <c r="H753" s="108">
        <v>3.6589999999999998</v>
      </c>
      <c r="I753" s="108">
        <v>4.633</v>
      </c>
      <c r="J753" s="27">
        <v>-0.05</v>
      </c>
      <c r="K753" s="27">
        <v>-0.44</v>
      </c>
      <c r="L753" s="27">
        <v>0.61</v>
      </c>
      <c r="M753" s="110">
        <v>0</v>
      </c>
    </row>
    <row r="754" spans="2:13" x14ac:dyDescent="0.3">
      <c r="B754" s="109">
        <f t="shared" si="11"/>
        <v>41923</v>
      </c>
      <c r="C754" s="107">
        <v>73.650000000000006</v>
      </c>
      <c r="D754" s="27">
        <v>155.849457</v>
      </c>
      <c r="E754" s="107">
        <v>7.2287386898283916</v>
      </c>
      <c r="F754" s="108">
        <v>0.83099999999999996</v>
      </c>
      <c r="G754" s="108">
        <v>2.3319999999999999</v>
      </c>
      <c r="H754" s="108">
        <v>3.6930000000000001</v>
      </c>
      <c r="I754" s="108">
        <v>4.6500000000000004</v>
      </c>
      <c r="J754" s="27">
        <v>-1.35</v>
      </c>
      <c r="K754" s="27">
        <v>-0.46</v>
      </c>
      <c r="L754" s="27">
        <v>0.76</v>
      </c>
      <c r="M754" s="110">
        <v>0</v>
      </c>
    </row>
    <row r="755" spans="2:13" x14ac:dyDescent="0.3">
      <c r="B755" s="109">
        <f t="shared" si="11"/>
        <v>41922</v>
      </c>
      <c r="C755" s="107">
        <v>73.790000000000006</v>
      </c>
      <c r="D755" s="27">
        <v>158.71843000000001</v>
      </c>
      <c r="E755" s="107">
        <v>7.1924418183398284</v>
      </c>
      <c r="F755" s="108">
        <v>0.83099999999999996</v>
      </c>
      <c r="G755" s="108">
        <v>2.3319999999999999</v>
      </c>
      <c r="H755" s="108">
        <v>3.6949999999999998</v>
      </c>
      <c r="I755" s="108">
        <v>4.6509999999999998</v>
      </c>
      <c r="J755" s="27">
        <v>-0.95</v>
      </c>
      <c r="K755" s="27">
        <v>-0.27</v>
      </c>
      <c r="L755" s="27">
        <v>-0.01</v>
      </c>
      <c r="M755" s="110">
        <v>0</v>
      </c>
    </row>
    <row r="756" spans="2:13" x14ac:dyDescent="0.3">
      <c r="B756" s="109">
        <f t="shared" si="11"/>
        <v>41921</v>
      </c>
      <c r="C756" s="107">
        <v>74.709999999999994</v>
      </c>
      <c r="D756" s="27">
        <v>160.541</v>
      </c>
      <c r="E756" s="107">
        <v>7.1767526822805623</v>
      </c>
      <c r="F756" s="108">
        <v>0.871</v>
      </c>
      <c r="G756" s="108">
        <v>2.3660000000000001</v>
      </c>
      <c r="H756" s="108">
        <v>3.7199999999999998</v>
      </c>
      <c r="I756" s="108">
        <v>4.6660000000000004</v>
      </c>
      <c r="J756" s="27">
        <v>0.74</v>
      </c>
      <c r="K756" s="27">
        <v>-0.02</v>
      </c>
      <c r="L756" s="27">
        <v>0.11</v>
      </c>
      <c r="M756" s="110">
        <v>0</v>
      </c>
    </row>
    <row r="757" spans="2:13" x14ac:dyDescent="0.3">
      <c r="B757" s="109">
        <f t="shared" si="11"/>
        <v>41920</v>
      </c>
      <c r="C757" s="107">
        <v>73.87</v>
      </c>
      <c r="D757" s="27">
        <v>160.33166499999999</v>
      </c>
      <c r="E757" s="107">
        <v>7.1685436279560069</v>
      </c>
      <c r="F757" s="108">
        <v>0.879</v>
      </c>
      <c r="G757" s="108">
        <v>2.3660000000000001</v>
      </c>
      <c r="H757" s="108">
        <v>3.6920000000000002</v>
      </c>
      <c r="I757" s="108">
        <v>4.6370000000000005</v>
      </c>
      <c r="J757" s="27">
        <v>-0.88</v>
      </c>
      <c r="K757" s="27">
        <v>-0.19</v>
      </c>
      <c r="L757" s="27">
        <v>0.2</v>
      </c>
      <c r="M757" s="110">
        <v>0</v>
      </c>
    </row>
    <row r="758" spans="2:13" x14ac:dyDescent="0.3">
      <c r="B758" s="109">
        <f t="shared" si="11"/>
        <v>41919</v>
      </c>
      <c r="C758" s="107">
        <v>73.31</v>
      </c>
      <c r="D758" s="27">
        <v>161.290909</v>
      </c>
      <c r="E758" s="107">
        <v>7.1609694939169044</v>
      </c>
      <c r="F758" s="108">
        <v>0.83099999999999996</v>
      </c>
      <c r="G758" s="108">
        <v>2.3149999999999999</v>
      </c>
      <c r="H758" s="108">
        <v>3.6470000000000002</v>
      </c>
      <c r="I758" s="108">
        <v>4.585</v>
      </c>
      <c r="J758" s="27">
        <v>-0.1</v>
      </c>
      <c r="K758" s="27">
        <v>-0.36</v>
      </c>
      <c r="L758" s="27">
        <v>-0.06</v>
      </c>
      <c r="M758" s="110">
        <v>0</v>
      </c>
    </row>
    <row r="759" spans="2:13" x14ac:dyDescent="0.3">
      <c r="B759" s="109">
        <f t="shared" si="11"/>
        <v>41918</v>
      </c>
      <c r="C759" s="107">
        <v>71.25</v>
      </c>
      <c r="D759" s="27">
        <v>162.52922100000001</v>
      </c>
      <c r="E759" s="107">
        <v>7.1467100942894044</v>
      </c>
      <c r="F759" s="108">
        <v>0.76700000000000002</v>
      </c>
      <c r="G759" s="108">
        <v>2.2280000000000002</v>
      </c>
      <c r="H759" s="108">
        <v>3.5620000000000003</v>
      </c>
      <c r="I759" s="108">
        <v>4.4980000000000002</v>
      </c>
      <c r="J759" s="27">
        <v>0.9</v>
      </c>
      <c r="K759" s="27">
        <v>0.41</v>
      </c>
      <c r="L759" s="27">
        <v>-0.11</v>
      </c>
      <c r="M759" s="110">
        <v>0</v>
      </c>
    </row>
    <row r="760" spans="2:13" x14ac:dyDescent="0.3">
      <c r="B760" s="109">
        <f t="shared" si="11"/>
        <v>41917</v>
      </c>
      <c r="C760" s="107">
        <v>71.03</v>
      </c>
      <c r="D760" s="27">
        <v>161.48275799999999</v>
      </c>
      <c r="E760" s="107">
        <v>7.1338928166206088</v>
      </c>
      <c r="F760" s="108">
        <v>0.76700000000000002</v>
      </c>
      <c r="G760" s="108">
        <v>2.2349999999999999</v>
      </c>
      <c r="H760" s="108">
        <v>3.5670000000000002</v>
      </c>
      <c r="I760" s="108">
        <v>4.5199999999999996</v>
      </c>
      <c r="J760" s="27">
        <v>-0.49</v>
      </c>
      <c r="K760" s="27">
        <v>0.51</v>
      </c>
      <c r="L760" s="27">
        <v>0.05</v>
      </c>
      <c r="M760" s="110">
        <v>0</v>
      </c>
    </row>
    <row r="761" spans="2:13" x14ac:dyDescent="0.3">
      <c r="B761" s="109">
        <f t="shared" si="11"/>
        <v>41916</v>
      </c>
      <c r="C761" s="107">
        <v>72.819999999999993</v>
      </c>
      <c r="D761" s="27">
        <v>163.00001499999999</v>
      </c>
      <c r="E761" s="107">
        <v>7.1113386311154541</v>
      </c>
      <c r="F761" s="108">
        <v>0.80700000000000005</v>
      </c>
      <c r="G761" s="108">
        <v>2.302</v>
      </c>
      <c r="H761" s="108">
        <v>3.6080000000000001</v>
      </c>
      <c r="I761" s="108">
        <v>4.5510000000000002</v>
      </c>
      <c r="J761" s="27">
        <v>-0.39</v>
      </c>
      <c r="K761" s="27">
        <v>0</v>
      </c>
      <c r="L761" s="27">
        <v>-0.08</v>
      </c>
      <c r="M761" s="110">
        <v>0</v>
      </c>
    </row>
    <row r="762" spans="2:13" x14ac:dyDescent="0.3">
      <c r="B762" s="109">
        <f t="shared" si="11"/>
        <v>41915</v>
      </c>
      <c r="C762" s="107">
        <v>76.78</v>
      </c>
      <c r="D762" s="27">
        <v>165.877792</v>
      </c>
      <c r="E762" s="107">
        <v>7.0977712660682863</v>
      </c>
      <c r="F762" s="108">
        <v>0.879</v>
      </c>
      <c r="G762" s="108">
        <v>2.4050000000000002</v>
      </c>
      <c r="H762" s="108">
        <v>3.7069999999999999</v>
      </c>
      <c r="I762" s="108">
        <v>4.6390000000000002</v>
      </c>
      <c r="J762" s="27">
        <v>0.42</v>
      </c>
      <c r="K762" s="27">
        <v>0.2</v>
      </c>
      <c r="L762" s="27">
        <v>-0.73</v>
      </c>
      <c r="M762" s="110">
        <v>0</v>
      </c>
    </row>
    <row r="763" spans="2:13" x14ac:dyDescent="0.3">
      <c r="B763" s="109">
        <f t="shared" si="11"/>
        <v>41914</v>
      </c>
      <c r="C763" s="107">
        <v>76.900000000000006</v>
      </c>
      <c r="D763" s="27">
        <v>165.22380100000001</v>
      </c>
      <c r="E763" s="107">
        <v>7.0954830532783424</v>
      </c>
      <c r="F763" s="108">
        <v>0.85499999999999998</v>
      </c>
      <c r="G763" s="108">
        <v>2.3620000000000001</v>
      </c>
      <c r="H763" s="108">
        <v>3.6419999999999999</v>
      </c>
      <c r="I763" s="108">
        <v>4.5600000000000005</v>
      </c>
      <c r="J763" s="27">
        <v>-0.23</v>
      </c>
      <c r="K763" s="27">
        <v>0.03</v>
      </c>
      <c r="L763" s="27">
        <v>0.56999999999999995</v>
      </c>
      <c r="M763" s="110">
        <v>0</v>
      </c>
    </row>
    <row r="764" spans="2:13" x14ac:dyDescent="0.3">
      <c r="B764" s="109">
        <f t="shared" si="11"/>
        <v>41913</v>
      </c>
      <c r="C764" s="107">
        <v>74.290000000000006</v>
      </c>
      <c r="D764" s="27">
        <v>165.65976000000001</v>
      </c>
      <c r="E764" s="107">
        <v>7.0924486545126202</v>
      </c>
      <c r="F764" s="108">
        <v>0.85499999999999998</v>
      </c>
      <c r="G764" s="108">
        <v>2.375</v>
      </c>
      <c r="H764" s="108">
        <v>3.6520000000000001</v>
      </c>
      <c r="I764" s="108">
        <v>4.5629999999999997</v>
      </c>
      <c r="J764" s="27">
        <v>-0.12</v>
      </c>
      <c r="K764" s="27">
        <v>0.52</v>
      </c>
      <c r="L764" s="27">
        <v>0.03</v>
      </c>
      <c r="M764" s="110">
        <v>0</v>
      </c>
    </row>
    <row r="765" spans="2:13" x14ac:dyDescent="0.3">
      <c r="B765" s="109">
        <f t="shared" si="11"/>
        <v>41912</v>
      </c>
      <c r="C765" s="107">
        <v>72.22</v>
      </c>
      <c r="D765" s="27">
        <v>166.549271</v>
      </c>
      <c r="E765" s="107">
        <v>7.0910686727055188</v>
      </c>
      <c r="F765" s="108">
        <v>0.81599999999999995</v>
      </c>
      <c r="G765" s="108">
        <v>2.3250000000000002</v>
      </c>
      <c r="H765" s="108">
        <v>3.5859999999999999</v>
      </c>
      <c r="I765" s="108">
        <v>4.4889999999999999</v>
      </c>
      <c r="J765" s="27">
        <v>-0.45</v>
      </c>
      <c r="K765" s="27">
        <v>0.45</v>
      </c>
      <c r="L765" s="27">
        <v>-0.36</v>
      </c>
      <c r="M765" s="110">
        <v>0</v>
      </c>
    </row>
    <row r="766" spans="2:13" x14ac:dyDescent="0.3">
      <c r="B766" s="109">
        <f t="shared" si="11"/>
        <v>41911</v>
      </c>
      <c r="C766" s="107">
        <v>73.09</v>
      </c>
      <c r="D766" s="27">
        <v>165.70339999999999</v>
      </c>
      <c r="E766" s="107">
        <v>7.0926881533962494</v>
      </c>
      <c r="F766" s="108">
        <v>0.86299999999999999</v>
      </c>
      <c r="G766" s="108">
        <v>2.3919999999999999</v>
      </c>
      <c r="H766" s="108">
        <v>3.6360000000000001</v>
      </c>
      <c r="I766" s="108">
        <v>4.55</v>
      </c>
      <c r="J766" s="27">
        <v>-0.63</v>
      </c>
      <c r="K766" s="27">
        <v>0.52</v>
      </c>
      <c r="L766" s="27">
        <v>0.19</v>
      </c>
      <c r="M766" s="110">
        <v>0</v>
      </c>
    </row>
    <row r="767" spans="2:13" x14ac:dyDescent="0.3">
      <c r="B767" s="109">
        <f t="shared" si="11"/>
        <v>41910</v>
      </c>
      <c r="C767" s="107">
        <v>73.099999999999994</v>
      </c>
      <c r="D767" s="27">
        <v>168.64210499999999</v>
      </c>
      <c r="E767" s="107">
        <v>7.0932802982457153</v>
      </c>
      <c r="F767" s="108">
        <v>0.91900000000000004</v>
      </c>
      <c r="G767" s="108">
        <v>2.3929999999999998</v>
      </c>
      <c r="H767" s="108">
        <v>3.65</v>
      </c>
      <c r="I767" s="108">
        <v>4.5640000000000001</v>
      </c>
      <c r="J767" s="27">
        <v>-0.13</v>
      </c>
      <c r="K767" s="27">
        <v>0.16</v>
      </c>
      <c r="L767" s="27">
        <v>-0.61</v>
      </c>
      <c r="M767" s="110">
        <v>0</v>
      </c>
    </row>
    <row r="768" spans="2:13" x14ac:dyDescent="0.3">
      <c r="B768" s="109">
        <f t="shared" si="11"/>
        <v>41909</v>
      </c>
      <c r="C768" s="107">
        <v>74.41</v>
      </c>
      <c r="D768" s="27">
        <v>169.54032900000001</v>
      </c>
      <c r="E768" s="107">
        <v>7.1008730395345072</v>
      </c>
      <c r="F768" s="108">
        <v>0.80700000000000005</v>
      </c>
      <c r="G768" s="108">
        <v>2.343</v>
      </c>
      <c r="H768" s="108">
        <v>3.621</v>
      </c>
      <c r="I768" s="108">
        <v>4.5540000000000003</v>
      </c>
      <c r="J768" s="27">
        <v>1.1000000000000001</v>
      </c>
      <c r="K768" s="27">
        <v>-0.15</v>
      </c>
      <c r="L768" s="27">
        <v>-0.46</v>
      </c>
      <c r="M768" s="110">
        <v>0</v>
      </c>
    </row>
    <row r="769" spans="2:13" x14ac:dyDescent="0.3">
      <c r="B769" s="109">
        <f t="shared" si="11"/>
        <v>41908</v>
      </c>
      <c r="C769" s="107">
        <v>74.790000000000006</v>
      </c>
      <c r="D769" s="27">
        <v>167.56951900000001</v>
      </c>
      <c r="E769" s="107">
        <v>7.1085683220193134</v>
      </c>
      <c r="F769" s="108">
        <v>0.81599999999999995</v>
      </c>
      <c r="G769" s="108">
        <v>2.363</v>
      </c>
      <c r="H769" s="108">
        <v>3.6280000000000001</v>
      </c>
      <c r="I769" s="108">
        <v>4.548</v>
      </c>
      <c r="J769" s="27">
        <v>0.54</v>
      </c>
      <c r="K769" s="27">
        <v>0.47</v>
      </c>
      <c r="L769" s="27">
        <v>-0.12</v>
      </c>
      <c r="M769" s="110">
        <v>0</v>
      </c>
    </row>
    <row r="770" spans="2:13" x14ac:dyDescent="0.3">
      <c r="B770" s="109">
        <f t="shared" si="11"/>
        <v>41907</v>
      </c>
      <c r="C770" s="107">
        <v>73.89</v>
      </c>
      <c r="D770" s="27">
        <v>168.432861</v>
      </c>
      <c r="E770" s="107">
        <v>7.1117003368120582</v>
      </c>
      <c r="F770" s="108">
        <v>0.79200000000000004</v>
      </c>
      <c r="G770" s="108">
        <v>2.343</v>
      </c>
      <c r="H770" s="108">
        <v>3.609</v>
      </c>
      <c r="I770" s="108">
        <v>4.532</v>
      </c>
      <c r="J770" s="27">
        <v>0.49</v>
      </c>
      <c r="K770" s="27">
        <v>-0.44</v>
      </c>
      <c r="L770" s="27">
        <v>0.39</v>
      </c>
      <c r="M770" s="110">
        <v>0</v>
      </c>
    </row>
    <row r="771" spans="2:13" x14ac:dyDescent="0.3">
      <c r="B771" s="109">
        <f t="shared" si="11"/>
        <v>41906</v>
      </c>
      <c r="C771" s="107">
        <v>75.930000000000007</v>
      </c>
      <c r="D771" s="27">
        <v>167.578247</v>
      </c>
      <c r="E771" s="107">
        <v>7.1113869184680887</v>
      </c>
      <c r="F771" s="108">
        <v>0.83299999999999996</v>
      </c>
      <c r="G771" s="108">
        <v>2.3439999999999999</v>
      </c>
      <c r="H771" s="108">
        <v>3.5880000000000001</v>
      </c>
      <c r="I771" s="108">
        <v>4.4939999999999998</v>
      </c>
      <c r="J771" s="27">
        <v>0.28999999999999998</v>
      </c>
      <c r="K771" s="27">
        <v>0.25</v>
      </c>
      <c r="L771" s="27">
        <v>-0.01</v>
      </c>
      <c r="M771" s="110">
        <v>0</v>
      </c>
    </row>
    <row r="772" spans="2:13" x14ac:dyDescent="0.3">
      <c r="B772" s="109">
        <f t="shared" si="11"/>
        <v>41905</v>
      </c>
      <c r="C772" s="107">
        <v>77.64</v>
      </c>
      <c r="D772" s="27">
        <v>166.32252500000001</v>
      </c>
      <c r="E772" s="107">
        <v>7.1086427636916927</v>
      </c>
      <c r="F772" s="108">
        <v>0.874</v>
      </c>
      <c r="G772" s="108">
        <v>2.4140000000000001</v>
      </c>
      <c r="H772" s="108">
        <v>3.649</v>
      </c>
      <c r="I772" s="108">
        <v>4.5350000000000001</v>
      </c>
      <c r="J772" s="27">
        <v>-0.32</v>
      </c>
      <c r="K772" s="27">
        <v>-0.22</v>
      </c>
      <c r="L772" s="27">
        <v>-0.33</v>
      </c>
      <c r="M772" s="110">
        <v>0</v>
      </c>
    </row>
    <row r="773" spans="2:13" x14ac:dyDescent="0.3">
      <c r="B773" s="109">
        <f t="shared" ref="B773:B836" si="12">B772-1</f>
        <v>41904</v>
      </c>
      <c r="C773" s="107">
        <v>79.16</v>
      </c>
      <c r="D773" s="27">
        <v>166.29637099999999</v>
      </c>
      <c r="E773" s="107">
        <v>7.1009252910935876</v>
      </c>
      <c r="F773" s="108">
        <v>0.89</v>
      </c>
      <c r="G773" s="108">
        <v>2.448</v>
      </c>
      <c r="H773" s="108">
        <v>3.694</v>
      </c>
      <c r="I773" s="108">
        <v>4.5880000000000001</v>
      </c>
      <c r="J773" s="27">
        <v>0.28000000000000003</v>
      </c>
      <c r="K773" s="27">
        <v>-0.22</v>
      </c>
      <c r="L773" s="27">
        <v>0.01</v>
      </c>
      <c r="M773" s="110">
        <v>0</v>
      </c>
    </row>
    <row r="774" spans="2:13" x14ac:dyDescent="0.3">
      <c r="B774" s="109">
        <f t="shared" si="12"/>
        <v>41903</v>
      </c>
      <c r="C774" s="107">
        <v>78.290000000000006</v>
      </c>
      <c r="D774" s="27">
        <v>162.721069</v>
      </c>
      <c r="E774" s="107">
        <v>7.0931758883045122</v>
      </c>
      <c r="F774" s="108">
        <v>0.86599999999999999</v>
      </c>
      <c r="G774" s="108">
        <v>2.4169999999999998</v>
      </c>
      <c r="H774" s="108">
        <v>3.6760000000000002</v>
      </c>
      <c r="I774" s="108">
        <v>4.5819999999999999</v>
      </c>
      <c r="J774" s="27">
        <v>0.8</v>
      </c>
      <c r="K774" s="27">
        <v>0.01</v>
      </c>
      <c r="L774" s="27">
        <v>0.21</v>
      </c>
      <c r="M774" s="110">
        <v>0</v>
      </c>
    </row>
    <row r="775" spans="2:13" x14ac:dyDescent="0.3">
      <c r="B775" s="109">
        <f t="shared" si="12"/>
        <v>41902</v>
      </c>
      <c r="C775" s="107">
        <v>78.41</v>
      </c>
      <c r="D775" s="27">
        <v>161.308334</v>
      </c>
      <c r="E775" s="107">
        <v>7.0712419003577285</v>
      </c>
      <c r="F775" s="108">
        <v>0.86599999999999999</v>
      </c>
      <c r="G775" s="108">
        <v>2.4180000000000001</v>
      </c>
      <c r="H775" s="108">
        <v>3.6760000000000002</v>
      </c>
      <c r="I775" s="108">
        <v>4.5819999999999999</v>
      </c>
      <c r="J775" s="27">
        <v>1.0900000000000001</v>
      </c>
      <c r="K775" s="27">
        <v>0.46</v>
      </c>
      <c r="L775" s="27">
        <v>-0.22</v>
      </c>
      <c r="M775" s="110">
        <v>0</v>
      </c>
    </row>
    <row r="776" spans="2:13" x14ac:dyDescent="0.3">
      <c r="B776" s="109">
        <f t="shared" si="12"/>
        <v>41901</v>
      </c>
      <c r="C776" s="107">
        <v>79.650000000000006</v>
      </c>
      <c r="D776" s="27">
        <v>159.60787999999999</v>
      </c>
      <c r="E776" s="107">
        <v>7.0471670013779191</v>
      </c>
      <c r="F776" s="108">
        <v>0.92300000000000004</v>
      </c>
      <c r="G776" s="108">
        <v>2.4950000000000001</v>
      </c>
      <c r="H776" s="108">
        <v>3.74</v>
      </c>
      <c r="I776" s="108">
        <v>4.6280000000000001</v>
      </c>
      <c r="J776" s="27">
        <v>0.01</v>
      </c>
      <c r="K776" s="27">
        <v>0.04</v>
      </c>
      <c r="L776" s="27">
        <v>-0.01</v>
      </c>
      <c r="M776" s="110">
        <v>0</v>
      </c>
    </row>
    <row r="777" spans="2:13" x14ac:dyDescent="0.3">
      <c r="B777" s="109">
        <f t="shared" si="12"/>
        <v>41900</v>
      </c>
      <c r="C777" s="107">
        <v>79.91</v>
      </c>
      <c r="D777" s="27">
        <v>160.584564</v>
      </c>
      <c r="E777" s="107">
        <v>7.0133094449506022</v>
      </c>
      <c r="F777" s="108">
        <v>0.96399999999999997</v>
      </c>
      <c r="G777" s="108">
        <v>2.5390000000000001</v>
      </c>
      <c r="H777" s="108">
        <v>3.7930000000000001</v>
      </c>
      <c r="I777" s="108">
        <v>4.7130000000000001</v>
      </c>
      <c r="J777" s="27">
        <v>0.19</v>
      </c>
      <c r="K777" s="27">
        <v>0.17</v>
      </c>
      <c r="L777" s="27">
        <v>0.37</v>
      </c>
      <c r="M777" s="110">
        <v>0</v>
      </c>
    </row>
    <row r="778" spans="2:13" x14ac:dyDescent="0.3">
      <c r="B778" s="109">
        <f t="shared" si="12"/>
        <v>41899</v>
      </c>
      <c r="C778" s="107">
        <v>80.7</v>
      </c>
      <c r="D778" s="27">
        <v>159.69508400000001</v>
      </c>
      <c r="E778" s="107">
        <v>6.9848817855556282</v>
      </c>
      <c r="F778" s="108">
        <v>0.90700000000000003</v>
      </c>
      <c r="G778" s="108">
        <v>2.4750000000000001</v>
      </c>
      <c r="H778" s="108">
        <v>3.7130000000000001</v>
      </c>
      <c r="I778" s="108">
        <v>4.6180000000000003</v>
      </c>
      <c r="J778" s="27">
        <v>0.83</v>
      </c>
      <c r="K778" s="27">
        <v>-0.01</v>
      </c>
      <c r="L778" s="27">
        <v>-0.15</v>
      </c>
      <c r="M778" s="110">
        <v>0</v>
      </c>
    </row>
    <row r="779" spans="2:13" x14ac:dyDescent="0.3">
      <c r="B779" s="109">
        <f t="shared" si="12"/>
        <v>41898</v>
      </c>
      <c r="C779" s="107">
        <v>82.4</v>
      </c>
      <c r="D779" s="27">
        <v>160.41890000000001</v>
      </c>
      <c r="E779" s="107">
        <v>6.954363360705127</v>
      </c>
      <c r="F779" s="108">
        <v>0.94</v>
      </c>
      <c r="G779" s="108">
        <v>2.5590000000000002</v>
      </c>
      <c r="H779" s="108">
        <v>3.82</v>
      </c>
      <c r="I779" s="108">
        <v>4.7320000000000002</v>
      </c>
      <c r="J779" s="27">
        <v>0.46</v>
      </c>
      <c r="K779" s="27">
        <v>0.05</v>
      </c>
      <c r="L779" s="27">
        <v>0.1</v>
      </c>
      <c r="M779" s="110">
        <v>0</v>
      </c>
    </row>
    <row r="780" spans="2:13" x14ac:dyDescent="0.3">
      <c r="B780" s="109">
        <f t="shared" si="12"/>
        <v>41897</v>
      </c>
      <c r="C780" s="107">
        <v>82.9</v>
      </c>
      <c r="D780" s="27">
        <v>158.94515999999999</v>
      </c>
      <c r="E780" s="107">
        <v>6.9239033707261992</v>
      </c>
      <c r="F780" s="108">
        <v>0.98</v>
      </c>
      <c r="G780" s="108">
        <v>2.593</v>
      </c>
      <c r="H780" s="108">
        <v>3.8319999999999999</v>
      </c>
      <c r="I780" s="108">
        <v>4.7160000000000002</v>
      </c>
      <c r="J780" s="27">
        <v>-0.47</v>
      </c>
      <c r="K780" s="27">
        <v>-1.1399999999999999</v>
      </c>
      <c r="L780" s="27">
        <v>-0.21</v>
      </c>
      <c r="M780" s="110">
        <v>0</v>
      </c>
    </row>
    <row r="781" spans="2:13" x14ac:dyDescent="0.3">
      <c r="B781" s="109">
        <f t="shared" si="12"/>
        <v>41896</v>
      </c>
      <c r="C781" s="107">
        <v>82.79</v>
      </c>
      <c r="D781" s="27">
        <v>159.267807</v>
      </c>
      <c r="E781" s="107">
        <v>6.8834119951621151</v>
      </c>
      <c r="F781" s="108">
        <v>1.028</v>
      </c>
      <c r="G781" s="108">
        <v>2.613</v>
      </c>
      <c r="H781" s="108">
        <v>3.8250000000000002</v>
      </c>
      <c r="I781" s="108">
        <v>4.6859999999999999</v>
      </c>
      <c r="J781" s="27">
        <v>0.34</v>
      </c>
      <c r="K781" s="27">
        <v>0.77</v>
      </c>
      <c r="L781" s="27">
        <v>-0.41</v>
      </c>
      <c r="M781" s="110">
        <v>0</v>
      </c>
    </row>
    <row r="782" spans="2:13" x14ac:dyDescent="0.3">
      <c r="B782" s="109">
        <f t="shared" si="12"/>
        <v>41895</v>
      </c>
      <c r="C782" s="107">
        <v>83.48</v>
      </c>
      <c r="D782" s="27">
        <v>158.84922800000001</v>
      </c>
      <c r="E782" s="107">
        <v>6.8430337535232528</v>
      </c>
      <c r="F782" s="108">
        <v>0.996</v>
      </c>
      <c r="G782" s="108">
        <v>2.593</v>
      </c>
      <c r="H782" s="108">
        <v>3.823</v>
      </c>
      <c r="I782" s="108">
        <v>4.6890000000000001</v>
      </c>
      <c r="J782" s="27">
        <v>0.3</v>
      </c>
      <c r="K782" s="27">
        <v>0.11</v>
      </c>
      <c r="L782" s="27">
        <v>0.09</v>
      </c>
      <c r="M782" s="110">
        <v>0</v>
      </c>
    </row>
    <row r="783" spans="2:13" x14ac:dyDescent="0.3">
      <c r="B783" s="109">
        <f t="shared" si="12"/>
        <v>41894</v>
      </c>
      <c r="C783" s="107">
        <v>81.97</v>
      </c>
      <c r="D783" s="27">
        <v>159.35501099999999</v>
      </c>
      <c r="E783" s="107">
        <v>6.7955555346233343</v>
      </c>
      <c r="F783" s="108">
        <v>1.012</v>
      </c>
      <c r="G783" s="108">
        <v>2.5629999999999997</v>
      </c>
      <c r="H783" s="108">
        <v>3.7629999999999999</v>
      </c>
      <c r="I783" s="108">
        <v>4.6100000000000003</v>
      </c>
      <c r="J783" s="27">
        <v>-1.75</v>
      </c>
      <c r="K783" s="27">
        <v>-0.75</v>
      </c>
      <c r="L783" s="27">
        <v>-0.32</v>
      </c>
      <c r="M783" s="110">
        <v>0</v>
      </c>
    </row>
    <row r="784" spans="2:13" x14ac:dyDescent="0.3">
      <c r="B784" s="109">
        <f t="shared" si="12"/>
        <v>41893</v>
      </c>
      <c r="C784" s="107">
        <v>81.790000000000006</v>
      </c>
      <c r="D784" s="27">
        <v>161.099075</v>
      </c>
      <c r="E784" s="107">
        <v>6.7549127920370848</v>
      </c>
      <c r="F784" s="108">
        <v>1.0680000000000001</v>
      </c>
      <c r="G784" s="108">
        <v>2.637</v>
      </c>
      <c r="H784" s="108">
        <v>3.8170000000000002</v>
      </c>
      <c r="I784" s="108">
        <v>4.6440000000000001</v>
      </c>
      <c r="J784" s="27">
        <v>-0.28999999999999998</v>
      </c>
      <c r="K784" s="27">
        <v>0.5</v>
      </c>
      <c r="L784" s="27">
        <v>-0.49</v>
      </c>
      <c r="M784" s="110">
        <v>0</v>
      </c>
    </row>
    <row r="785" spans="2:13" x14ac:dyDescent="0.3">
      <c r="B785" s="109">
        <f t="shared" si="12"/>
        <v>41892</v>
      </c>
      <c r="C785" s="107">
        <v>79.38</v>
      </c>
      <c r="D785" s="27">
        <v>161.692047</v>
      </c>
      <c r="E785" s="107">
        <v>6.7230327116590223</v>
      </c>
      <c r="F785" s="108">
        <v>1.1400000000000001</v>
      </c>
      <c r="G785" s="108">
        <v>2.681</v>
      </c>
      <c r="H785" s="108">
        <v>3.8369999999999997</v>
      </c>
      <c r="I785" s="108">
        <v>4.6289999999999996</v>
      </c>
      <c r="J785" s="27">
        <v>0.38</v>
      </c>
      <c r="K785" s="27">
        <v>-0.23</v>
      </c>
      <c r="L785" s="27">
        <v>-0.14000000000000001</v>
      </c>
      <c r="M785" s="110">
        <v>0</v>
      </c>
    </row>
    <row r="786" spans="2:13" x14ac:dyDescent="0.3">
      <c r="B786" s="109">
        <f t="shared" si="12"/>
        <v>41891</v>
      </c>
      <c r="C786" s="107">
        <v>79.38</v>
      </c>
      <c r="D786" s="27">
        <v>161.491455</v>
      </c>
      <c r="E786" s="107">
        <v>6.6928139981392309</v>
      </c>
      <c r="F786" s="108">
        <v>1.139</v>
      </c>
      <c r="G786" s="108">
        <v>2.681</v>
      </c>
      <c r="H786" s="108">
        <v>3.839</v>
      </c>
      <c r="I786" s="108">
        <v>4.6420000000000003</v>
      </c>
      <c r="J786" s="27">
        <v>0.93</v>
      </c>
      <c r="K786" s="27">
        <v>0.51</v>
      </c>
      <c r="L786" s="27">
        <v>0.06</v>
      </c>
      <c r="M786" s="110">
        <v>0</v>
      </c>
    </row>
    <row r="787" spans="2:13" x14ac:dyDescent="0.3">
      <c r="B787" s="109">
        <f t="shared" si="12"/>
        <v>41890</v>
      </c>
      <c r="C787" s="107">
        <v>79.47</v>
      </c>
      <c r="D787" s="27">
        <v>161.20373499999999</v>
      </c>
      <c r="E787" s="107">
        <v>6.6599748423238605</v>
      </c>
      <c r="F787" s="108">
        <v>1.083</v>
      </c>
      <c r="G787" s="108">
        <v>2.617</v>
      </c>
      <c r="H787" s="108">
        <v>3.7880000000000003</v>
      </c>
      <c r="I787" s="108">
        <v>4.6100000000000003</v>
      </c>
      <c r="J787" s="27">
        <v>-0.59</v>
      </c>
      <c r="K787" s="27">
        <v>-0.03</v>
      </c>
      <c r="L787" s="27">
        <v>-0.45</v>
      </c>
      <c r="M787" s="110">
        <v>0</v>
      </c>
    </row>
    <row r="788" spans="2:13" x14ac:dyDescent="0.3">
      <c r="B788" s="109">
        <f t="shared" si="12"/>
        <v>41889</v>
      </c>
      <c r="C788" s="107">
        <v>78.930000000000007</v>
      </c>
      <c r="D788" s="27">
        <v>160.94207800000001</v>
      </c>
      <c r="E788" s="107">
        <v>6.6248491932737714</v>
      </c>
      <c r="F788" s="108">
        <v>1.083</v>
      </c>
      <c r="G788" s="108">
        <v>2.569</v>
      </c>
      <c r="H788" s="108">
        <v>3.7989999999999999</v>
      </c>
      <c r="I788" s="108">
        <v>4.6379999999999999</v>
      </c>
      <c r="J788" s="27">
        <v>0.53</v>
      </c>
      <c r="K788" s="27">
        <v>0.83</v>
      </c>
      <c r="L788" s="27">
        <v>0.12</v>
      </c>
      <c r="M788" s="110">
        <v>0</v>
      </c>
    </row>
    <row r="789" spans="2:13" x14ac:dyDescent="0.3">
      <c r="B789" s="109">
        <f t="shared" si="12"/>
        <v>41888</v>
      </c>
      <c r="C789" s="107">
        <v>78.19</v>
      </c>
      <c r="D789" s="27">
        <v>160.65432699999999</v>
      </c>
      <c r="E789" s="107">
        <v>6.5874974486514963</v>
      </c>
      <c r="F789" s="108">
        <v>1.0429999999999999</v>
      </c>
      <c r="G789" s="108">
        <v>2.6</v>
      </c>
      <c r="H789" s="108">
        <v>3.8420000000000001</v>
      </c>
      <c r="I789" s="108">
        <v>4.6899999999999995</v>
      </c>
      <c r="J789" s="27">
        <v>-0.62</v>
      </c>
      <c r="K789" s="27">
        <v>-0.18</v>
      </c>
      <c r="L789" s="27">
        <v>-0.76</v>
      </c>
      <c r="M789" s="110">
        <v>0</v>
      </c>
    </row>
    <row r="790" spans="2:13" x14ac:dyDescent="0.3">
      <c r="B790" s="109">
        <f t="shared" si="12"/>
        <v>41887</v>
      </c>
      <c r="C790" s="107">
        <v>77.12</v>
      </c>
      <c r="D790" s="27">
        <v>161.622299</v>
      </c>
      <c r="E790" s="107">
        <v>6.5492122649838125</v>
      </c>
      <c r="F790" s="108">
        <v>0.96799999999999997</v>
      </c>
      <c r="G790" s="108">
        <v>2.5380000000000003</v>
      </c>
      <c r="H790" s="108">
        <v>3.8050000000000002</v>
      </c>
      <c r="I790" s="108">
        <v>4.6840000000000002</v>
      </c>
      <c r="J790" s="27">
        <v>-0.26</v>
      </c>
      <c r="K790" s="27">
        <v>0.05</v>
      </c>
      <c r="L790" s="27">
        <v>0.09</v>
      </c>
      <c r="M790" s="110">
        <v>0</v>
      </c>
    </row>
    <row r="791" spans="2:13" x14ac:dyDescent="0.3">
      <c r="B791" s="109">
        <f t="shared" si="12"/>
        <v>41886</v>
      </c>
      <c r="C791" s="107">
        <v>77.12</v>
      </c>
      <c r="D791" s="27">
        <v>162.014679</v>
      </c>
      <c r="E791" s="107">
        <v>6.5171463055999732</v>
      </c>
      <c r="F791" s="108">
        <v>0.96799999999999997</v>
      </c>
      <c r="G791" s="108">
        <v>2.5369999999999999</v>
      </c>
      <c r="H791" s="108">
        <v>3.8050000000000002</v>
      </c>
      <c r="I791" s="108">
        <v>4.6840000000000002</v>
      </c>
      <c r="J791" s="27">
        <v>-1.47</v>
      </c>
      <c r="K791" s="27">
        <v>-0.37</v>
      </c>
      <c r="L791" s="27">
        <v>0.28999999999999998</v>
      </c>
      <c r="M791" s="110">
        <v>0</v>
      </c>
    </row>
    <row r="792" spans="2:13" x14ac:dyDescent="0.3">
      <c r="B792" s="109">
        <f t="shared" si="12"/>
        <v>41885</v>
      </c>
      <c r="C792" s="107">
        <v>75.95</v>
      </c>
      <c r="D792" s="27">
        <v>163.532059</v>
      </c>
      <c r="E792" s="107">
        <v>6.4864572945957581</v>
      </c>
      <c r="F792" s="108">
        <v>0.92600000000000005</v>
      </c>
      <c r="G792" s="108">
        <v>2.4820000000000002</v>
      </c>
      <c r="H792" s="108">
        <v>3.75</v>
      </c>
      <c r="I792" s="108">
        <v>4.6079999999999997</v>
      </c>
      <c r="J792" s="27">
        <v>-0.5</v>
      </c>
      <c r="K792" s="27">
        <v>0.14000000000000001</v>
      </c>
      <c r="L792" s="27">
        <v>0.28000000000000003</v>
      </c>
      <c r="M792" s="110">
        <v>0</v>
      </c>
    </row>
    <row r="793" spans="2:13" x14ac:dyDescent="0.3">
      <c r="B793" s="109">
        <f t="shared" si="12"/>
        <v>41884</v>
      </c>
      <c r="C793" s="107">
        <v>73.94</v>
      </c>
      <c r="D793" s="27">
        <v>164.308121</v>
      </c>
      <c r="E793" s="107">
        <v>6.4640300345532085</v>
      </c>
      <c r="F793" s="108">
        <v>0.90900000000000003</v>
      </c>
      <c r="G793" s="108">
        <v>2.4649999999999999</v>
      </c>
      <c r="H793" s="108">
        <v>3.7560000000000002</v>
      </c>
      <c r="I793" s="108">
        <v>4.6109999999999998</v>
      </c>
      <c r="J793" s="27">
        <v>0.2</v>
      </c>
      <c r="K793" s="27">
        <v>-0.28000000000000003</v>
      </c>
      <c r="L793" s="27">
        <v>-0.05</v>
      </c>
      <c r="M793" s="110">
        <v>0</v>
      </c>
    </row>
    <row r="794" spans="2:13" x14ac:dyDescent="0.3">
      <c r="B794" s="109">
        <f t="shared" si="12"/>
        <v>41883</v>
      </c>
      <c r="C794" s="107">
        <v>73.33</v>
      </c>
      <c r="D794" s="27">
        <v>164.89241000000001</v>
      </c>
      <c r="E794" s="107">
        <v>6.4463086768662468</v>
      </c>
      <c r="F794" s="108">
        <v>0.86</v>
      </c>
      <c r="G794" s="108">
        <v>2.3959999999999999</v>
      </c>
      <c r="H794" s="108">
        <v>3.6760000000000002</v>
      </c>
      <c r="I794" s="108">
        <v>4.5600000000000005</v>
      </c>
      <c r="J794" s="27">
        <v>-0.02</v>
      </c>
      <c r="K794" s="27">
        <v>0.57999999999999996</v>
      </c>
      <c r="L794" s="27">
        <v>-0.21</v>
      </c>
      <c r="M794" s="110">
        <v>0</v>
      </c>
    </row>
    <row r="795" spans="2:13" x14ac:dyDescent="0.3">
      <c r="B795" s="109">
        <f t="shared" si="12"/>
        <v>41882</v>
      </c>
      <c r="C795" s="107">
        <v>74.150000000000006</v>
      </c>
      <c r="D795" s="27">
        <v>163.784943</v>
      </c>
      <c r="E795" s="107">
        <v>6.4305495211625825</v>
      </c>
      <c r="F795" s="108">
        <v>0.79500000000000004</v>
      </c>
      <c r="G795" s="108">
        <v>2.274</v>
      </c>
      <c r="H795" s="108">
        <v>3.5390000000000001</v>
      </c>
      <c r="I795" s="108">
        <v>4.4580000000000002</v>
      </c>
      <c r="J795" s="27">
        <v>-0.28999999999999998</v>
      </c>
      <c r="K795" s="27">
        <v>0.11</v>
      </c>
      <c r="L795" s="27">
        <v>-0.21</v>
      </c>
      <c r="M795" s="110">
        <v>0</v>
      </c>
    </row>
    <row r="796" spans="2:13" x14ac:dyDescent="0.3">
      <c r="B796" s="109">
        <f t="shared" si="12"/>
        <v>41881</v>
      </c>
      <c r="C796" s="107">
        <v>73.459999999999994</v>
      </c>
      <c r="D796" s="27">
        <v>163.88082900000001</v>
      </c>
      <c r="E796" s="107">
        <v>6.4091597671908431</v>
      </c>
      <c r="F796" s="108">
        <v>0.754</v>
      </c>
      <c r="G796" s="108">
        <v>2.214</v>
      </c>
      <c r="H796" s="108">
        <v>3.48</v>
      </c>
      <c r="I796" s="108">
        <v>4.4169999999999998</v>
      </c>
      <c r="J796" s="27">
        <v>0.47</v>
      </c>
      <c r="K796" s="27">
        <v>0</v>
      </c>
      <c r="L796" s="27">
        <v>0</v>
      </c>
      <c r="M796" s="110">
        <v>0</v>
      </c>
    </row>
    <row r="797" spans="2:13" x14ac:dyDescent="0.3">
      <c r="B797" s="109">
        <f t="shared" si="12"/>
        <v>41880</v>
      </c>
      <c r="C797" s="107">
        <v>74.41</v>
      </c>
      <c r="D797" s="27">
        <v>164.430206</v>
      </c>
      <c r="E797" s="107">
        <v>6.3895655480426106</v>
      </c>
      <c r="F797" s="108">
        <v>0.83499999999999996</v>
      </c>
      <c r="G797" s="108">
        <v>2.335</v>
      </c>
      <c r="H797" s="108">
        <v>3.5990000000000002</v>
      </c>
      <c r="I797" s="108">
        <v>4.5250000000000004</v>
      </c>
      <c r="J797" s="27">
        <v>-0.42</v>
      </c>
      <c r="K797" s="27">
        <v>-0.33</v>
      </c>
      <c r="L797" s="27">
        <v>0.03</v>
      </c>
      <c r="M797" s="110">
        <v>0</v>
      </c>
    </row>
    <row r="798" spans="2:13" x14ac:dyDescent="0.3">
      <c r="B798" s="109">
        <f t="shared" si="12"/>
        <v>41879</v>
      </c>
      <c r="C798" s="107">
        <v>72.75</v>
      </c>
      <c r="D798" s="27">
        <v>165.72081</v>
      </c>
      <c r="E798" s="107">
        <v>6.3730226397002978</v>
      </c>
      <c r="F798" s="108">
        <v>0.85099999999999998</v>
      </c>
      <c r="G798" s="108">
        <v>2.3279999999999998</v>
      </c>
      <c r="H798" s="108">
        <v>3.5880000000000001</v>
      </c>
      <c r="I798" s="108">
        <v>4.5220000000000002</v>
      </c>
      <c r="J798" s="27">
        <v>-0.68</v>
      </c>
      <c r="K798" s="27">
        <v>-0.33</v>
      </c>
      <c r="L798" s="27">
        <v>-0.11</v>
      </c>
      <c r="M798" s="110">
        <v>0</v>
      </c>
    </row>
    <row r="799" spans="2:13" x14ac:dyDescent="0.3">
      <c r="B799" s="109">
        <f t="shared" si="12"/>
        <v>41878</v>
      </c>
      <c r="C799" s="107">
        <v>72.11</v>
      </c>
      <c r="D799" s="27">
        <v>169.63414</v>
      </c>
      <c r="E799" s="107">
        <v>6.3727160673781951</v>
      </c>
      <c r="F799" s="108">
        <v>0.85099999999999998</v>
      </c>
      <c r="G799" s="108">
        <v>2.2869999999999999</v>
      </c>
      <c r="H799" s="108">
        <v>3.55</v>
      </c>
      <c r="I799" s="108">
        <v>4.4829999999999997</v>
      </c>
      <c r="J799" s="27">
        <v>-7.0000000000000007E-2</v>
      </c>
      <c r="K799" s="27">
        <v>0.5</v>
      </c>
      <c r="L799" s="27">
        <v>-0.18</v>
      </c>
      <c r="M799" s="110">
        <v>0</v>
      </c>
    </row>
    <row r="800" spans="2:13" x14ac:dyDescent="0.3">
      <c r="B800" s="109">
        <f t="shared" si="12"/>
        <v>41877</v>
      </c>
      <c r="C800" s="107">
        <v>72.02</v>
      </c>
      <c r="D800" s="27">
        <v>169.33914200000001</v>
      </c>
      <c r="E800" s="107">
        <v>6.3813761293081583</v>
      </c>
      <c r="F800" s="108">
        <v>0.80200000000000005</v>
      </c>
      <c r="G800" s="108">
        <v>2.25</v>
      </c>
      <c r="H800" s="108">
        <v>3.552</v>
      </c>
      <c r="I800" s="108">
        <v>4.5019999999999998</v>
      </c>
      <c r="J800" s="27">
        <v>0.2</v>
      </c>
      <c r="K800" s="27">
        <v>-0.21</v>
      </c>
      <c r="L800" s="27">
        <v>-0.32</v>
      </c>
      <c r="M800" s="110">
        <v>0</v>
      </c>
    </row>
    <row r="801" spans="2:13" x14ac:dyDescent="0.3">
      <c r="B801" s="109">
        <f t="shared" si="12"/>
        <v>41876</v>
      </c>
      <c r="C801" s="107">
        <v>72.39</v>
      </c>
      <c r="D801" s="27">
        <v>169.903122</v>
      </c>
      <c r="E801" s="107">
        <v>6.3871139503403764</v>
      </c>
      <c r="F801" s="108">
        <v>0.77</v>
      </c>
      <c r="G801" s="108">
        <v>2.19</v>
      </c>
      <c r="H801" s="108">
        <v>3.4990000000000001</v>
      </c>
      <c r="I801" s="108">
        <v>4.5069999999999997</v>
      </c>
      <c r="J801" s="27">
        <v>1.4</v>
      </c>
      <c r="K801" s="27">
        <v>0.05</v>
      </c>
      <c r="L801" s="27">
        <v>0.05</v>
      </c>
      <c r="M801" s="110">
        <v>0</v>
      </c>
    </row>
    <row r="802" spans="2:13" x14ac:dyDescent="0.3">
      <c r="B802" s="109">
        <f t="shared" si="12"/>
        <v>41875</v>
      </c>
      <c r="C802" s="107">
        <v>73.040000000000006</v>
      </c>
      <c r="D802" s="27">
        <v>169.23497</v>
      </c>
      <c r="E802" s="107">
        <v>6.3919555250074609</v>
      </c>
      <c r="F802" s="108">
        <v>0.746</v>
      </c>
      <c r="G802" s="108">
        <v>2.1469999999999998</v>
      </c>
      <c r="H802" s="108">
        <v>3.4350000000000001</v>
      </c>
      <c r="I802" s="108">
        <v>4.4189999999999996</v>
      </c>
      <c r="J802" s="27">
        <v>0.09</v>
      </c>
      <c r="K802" s="27">
        <v>0.17</v>
      </c>
      <c r="L802" s="27">
        <v>0.1</v>
      </c>
      <c r="M802" s="110">
        <v>0</v>
      </c>
    </row>
    <row r="803" spans="2:13" x14ac:dyDescent="0.3">
      <c r="B803" s="109">
        <f t="shared" si="12"/>
        <v>41874</v>
      </c>
      <c r="C803" s="107">
        <v>75.64</v>
      </c>
      <c r="D803" s="27">
        <v>170.07667499999999</v>
      </c>
      <c r="E803" s="107">
        <v>6.3963690153573278</v>
      </c>
      <c r="F803" s="108">
        <v>0.72199999999999998</v>
      </c>
      <c r="G803" s="108">
        <v>2.1070000000000002</v>
      </c>
      <c r="H803" s="108">
        <v>3.3820000000000001</v>
      </c>
      <c r="I803" s="108">
        <v>4.375</v>
      </c>
      <c r="J803" s="27">
        <v>0.12</v>
      </c>
      <c r="K803" s="27">
        <v>0.2</v>
      </c>
      <c r="L803" s="27">
        <v>-0.51</v>
      </c>
      <c r="M803" s="110">
        <v>0</v>
      </c>
    </row>
    <row r="804" spans="2:13" x14ac:dyDescent="0.3">
      <c r="B804" s="109">
        <f t="shared" si="12"/>
        <v>41873</v>
      </c>
      <c r="C804" s="107">
        <v>76.2</v>
      </c>
      <c r="D804" s="27">
        <v>170.250214</v>
      </c>
      <c r="E804" s="107">
        <v>6.4097593263875732</v>
      </c>
      <c r="F804" s="108">
        <v>0.76200000000000001</v>
      </c>
      <c r="G804" s="108">
        <v>2.173</v>
      </c>
      <c r="H804" s="108">
        <v>3.431</v>
      </c>
      <c r="I804" s="108">
        <v>4.3849999999999998</v>
      </c>
      <c r="J804" s="27">
        <v>-0.37</v>
      </c>
      <c r="K804" s="27">
        <v>-0.32</v>
      </c>
      <c r="L804" s="27">
        <v>-0.28999999999999998</v>
      </c>
      <c r="M804" s="110">
        <v>0</v>
      </c>
    </row>
    <row r="805" spans="2:13" x14ac:dyDescent="0.3">
      <c r="B805" s="109">
        <f t="shared" si="12"/>
        <v>41872</v>
      </c>
      <c r="C805" s="107">
        <v>77.599999999999994</v>
      </c>
      <c r="D805" s="27">
        <v>171.23936499999999</v>
      </c>
      <c r="E805" s="107">
        <v>6.4355788360694275</v>
      </c>
      <c r="F805" s="108">
        <v>0.83399999999999996</v>
      </c>
      <c r="G805" s="108">
        <v>2.2429999999999999</v>
      </c>
      <c r="H805" s="108">
        <v>3.4740000000000002</v>
      </c>
      <c r="I805" s="108">
        <v>4.3959999999999999</v>
      </c>
      <c r="J805" s="27">
        <v>0.02</v>
      </c>
      <c r="K805" s="27">
        <v>-0.65</v>
      </c>
      <c r="L805" s="27">
        <v>-0.2</v>
      </c>
      <c r="M805" s="110">
        <v>0</v>
      </c>
    </row>
    <row r="806" spans="2:13" x14ac:dyDescent="0.3">
      <c r="B806" s="109">
        <f t="shared" si="12"/>
        <v>41871</v>
      </c>
      <c r="C806" s="107">
        <v>78.17</v>
      </c>
      <c r="D806" s="27">
        <v>171.126541</v>
      </c>
      <c r="E806" s="107">
        <v>6.4658058504274347</v>
      </c>
      <c r="F806" s="108">
        <v>0.72199999999999998</v>
      </c>
      <c r="G806" s="108">
        <v>2.12</v>
      </c>
      <c r="H806" s="108">
        <v>3.3860000000000001</v>
      </c>
      <c r="I806" s="108">
        <v>4.3330000000000002</v>
      </c>
      <c r="J806" s="27">
        <v>0.42</v>
      </c>
      <c r="K806" s="27">
        <v>0.6</v>
      </c>
      <c r="L806" s="27">
        <v>-0.33</v>
      </c>
      <c r="M806" s="110">
        <v>0</v>
      </c>
    </row>
    <row r="807" spans="2:13" x14ac:dyDescent="0.3">
      <c r="B807" s="109">
        <f t="shared" si="12"/>
        <v>41870</v>
      </c>
      <c r="C807" s="107">
        <v>78.069999999999993</v>
      </c>
      <c r="D807" s="27">
        <v>170.597275</v>
      </c>
      <c r="E807" s="107">
        <v>6.4931504510466196</v>
      </c>
      <c r="F807" s="108">
        <v>0.72199999999999998</v>
      </c>
      <c r="G807" s="108">
        <v>2.09</v>
      </c>
      <c r="H807" s="108">
        <v>3.3119999999999998</v>
      </c>
      <c r="I807" s="108">
        <v>4.2519999999999998</v>
      </c>
      <c r="J807" s="27">
        <v>-0.39</v>
      </c>
      <c r="K807" s="27">
        <v>-0.27</v>
      </c>
      <c r="L807" s="27">
        <v>-0.26</v>
      </c>
      <c r="M807" s="110">
        <v>0</v>
      </c>
    </row>
    <row r="808" spans="2:13" x14ac:dyDescent="0.3">
      <c r="B808" s="109">
        <f t="shared" si="12"/>
        <v>41869</v>
      </c>
      <c r="C808" s="107">
        <v>79.84</v>
      </c>
      <c r="D808" s="27">
        <v>169.18292199999999</v>
      </c>
      <c r="E808" s="107">
        <v>6.5124036980471649</v>
      </c>
      <c r="F808" s="108">
        <v>0.67500000000000004</v>
      </c>
      <c r="G808" s="108">
        <v>2.0369999999999999</v>
      </c>
      <c r="H808" s="108">
        <v>3.2839999999999998</v>
      </c>
      <c r="I808" s="108">
        <v>4.274</v>
      </c>
      <c r="J808" s="27">
        <v>-0.15</v>
      </c>
      <c r="K808" s="27">
        <v>0.06</v>
      </c>
      <c r="L808" s="27">
        <v>0.28000000000000003</v>
      </c>
      <c r="M808" s="110">
        <v>0</v>
      </c>
    </row>
    <row r="809" spans="2:13" x14ac:dyDescent="0.3">
      <c r="B809" s="109">
        <f t="shared" si="12"/>
        <v>41868</v>
      </c>
      <c r="C809" s="107">
        <v>78.709999999999994</v>
      </c>
      <c r="D809" s="27">
        <v>168.41068999999999</v>
      </c>
      <c r="E809" s="107">
        <v>6.5192963620261235</v>
      </c>
      <c r="F809" s="108">
        <v>0.66700000000000004</v>
      </c>
      <c r="G809" s="108">
        <v>2.0009999999999999</v>
      </c>
      <c r="H809" s="108">
        <v>3.2</v>
      </c>
      <c r="I809" s="108">
        <v>4.1929999999999996</v>
      </c>
      <c r="J809" s="27">
        <v>0.22</v>
      </c>
      <c r="K809" s="27">
        <v>0.11</v>
      </c>
      <c r="L809" s="27">
        <v>0.3</v>
      </c>
      <c r="M809" s="110">
        <v>0</v>
      </c>
    </row>
    <row r="810" spans="2:13" x14ac:dyDescent="0.3">
      <c r="B810" s="109">
        <f t="shared" si="12"/>
        <v>41867</v>
      </c>
      <c r="C810" s="107">
        <v>77.22</v>
      </c>
      <c r="D810" s="27">
        <v>167.93344099999999</v>
      </c>
      <c r="E810" s="107">
        <v>6.5561943958865854</v>
      </c>
      <c r="F810" s="108">
        <v>0.68300000000000005</v>
      </c>
      <c r="G810" s="108">
        <v>2.0409999999999999</v>
      </c>
      <c r="H810" s="108">
        <v>3.2069999999999999</v>
      </c>
      <c r="I810" s="108">
        <v>4.2009999999999996</v>
      </c>
      <c r="J810" s="27">
        <v>0.09</v>
      </c>
      <c r="K810" s="27">
        <v>-0.12</v>
      </c>
      <c r="L810" s="27">
        <v>0.27</v>
      </c>
      <c r="M810" s="110">
        <v>0</v>
      </c>
    </row>
    <row r="811" spans="2:13" x14ac:dyDescent="0.3">
      <c r="B811" s="109">
        <f t="shared" si="12"/>
        <v>41866</v>
      </c>
      <c r="C811" s="107">
        <v>77.78</v>
      </c>
      <c r="D811" s="27">
        <v>171.794693</v>
      </c>
      <c r="E811" s="107">
        <v>6.6235290003724163</v>
      </c>
      <c r="F811" s="108">
        <v>0.746</v>
      </c>
      <c r="G811" s="108">
        <v>2.11</v>
      </c>
      <c r="H811" s="108">
        <v>3.2709999999999999</v>
      </c>
      <c r="I811" s="108">
        <v>4.2359999999999998</v>
      </c>
      <c r="J811" s="27">
        <v>0.54</v>
      </c>
      <c r="K811" s="27">
        <v>0.02</v>
      </c>
      <c r="L811" s="27">
        <v>0.95</v>
      </c>
      <c r="M811" s="110">
        <v>0</v>
      </c>
    </row>
    <row r="812" spans="2:13" x14ac:dyDescent="0.3">
      <c r="B812" s="109">
        <f t="shared" si="12"/>
        <v>41865</v>
      </c>
      <c r="C812" s="107">
        <v>78.28</v>
      </c>
      <c r="D812" s="27">
        <v>168.80981399999999</v>
      </c>
      <c r="E812" s="107">
        <v>6.6862389904217086</v>
      </c>
      <c r="F812" s="108">
        <v>0.746</v>
      </c>
      <c r="G812" s="108">
        <v>2.11</v>
      </c>
      <c r="H812" s="108">
        <v>3.2709999999999999</v>
      </c>
      <c r="I812" s="108">
        <v>4.234</v>
      </c>
      <c r="J812" s="27">
        <v>0.3</v>
      </c>
      <c r="K812" s="27">
        <v>-0.04</v>
      </c>
      <c r="L812" s="27">
        <v>0.19</v>
      </c>
      <c r="M812" s="110">
        <v>0</v>
      </c>
    </row>
    <row r="813" spans="2:13" x14ac:dyDescent="0.3">
      <c r="B813" s="109">
        <f t="shared" si="12"/>
        <v>41864</v>
      </c>
      <c r="C813" s="107">
        <v>76.3</v>
      </c>
      <c r="D813" s="27">
        <v>168.20246900000001</v>
      </c>
      <c r="E813" s="107">
        <v>6.7364171157969936</v>
      </c>
      <c r="F813" s="108">
        <v>0.73</v>
      </c>
      <c r="G813" s="108">
        <v>2.0920000000000001</v>
      </c>
      <c r="H813" s="108">
        <v>3.3050000000000002</v>
      </c>
      <c r="I813" s="108">
        <v>4.2469999999999999</v>
      </c>
      <c r="J813" s="27">
        <v>-0.41</v>
      </c>
      <c r="K813" s="27">
        <v>0.03</v>
      </c>
      <c r="L813" s="27">
        <v>0.09</v>
      </c>
      <c r="M813" s="110">
        <v>0</v>
      </c>
    </row>
    <row r="814" spans="2:13" x14ac:dyDescent="0.3">
      <c r="B814" s="109">
        <f t="shared" si="12"/>
        <v>41863</v>
      </c>
      <c r="C814" s="107">
        <v>77.45</v>
      </c>
      <c r="D814" s="27">
        <v>168.33261100000001</v>
      </c>
      <c r="E814" s="107">
        <v>6.8059812597470346</v>
      </c>
      <c r="F814" s="108">
        <v>0.72699999999999998</v>
      </c>
      <c r="G814" s="108">
        <v>2.1680000000000001</v>
      </c>
      <c r="H814" s="108">
        <v>3.351</v>
      </c>
      <c r="I814" s="108">
        <v>4.2770000000000001</v>
      </c>
      <c r="J814" s="27">
        <v>0.2</v>
      </c>
      <c r="K814" s="27">
        <v>0.5</v>
      </c>
      <c r="L814" s="27">
        <v>0.34</v>
      </c>
      <c r="M814" s="110">
        <v>0</v>
      </c>
    </row>
    <row r="815" spans="2:13" x14ac:dyDescent="0.3">
      <c r="B815" s="109">
        <f t="shared" si="12"/>
        <v>41862</v>
      </c>
      <c r="C815" s="107">
        <v>77.510000000000005</v>
      </c>
      <c r="D815" s="27">
        <v>166.65795900000001</v>
      </c>
      <c r="E815" s="107">
        <v>6.8589510373906526</v>
      </c>
      <c r="F815" s="108">
        <v>0.72699999999999998</v>
      </c>
      <c r="G815" s="108">
        <v>2.1789999999999998</v>
      </c>
      <c r="H815" s="108">
        <v>3.367</v>
      </c>
      <c r="I815" s="108">
        <v>4.2960000000000003</v>
      </c>
      <c r="J815" s="27">
        <v>0.33</v>
      </c>
      <c r="K815" s="27">
        <v>-0.02</v>
      </c>
      <c r="L815" s="27">
        <v>0.21</v>
      </c>
      <c r="M815" s="110">
        <v>0</v>
      </c>
    </row>
    <row r="816" spans="2:13" x14ac:dyDescent="0.3">
      <c r="B816" s="109">
        <f t="shared" si="12"/>
        <v>41861</v>
      </c>
      <c r="C816" s="107">
        <v>78.03</v>
      </c>
      <c r="D816" s="27">
        <v>167.291336</v>
      </c>
      <c r="E816" s="107">
        <v>6.9003841948951523</v>
      </c>
      <c r="F816" s="108">
        <v>0.70399999999999996</v>
      </c>
      <c r="G816" s="108">
        <v>2.149</v>
      </c>
      <c r="H816" s="108">
        <v>3.3380000000000001</v>
      </c>
      <c r="I816" s="108">
        <v>4.2780000000000005</v>
      </c>
      <c r="J816" s="27">
        <v>1.32</v>
      </c>
      <c r="K816" s="27">
        <v>-0.12</v>
      </c>
      <c r="L816" s="27">
        <v>-0.63</v>
      </c>
      <c r="M816" s="110">
        <v>0</v>
      </c>
    </row>
    <row r="817" spans="2:13" x14ac:dyDescent="0.3">
      <c r="B817" s="109">
        <f t="shared" si="12"/>
        <v>41860</v>
      </c>
      <c r="C817" s="107">
        <v>79.86</v>
      </c>
      <c r="D817" s="27">
        <v>166.81410199999999</v>
      </c>
      <c r="E817" s="107">
        <v>6.9239214147922565</v>
      </c>
      <c r="F817" s="108">
        <v>0.745</v>
      </c>
      <c r="G817" s="108">
        <v>2.1920000000000002</v>
      </c>
      <c r="H817" s="108">
        <v>3.3660000000000001</v>
      </c>
      <c r="I817" s="108">
        <v>4.2990000000000004</v>
      </c>
      <c r="J817" s="27">
        <v>0.06</v>
      </c>
      <c r="K817" s="27">
        <v>0.35</v>
      </c>
      <c r="L817" s="27">
        <v>-0.4</v>
      </c>
      <c r="M817" s="110">
        <v>0</v>
      </c>
    </row>
    <row r="818" spans="2:13" x14ac:dyDescent="0.3">
      <c r="B818" s="109">
        <f t="shared" si="12"/>
        <v>41859</v>
      </c>
      <c r="C818" s="107">
        <v>79.459999999999994</v>
      </c>
      <c r="D818" s="27">
        <v>165.989822</v>
      </c>
      <c r="E818" s="107">
        <v>6.9380557372785194</v>
      </c>
      <c r="F818" s="108">
        <v>0.76100000000000001</v>
      </c>
      <c r="G818" s="108">
        <v>2.1659999999999999</v>
      </c>
      <c r="H818" s="108">
        <v>3.3250000000000002</v>
      </c>
      <c r="I818" s="108">
        <v>4.258</v>
      </c>
      <c r="J818" s="27">
        <v>0.74</v>
      </c>
      <c r="K818" s="27">
        <v>0.05</v>
      </c>
      <c r="L818" s="27">
        <v>0.26</v>
      </c>
      <c r="M818" s="110">
        <v>0</v>
      </c>
    </row>
    <row r="819" spans="2:13" x14ac:dyDescent="0.3">
      <c r="B819" s="109">
        <f t="shared" si="12"/>
        <v>41858</v>
      </c>
      <c r="C819" s="107">
        <v>79.12</v>
      </c>
      <c r="D819" s="27">
        <v>169.18292199999999</v>
      </c>
      <c r="E819" s="107">
        <v>6.9363874732057171</v>
      </c>
      <c r="F819" s="108">
        <v>0.77</v>
      </c>
      <c r="G819" s="108">
        <v>2.1859999999999999</v>
      </c>
      <c r="H819" s="108">
        <v>3.3359999999999999</v>
      </c>
      <c r="I819" s="108">
        <v>4.2750000000000004</v>
      </c>
      <c r="J819" s="27">
        <v>0.53</v>
      </c>
      <c r="K819" s="27">
        <v>-0.19</v>
      </c>
      <c r="L819" s="27">
        <v>0.05</v>
      </c>
      <c r="M819" s="110">
        <v>0</v>
      </c>
    </row>
    <row r="820" spans="2:13" x14ac:dyDescent="0.3">
      <c r="B820" s="109">
        <f t="shared" si="12"/>
        <v>41857</v>
      </c>
      <c r="C820" s="107">
        <v>76.569999999999993</v>
      </c>
      <c r="D820" s="27">
        <v>169.13952599999999</v>
      </c>
      <c r="E820" s="107">
        <v>6.9409054358228239</v>
      </c>
      <c r="F820" s="108">
        <v>0.81</v>
      </c>
      <c r="G820" s="108">
        <v>2.2560000000000002</v>
      </c>
      <c r="H820" s="108">
        <v>3.42</v>
      </c>
      <c r="I820" s="108">
        <v>4.3570000000000002</v>
      </c>
      <c r="J820" s="27">
        <v>1.1100000000000001</v>
      </c>
      <c r="K820" s="27">
        <v>0.37</v>
      </c>
      <c r="L820" s="27">
        <v>0.45</v>
      </c>
      <c r="M820" s="110">
        <v>0</v>
      </c>
    </row>
    <row r="821" spans="2:13" x14ac:dyDescent="0.3">
      <c r="B821" s="109">
        <f t="shared" si="12"/>
        <v>41856</v>
      </c>
      <c r="C821" s="107">
        <v>77.03</v>
      </c>
      <c r="D821" s="27">
        <v>167.681839</v>
      </c>
      <c r="E821" s="107">
        <v>6.9455785665682512</v>
      </c>
      <c r="F821" s="108">
        <v>0.81100000000000005</v>
      </c>
      <c r="G821" s="108">
        <v>2.2560000000000002</v>
      </c>
      <c r="H821" s="108">
        <v>3.4460000000000002</v>
      </c>
      <c r="I821" s="108">
        <v>4.3920000000000003</v>
      </c>
      <c r="J821" s="27">
        <v>0.12</v>
      </c>
      <c r="K821" s="27">
        <v>0.19</v>
      </c>
      <c r="L821" s="27">
        <v>-0.21</v>
      </c>
      <c r="M821" s="110">
        <v>0</v>
      </c>
    </row>
    <row r="822" spans="2:13" x14ac:dyDescent="0.3">
      <c r="B822" s="109">
        <f t="shared" si="12"/>
        <v>41855</v>
      </c>
      <c r="C822" s="107">
        <v>79.22</v>
      </c>
      <c r="D822" s="27">
        <v>166.16334499999999</v>
      </c>
      <c r="E822" s="107">
        <v>6.9480045872100247</v>
      </c>
      <c r="F822" s="108">
        <v>0.82699999999999996</v>
      </c>
      <c r="G822" s="108">
        <v>2.29</v>
      </c>
      <c r="H822" s="108">
        <v>3.4889999999999999</v>
      </c>
      <c r="I822" s="108">
        <v>4.4130000000000003</v>
      </c>
      <c r="J822" s="27">
        <v>-0.1</v>
      </c>
      <c r="K822" s="27">
        <v>0</v>
      </c>
      <c r="L822" s="27">
        <v>0.09</v>
      </c>
      <c r="M822" s="110">
        <v>0</v>
      </c>
    </row>
    <row r="823" spans="2:13" x14ac:dyDescent="0.3">
      <c r="B823" s="109">
        <f t="shared" si="12"/>
        <v>41854</v>
      </c>
      <c r="C823" s="107">
        <v>78.819999999999993</v>
      </c>
      <c r="D823" s="27">
        <v>165.97245799999999</v>
      </c>
      <c r="E823" s="107">
        <v>6.9600911387285347</v>
      </c>
      <c r="F823" s="108">
        <v>0.82699999999999996</v>
      </c>
      <c r="G823" s="108">
        <v>2.2930000000000001</v>
      </c>
      <c r="H823" s="108">
        <v>3.4740000000000002</v>
      </c>
      <c r="I823" s="108">
        <v>4.4130000000000003</v>
      </c>
      <c r="J823" s="27">
        <v>0.71</v>
      </c>
      <c r="K823" s="27">
        <v>0.83</v>
      </c>
      <c r="L823" s="27">
        <v>-0.15</v>
      </c>
      <c r="M823" s="110">
        <v>0</v>
      </c>
    </row>
    <row r="824" spans="2:13" x14ac:dyDescent="0.3">
      <c r="B824" s="109">
        <f t="shared" si="12"/>
        <v>41853</v>
      </c>
      <c r="C824" s="107">
        <v>79.010000000000005</v>
      </c>
      <c r="D824" s="27">
        <v>165.82498200000001</v>
      </c>
      <c r="E824" s="107">
        <v>6.9653591118202254</v>
      </c>
      <c r="F824" s="108">
        <v>0.85199999999999998</v>
      </c>
      <c r="G824" s="108">
        <v>2.2959999999999998</v>
      </c>
      <c r="H824" s="108">
        <v>3.488</v>
      </c>
      <c r="I824" s="108">
        <v>4.4000000000000004</v>
      </c>
      <c r="J824" s="27">
        <v>-0.33</v>
      </c>
      <c r="K824" s="27">
        <v>0.32</v>
      </c>
      <c r="L824" s="27">
        <v>-0.11</v>
      </c>
      <c r="M824" s="110">
        <v>0</v>
      </c>
    </row>
    <row r="825" spans="2:13" x14ac:dyDescent="0.3">
      <c r="B825" s="109">
        <f t="shared" si="12"/>
        <v>41852</v>
      </c>
      <c r="C825" s="107">
        <v>77.27</v>
      </c>
      <c r="D825" s="27">
        <v>169.764297</v>
      </c>
      <c r="E825" s="107">
        <v>6.9740389327531167</v>
      </c>
      <c r="F825" s="108">
        <v>0.84399999999999997</v>
      </c>
      <c r="G825" s="108">
        <v>2.2959999999999998</v>
      </c>
      <c r="H825" s="108">
        <v>3.4990000000000001</v>
      </c>
      <c r="I825" s="108">
        <v>4.3979999999999997</v>
      </c>
      <c r="J825" s="27">
        <v>0.77</v>
      </c>
      <c r="K825" s="27">
        <v>0.85</v>
      </c>
      <c r="L825" s="27">
        <v>0.34</v>
      </c>
      <c r="M825" s="110">
        <v>0</v>
      </c>
    </row>
    <row r="826" spans="2:13" x14ac:dyDescent="0.3">
      <c r="B826" s="109">
        <f t="shared" si="12"/>
        <v>41851</v>
      </c>
      <c r="C826" s="107">
        <v>79.2</v>
      </c>
      <c r="D826" s="27">
        <v>169.078812</v>
      </c>
      <c r="E826" s="107">
        <v>6.9882085993909113</v>
      </c>
      <c r="F826" s="108">
        <v>0.877</v>
      </c>
      <c r="G826" s="108">
        <v>2.3370000000000002</v>
      </c>
      <c r="H826" s="108">
        <v>3.5259999999999998</v>
      </c>
      <c r="I826" s="108">
        <v>4.399</v>
      </c>
      <c r="J826" s="27">
        <v>0.92</v>
      </c>
      <c r="K826" s="27">
        <v>-0.74</v>
      </c>
      <c r="L826" s="27">
        <v>-0.13</v>
      </c>
      <c r="M826" s="110">
        <v>0</v>
      </c>
    </row>
    <row r="827" spans="2:13" x14ac:dyDescent="0.3">
      <c r="B827" s="109">
        <f t="shared" si="12"/>
        <v>41850</v>
      </c>
      <c r="C827" s="107">
        <v>79.88</v>
      </c>
      <c r="D827" s="27">
        <v>169.18292199999999</v>
      </c>
      <c r="E827" s="107">
        <v>6.9985546374229708</v>
      </c>
      <c r="F827" s="108">
        <v>0.90100000000000002</v>
      </c>
      <c r="G827" s="108">
        <v>2.3769999999999998</v>
      </c>
      <c r="H827" s="108">
        <v>3.5259999999999998</v>
      </c>
      <c r="I827" s="108">
        <v>4.4000000000000004</v>
      </c>
      <c r="J827" s="27">
        <v>0.96</v>
      </c>
      <c r="K827" s="27">
        <v>-0.02</v>
      </c>
      <c r="L827" s="27">
        <v>0.86</v>
      </c>
      <c r="M827" s="110">
        <v>0</v>
      </c>
    </row>
    <row r="828" spans="2:13" x14ac:dyDescent="0.3">
      <c r="B828" s="109">
        <f t="shared" si="12"/>
        <v>41849</v>
      </c>
      <c r="C828" s="107">
        <v>78.959999999999994</v>
      </c>
      <c r="D828" s="27">
        <v>167.93344099999999</v>
      </c>
      <c r="E828" s="107">
        <v>7.010009965037578</v>
      </c>
      <c r="F828" s="108">
        <v>0.91700000000000004</v>
      </c>
      <c r="G828" s="108">
        <v>2.3529999999999998</v>
      </c>
      <c r="H828" s="108">
        <v>3.4670000000000001</v>
      </c>
      <c r="I828" s="108">
        <v>4.33</v>
      </c>
      <c r="J828" s="27">
        <v>-1.19</v>
      </c>
      <c r="K828" s="27">
        <v>0.08</v>
      </c>
      <c r="L828" s="27">
        <v>-0.66</v>
      </c>
      <c r="M828" s="110">
        <v>0</v>
      </c>
    </row>
    <row r="829" spans="2:13" x14ac:dyDescent="0.3">
      <c r="B829" s="109">
        <f t="shared" si="12"/>
        <v>41848</v>
      </c>
      <c r="C829" s="107">
        <v>77.45</v>
      </c>
      <c r="D829" s="27">
        <v>169.59942599999999</v>
      </c>
      <c r="E829" s="107">
        <v>7.0073413894534431</v>
      </c>
      <c r="F829" s="108">
        <v>0.91700000000000004</v>
      </c>
      <c r="G829" s="108">
        <v>2.33</v>
      </c>
      <c r="H829" s="108">
        <v>3.4159999999999999</v>
      </c>
      <c r="I829" s="108">
        <v>4.2610000000000001</v>
      </c>
      <c r="J829" s="27">
        <v>0.13</v>
      </c>
      <c r="K829" s="27">
        <v>0.18</v>
      </c>
      <c r="L829" s="27">
        <v>-7.0000000000000007E-2</v>
      </c>
      <c r="M829" s="110">
        <v>0</v>
      </c>
    </row>
    <row r="830" spans="2:13" x14ac:dyDescent="0.3">
      <c r="B830" s="109">
        <f t="shared" si="12"/>
        <v>41847</v>
      </c>
      <c r="C830" s="107">
        <v>76.400000000000006</v>
      </c>
      <c r="D830" s="27">
        <v>171.23936499999999</v>
      </c>
      <c r="E830" s="107">
        <v>7.0073222559437323</v>
      </c>
      <c r="F830" s="108">
        <v>0.89300000000000002</v>
      </c>
      <c r="G830" s="108">
        <v>2.31</v>
      </c>
      <c r="H830" s="108">
        <v>3.3849999999999998</v>
      </c>
      <c r="I830" s="108">
        <v>4.226</v>
      </c>
      <c r="J830" s="27">
        <v>-2.4500000000000002</v>
      </c>
      <c r="K830" s="27">
        <v>-0.03</v>
      </c>
      <c r="L830" s="27">
        <v>0.34</v>
      </c>
      <c r="M830" s="110">
        <v>0</v>
      </c>
    </row>
    <row r="831" spans="2:13" x14ac:dyDescent="0.3">
      <c r="B831" s="109">
        <f t="shared" si="12"/>
        <v>41846</v>
      </c>
      <c r="C831" s="107">
        <v>79.260000000000005</v>
      </c>
      <c r="D831" s="27">
        <v>175.222092</v>
      </c>
      <c r="E831" s="107">
        <v>7.0092732048499578</v>
      </c>
      <c r="F831" s="108">
        <v>0.98</v>
      </c>
      <c r="G831" s="108">
        <v>2.44</v>
      </c>
      <c r="H831" s="108">
        <v>3.4990000000000001</v>
      </c>
      <c r="I831" s="108">
        <v>4.3360000000000003</v>
      </c>
      <c r="J831" s="27">
        <v>-1.28</v>
      </c>
      <c r="K831" s="27">
        <v>0.16</v>
      </c>
      <c r="L831" s="27">
        <v>0.13</v>
      </c>
      <c r="M831" s="110">
        <v>0</v>
      </c>
    </row>
    <row r="832" spans="2:13" x14ac:dyDescent="0.3">
      <c r="B832" s="109">
        <f t="shared" si="12"/>
        <v>41845</v>
      </c>
      <c r="C832" s="107">
        <v>76.84</v>
      </c>
      <c r="D832" s="27">
        <v>177.76443499999999</v>
      </c>
      <c r="E832" s="107">
        <v>7.0069107252045946</v>
      </c>
      <c r="F832" s="108">
        <v>0.94099999999999995</v>
      </c>
      <c r="G832" s="108">
        <v>2.3359999999999999</v>
      </c>
      <c r="H832" s="108">
        <v>3.4169999999999998</v>
      </c>
      <c r="I832" s="108">
        <v>4.26</v>
      </c>
      <c r="J832" s="27">
        <v>0.8</v>
      </c>
      <c r="K832" s="27">
        <v>0.38</v>
      </c>
      <c r="L832" s="27">
        <v>-0.04</v>
      </c>
      <c r="M832" s="110">
        <v>0</v>
      </c>
    </row>
    <row r="833" spans="2:13" x14ac:dyDescent="0.3">
      <c r="B833" s="109">
        <f t="shared" si="12"/>
        <v>41844</v>
      </c>
      <c r="C833" s="107">
        <v>78.88</v>
      </c>
      <c r="D833" s="27">
        <v>176.176559</v>
      </c>
      <c r="E833" s="107">
        <v>7.0045620058109686</v>
      </c>
      <c r="F833" s="108">
        <v>0.93</v>
      </c>
      <c r="G833" s="108">
        <v>2.3730000000000002</v>
      </c>
      <c r="H833" s="108">
        <v>3.4470000000000001</v>
      </c>
      <c r="I833" s="108">
        <v>4.2770000000000001</v>
      </c>
      <c r="J833" s="27">
        <v>0.74</v>
      </c>
      <c r="K833" s="27">
        <v>-0.09</v>
      </c>
      <c r="L833" s="27">
        <v>0.02</v>
      </c>
      <c r="M833" s="110">
        <v>0</v>
      </c>
    </row>
    <row r="834" spans="2:13" x14ac:dyDescent="0.3">
      <c r="B834" s="109">
        <f t="shared" si="12"/>
        <v>41843</v>
      </c>
      <c r="C834" s="107">
        <v>77.95</v>
      </c>
      <c r="D834" s="27">
        <v>175.44766200000001</v>
      </c>
      <c r="E834" s="107">
        <v>7.0126440740364764</v>
      </c>
      <c r="F834" s="108">
        <v>1.0289999999999999</v>
      </c>
      <c r="G834" s="108">
        <v>2.488</v>
      </c>
      <c r="H834" s="108">
        <v>3.556</v>
      </c>
      <c r="I834" s="108">
        <v>4.3659999999999997</v>
      </c>
      <c r="J834" s="27">
        <v>-0.59</v>
      </c>
      <c r="K834" s="27">
        <v>-0.24</v>
      </c>
      <c r="L834" s="27">
        <v>-0.54</v>
      </c>
      <c r="M834" s="110">
        <v>0</v>
      </c>
    </row>
    <row r="835" spans="2:13" x14ac:dyDescent="0.3">
      <c r="B835" s="109">
        <f t="shared" si="12"/>
        <v>41842</v>
      </c>
      <c r="C835" s="107">
        <v>79.11</v>
      </c>
      <c r="D835" s="27">
        <v>176.80993699999999</v>
      </c>
      <c r="E835" s="107">
        <v>7.0177430763415236</v>
      </c>
      <c r="F835" s="108">
        <v>1.004</v>
      </c>
      <c r="G835" s="108">
        <v>2.448</v>
      </c>
      <c r="H835" s="108">
        <v>3.492</v>
      </c>
      <c r="I835" s="108">
        <v>4.2930000000000001</v>
      </c>
      <c r="J835" s="27">
        <v>1.47</v>
      </c>
      <c r="K835" s="27">
        <v>0.1</v>
      </c>
      <c r="L835" s="27">
        <v>0.33</v>
      </c>
      <c r="M835" s="110">
        <v>0</v>
      </c>
    </row>
    <row r="836" spans="2:13" x14ac:dyDescent="0.3">
      <c r="B836" s="109">
        <f t="shared" si="12"/>
        <v>41841</v>
      </c>
      <c r="C836" s="107">
        <v>80.150000000000006</v>
      </c>
      <c r="D836" s="27">
        <v>174.57998699999999</v>
      </c>
      <c r="E836" s="107">
        <v>7.0255231630682866</v>
      </c>
      <c r="F836" s="108">
        <v>0.93899999999999995</v>
      </c>
      <c r="G836" s="108">
        <v>2.36</v>
      </c>
      <c r="H836" s="108">
        <v>3.415</v>
      </c>
      <c r="I836" s="108">
        <v>4.2370000000000001</v>
      </c>
      <c r="J836" s="27">
        <v>-0.82</v>
      </c>
      <c r="K836" s="27">
        <v>0.02</v>
      </c>
      <c r="L836" s="27">
        <v>0.02</v>
      </c>
      <c r="M836" s="110">
        <v>0</v>
      </c>
    </row>
    <row r="837" spans="2:13" x14ac:dyDescent="0.3">
      <c r="B837" s="109">
        <f t="shared" ref="B837:B900" si="13">B836-1</f>
        <v>41840</v>
      </c>
      <c r="C837" s="107">
        <v>80.11</v>
      </c>
      <c r="D837" s="27">
        <v>176.992188</v>
      </c>
      <c r="E837" s="107">
        <v>7.0303317277004869</v>
      </c>
      <c r="F837" s="108">
        <v>0.95499999999999996</v>
      </c>
      <c r="G837" s="108">
        <v>2.343</v>
      </c>
      <c r="H837" s="108">
        <v>3.387</v>
      </c>
      <c r="I837" s="108">
        <v>4.2080000000000002</v>
      </c>
      <c r="J837" s="27">
        <v>-1.04</v>
      </c>
      <c r="K837" s="27">
        <v>-0.01</v>
      </c>
      <c r="L837" s="27">
        <v>-0.57999999999999996</v>
      </c>
      <c r="M837" s="110">
        <v>0</v>
      </c>
    </row>
    <row r="838" spans="2:13" x14ac:dyDescent="0.3">
      <c r="B838" s="109">
        <f t="shared" si="13"/>
        <v>41839</v>
      </c>
      <c r="C838" s="107">
        <v>77.97</v>
      </c>
      <c r="D838" s="27">
        <v>177.89459199999999</v>
      </c>
      <c r="E838" s="107">
        <v>7.0309188876399791</v>
      </c>
      <c r="F838" s="108">
        <v>0.92300000000000004</v>
      </c>
      <c r="G838" s="108">
        <v>2.2890000000000001</v>
      </c>
      <c r="H838" s="108">
        <v>3.343</v>
      </c>
      <c r="I838" s="108">
        <v>4.1669999999999998</v>
      </c>
      <c r="J838" s="27">
        <v>7.0000000000000007E-2</v>
      </c>
      <c r="K838" s="27">
        <v>0.66</v>
      </c>
      <c r="L838" s="27">
        <v>0.2</v>
      </c>
      <c r="M838" s="110">
        <v>0</v>
      </c>
    </row>
    <row r="839" spans="2:13" x14ac:dyDescent="0.3">
      <c r="B839" s="109">
        <f t="shared" si="13"/>
        <v>41838</v>
      </c>
      <c r="C839" s="107">
        <v>78.53</v>
      </c>
      <c r="D839" s="27">
        <v>179.04861500000001</v>
      </c>
      <c r="E839" s="107">
        <v>7.0294131835460592</v>
      </c>
      <c r="F839" s="108">
        <v>0.96299999999999997</v>
      </c>
      <c r="G839" s="108">
        <v>2.343</v>
      </c>
      <c r="H839" s="108">
        <v>3.391</v>
      </c>
      <c r="I839" s="108">
        <v>4.2</v>
      </c>
      <c r="J839" s="27">
        <v>1.3</v>
      </c>
      <c r="K839" s="27">
        <v>-0.48</v>
      </c>
      <c r="L839" s="27">
        <v>0.09</v>
      </c>
      <c r="M839" s="110">
        <v>0</v>
      </c>
    </row>
    <row r="840" spans="2:13" x14ac:dyDescent="0.3">
      <c r="B840" s="109">
        <f t="shared" si="13"/>
        <v>41837</v>
      </c>
      <c r="C840" s="107">
        <v>77.77</v>
      </c>
      <c r="D840" s="27">
        <v>176.835983</v>
      </c>
      <c r="E840" s="107">
        <v>7.0413288388121549</v>
      </c>
      <c r="F840" s="108">
        <v>0.95499999999999996</v>
      </c>
      <c r="G840" s="108">
        <v>2.3529999999999998</v>
      </c>
      <c r="H840" s="108">
        <v>3.4129999999999998</v>
      </c>
      <c r="I840" s="108">
        <v>4.2450000000000001</v>
      </c>
      <c r="J840" s="27">
        <v>0.89</v>
      </c>
      <c r="K840" s="27">
        <v>0.14000000000000001</v>
      </c>
      <c r="L840" s="27">
        <v>0.25</v>
      </c>
      <c r="M840" s="110">
        <v>0</v>
      </c>
    </row>
    <row r="841" spans="2:13" x14ac:dyDescent="0.3">
      <c r="B841" s="109">
        <f t="shared" si="13"/>
        <v>41836</v>
      </c>
      <c r="C841" s="107">
        <v>76.849999999999994</v>
      </c>
      <c r="D841" s="27">
        <v>175.91622899999999</v>
      </c>
      <c r="E841" s="107">
        <v>7.064057334995578</v>
      </c>
      <c r="F841" s="108">
        <v>0.94699999999999995</v>
      </c>
      <c r="G841" s="108">
        <v>2.38</v>
      </c>
      <c r="H841" s="108">
        <v>3.4580000000000002</v>
      </c>
      <c r="I841" s="108">
        <v>4.3029999999999999</v>
      </c>
      <c r="J841" s="27">
        <v>-1.38</v>
      </c>
      <c r="K841" s="27">
        <v>0.05</v>
      </c>
      <c r="L841" s="27">
        <v>-0.28000000000000003</v>
      </c>
      <c r="M841" s="110">
        <v>0</v>
      </c>
    </row>
    <row r="842" spans="2:13" x14ac:dyDescent="0.3">
      <c r="B842" s="109">
        <f t="shared" si="13"/>
        <v>41835</v>
      </c>
      <c r="C842" s="107">
        <v>74.510000000000005</v>
      </c>
      <c r="D842" s="27">
        <v>178.90978999999999</v>
      </c>
      <c r="E842" s="107">
        <v>7.0861589920020078</v>
      </c>
      <c r="F842" s="108">
        <v>0.91500000000000004</v>
      </c>
      <c r="G842" s="108">
        <v>2.33</v>
      </c>
      <c r="H842" s="108">
        <v>3.415</v>
      </c>
      <c r="I842" s="108">
        <v>4.2640000000000002</v>
      </c>
      <c r="J842" s="27">
        <v>-0.55000000000000004</v>
      </c>
      <c r="K842" s="27">
        <v>-0.31</v>
      </c>
      <c r="L842" s="27">
        <v>-0.18</v>
      </c>
      <c r="M842" s="110">
        <v>0</v>
      </c>
    </row>
    <row r="843" spans="2:13" x14ac:dyDescent="0.3">
      <c r="B843" s="109">
        <f t="shared" si="13"/>
        <v>41834</v>
      </c>
      <c r="C843" s="107">
        <v>73.62</v>
      </c>
      <c r="D843" s="27">
        <v>181.304565</v>
      </c>
      <c r="E843" s="107">
        <v>7.0820967064690858</v>
      </c>
      <c r="F843" s="108">
        <v>0.90700000000000003</v>
      </c>
      <c r="G843" s="108">
        <v>2.2930000000000001</v>
      </c>
      <c r="H843" s="108">
        <v>3.3490000000000002</v>
      </c>
      <c r="I843" s="108">
        <v>4.2</v>
      </c>
      <c r="J843" s="27">
        <v>0.48</v>
      </c>
      <c r="K843" s="27">
        <v>0.16</v>
      </c>
      <c r="L843" s="27">
        <v>-0.09</v>
      </c>
      <c r="M843" s="110">
        <v>0</v>
      </c>
    </row>
    <row r="844" spans="2:13" x14ac:dyDescent="0.3">
      <c r="B844" s="109">
        <f t="shared" si="13"/>
        <v>41833</v>
      </c>
      <c r="C844" s="107">
        <v>72.510000000000005</v>
      </c>
      <c r="D844" s="27">
        <v>180.49764999999999</v>
      </c>
      <c r="E844" s="107">
        <v>7.060833514719608</v>
      </c>
      <c r="F844" s="108">
        <v>0.96399999999999997</v>
      </c>
      <c r="G844" s="108">
        <v>2.35</v>
      </c>
      <c r="H844" s="108">
        <v>3.38</v>
      </c>
      <c r="I844" s="108">
        <v>4.2290000000000001</v>
      </c>
      <c r="J844" s="27">
        <v>-1.31</v>
      </c>
      <c r="K844" s="27">
        <v>0.51</v>
      </c>
      <c r="L844" s="27">
        <v>-0.25</v>
      </c>
      <c r="M844" s="110">
        <v>0</v>
      </c>
    </row>
    <row r="845" spans="2:13" x14ac:dyDescent="0.3">
      <c r="B845" s="109">
        <f t="shared" si="13"/>
        <v>41832</v>
      </c>
      <c r="C845" s="107">
        <v>71.47</v>
      </c>
      <c r="D845" s="27">
        <v>181.66037</v>
      </c>
      <c r="E845" s="107">
        <v>7.0394153938966637</v>
      </c>
      <c r="F845" s="108">
        <v>0.96399999999999997</v>
      </c>
      <c r="G845" s="108">
        <v>2.35</v>
      </c>
      <c r="H845" s="108">
        <v>3.3820000000000001</v>
      </c>
      <c r="I845" s="108">
        <v>4.2240000000000002</v>
      </c>
      <c r="J845" s="27">
        <v>0.5</v>
      </c>
      <c r="K845" s="27">
        <v>0.32</v>
      </c>
      <c r="L845" s="27">
        <v>0.5</v>
      </c>
      <c r="M845" s="110">
        <v>0</v>
      </c>
    </row>
    <row r="846" spans="2:13" x14ac:dyDescent="0.3">
      <c r="B846" s="109">
        <f t="shared" si="13"/>
        <v>41831</v>
      </c>
      <c r="C846" s="107">
        <v>70.760000000000005</v>
      </c>
      <c r="D846" s="27">
        <v>180.41085799999999</v>
      </c>
      <c r="E846" s="107">
        <v>7.0155044720283559</v>
      </c>
      <c r="F846" s="108">
        <v>0.88400000000000001</v>
      </c>
      <c r="G846" s="108">
        <v>2.2229999999999999</v>
      </c>
      <c r="H846" s="108">
        <v>3.2490000000000001</v>
      </c>
      <c r="I846" s="108">
        <v>4.0890000000000004</v>
      </c>
      <c r="J846" s="27">
        <v>-0.7</v>
      </c>
      <c r="K846" s="27">
        <v>-0.37</v>
      </c>
      <c r="L846" s="27">
        <v>0.57999999999999996</v>
      </c>
      <c r="M846" s="110">
        <v>0</v>
      </c>
    </row>
    <row r="847" spans="2:13" x14ac:dyDescent="0.3">
      <c r="B847" s="109">
        <f t="shared" si="13"/>
        <v>41830</v>
      </c>
      <c r="C847" s="107">
        <v>68.78</v>
      </c>
      <c r="D847" s="27">
        <v>180.289444</v>
      </c>
      <c r="E847" s="107">
        <v>6.9942099912290958</v>
      </c>
      <c r="F847" s="108">
        <v>0.86</v>
      </c>
      <c r="G847" s="108">
        <v>2.17</v>
      </c>
      <c r="H847" s="108">
        <v>3.1840000000000002</v>
      </c>
      <c r="I847" s="108">
        <v>4.0030000000000001</v>
      </c>
      <c r="J847" s="27">
        <v>0.77</v>
      </c>
      <c r="K847" s="27">
        <v>0.63</v>
      </c>
      <c r="L847" s="27">
        <v>0.23</v>
      </c>
      <c r="M847" s="110">
        <v>0</v>
      </c>
    </row>
    <row r="848" spans="2:13" x14ac:dyDescent="0.3">
      <c r="B848" s="109">
        <f t="shared" si="13"/>
        <v>41829</v>
      </c>
      <c r="C848" s="107">
        <v>69.94</v>
      </c>
      <c r="D848" s="27">
        <v>178.50195299999999</v>
      </c>
      <c r="E848" s="107">
        <v>6.9730567962397831</v>
      </c>
      <c r="F848" s="108">
        <v>0.90800000000000003</v>
      </c>
      <c r="G848" s="108">
        <v>2.2429999999999999</v>
      </c>
      <c r="H848" s="108">
        <v>3.2570000000000001</v>
      </c>
      <c r="I848" s="108">
        <v>4.0670000000000002</v>
      </c>
      <c r="J848" s="27">
        <v>-0.06</v>
      </c>
      <c r="K848" s="27">
        <v>0.16</v>
      </c>
      <c r="L848" s="27">
        <v>0.04</v>
      </c>
      <c r="M848" s="110">
        <v>0</v>
      </c>
    </row>
    <row r="849" spans="2:13" x14ac:dyDescent="0.3">
      <c r="B849" s="109">
        <f t="shared" si="13"/>
        <v>41828</v>
      </c>
      <c r="C849" s="107">
        <v>69.36</v>
      </c>
      <c r="D849" s="27">
        <v>178.883759</v>
      </c>
      <c r="E849" s="107">
        <v>6.9590557510674325</v>
      </c>
      <c r="F849" s="108">
        <v>0.877</v>
      </c>
      <c r="G849" s="108">
        <v>2.21</v>
      </c>
      <c r="H849" s="108">
        <v>3.222</v>
      </c>
      <c r="I849" s="108">
        <v>4.0170000000000003</v>
      </c>
      <c r="J849" s="27">
        <v>-0.19</v>
      </c>
      <c r="K849" s="27">
        <v>0.45</v>
      </c>
      <c r="L849" s="27">
        <v>-0.06</v>
      </c>
      <c r="M849" s="110">
        <v>0</v>
      </c>
    </row>
    <row r="850" spans="2:13" x14ac:dyDescent="0.3">
      <c r="B850" s="109">
        <f t="shared" si="13"/>
        <v>41827</v>
      </c>
      <c r="C850" s="107">
        <v>69.010000000000005</v>
      </c>
      <c r="D850" s="27">
        <v>179.603928</v>
      </c>
      <c r="E850" s="107">
        <v>6.9418630411062274</v>
      </c>
      <c r="F850" s="108">
        <v>0.86899999999999999</v>
      </c>
      <c r="G850" s="108">
        <v>2.2069999999999999</v>
      </c>
      <c r="H850" s="108">
        <v>3.2210000000000001</v>
      </c>
      <c r="I850" s="108">
        <v>3.9969999999999999</v>
      </c>
      <c r="J850" s="27">
        <v>-0.92</v>
      </c>
      <c r="K850" s="27">
        <v>-0.73</v>
      </c>
      <c r="L850" s="27">
        <v>-0.16</v>
      </c>
      <c r="M850" s="110">
        <v>0</v>
      </c>
    </row>
    <row r="851" spans="2:13" x14ac:dyDescent="0.3">
      <c r="B851" s="109">
        <f t="shared" si="13"/>
        <v>41826</v>
      </c>
      <c r="C851" s="107">
        <v>70.010000000000005</v>
      </c>
      <c r="D851" s="27">
        <v>181.04426599999999</v>
      </c>
      <c r="E851" s="107">
        <v>6.9235796259445435</v>
      </c>
      <c r="F851" s="108">
        <v>0.86899999999999999</v>
      </c>
      <c r="G851" s="108">
        <v>2.1840000000000002</v>
      </c>
      <c r="H851" s="108">
        <v>3.181</v>
      </c>
      <c r="I851" s="108">
        <v>3.9569999999999999</v>
      </c>
      <c r="J851" s="27">
        <v>0.16</v>
      </c>
      <c r="K851" s="27">
        <v>-0.11</v>
      </c>
      <c r="L851" s="27">
        <v>-0.08</v>
      </c>
      <c r="M851" s="110">
        <v>0</v>
      </c>
    </row>
    <row r="852" spans="2:13" x14ac:dyDescent="0.3">
      <c r="B852" s="109">
        <f t="shared" si="13"/>
        <v>41825</v>
      </c>
      <c r="C852" s="107">
        <v>69.849999999999994</v>
      </c>
      <c r="D852" s="27">
        <v>180.13322400000001</v>
      </c>
      <c r="E852" s="107">
        <v>6.894126144121774</v>
      </c>
      <c r="F852" s="108">
        <v>0.94899999999999995</v>
      </c>
      <c r="G852" s="108">
        <v>2.3130000000000002</v>
      </c>
      <c r="H852" s="108">
        <v>3.3069999999999999</v>
      </c>
      <c r="I852" s="108">
        <v>4.0510000000000002</v>
      </c>
      <c r="J852" s="27">
        <v>-0.06</v>
      </c>
      <c r="K852" s="27">
        <v>0.38</v>
      </c>
      <c r="L852" s="27">
        <v>0.49</v>
      </c>
      <c r="M852" s="110">
        <v>0</v>
      </c>
    </row>
    <row r="853" spans="2:13" x14ac:dyDescent="0.3">
      <c r="B853" s="109">
        <f t="shared" si="13"/>
        <v>41824</v>
      </c>
      <c r="C853" s="107">
        <v>66.27</v>
      </c>
      <c r="D853" s="27">
        <v>180.86209099999999</v>
      </c>
      <c r="E853" s="107">
        <v>6.8683941937909143</v>
      </c>
      <c r="F853" s="108">
        <v>0.996</v>
      </c>
      <c r="G853" s="108">
        <v>2.3370000000000002</v>
      </c>
      <c r="H853" s="108">
        <v>3.2919999999999998</v>
      </c>
      <c r="I853" s="108">
        <v>4.0179999999999998</v>
      </c>
      <c r="J853" s="27">
        <v>1.04</v>
      </c>
      <c r="K853" s="27">
        <v>0</v>
      </c>
      <c r="L853" s="27">
        <v>0.37</v>
      </c>
      <c r="M853" s="110">
        <v>0</v>
      </c>
    </row>
    <row r="854" spans="2:13" x14ac:dyDescent="0.3">
      <c r="B854" s="109">
        <f t="shared" si="13"/>
        <v>41823</v>
      </c>
      <c r="C854" s="107">
        <v>66.61</v>
      </c>
      <c r="D854" s="27">
        <v>177.608215</v>
      </c>
      <c r="E854" s="107">
        <v>6.8383748966252575</v>
      </c>
      <c r="F854" s="108">
        <v>0.97199999999999998</v>
      </c>
      <c r="G854" s="108">
        <v>2.3330000000000002</v>
      </c>
      <c r="H854" s="108">
        <v>3.282</v>
      </c>
      <c r="I854" s="108">
        <v>4.0330000000000004</v>
      </c>
      <c r="J854" s="27">
        <v>-0.5</v>
      </c>
      <c r="K854" s="27">
        <v>0.15</v>
      </c>
      <c r="L854" s="27">
        <v>-0.28000000000000003</v>
      </c>
      <c r="M854" s="110">
        <v>0</v>
      </c>
    </row>
    <row r="855" spans="2:13" x14ac:dyDescent="0.3">
      <c r="B855" s="109">
        <f t="shared" si="13"/>
        <v>41822</v>
      </c>
      <c r="C855" s="107">
        <v>65.739999999999995</v>
      </c>
      <c r="D855" s="27">
        <v>176.419464</v>
      </c>
      <c r="E855" s="107">
        <v>6.8241971296598622</v>
      </c>
      <c r="F855" s="108">
        <v>0.98799999999999999</v>
      </c>
      <c r="G855" s="108">
        <v>2.367</v>
      </c>
      <c r="H855" s="108">
        <v>3.32</v>
      </c>
      <c r="I855" s="108">
        <v>4.0910000000000002</v>
      </c>
      <c r="J855" s="27">
        <v>0.51</v>
      </c>
      <c r="K855" s="27">
        <v>-0.13</v>
      </c>
      <c r="L855" s="27">
        <v>0.27</v>
      </c>
      <c r="M855" s="110">
        <v>0</v>
      </c>
    </row>
    <row r="856" spans="2:13" x14ac:dyDescent="0.3">
      <c r="B856" s="109">
        <f t="shared" si="13"/>
        <v>41821</v>
      </c>
      <c r="C856" s="107">
        <v>65.63</v>
      </c>
      <c r="D856" s="27">
        <v>176.32403600000001</v>
      </c>
      <c r="E856" s="107">
        <v>6.8145220778338178</v>
      </c>
      <c r="F856" s="108">
        <v>0.94099999999999995</v>
      </c>
      <c r="G856" s="108">
        <v>2.37</v>
      </c>
      <c r="H856" s="108">
        <v>3.383</v>
      </c>
      <c r="I856" s="108">
        <v>4.173</v>
      </c>
      <c r="J856" s="27">
        <v>1.1000000000000001</v>
      </c>
      <c r="K856" s="27">
        <v>0.12</v>
      </c>
      <c r="L856" s="27">
        <v>0.28999999999999998</v>
      </c>
      <c r="M856" s="110">
        <v>0</v>
      </c>
    </row>
    <row r="857" spans="2:13" x14ac:dyDescent="0.3">
      <c r="B857" s="109">
        <f t="shared" si="13"/>
        <v>41820</v>
      </c>
      <c r="C857" s="107">
        <v>68.38</v>
      </c>
      <c r="D857" s="27">
        <v>175.68193099999999</v>
      </c>
      <c r="E857" s="107">
        <v>6.8048932543345373</v>
      </c>
      <c r="F857" s="108">
        <v>0.96399999999999997</v>
      </c>
      <c r="G857" s="108">
        <v>2.3730000000000002</v>
      </c>
      <c r="H857" s="108">
        <v>3.42</v>
      </c>
      <c r="I857" s="108">
        <v>4.1980000000000004</v>
      </c>
      <c r="J857" s="27">
        <v>-0.02</v>
      </c>
      <c r="K857" s="27">
        <v>-0.23</v>
      </c>
      <c r="L857" s="27">
        <v>-0.05</v>
      </c>
      <c r="M857" s="110">
        <v>0</v>
      </c>
    </row>
    <row r="858" spans="2:13" x14ac:dyDescent="0.3">
      <c r="B858" s="109">
        <f t="shared" si="13"/>
        <v>41819</v>
      </c>
      <c r="C858" s="107">
        <v>71.290000000000006</v>
      </c>
      <c r="D858" s="27">
        <v>177.417328</v>
      </c>
      <c r="E858" s="107">
        <v>6.7974846862242009</v>
      </c>
      <c r="F858" s="108">
        <v>0.95499999999999996</v>
      </c>
      <c r="G858" s="108">
        <v>2.4169999999999998</v>
      </c>
      <c r="H858" s="108">
        <v>3.4460000000000002</v>
      </c>
      <c r="I858" s="108">
        <v>4.1970000000000001</v>
      </c>
      <c r="J858" s="27">
        <v>0.54</v>
      </c>
      <c r="K858" s="27">
        <v>0.42</v>
      </c>
      <c r="L858" s="27">
        <v>-0.19</v>
      </c>
      <c r="M858" s="110">
        <v>0</v>
      </c>
    </row>
    <row r="859" spans="2:13" x14ac:dyDescent="0.3">
      <c r="B859" s="109">
        <f t="shared" si="13"/>
        <v>41818</v>
      </c>
      <c r="C859" s="107">
        <v>69.349999999999994</v>
      </c>
      <c r="D859" s="27">
        <v>176.350067</v>
      </c>
      <c r="E859" s="107">
        <v>6.7840460477953295</v>
      </c>
      <c r="F859" s="108">
        <v>0.98799999999999999</v>
      </c>
      <c r="G859" s="108">
        <v>2.4540000000000002</v>
      </c>
      <c r="H859" s="108">
        <v>3.4820000000000002</v>
      </c>
      <c r="I859" s="108">
        <v>4.2359999999999998</v>
      </c>
      <c r="J859" s="27">
        <v>-0.31</v>
      </c>
      <c r="K859" s="27">
        <v>0.1</v>
      </c>
      <c r="L859" s="27">
        <v>-0.31</v>
      </c>
      <c r="M859" s="110">
        <v>0</v>
      </c>
    </row>
    <row r="860" spans="2:13" x14ac:dyDescent="0.3">
      <c r="B860" s="109">
        <f t="shared" si="13"/>
        <v>41817</v>
      </c>
      <c r="C860" s="107">
        <v>71.66</v>
      </c>
      <c r="D860" s="27">
        <v>177.72103899999999</v>
      </c>
      <c r="E860" s="107">
        <v>6.7758586472443039</v>
      </c>
      <c r="F860" s="108">
        <v>0.996</v>
      </c>
      <c r="G860" s="108">
        <v>2.4540000000000002</v>
      </c>
      <c r="H860" s="108">
        <v>3.4649999999999999</v>
      </c>
      <c r="I860" s="108">
        <v>4.218</v>
      </c>
      <c r="J860" s="27">
        <v>0.45</v>
      </c>
      <c r="K860" s="27">
        <v>-0.21</v>
      </c>
      <c r="L860" s="27">
        <v>0.11</v>
      </c>
      <c r="M860" s="110">
        <v>0</v>
      </c>
    </row>
    <row r="861" spans="2:13" x14ac:dyDescent="0.3">
      <c r="B861" s="109">
        <f t="shared" si="13"/>
        <v>41816</v>
      </c>
      <c r="C861" s="107">
        <v>72.12</v>
      </c>
      <c r="D861" s="27">
        <v>175.864182</v>
      </c>
      <c r="E861" s="107">
        <v>6.7642451640732819</v>
      </c>
      <c r="F861" s="108">
        <v>0.93899999999999995</v>
      </c>
      <c r="G861" s="108">
        <v>2.363</v>
      </c>
      <c r="H861" s="108">
        <v>3.3849999999999998</v>
      </c>
      <c r="I861" s="108">
        <v>4.1660000000000004</v>
      </c>
      <c r="J861" s="27">
        <v>0.54</v>
      </c>
      <c r="K861" s="27">
        <v>0.12</v>
      </c>
      <c r="L861" s="27">
        <v>0.13</v>
      </c>
      <c r="M861" s="110">
        <v>0</v>
      </c>
    </row>
    <row r="862" spans="2:13" x14ac:dyDescent="0.3">
      <c r="B862" s="109">
        <f t="shared" si="13"/>
        <v>41815</v>
      </c>
      <c r="C862" s="107">
        <v>72.08</v>
      </c>
      <c r="D862" s="27">
        <v>175.13008099999999</v>
      </c>
      <c r="E862" s="107">
        <v>6.7645619600344356</v>
      </c>
      <c r="F862" s="108">
        <v>0.98799999999999999</v>
      </c>
      <c r="G862" s="108">
        <v>2.4409999999999998</v>
      </c>
      <c r="H862" s="108">
        <v>3.4710000000000001</v>
      </c>
      <c r="I862" s="108">
        <v>4.258</v>
      </c>
      <c r="J862" s="27">
        <v>0.23</v>
      </c>
      <c r="K862" s="27">
        <v>0.26</v>
      </c>
      <c r="L862" s="27">
        <v>0.83</v>
      </c>
      <c r="M862" s="110">
        <v>0</v>
      </c>
    </row>
    <row r="863" spans="2:13" x14ac:dyDescent="0.3">
      <c r="B863" s="109">
        <f t="shared" si="13"/>
        <v>41814</v>
      </c>
      <c r="C863" s="107">
        <v>70.400000000000006</v>
      </c>
      <c r="D863" s="27">
        <v>176.62416099999999</v>
      </c>
      <c r="E863" s="107">
        <v>6.7694177011130146</v>
      </c>
      <c r="F863" s="108">
        <v>0.93899999999999995</v>
      </c>
      <c r="G863" s="108">
        <v>2.3970000000000002</v>
      </c>
      <c r="H863" s="108">
        <v>3.456</v>
      </c>
      <c r="I863" s="108">
        <v>4.266</v>
      </c>
      <c r="J863" s="27">
        <v>1.1200000000000001</v>
      </c>
      <c r="K863" s="27">
        <v>0.64</v>
      </c>
      <c r="L863" s="27">
        <v>0.17</v>
      </c>
      <c r="M863" s="110">
        <v>0</v>
      </c>
    </row>
    <row r="864" spans="2:13" x14ac:dyDescent="0.3">
      <c r="B864" s="109">
        <f t="shared" si="13"/>
        <v>41813</v>
      </c>
      <c r="C864" s="107">
        <v>68.739999999999995</v>
      </c>
      <c r="D864" s="27">
        <v>174.79325900000001</v>
      </c>
      <c r="E864" s="107">
        <v>6.7693625778758761</v>
      </c>
      <c r="F864" s="108">
        <v>0.92300000000000004</v>
      </c>
      <c r="G864" s="108">
        <v>2.37</v>
      </c>
      <c r="H864" s="108">
        <v>3.423</v>
      </c>
      <c r="I864" s="108">
        <v>4.2300000000000004</v>
      </c>
      <c r="J864" s="27">
        <v>1.04</v>
      </c>
      <c r="K864" s="27">
        <v>0.6</v>
      </c>
      <c r="L864" s="27">
        <v>0.12</v>
      </c>
      <c r="M864" s="110">
        <v>0</v>
      </c>
    </row>
    <row r="865" spans="2:13" x14ac:dyDescent="0.3">
      <c r="B865" s="109">
        <f t="shared" si="13"/>
        <v>41812</v>
      </c>
      <c r="C865" s="107">
        <v>69.03</v>
      </c>
      <c r="D865" s="27">
        <v>172.40960699999999</v>
      </c>
      <c r="E865" s="107">
        <v>6.7722869790963411</v>
      </c>
      <c r="F865" s="108">
        <v>0.90700000000000003</v>
      </c>
      <c r="G865" s="108">
        <v>2.3029999999999999</v>
      </c>
      <c r="H865" s="108">
        <v>3.3490000000000002</v>
      </c>
      <c r="I865" s="108">
        <v>4.181</v>
      </c>
      <c r="J865" s="27">
        <v>-1.08</v>
      </c>
      <c r="K865" s="27">
        <v>-1.4</v>
      </c>
      <c r="L865" s="27">
        <v>-0.28000000000000003</v>
      </c>
      <c r="M865" s="110">
        <v>0</v>
      </c>
    </row>
    <row r="866" spans="2:13" x14ac:dyDescent="0.3">
      <c r="B866" s="109">
        <f t="shared" si="13"/>
        <v>41811</v>
      </c>
      <c r="C866" s="107">
        <v>71.61</v>
      </c>
      <c r="D866" s="27">
        <v>174.92279099999999</v>
      </c>
      <c r="E866" s="107">
        <v>6.7788405646016701</v>
      </c>
      <c r="F866" s="108">
        <v>0.88400000000000001</v>
      </c>
      <c r="G866" s="108">
        <v>2.2829999999999999</v>
      </c>
      <c r="H866" s="108">
        <v>3.3490000000000002</v>
      </c>
      <c r="I866" s="108">
        <v>4.1989999999999998</v>
      </c>
      <c r="J866" s="27">
        <v>0.28999999999999998</v>
      </c>
      <c r="K866" s="27">
        <v>0.38</v>
      </c>
      <c r="L866" s="27">
        <v>-0.06</v>
      </c>
      <c r="M866" s="110">
        <v>0</v>
      </c>
    </row>
    <row r="867" spans="2:13" x14ac:dyDescent="0.3">
      <c r="B867" s="109">
        <f t="shared" si="13"/>
        <v>41810</v>
      </c>
      <c r="C867" s="107">
        <v>71.180000000000007</v>
      </c>
      <c r="D867" s="27">
        <v>171.99505600000001</v>
      </c>
      <c r="E867" s="107">
        <v>6.7779256044707257</v>
      </c>
      <c r="F867" s="108">
        <v>0.92400000000000004</v>
      </c>
      <c r="G867" s="108">
        <v>2.367</v>
      </c>
      <c r="H867" s="108">
        <v>3.4729999999999999</v>
      </c>
      <c r="I867" s="108">
        <v>4.3289999999999997</v>
      </c>
      <c r="J867" s="27">
        <v>0.67</v>
      </c>
      <c r="K867" s="27">
        <v>0.13</v>
      </c>
      <c r="L867" s="27">
        <v>-7.0000000000000007E-2</v>
      </c>
      <c r="M867" s="110">
        <v>0</v>
      </c>
    </row>
    <row r="868" spans="2:13" x14ac:dyDescent="0.3">
      <c r="B868" s="109">
        <f t="shared" si="13"/>
        <v>41809</v>
      </c>
      <c r="C868" s="107">
        <v>70.95</v>
      </c>
      <c r="D868" s="27">
        <v>167.81500199999999</v>
      </c>
      <c r="E868" s="107">
        <v>6.7788835523410595</v>
      </c>
      <c r="F868" s="108">
        <v>0.94</v>
      </c>
      <c r="G868" s="108">
        <v>2.3929999999999998</v>
      </c>
      <c r="H868" s="108">
        <v>3.484</v>
      </c>
      <c r="I868" s="108">
        <v>4.319</v>
      </c>
      <c r="J868" s="27">
        <v>-0.2</v>
      </c>
      <c r="K868" s="27">
        <v>-0.35</v>
      </c>
      <c r="L868" s="27">
        <v>-0.21</v>
      </c>
      <c r="M868" s="110">
        <v>0</v>
      </c>
    </row>
    <row r="869" spans="2:13" x14ac:dyDescent="0.3">
      <c r="B869" s="109">
        <f t="shared" si="13"/>
        <v>41808</v>
      </c>
      <c r="C869" s="107">
        <v>68.05</v>
      </c>
      <c r="D869" s="27">
        <v>167.50410500000001</v>
      </c>
      <c r="E869" s="107">
        <v>6.7769017237917346</v>
      </c>
      <c r="F869" s="108">
        <v>0.93200000000000005</v>
      </c>
      <c r="G869" s="108">
        <v>2.3570000000000002</v>
      </c>
      <c r="H869" s="108">
        <v>3.4430000000000001</v>
      </c>
      <c r="I869" s="108">
        <v>4.2699999999999996</v>
      </c>
      <c r="J869" s="27">
        <v>0.49</v>
      </c>
      <c r="K869" s="27">
        <v>0.19</v>
      </c>
      <c r="L869" s="27">
        <v>-0.01</v>
      </c>
      <c r="M869" s="110">
        <v>0</v>
      </c>
    </row>
    <row r="870" spans="2:13" x14ac:dyDescent="0.3">
      <c r="B870" s="109">
        <f t="shared" si="13"/>
        <v>41807</v>
      </c>
      <c r="C870" s="107">
        <v>67.86</v>
      </c>
      <c r="D870" s="27">
        <v>165.569489</v>
      </c>
      <c r="E870" s="107">
        <v>6.7752728942308744</v>
      </c>
      <c r="F870" s="108">
        <v>0.93200000000000005</v>
      </c>
      <c r="G870" s="108">
        <v>2.3529999999999998</v>
      </c>
      <c r="H870" s="108">
        <v>3.44</v>
      </c>
      <c r="I870" s="108">
        <v>4.2679999999999998</v>
      </c>
      <c r="J870" s="27">
        <v>0.06</v>
      </c>
      <c r="K870" s="27">
        <v>0.38</v>
      </c>
      <c r="L870" s="27">
        <v>1.19</v>
      </c>
      <c r="M870" s="110">
        <v>0</v>
      </c>
    </row>
    <row r="871" spans="2:13" x14ac:dyDescent="0.3">
      <c r="B871" s="109">
        <f t="shared" si="13"/>
        <v>41806</v>
      </c>
      <c r="C871" s="107">
        <v>68.23</v>
      </c>
      <c r="D871" s="27">
        <v>165.48313899999999</v>
      </c>
      <c r="E871" s="107">
        <v>6.768403562973436</v>
      </c>
      <c r="F871" s="108">
        <v>0.91700000000000004</v>
      </c>
      <c r="G871" s="108">
        <v>2.2999999999999998</v>
      </c>
      <c r="H871" s="108">
        <v>3.3460000000000001</v>
      </c>
      <c r="I871" s="108">
        <v>4.1609999999999996</v>
      </c>
      <c r="J871" s="27">
        <v>1.1100000000000001</v>
      </c>
      <c r="K871" s="27">
        <v>0.45</v>
      </c>
      <c r="L871" s="27">
        <v>0.62</v>
      </c>
      <c r="M871" s="110">
        <v>0</v>
      </c>
    </row>
    <row r="872" spans="2:13" x14ac:dyDescent="0.3">
      <c r="B872" s="109">
        <f t="shared" si="13"/>
        <v>41805</v>
      </c>
      <c r="C872" s="107">
        <v>68.209999999999994</v>
      </c>
      <c r="D872" s="27">
        <v>162.218582</v>
      </c>
      <c r="E872" s="107">
        <v>6.7612870061001535</v>
      </c>
      <c r="F872" s="108">
        <v>0.90100000000000002</v>
      </c>
      <c r="G872" s="108">
        <v>2.2669999999999999</v>
      </c>
      <c r="H872" s="108">
        <v>3.3069999999999999</v>
      </c>
      <c r="I872" s="108">
        <v>4.1210000000000004</v>
      </c>
      <c r="J872" s="27">
        <v>0.45</v>
      </c>
      <c r="K872" s="27">
        <v>-0.15</v>
      </c>
      <c r="L872" s="27">
        <v>-0.13</v>
      </c>
      <c r="M872" s="110">
        <v>0</v>
      </c>
    </row>
    <row r="873" spans="2:13" x14ac:dyDescent="0.3">
      <c r="B873" s="109">
        <f t="shared" si="13"/>
        <v>41804</v>
      </c>
      <c r="C873" s="107">
        <v>68.53</v>
      </c>
      <c r="D873" s="27">
        <v>164.092682</v>
      </c>
      <c r="E873" s="107">
        <v>6.7409469683950656</v>
      </c>
      <c r="F873" s="108">
        <v>0.90900000000000003</v>
      </c>
      <c r="G873" s="108">
        <v>2.3170000000000002</v>
      </c>
      <c r="H873" s="108">
        <v>3.3639999999999999</v>
      </c>
      <c r="I873" s="108">
        <v>4.1929999999999996</v>
      </c>
      <c r="J873" s="27">
        <v>0.97</v>
      </c>
      <c r="K873" s="27">
        <v>0.04</v>
      </c>
      <c r="L873" s="27">
        <v>0.13</v>
      </c>
      <c r="M873" s="110">
        <v>0</v>
      </c>
    </row>
    <row r="874" spans="2:13" x14ac:dyDescent="0.3">
      <c r="B874" s="109">
        <f t="shared" si="13"/>
        <v>41803</v>
      </c>
      <c r="C874" s="107">
        <v>70.13</v>
      </c>
      <c r="D874" s="27">
        <v>178.90417500000001</v>
      </c>
      <c r="E874" s="107">
        <v>6.7375136452103863</v>
      </c>
      <c r="F874" s="108">
        <v>0.97199999999999998</v>
      </c>
      <c r="G874" s="108">
        <v>2.387</v>
      </c>
      <c r="H874" s="108">
        <v>3.399</v>
      </c>
      <c r="I874" s="108">
        <v>4.1790000000000003</v>
      </c>
      <c r="J874" s="27">
        <v>-0.71</v>
      </c>
      <c r="K874" s="27">
        <v>0.17</v>
      </c>
      <c r="L874" s="27">
        <v>0</v>
      </c>
      <c r="M874" s="110">
        <v>0</v>
      </c>
    </row>
    <row r="875" spans="2:13" x14ac:dyDescent="0.3">
      <c r="B875" s="109">
        <f t="shared" si="13"/>
        <v>41802</v>
      </c>
      <c r="C875" s="107">
        <v>73.42</v>
      </c>
      <c r="D875" s="27">
        <v>181.08059700000001</v>
      </c>
      <c r="E875" s="107">
        <v>6.7179091605127486</v>
      </c>
      <c r="F875" s="108">
        <v>1.02</v>
      </c>
      <c r="G875" s="108">
        <v>2.4470000000000001</v>
      </c>
      <c r="H875" s="108">
        <v>3.4470000000000001</v>
      </c>
      <c r="I875" s="108">
        <v>4.2009999999999996</v>
      </c>
      <c r="J875" s="27">
        <v>-1.46</v>
      </c>
      <c r="K875" s="27">
        <v>-0.3</v>
      </c>
      <c r="L875" s="27">
        <v>-0.54</v>
      </c>
      <c r="M875" s="110">
        <v>0</v>
      </c>
    </row>
    <row r="876" spans="2:13" x14ac:dyDescent="0.3">
      <c r="B876" s="109">
        <f t="shared" si="13"/>
        <v>41801</v>
      </c>
      <c r="C876" s="107">
        <v>73.11</v>
      </c>
      <c r="D876" s="27">
        <v>183.092896</v>
      </c>
      <c r="E876" s="107">
        <v>6.6860394545474398</v>
      </c>
      <c r="F876" s="108">
        <v>1.044</v>
      </c>
      <c r="G876" s="108">
        <v>2.4740000000000002</v>
      </c>
      <c r="H876" s="108">
        <v>3.4550000000000001</v>
      </c>
      <c r="I876" s="108">
        <v>4.2249999999999996</v>
      </c>
      <c r="J876" s="27">
        <v>1.47</v>
      </c>
      <c r="K876" s="27">
        <v>0.19</v>
      </c>
      <c r="L876" s="27">
        <v>7.0000000000000007E-2</v>
      </c>
      <c r="M876" s="110">
        <v>0</v>
      </c>
    </row>
    <row r="877" spans="2:13" x14ac:dyDescent="0.3">
      <c r="B877" s="109">
        <f t="shared" si="13"/>
        <v>41800</v>
      </c>
      <c r="C877" s="107">
        <v>72.16</v>
      </c>
      <c r="D877" s="27">
        <v>180.72648599999999</v>
      </c>
      <c r="E877" s="107">
        <v>6.6434408763290147</v>
      </c>
      <c r="F877" s="108">
        <v>1.0509999999999999</v>
      </c>
      <c r="G877" s="108">
        <v>2.4369999999999998</v>
      </c>
      <c r="H877" s="108">
        <v>3.4350000000000001</v>
      </c>
      <c r="I877" s="108">
        <v>4.1959999999999997</v>
      </c>
      <c r="J877" s="27">
        <v>-2.48</v>
      </c>
      <c r="K877" s="27">
        <v>-1.49</v>
      </c>
      <c r="L877" s="27">
        <v>-0.28999999999999998</v>
      </c>
      <c r="M877" s="110">
        <v>0</v>
      </c>
    </row>
    <row r="878" spans="2:13" x14ac:dyDescent="0.3">
      <c r="B878" s="109">
        <f t="shared" si="13"/>
        <v>41799</v>
      </c>
      <c r="C878" s="107">
        <v>72.17</v>
      </c>
      <c r="D878" s="27">
        <v>182.55744899999999</v>
      </c>
      <c r="E878" s="107">
        <v>6.612870976078721</v>
      </c>
      <c r="F878" s="108">
        <v>1.012</v>
      </c>
      <c r="G878" s="108">
        <v>2.444</v>
      </c>
      <c r="H878" s="108">
        <v>3.4369999999999998</v>
      </c>
      <c r="I878" s="108">
        <v>4.2240000000000002</v>
      </c>
      <c r="J878" s="27">
        <v>-0.28000000000000003</v>
      </c>
      <c r="K878" s="27">
        <v>-0.13</v>
      </c>
      <c r="L878" s="27">
        <v>-0.46</v>
      </c>
      <c r="M878" s="110">
        <v>0</v>
      </c>
    </row>
    <row r="879" spans="2:13" x14ac:dyDescent="0.3">
      <c r="B879" s="109">
        <f t="shared" si="13"/>
        <v>41798</v>
      </c>
      <c r="C879" s="107">
        <v>74.72</v>
      </c>
      <c r="D879" s="27">
        <v>183.88746599999999</v>
      </c>
      <c r="E879" s="107">
        <v>6.5694310160308751</v>
      </c>
      <c r="F879" s="108">
        <v>1.02</v>
      </c>
      <c r="G879" s="108">
        <v>2.484</v>
      </c>
      <c r="H879" s="108">
        <v>3.4769999999999999</v>
      </c>
      <c r="I879" s="108">
        <v>4.2670000000000003</v>
      </c>
      <c r="J879" s="27">
        <v>0.35</v>
      </c>
      <c r="K879" s="27">
        <v>-0.2</v>
      </c>
      <c r="L879" s="27">
        <v>-0.15</v>
      </c>
      <c r="M879" s="110">
        <v>0</v>
      </c>
    </row>
    <row r="880" spans="2:13" x14ac:dyDescent="0.3">
      <c r="B880" s="109">
        <f t="shared" si="13"/>
        <v>41797</v>
      </c>
      <c r="C880" s="107">
        <v>74.59</v>
      </c>
      <c r="D880" s="27">
        <v>183.092896</v>
      </c>
      <c r="E880" s="107">
        <v>6.5184149079153544</v>
      </c>
      <c r="F880" s="108">
        <v>1.0940000000000001</v>
      </c>
      <c r="G880" s="108">
        <v>2.5649999999999999</v>
      </c>
      <c r="H880" s="108">
        <v>3.5670000000000002</v>
      </c>
      <c r="I880" s="108">
        <v>4.3760000000000003</v>
      </c>
      <c r="J880" s="27">
        <v>1.28</v>
      </c>
      <c r="K880" s="27">
        <v>0.63</v>
      </c>
      <c r="L880" s="27">
        <v>-0.1</v>
      </c>
      <c r="M880" s="110">
        <v>0</v>
      </c>
    </row>
    <row r="881" spans="2:13" x14ac:dyDescent="0.3">
      <c r="B881" s="109">
        <f t="shared" si="13"/>
        <v>41796</v>
      </c>
      <c r="C881" s="107">
        <v>74.040000000000006</v>
      </c>
      <c r="D881" s="27">
        <v>180.691956</v>
      </c>
      <c r="E881" s="107">
        <v>6.4742153639270681</v>
      </c>
      <c r="F881" s="108">
        <v>0.98799999999999999</v>
      </c>
      <c r="G881" s="108">
        <v>2.411</v>
      </c>
      <c r="H881" s="108">
        <v>3.4329999999999998</v>
      </c>
      <c r="I881" s="108">
        <v>4.2430000000000003</v>
      </c>
      <c r="J881" s="27">
        <v>0.31</v>
      </c>
      <c r="K881" s="27">
        <v>-0.4</v>
      </c>
      <c r="L881" s="27">
        <v>0.21</v>
      </c>
      <c r="M881" s="110">
        <v>0</v>
      </c>
    </row>
    <row r="882" spans="2:13" x14ac:dyDescent="0.3">
      <c r="B882" s="109">
        <f t="shared" si="13"/>
        <v>41795</v>
      </c>
      <c r="C882" s="107">
        <v>74.44</v>
      </c>
      <c r="D882" s="27">
        <v>180.77832000000001</v>
      </c>
      <c r="E882" s="107">
        <v>6.4479334893548765</v>
      </c>
      <c r="F882" s="108">
        <v>0.98799999999999999</v>
      </c>
      <c r="G882" s="108">
        <v>2.407</v>
      </c>
      <c r="H882" s="108">
        <v>3.4540000000000002</v>
      </c>
      <c r="I882" s="108">
        <v>4.2919999999999998</v>
      </c>
      <c r="J882" s="27">
        <v>0.7</v>
      </c>
      <c r="K882" s="27">
        <v>0.14000000000000001</v>
      </c>
      <c r="L882" s="27">
        <v>0.28999999999999998</v>
      </c>
      <c r="M882" s="110">
        <v>0</v>
      </c>
    </row>
    <row r="883" spans="2:13" x14ac:dyDescent="0.3">
      <c r="B883" s="109">
        <f t="shared" si="13"/>
        <v>41794</v>
      </c>
      <c r="C883" s="107">
        <v>72.03</v>
      </c>
      <c r="D883" s="27">
        <v>180.85604900000001</v>
      </c>
      <c r="E883" s="107">
        <v>6.4319065629488241</v>
      </c>
      <c r="F883" s="108">
        <v>1.028</v>
      </c>
      <c r="G883" s="108">
        <v>2.4580000000000002</v>
      </c>
      <c r="H883" s="108">
        <v>3.5110000000000001</v>
      </c>
      <c r="I883" s="108">
        <v>4.3540000000000001</v>
      </c>
      <c r="J883" s="27">
        <v>-0.41</v>
      </c>
      <c r="K883" s="27">
        <v>0.05</v>
      </c>
      <c r="L883" s="27">
        <v>0.34</v>
      </c>
      <c r="M883" s="110">
        <v>0</v>
      </c>
    </row>
    <row r="884" spans="2:13" x14ac:dyDescent="0.3">
      <c r="B884" s="109">
        <f t="shared" si="13"/>
        <v>41793</v>
      </c>
      <c r="C884" s="107">
        <v>69.599999999999994</v>
      </c>
      <c r="D884" s="27">
        <v>182.49697900000001</v>
      </c>
      <c r="E884" s="107">
        <v>6.4151960619881763</v>
      </c>
      <c r="F884" s="108">
        <v>1.012</v>
      </c>
      <c r="G884" s="108">
        <v>2.4079999999999999</v>
      </c>
      <c r="H884" s="108">
        <v>3.4699999999999998</v>
      </c>
      <c r="I884" s="108">
        <v>4.3250000000000002</v>
      </c>
      <c r="J884" s="27">
        <v>0.42</v>
      </c>
      <c r="K884" s="27">
        <v>0.19</v>
      </c>
      <c r="L884" s="27">
        <v>0.23</v>
      </c>
      <c r="M884" s="110">
        <v>0</v>
      </c>
    </row>
    <row r="885" spans="2:13" x14ac:dyDescent="0.3">
      <c r="B885" s="109">
        <f t="shared" si="13"/>
        <v>41792</v>
      </c>
      <c r="C885" s="107">
        <v>70.459999999999994</v>
      </c>
      <c r="D885" s="27">
        <v>183.66288800000001</v>
      </c>
      <c r="E885" s="107">
        <v>6.3837335335407097</v>
      </c>
      <c r="F885" s="108">
        <v>1.0529999999999999</v>
      </c>
      <c r="G885" s="108">
        <v>2.508</v>
      </c>
      <c r="H885" s="108">
        <v>3.5709999999999997</v>
      </c>
      <c r="I885" s="108">
        <v>4.4260000000000002</v>
      </c>
      <c r="J885" s="27">
        <v>-1.1599999999999999</v>
      </c>
      <c r="K885" s="27">
        <v>-0.43</v>
      </c>
      <c r="L885" s="27">
        <v>-0.17</v>
      </c>
      <c r="M885" s="110">
        <v>0</v>
      </c>
    </row>
    <row r="886" spans="2:13" x14ac:dyDescent="0.3">
      <c r="B886" s="109">
        <f t="shared" si="13"/>
        <v>41791</v>
      </c>
      <c r="C886" s="107">
        <v>73.36</v>
      </c>
      <c r="D886" s="27">
        <v>185.13108800000001</v>
      </c>
      <c r="E886" s="107">
        <v>6.3413637184241711</v>
      </c>
      <c r="F886" s="108">
        <v>1.093</v>
      </c>
      <c r="G886" s="108">
        <v>2.556</v>
      </c>
      <c r="H886" s="108">
        <v>3.6</v>
      </c>
      <c r="I886" s="108">
        <v>4.4279999999999999</v>
      </c>
      <c r="J886" s="27">
        <v>0.33</v>
      </c>
      <c r="K886" s="27">
        <v>-0.9</v>
      </c>
      <c r="L886" s="27">
        <v>-0.33</v>
      </c>
      <c r="M886" s="110">
        <v>0</v>
      </c>
    </row>
    <row r="887" spans="2:13" x14ac:dyDescent="0.3">
      <c r="B887" s="109">
        <f t="shared" si="13"/>
        <v>41790</v>
      </c>
      <c r="C887" s="107">
        <v>72.7</v>
      </c>
      <c r="D887" s="27">
        <v>183.42105100000001</v>
      </c>
      <c r="E887" s="107">
        <v>6.2822517281636152</v>
      </c>
      <c r="F887" s="108">
        <v>1.157</v>
      </c>
      <c r="G887" s="108">
        <v>2.677</v>
      </c>
      <c r="H887" s="108">
        <v>3.7189999999999999</v>
      </c>
      <c r="I887" s="108">
        <v>4.5380000000000003</v>
      </c>
      <c r="J887" s="27">
        <v>-0.56999999999999995</v>
      </c>
      <c r="K887" s="27">
        <v>-0.92</v>
      </c>
      <c r="L887" s="27">
        <v>0.01</v>
      </c>
      <c r="M887" s="110">
        <v>0</v>
      </c>
    </row>
    <row r="888" spans="2:13" x14ac:dyDescent="0.3">
      <c r="B888" s="109">
        <f t="shared" si="13"/>
        <v>41789</v>
      </c>
      <c r="C888" s="107">
        <v>72.099999999999994</v>
      </c>
      <c r="D888" s="27">
        <v>184.215622</v>
      </c>
      <c r="E888" s="107">
        <v>6.2373429356818404</v>
      </c>
      <c r="F888" s="108">
        <v>1.173</v>
      </c>
      <c r="G888" s="108">
        <v>2.6669999999999998</v>
      </c>
      <c r="H888" s="108">
        <v>3.67</v>
      </c>
      <c r="I888" s="108">
        <v>4.4370000000000003</v>
      </c>
      <c r="J888" s="27">
        <v>0.39</v>
      </c>
      <c r="K888" s="27">
        <v>-0.27</v>
      </c>
      <c r="L888" s="27">
        <v>-0.28000000000000003</v>
      </c>
      <c r="M888" s="110">
        <v>0</v>
      </c>
    </row>
    <row r="889" spans="2:13" x14ac:dyDescent="0.3">
      <c r="B889" s="109">
        <f t="shared" si="13"/>
        <v>41788</v>
      </c>
      <c r="C889" s="107">
        <v>73.34</v>
      </c>
      <c r="D889" s="27">
        <v>182.13421600000001</v>
      </c>
      <c r="E889" s="107">
        <v>6.1869401337185677</v>
      </c>
      <c r="F889" s="108">
        <v>1.238</v>
      </c>
      <c r="G889" s="108">
        <v>2.7480000000000002</v>
      </c>
      <c r="H889" s="108">
        <v>3.778</v>
      </c>
      <c r="I889" s="108">
        <v>4.532</v>
      </c>
      <c r="J889" s="27">
        <v>-0.02</v>
      </c>
      <c r="K889" s="27">
        <v>0.16</v>
      </c>
      <c r="L889" s="27">
        <v>-0.3</v>
      </c>
      <c r="M889" s="110">
        <v>0</v>
      </c>
    </row>
    <row r="890" spans="2:13" x14ac:dyDescent="0.3">
      <c r="B890" s="109">
        <f t="shared" si="13"/>
        <v>41787</v>
      </c>
      <c r="C890" s="107">
        <v>73.22</v>
      </c>
      <c r="D890" s="27">
        <v>183.403839</v>
      </c>
      <c r="E890" s="107">
        <v>6.146835986203051</v>
      </c>
      <c r="F890" s="108">
        <v>1.302</v>
      </c>
      <c r="G890" s="108">
        <v>2.82</v>
      </c>
      <c r="H890" s="108">
        <v>3.8519999999999999</v>
      </c>
      <c r="I890" s="108">
        <v>4.6059999999999999</v>
      </c>
      <c r="J890" s="27">
        <v>0.76</v>
      </c>
      <c r="K890" s="27">
        <v>-0.37</v>
      </c>
      <c r="L890" s="27">
        <v>-0.22</v>
      </c>
      <c r="M890" s="110">
        <v>0</v>
      </c>
    </row>
    <row r="891" spans="2:13" x14ac:dyDescent="0.3">
      <c r="B891" s="109">
        <f t="shared" si="13"/>
        <v>41786</v>
      </c>
      <c r="C891" s="107">
        <v>74.7</v>
      </c>
      <c r="D891" s="27">
        <v>182.004684</v>
      </c>
      <c r="E891" s="107">
        <v>6.0958979362968373</v>
      </c>
      <c r="F891" s="108">
        <v>1.204</v>
      </c>
      <c r="G891" s="108">
        <v>2.7080000000000002</v>
      </c>
      <c r="H891" s="108">
        <v>3.7519999999999998</v>
      </c>
      <c r="I891" s="108">
        <v>4.5339999999999998</v>
      </c>
      <c r="J891" s="27">
        <v>-0.28999999999999998</v>
      </c>
      <c r="K891" s="27">
        <v>0.28000000000000003</v>
      </c>
      <c r="L891" s="27">
        <v>0.02</v>
      </c>
      <c r="M891" s="110">
        <v>0</v>
      </c>
    </row>
    <row r="892" spans="2:13" x14ac:dyDescent="0.3">
      <c r="B892" s="109">
        <f t="shared" si="13"/>
        <v>41785</v>
      </c>
      <c r="C892" s="107">
        <v>74.84</v>
      </c>
      <c r="D892" s="27">
        <v>183.16198700000001</v>
      </c>
      <c r="E892" s="107">
        <v>6.0540988726011884</v>
      </c>
      <c r="F892" s="108">
        <v>1.212</v>
      </c>
      <c r="G892" s="108">
        <v>2.7210000000000001</v>
      </c>
      <c r="H892" s="108">
        <v>3.7480000000000002</v>
      </c>
      <c r="I892" s="108">
        <v>4.55</v>
      </c>
      <c r="J892" s="27">
        <v>0.62</v>
      </c>
      <c r="K892" s="27">
        <v>-0.46</v>
      </c>
      <c r="L892" s="27">
        <v>-0.28999999999999998</v>
      </c>
      <c r="M892" s="110">
        <v>0</v>
      </c>
    </row>
    <row r="893" spans="2:13" x14ac:dyDescent="0.3">
      <c r="B893" s="109">
        <f t="shared" si="13"/>
        <v>41784</v>
      </c>
      <c r="C893" s="107">
        <v>74.12</v>
      </c>
      <c r="D893" s="27">
        <v>183.31741299999999</v>
      </c>
      <c r="E893" s="107">
        <v>6.0013732583168737</v>
      </c>
      <c r="F893" s="108">
        <v>1.204</v>
      </c>
      <c r="G893" s="108">
        <v>2.6970000000000001</v>
      </c>
      <c r="H893" s="108">
        <v>3.6870000000000003</v>
      </c>
      <c r="I893" s="108">
        <v>4.4640000000000004</v>
      </c>
      <c r="J893" s="27">
        <v>-0.85</v>
      </c>
      <c r="K893" s="27">
        <v>0.16</v>
      </c>
      <c r="L893" s="27">
        <v>-0.27</v>
      </c>
      <c r="M893" s="110">
        <v>0</v>
      </c>
    </row>
    <row r="894" spans="2:13" x14ac:dyDescent="0.3">
      <c r="B894" s="109">
        <f t="shared" si="13"/>
        <v>41783</v>
      </c>
      <c r="C894" s="107">
        <v>73.37</v>
      </c>
      <c r="D894" s="27">
        <v>185.735626</v>
      </c>
      <c r="E894" s="107">
        <v>5.9499184488495152</v>
      </c>
      <c r="F894" s="108">
        <v>1.1870000000000001</v>
      </c>
      <c r="G894" s="108">
        <v>2.6640000000000001</v>
      </c>
      <c r="H894" s="108">
        <v>3.6349999999999998</v>
      </c>
      <c r="I894" s="108">
        <v>4.4050000000000002</v>
      </c>
      <c r="J894" s="27">
        <v>0.76</v>
      </c>
      <c r="K894" s="27">
        <v>0.25</v>
      </c>
      <c r="L894" s="27">
        <v>0.01</v>
      </c>
      <c r="M894" s="110">
        <v>0</v>
      </c>
    </row>
    <row r="895" spans="2:13" x14ac:dyDescent="0.3">
      <c r="B895" s="109">
        <f t="shared" si="13"/>
        <v>41782</v>
      </c>
      <c r="C895" s="107">
        <v>71.430000000000007</v>
      </c>
      <c r="D895" s="27">
        <v>184.336502</v>
      </c>
      <c r="E895" s="107">
        <v>5.874894769020786</v>
      </c>
      <c r="F895" s="108">
        <v>1.115</v>
      </c>
      <c r="G895" s="108">
        <v>2.516</v>
      </c>
      <c r="H895" s="108">
        <v>3.4809999999999999</v>
      </c>
      <c r="I895" s="108">
        <v>4.2990000000000004</v>
      </c>
      <c r="J895" s="27">
        <v>-0.24</v>
      </c>
      <c r="K895" s="27">
        <v>-0.02</v>
      </c>
      <c r="L895" s="27">
        <v>0.02</v>
      </c>
      <c r="M895" s="110">
        <v>0</v>
      </c>
    </row>
    <row r="896" spans="2:13" x14ac:dyDescent="0.3">
      <c r="B896" s="109">
        <f t="shared" si="13"/>
        <v>41781</v>
      </c>
      <c r="C896" s="107">
        <v>69.33</v>
      </c>
      <c r="D896" s="27">
        <v>184.13790900000001</v>
      </c>
      <c r="E896" s="107">
        <v>5.812998273013001</v>
      </c>
      <c r="F896" s="108">
        <v>1.17</v>
      </c>
      <c r="G896" s="108">
        <v>2.63</v>
      </c>
      <c r="H896" s="108">
        <v>3.609</v>
      </c>
      <c r="I896" s="108">
        <v>4.4119999999999999</v>
      </c>
      <c r="J896" s="27">
        <v>-0.5</v>
      </c>
      <c r="K896" s="27">
        <v>0.12</v>
      </c>
      <c r="L896" s="27">
        <v>-0.23</v>
      </c>
      <c r="M896" s="110">
        <v>0</v>
      </c>
    </row>
    <row r="897" spans="2:13" x14ac:dyDescent="0.3">
      <c r="B897" s="109">
        <f t="shared" si="13"/>
        <v>41780</v>
      </c>
      <c r="C897" s="107">
        <v>66.53</v>
      </c>
      <c r="D897" s="27">
        <v>185.61471599999999</v>
      </c>
      <c r="E897" s="107">
        <v>5.7488037064713176</v>
      </c>
      <c r="F897" s="108">
        <v>1.1619999999999999</v>
      </c>
      <c r="G897" s="108">
        <v>2.633</v>
      </c>
      <c r="H897" s="108">
        <v>3.66</v>
      </c>
      <c r="I897" s="108">
        <v>4.508</v>
      </c>
      <c r="J897" s="27">
        <v>-0.19</v>
      </c>
      <c r="K897" s="27">
        <v>0.05</v>
      </c>
      <c r="L897" s="27">
        <v>0.39</v>
      </c>
      <c r="M897" s="110">
        <v>0</v>
      </c>
    </row>
    <row r="898" spans="2:13" x14ac:dyDescent="0.3">
      <c r="B898" s="109">
        <f t="shared" si="13"/>
        <v>41779</v>
      </c>
      <c r="C898" s="107">
        <v>69.180000000000007</v>
      </c>
      <c r="D898" s="27">
        <v>186.374741</v>
      </c>
      <c r="E898" s="107">
        <v>5.6660734515062794</v>
      </c>
      <c r="F898" s="108">
        <v>1.08</v>
      </c>
      <c r="G898" s="108">
        <v>2.6029999999999998</v>
      </c>
      <c r="H898" s="108">
        <v>3.6879999999999997</v>
      </c>
      <c r="I898" s="108">
        <v>4.55</v>
      </c>
      <c r="J898" s="27">
        <v>0.57999999999999996</v>
      </c>
      <c r="K898" s="27">
        <v>0.37</v>
      </c>
      <c r="L898" s="27">
        <v>0.41</v>
      </c>
      <c r="M898" s="110">
        <v>0</v>
      </c>
    </row>
    <row r="899" spans="2:13" x14ac:dyDescent="0.3">
      <c r="B899" s="109">
        <f t="shared" si="13"/>
        <v>41778</v>
      </c>
      <c r="C899" s="107">
        <v>70.239999999999995</v>
      </c>
      <c r="D899" s="27">
        <v>183.14468400000001</v>
      </c>
      <c r="E899" s="107">
        <v>5.5694453347703332</v>
      </c>
      <c r="F899" s="108">
        <v>1.0389999999999999</v>
      </c>
      <c r="G899" s="108">
        <v>2.589</v>
      </c>
      <c r="H899" s="108">
        <v>3.7210000000000001</v>
      </c>
      <c r="I899" s="108">
        <v>4.6269999999999998</v>
      </c>
      <c r="J899" s="27">
        <v>0.2</v>
      </c>
      <c r="K899" s="27">
        <v>0.19</v>
      </c>
      <c r="L899" s="27">
        <v>7.0000000000000007E-2</v>
      </c>
      <c r="M899" s="110">
        <v>0</v>
      </c>
    </row>
    <row r="900" spans="2:13" x14ac:dyDescent="0.3">
      <c r="B900" s="109">
        <f t="shared" si="13"/>
        <v>41777</v>
      </c>
      <c r="C900" s="107">
        <v>69.400000000000006</v>
      </c>
      <c r="D900" s="27">
        <v>181.84059099999999</v>
      </c>
      <c r="E900" s="107">
        <v>5.5053355028643001</v>
      </c>
      <c r="F900" s="108">
        <v>0.998</v>
      </c>
      <c r="G900" s="108">
        <v>2.5310000000000001</v>
      </c>
      <c r="H900" s="108">
        <v>3.66</v>
      </c>
      <c r="I900" s="108">
        <v>4.54</v>
      </c>
      <c r="J900" s="27">
        <v>-0.22</v>
      </c>
      <c r="K900" s="27">
        <v>0.05</v>
      </c>
      <c r="L900" s="27">
        <v>-0.13</v>
      </c>
      <c r="M900" s="110">
        <v>0</v>
      </c>
    </row>
    <row r="901" spans="2:13" x14ac:dyDescent="0.3">
      <c r="B901" s="109">
        <f t="shared" ref="B901:B964" si="14">B900-1</f>
        <v>41776</v>
      </c>
      <c r="C901" s="107">
        <v>68.03</v>
      </c>
      <c r="D901" s="27">
        <v>181.43469200000001</v>
      </c>
      <c r="E901" s="107">
        <v>5.4520108086880645</v>
      </c>
      <c r="F901" s="108">
        <v>1.0149999999999999</v>
      </c>
      <c r="G901" s="108">
        <v>2.532</v>
      </c>
      <c r="H901" s="108">
        <v>3.657</v>
      </c>
      <c r="I901" s="108">
        <v>4.5510000000000002</v>
      </c>
      <c r="J901" s="27">
        <v>0.3</v>
      </c>
      <c r="K901" s="27">
        <v>-0.33</v>
      </c>
      <c r="L901" s="27">
        <v>0.22</v>
      </c>
      <c r="M901" s="110">
        <v>0</v>
      </c>
    </row>
    <row r="902" spans="2:13" x14ac:dyDescent="0.3">
      <c r="B902" s="109">
        <f t="shared" si="14"/>
        <v>41775</v>
      </c>
      <c r="C902" s="107">
        <v>66.290000000000006</v>
      </c>
      <c r="D902" s="27">
        <v>181.69378699999999</v>
      </c>
      <c r="E902" s="107">
        <v>5.4023794795738445</v>
      </c>
      <c r="F902" s="108">
        <v>0.94099999999999995</v>
      </c>
      <c r="G902" s="108">
        <v>2.3970000000000002</v>
      </c>
      <c r="H902" s="108">
        <v>3.5460000000000003</v>
      </c>
      <c r="I902" s="108">
        <v>4.4480000000000004</v>
      </c>
      <c r="J902" s="27">
        <v>0.52</v>
      </c>
      <c r="K902" s="27">
        <v>0.41</v>
      </c>
      <c r="L902" s="27">
        <v>-0.15</v>
      </c>
      <c r="M902" s="110">
        <v>0</v>
      </c>
    </row>
    <row r="903" spans="2:13" x14ac:dyDescent="0.3">
      <c r="B903" s="109">
        <f t="shared" si="14"/>
        <v>41774</v>
      </c>
      <c r="C903" s="107">
        <v>66.260000000000005</v>
      </c>
      <c r="D903" s="27">
        <v>180.86468500000001</v>
      </c>
      <c r="E903" s="107">
        <v>5.3500464042156377</v>
      </c>
      <c r="F903" s="108">
        <v>0.92500000000000004</v>
      </c>
      <c r="G903" s="108">
        <v>2.34</v>
      </c>
      <c r="H903" s="108">
        <v>3.484</v>
      </c>
      <c r="I903" s="108">
        <v>4.391</v>
      </c>
      <c r="J903" s="27">
        <v>0.27</v>
      </c>
      <c r="K903" s="27">
        <v>0.22</v>
      </c>
      <c r="L903" s="27">
        <v>0.44</v>
      </c>
      <c r="M903" s="110">
        <v>0</v>
      </c>
    </row>
    <row r="904" spans="2:13" x14ac:dyDescent="0.3">
      <c r="B904" s="109">
        <f t="shared" si="14"/>
        <v>41773</v>
      </c>
      <c r="C904" s="107">
        <v>65.69</v>
      </c>
      <c r="D904" s="27">
        <v>179.966476</v>
      </c>
      <c r="E904" s="107">
        <v>5.3026199577160398</v>
      </c>
      <c r="F904" s="108">
        <v>0.97399999999999998</v>
      </c>
      <c r="G904" s="108">
        <v>2.4580000000000002</v>
      </c>
      <c r="H904" s="108">
        <v>3.6080000000000001</v>
      </c>
      <c r="I904" s="108">
        <v>4.5149999999999997</v>
      </c>
      <c r="J904" s="27">
        <v>0.18</v>
      </c>
      <c r="K904" s="27">
        <v>0.06</v>
      </c>
      <c r="L904" s="27">
        <v>0.48</v>
      </c>
      <c r="M904" s="110">
        <v>0</v>
      </c>
    </row>
    <row r="905" spans="2:13" x14ac:dyDescent="0.3">
      <c r="B905" s="109">
        <f t="shared" si="14"/>
        <v>41772</v>
      </c>
      <c r="C905" s="107">
        <v>64.78</v>
      </c>
      <c r="D905" s="27">
        <v>178.368729</v>
      </c>
      <c r="E905" s="107">
        <v>5.2617207750475865</v>
      </c>
      <c r="F905" s="108">
        <v>0.99099999999999999</v>
      </c>
      <c r="G905" s="108">
        <v>2.4980000000000002</v>
      </c>
      <c r="H905" s="108">
        <v>3.645</v>
      </c>
      <c r="I905" s="108">
        <v>4.5359999999999996</v>
      </c>
      <c r="J905" s="27">
        <v>1</v>
      </c>
      <c r="K905" s="27">
        <v>0.23</v>
      </c>
      <c r="L905" s="27">
        <v>-0.16</v>
      </c>
      <c r="M905" s="110">
        <v>0</v>
      </c>
    </row>
    <row r="906" spans="2:13" x14ac:dyDescent="0.3">
      <c r="B906" s="109">
        <f t="shared" si="14"/>
        <v>41771</v>
      </c>
      <c r="C906" s="107">
        <v>63.34</v>
      </c>
      <c r="D906" s="27">
        <v>177.21147199999999</v>
      </c>
      <c r="E906" s="107">
        <v>5.232896730519605</v>
      </c>
      <c r="F906" s="108">
        <v>0.98299999999999998</v>
      </c>
      <c r="G906" s="108">
        <v>2.448</v>
      </c>
      <c r="H906" s="108">
        <v>3.5709999999999997</v>
      </c>
      <c r="I906" s="108">
        <v>4.4480000000000004</v>
      </c>
      <c r="J906" s="27">
        <v>0.47</v>
      </c>
      <c r="K906" s="27">
        <v>-0.4</v>
      </c>
      <c r="L906" s="27">
        <v>0.1</v>
      </c>
      <c r="M906" s="110">
        <v>0</v>
      </c>
    </row>
    <row r="907" spans="2:13" x14ac:dyDescent="0.3">
      <c r="B907" s="109">
        <f t="shared" si="14"/>
        <v>41770</v>
      </c>
      <c r="C907" s="107">
        <v>63.19</v>
      </c>
      <c r="D907" s="27">
        <v>175.242355</v>
      </c>
      <c r="E907" s="107">
        <v>5.212013200099884</v>
      </c>
      <c r="F907" s="108">
        <v>1.016</v>
      </c>
      <c r="G907" s="108">
        <v>2.5089999999999999</v>
      </c>
      <c r="H907" s="108">
        <v>3.6059999999999999</v>
      </c>
      <c r="I907" s="108">
        <v>4.49</v>
      </c>
      <c r="J907" s="27">
        <v>0.22</v>
      </c>
      <c r="K907" s="27">
        <v>0.12</v>
      </c>
      <c r="L907" s="27">
        <v>-0.34</v>
      </c>
      <c r="M907" s="110">
        <v>0</v>
      </c>
    </row>
    <row r="908" spans="2:13" x14ac:dyDescent="0.3">
      <c r="B908" s="109">
        <f t="shared" si="14"/>
        <v>41769</v>
      </c>
      <c r="C908" s="107">
        <v>60.67</v>
      </c>
      <c r="D908" s="27">
        <v>173.44598400000001</v>
      </c>
      <c r="E908" s="107">
        <v>5.1995883792574755</v>
      </c>
      <c r="F908" s="108">
        <v>0.94299999999999995</v>
      </c>
      <c r="G908" s="108">
        <v>2.355</v>
      </c>
      <c r="H908" s="108">
        <v>3.472</v>
      </c>
      <c r="I908" s="108">
        <v>4.375</v>
      </c>
      <c r="J908" s="27">
        <v>-0.05</v>
      </c>
      <c r="K908" s="27">
        <v>0.09</v>
      </c>
      <c r="L908" s="27">
        <v>-0.16</v>
      </c>
      <c r="M908" s="110">
        <v>0</v>
      </c>
    </row>
    <row r="909" spans="2:13" x14ac:dyDescent="0.3">
      <c r="B909" s="109">
        <f t="shared" si="14"/>
        <v>41768</v>
      </c>
      <c r="C909" s="107">
        <v>60.56</v>
      </c>
      <c r="D909" s="27">
        <v>174.74142499999999</v>
      </c>
      <c r="E909" s="107">
        <v>5.194258820750159</v>
      </c>
      <c r="F909" s="108">
        <v>0.90400000000000003</v>
      </c>
      <c r="G909" s="108">
        <v>2.258</v>
      </c>
      <c r="H909" s="108">
        <v>3.3519999999999999</v>
      </c>
      <c r="I909" s="108">
        <v>4.2329999999999997</v>
      </c>
      <c r="J909" s="27">
        <v>1.29</v>
      </c>
      <c r="K909" s="27">
        <v>-0.39</v>
      </c>
      <c r="L909" s="27">
        <v>0.17</v>
      </c>
      <c r="M909" s="110">
        <v>0</v>
      </c>
    </row>
    <row r="910" spans="2:13" x14ac:dyDescent="0.3">
      <c r="B910" s="109">
        <f t="shared" si="14"/>
        <v>41767</v>
      </c>
      <c r="C910" s="107">
        <v>60.51</v>
      </c>
      <c r="D910" s="27">
        <v>171.98642000000001</v>
      </c>
      <c r="E910" s="107">
        <v>5.1838741899151435</v>
      </c>
      <c r="F910" s="108">
        <v>0.90400000000000003</v>
      </c>
      <c r="G910" s="108">
        <v>2.2189999999999999</v>
      </c>
      <c r="H910" s="108">
        <v>3.3039999999999998</v>
      </c>
      <c r="I910" s="108">
        <v>4.2</v>
      </c>
      <c r="J910" s="27">
        <v>0.57999999999999996</v>
      </c>
      <c r="K910" s="27">
        <v>-0.18</v>
      </c>
      <c r="L910" s="27">
        <v>0.02</v>
      </c>
      <c r="M910" s="110">
        <v>0</v>
      </c>
    </row>
    <row r="911" spans="2:13" x14ac:dyDescent="0.3">
      <c r="B911" s="109">
        <f t="shared" si="14"/>
        <v>41766</v>
      </c>
      <c r="C911" s="107">
        <v>61.09</v>
      </c>
      <c r="D911" s="27">
        <v>170.57865899999999</v>
      </c>
      <c r="E911" s="107">
        <v>5.1820423742800275</v>
      </c>
      <c r="F911" s="108">
        <v>0.92900000000000005</v>
      </c>
      <c r="G911" s="108">
        <v>2.319</v>
      </c>
      <c r="H911" s="108">
        <v>3.4050000000000002</v>
      </c>
      <c r="I911" s="108">
        <v>4.3010000000000002</v>
      </c>
      <c r="J911" s="27">
        <v>-1.82</v>
      </c>
      <c r="K911" s="27">
        <v>-0.2</v>
      </c>
      <c r="L911" s="27">
        <v>-0.73</v>
      </c>
      <c r="M911" s="110">
        <v>0</v>
      </c>
    </row>
    <row r="912" spans="2:13" x14ac:dyDescent="0.3">
      <c r="B912" s="109">
        <f t="shared" si="14"/>
        <v>41765</v>
      </c>
      <c r="C912" s="107">
        <v>60.69</v>
      </c>
      <c r="D912" s="27">
        <v>173.67051699999999</v>
      </c>
      <c r="E912" s="107">
        <v>5.1898131494457758</v>
      </c>
      <c r="F912" s="108">
        <v>0.91300000000000003</v>
      </c>
      <c r="G912" s="108">
        <v>2.2330000000000001</v>
      </c>
      <c r="H912" s="108">
        <v>3.31</v>
      </c>
      <c r="I912" s="108">
        <v>4.194</v>
      </c>
      <c r="J912" s="27">
        <v>0.94</v>
      </c>
      <c r="K912" s="27">
        <v>0.17</v>
      </c>
      <c r="L912" s="27">
        <v>-0.06</v>
      </c>
      <c r="M912" s="110">
        <v>0</v>
      </c>
    </row>
    <row r="913" spans="2:13" x14ac:dyDescent="0.3">
      <c r="B913" s="109">
        <f t="shared" si="14"/>
        <v>41764</v>
      </c>
      <c r="C913" s="107">
        <v>63.17</v>
      </c>
      <c r="D913" s="27">
        <v>171.286835</v>
      </c>
      <c r="E913" s="107">
        <v>5.1921941853877023</v>
      </c>
      <c r="F913" s="108">
        <v>0.96899999999999997</v>
      </c>
      <c r="G913" s="108">
        <v>2.3559999999999999</v>
      </c>
      <c r="H913" s="108">
        <v>3.456</v>
      </c>
      <c r="I913" s="108">
        <v>4.3099999999999996</v>
      </c>
      <c r="J913" s="27">
        <v>-0.66</v>
      </c>
      <c r="K913" s="27">
        <v>-0.31</v>
      </c>
      <c r="L913" s="27">
        <v>-7.0000000000000007E-2</v>
      </c>
      <c r="M913" s="110">
        <v>0</v>
      </c>
    </row>
    <row r="914" spans="2:13" x14ac:dyDescent="0.3">
      <c r="B914" s="109">
        <f t="shared" si="14"/>
        <v>41763</v>
      </c>
      <c r="C914" s="107">
        <v>64.48</v>
      </c>
      <c r="D914" s="27">
        <v>172.13320899999999</v>
      </c>
      <c r="E914" s="107">
        <v>5.2001458349084624</v>
      </c>
      <c r="F914" s="108">
        <v>0.94499999999999995</v>
      </c>
      <c r="G914" s="108">
        <v>2.3890000000000002</v>
      </c>
      <c r="H914" s="108">
        <v>3.508</v>
      </c>
      <c r="I914" s="108">
        <v>4.359</v>
      </c>
      <c r="J914" s="27">
        <v>-1.36</v>
      </c>
      <c r="K914" s="27">
        <v>-0.55000000000000004</v>
      </c>
      <c r="L914" s="27">
        <v>-0.64</v>
      </c>
      <c r="M914" s="110">
        <v>0</v>
      </c>
    </row>
    <row r="915" spans="2:13" x14ac:dyDescent="0.3">
      <c r="B915" s="109">
        <f t="shared" si="14"/>
        <v>41762</v>
      </c>
      <c r="C915" s="107">
        <v>66.73</v>
      </c>
      <c r="D915" s="27">
        <v>173.00552400000001</v>
      </c>
      <c r="E915" s="107">
        <v>5.2076363548366498</v>
      </c>
      <c r="F915" s="108">
        <v>0.98499999999999999</v>
      </c>
      <c r="G915" s="108">
        <v>2.4260000000000002</v>
      </c>
      <c r="H915" s="108">
        <v>3.5</v>
      </c>
      <c r="I915" s="108">
        <v>4.3220000000000001</v>
      </c>
      <c r="J915" s="27">
        <v>0.74</v>
      </c>
      <c r="K915" s="27">
        <v>0.23</v>
      </c>
      <c r="L915" s="27">
        <v>0.18</v>
      </c>
      <c r="M915" s="110">
        <v>0</v>
      </c>
    </row>
    <row r="916" spans="2:13" x14ac:dyDescent="0.3">
      <c r="B916" s="109">
        <f t="shared" si="14"/>
        <v>41761</v>
      </c>
      <c r="C916" s="107">
        <v>67</v>
      </c>
      <c r="D916" s="27">
        <v>173.57550000000001</v>
      </c>
      <c r="E916" s="107">
        <v>5.215422024062728</v>
      </c>
      <c r="F916" s="108">
        <v>0.98499999999999999</v>
      </c>
      <c r="G916" s="108">
        <v>2.4220000000000002</v>
      </c>
      <c r="H916" s="108">
        <v>3.496</v>
      </c>
      <c r="I916" s="108">
        <v>4.319</v>
      </c>
      <c r="J916" s="27">
        <v>-0.11</v>
      </c>
      <c r="K916" s="27">
        <v>0.03</v>
      </c>
      <c r="L916" s="27">
        <v>-0.1</v>
      </c>
      <c r="M916" s="110">
        <v>0</v>
      </c>
    </row>
    <row r="917" spans="2:13" x14ac:dyDescent="0.3">
      <c r="B917" s="109">
        <f t="shared" si="14"/>
        <v>41760</v>
      </c>
      <c r="C917" s="107">
        <v>69.489999999999995</v>
      </c>
      <c r="D917" s="27">
        <v>172.426849</v>
      </c>
      <c r="E917" s="107">
        <v>5.2212104800525889</v>
      </c>
      <c r="F917" s="108">
        <v>1.042</v>
      </c>
      <c r="G917" s="108">
        <v>2.5089999999999999</v>
      </c>
      <c r="H917" s="108">
        <v>3.5380000000000003</v>
      </c>
      <c r="I917" s="108">
        <v>4.3289999999999997</v>
      </c>
      <c r="J917" s="27">
        <v>0.11</v>
      </c>
      <c r="K917" s="27">
        <v>0.32</v>
      </c>
      <c r="L917" s="27">
        <v>0.16</v>
      </c>
      <c r="M917" s="110">
        <v>0</v>
      </c>
    </row>
    <row r="918" spans="2:13" x14ac:dyDescent="0.3">
      <c r="B918" s="109">
        <f t="shared" si="14"/>
        <v>41759</v>
      </c>
      <c r="C918" s="107">
        <v>70.069999999999993</v>
      </c>
      <c r="D918" s="27">
        <v>172.80688499999999</v>
      </c>
      <c r="E918" s="107">
        <v>5.2286313565118698</v>
      </c>
      <c r="F918" s="108">
        <v>1.113</v>
      </c>
      <c r="G918" s="108">
        <v>2.556</v>
      </c>
      <c r="H918" s="108">
        <v>3.5350000000000001</v>
      </c>
      <c r="I918" s="108">
        <v>4.33</v>
      </c>
      <c r="J918" s="27">
        <v>0.14000000000000001</v>
      </c>
      <c r="K918" s="27">
        <v>0.11</v>
      </c>
      <c r="L918" s="27">
        <v>0.01</v>
      </c>
      <c r="M918" s="110">
        <v>0</v>
      </c>
    </row>
    <row r="919" spans="2:13" x14ac:dyDescent="0.3">
      <c r="B919" s="109">
        <f t="shared" si="14"/>
        <v>41758</v>
      </c>
      <c r="C919" s="107">
        <v>71.64</v>
      </c>
      <c r="D919" s="27">
        <v>172.763687</v>
      </c>
      <c r="E919" s="107">
        <v>5.2354901067958739</v>
      </c>
      <c r="F919" s="108">
        <v>1.097</v>
      </c>
      <c r="G919" s="108">
        <v>2.5230000000000001</v>
      </c>
      <c r="H919" s="108">
        <v>3.4790000000000001</v>
      </c>
      <c r="I919" s="108">
        <v>4.2880000000000003</v>
      </c>
      <c r="J919" s="27">
        <v>0.16</v>
      </c>
      <c r="K919" s="27">
        <v>0.21</v>
      </c>
      <c r="L919" s="27">
        <v>0.72</v>
      </c>
      <c r="M919" s="110">
        <v>0</v>
      </c>
    </row>
    <row r="920" spans="2:13" x14ac:dyDescent="0.3">
      <c r="B920" s="109">
        <f t="shared" si="14"/>
        <v>41757</v>
      </c>
      <c r="C920" s="107">
        <v>69.38</v>
      </c>
      <c r="D920" s="27">
        <v>172.86731</v>
      </c>
      <c r="E920" s="107">
        <v>5.2397701710086633</v>
      </c>
      <c r="F920" s="108">
        <v>1.113</v>
      </c>
      <c r="G920" s="108">
        <v>2.56</v>
      </c>
      <c r="H920" s="108">
        <v>3.5380000000000003</v>
      </c>
      <c r="I920" s="108">
        <v>4.3369999999999997</v>
      </c>
      <c r="J920" s="27">
        <v>-0.08</v>
      </c>
      <c r="K920" s="27">
        <v>-0.04</v>
      </c>
      <c r="L920" s="27">
        <v>0.39</v>
      </c>
      <c r="M920" s="110">
        <v>0</v>
      </c>
    </row>
    <row r="921" spans="2:13" x14ac:dyDescent="0.3">
      <c r="B921" s="109">
        <f t="shared" si="14"/>
        <v>41756</v>
      </c>
      <c r="C921" s="107">
        <v>70.05</v>
      </c>
      <c r="D921" s="27">
        <v>174.180069</v>
      </c>
      <c r="E921" s="107">
        <v>5.2440980311213332</v>
      </c>
      <c r="F921" s="108">
        <v>1.129</v>
      </c>
      <c r="G921" s="108">
        <v>2.59</v>
      </c>
      <c r="H921" s="108">
        <v>3.5419999999999998</v>
      </c>
      <c r="I921" s="108">
        <v>4.335</v>
      </c>
      <c r="J921" s="27">
        <v>0.57999999999999996</v>
      </c>
      <c r="K921" s="27">
        <v>0.01</v>
      </c>
      <c r="L921" s="27">
        <v>-0.21</v>
      </c>
      <c r="M921" s="110">
        <v>0</v>
      </c>
    </row>
    <row r="922" spans="2:13" x14ac:dyDescent="0.3">
      <c r="B922" s="109">
        <f t="shared" si="14"/>
        <v>41755</v>
      </c>
      <c r="C922" s="107">
        <v>68.53</v>
      </c>
      <c r="D922" s="27">
        <v>172.50457800000001</v>
      </c>
      <c r="E922" s="107">
        <v>5.2447888003522563</v>
      </c>
      <c r="F922" s="108">
        <v>1.2</v>
      </c>
      <c r="G922" s="108">
        <v>2.7149999999999999</v>
      </c>
      <c r="H922" s="108">
        <v>3.6870000000000003</v>
      </c>
      <c r="I922" s="108">
        <v>4.4279999999999999</v>
      </c>
      <c r="J922" s="27">
        <v>-0.15</v>
      </c>
      <c r="K922" s="27">
        <v>-0.05</v>
      </c>
      <c r="L922" s="27">
        <v>0.04</v>
      </c>
      <c r="M922" s="110">
        <v>0</v>
      </c>
    </row>
    <row r="923" spans="2:13" x14ac:dyDescent="0.3">
      <c r="B923" s="109">
        <f t="shared" si="14"/>
        <v>41754</v>
      </c>
      <c r="C923" s="107">
        <v>69.11</v>
      </c>
      <c r="D923" s="27">
        <v>173.61007699999999</v>
      </c>
      <c r="E923" s="107">
        <v>5.252678475752286</v>
      </c>
      <c r="F923" s="108">
        <v>1.1000000000000001</v>
      </c>
      <c r="G923" s="108">
        <v>2.673</v>
      </c>
      <c r="H923" s="108">
        <v>3.6230000000000002</v>
      </c>
      <c r="I923" s="108">
        <v>4.3579999999999997</v>
      </c>
      <c r="J923" s="27">
        <v>0.15</v>
      </c>
      <c r="K923" s="27">
        <v>0.28999999999999998</v>
      </c>
      <c r="L923" s="27">
        <v>0.17</v>
      </c>
      <c r="M923" s="110">
        <v>0</v>
      </c>
    </row>
    <row r="924" spans="2:13" x14ac:dyDescent="0.3">
      <c r="B924" s="109">
        <f t="shared" si="14"/>
        <v>41753</v>
      </c>
      <c r="C924" s="107">
        <v>67.150000000000006</v>
      </c>
      <c r="D924" s="27">
        <v>174.404617</v>
      </c>
      <c r="E924" s="107">
        <v>5.2539415314237568</v>
      </c>
      <c r="F924" s="108">
        <v>1.133</v>
      </c>
      <c r="G924" s="108">
        <v>2.7010000000000001</v>
      </c>
      <c r="H924" s="108">
        <v>3.6829999999999998</v>
      </c>
      <c r="I924" s="108">
        <v>4.4390000000000001</v>
      </c>
      <c r="J924" s="27">
        <v>1.07</v>
      </c>
      <c r="K924" s="27">
        <v>-0.09</v>
      </c>
      <c r="L924" s="27">
        <v>0.16</v>
      </c>
      <c r="M924" s="110">
        <v>0</v>
      </c>
    </row>
    <row r="925" spans="2:13" x14ac:dyDescent="0.3">
      <c r="B925" s="109">
        <f t="shared" si="14"/>
        <v>41752</v>
      </c>
      <c r="C925" s="107">
        <v>69.77</v>
      </c>
      <c r="D925" s="27">
        <v>175.26461800000001</v>
      </c>
      <c r="E925" s="107">
        <v>5.2597593538437488</v>
      </c>
      <c r="F925" s="108">
        <v>1.206</v>
      </c>
      <c r="G925" s="108">
        <v>2.8040000000000003</v>
      </c>
      <c r="H925" s="108">
        <v>3.7829999999999999</v>
      </c>
      <c r="I925" s="108">
        <v>4.5049999999999999</v>
      </c>
      <c r="J925" s="27">
        <v>-1.19</v>
      </c>
      <c r="K925" s="27">
        <v>-0.14000000000000001</v>
      </c>
      <c r="L925" s="27">
        <v>-0.15</v>
      </c>
      <c r="M925" s="110">
        <v>0</v>
      </c>
    </row>
    <row r="926" spans="2:13" x14ac:dyDescent="0.3">
      <c r="B926" s="109">
        <f t="shared" si="14"/>
        <v>41751</v>
      </c>
      <c r="C926" s="107">
        <v>71.430000000000007</v>
      </c>
      <c r="D926" s="27">
        <v>176.46006800000001</v>
      </c>
      <c r="E926" s="107">
        <v>5.2567856949788778</v>
      </c>
      <c r="F926" s="108">
        <v>1.254</v>
      </c>
      <c r="G926" s="108">
        <v>2.8410000000000002</v>
      </c>
      <c r="H926" s="108">
        <v>3.83</v>
      </c>
      <c r="I926" s="108">
        <v>4.6050000000000004</v>
      </c>
      <c r="J926" s="27">
        <v>0.99</v>
      </c>
      <c r="K926" s="27">
        <v>0.08</v>
      </c>
      <c r="L926" s="27">
        <v>0.25</v>
      </c>
      <c r="M926" s="110">
        <v>0</v>
      </c>
    </row>
    <row r="927" spans="2:13" x14ac:dyDescent="0.3">
      <c r="B927" s="109">
        <f t="shared" si="14"/>
        <v>41750</v>
      </c>
      <c r="C927" s="107">
        <v>71.14</v>
      </c>
      <c r="D927" s="27">
        <v>174.64544699999999</v>
      </c>
      <c r="E927" s="107">
        <v>5.2469511293979911</v>
      </c>
      <c r="F927" s="108">
        <v>1.163</v>
      </c>
      <c r="G927" s="108">
        <v>2.6790000000000003</v>
      </c>
      <c r="H927" s="108">
        <v>3.69</v>
      </c>
      <c r="I927" s="108">
        <v>4.5110000000000001</v>
      </c>
      <c r="J927" s="27">
        <v>-0.08</v>
      </c>
      <c r="K927" s="27">
        <v>0.68</v>
      </c>
      <c r="L927" s="27">
        <v>0.21</v>
      </c>
      <c r="M927" s="110">
        <v>0</v>
      </c>
    </row>
    <row r="928" spans="2:13" x14ac:dyDescent="0.3">
      <c r="B928" s="109">
        <f t="shared" si="14"/>
        <v>41749</v>
      </c>
      <c r="C928" s="107">
        <v>70.58</v>
      </c>
      <c r="D928" s="27">
        <v>175.03241</v>
      </c>
      <c r="E928" s="107">
        <v>5.2464093493776822</v>
      </c>
      <c r="F928" s="108">
        <v>1.1870000000000001</v>
      </c>
      <c r="G928" s="108">
        <v>2.6749999999999998</v>
      </c>
      <c r="H928" s="108">
        <v>3.661</v>
      </c>
      <c r="I928" s="108">
        <v>4.4740000000000002</v>
      </c>
      <c r="J928" s="27">
        <v>-0.38</v>
      </c>
      <c r="K928" s="27">
        <v>-0.88</v>
      </c>
      <c r="L928" s="27">
        <v>0.13</v>
      </c>
      <c r="M928" s="110">
        <v>0</v>
      </c>
    </row>
    <row r="929" spans="2:13" x14ac:dyDescent="0.3">
      <c r="B929" s="109">
        <f t="shared" si="14"/>
        <v>41748</v>
      </c>
      <c r="C929" s="107">
        <v>70.67</v>
      </c>
      <c r="D929" s="27">
        <v>175.359253</v>
      </c>
      <c r="E929" s="107">
        <v>5.2522862219449742</v>
      </c>
      <c r="F929" s="108">
        <v>1.228</v>
      </c>
      <c r="G929" s="108">
        <v>2.7229999999999999</v>
      </c>
      <c r="H929" s="108">
        <v>3.7130000000000001</v>
      </c>
      <c r="I929" s="108">
        <v>4.5620000000000003</v>
      </c>
      <c r="J929" s="27">
        <v>0.36</v>
      </c>
      <c r="K929" s="27">
        <v>-0.44</v>
      </c>
      <c r="L929" s="27">
        <v>0.35</v>
      </c>
      <c r="M929" s="110">
        <v>0</v>
      </c>
    </row>
    <row r="930" spans="2:13" x14ac:dyDescent="0.3">
      <c r="B930" s="109">
        <f t="shared" si="14"/>
        <v>41747</v>
      </c>
      <c r="C930" s="107">
        <v>72.22</v>
      </c>
      <c r="D930" s="27">
        <v>176.24505600000001</v>
      </c>
      <c r="E930" s="107">
        <v>5.2535308080838456</v>
      </c>
      <c r="F930" s="108">
        <v>1.268</v>
      </c>
      <c r="G930" s="108">
        <v>2.7850000000000001</v>
      </c>
      <c r="H930" s="108">
        <v>3.794</v>
      </c>
      <c r="I930" s="108">
        <v>4.6449999999999996</v>
      </c>
      <c r="J930" s="27">
        <v>-0.14000000000000001</v>
      </c>
      <c r="K930" s="27">
        <v>0.39</v>
      </c>
      <c r="L930" s="27">
        <v>0.13</v>
      </c>
      <c r="M930" s="110">
        <v>0</v>
      </c>
    </row>
    <row r="931" spans="2:13" x14ac:dyDescent="0.3">
      <c r="B931" s="109">
        <f t="shared" si="14"/>
        <v>41746</v>
      </c>
      <c r="C931" s="107">
        <v>72.86</v>
      </c>
      <c r="D931" s="27">
        <v>176.279495</v>
      </c>
      <c r="E931" s="107">
        <v>5.24611845836196</v>
      </c>
      <c r="F931" s="108">
        <v>1.323</v>
      </c>
      <c r="G931" s="108">
        <v>2.8490000000000002</v>
      </c>
      <c r="H931" s="108">
        <v>3.8559999999999999</v>
      </c>
      <c r="I931" s="108">
        <v>4.6980000000000004</v>
      </c>
      <c r="J931" s="27">
        <v>0.59</v>
      </c>
      <c r="K931" s="27">
        <v>-0.03</v>
      </c>
      <c r="L931" s="27">
        <v>-0.3</v>
      </c>
      <c r="M931" s="110">
        <v>0</v>
      </c>
    </row>
    <row r="932" spans="2:13" x14ac:dyDescent="0.3">
      <c r="B932" s="109">
        <f t="shared" si="14"/>
        <v>41745</v>
      </c>
      <c r="C932" s="107">
        <v>71.73</v>
      </c>
      <c r="D932" s="27">
        <v>175.806442</v>
      </c>
      <c r="E932" s="107">
        <v>5.2371033458091656</v>
      </c>
      <c r="F932" s="108">
        <v>1.355</v>
      </c>
      <c r="G932" s="108">
        <v>2.9180000000000001</v>
      </c>
      <c r="H932" s="108">
        <v>3.948</v>
      </c>
      <c r="I932" s="108">
        <v>4.7629999999999999</v>
      </c>
      <c r="J932" s="27">
        <v>0.09</v>
      </c>
      <c r="K932" s="27">
        <v>0.26</v>
      </c>
      <c r="L932" s="27">
        <v>0.04</v>
      </c>
      <c r="M932" s="110">
        <v>0</v>
      </c>
    </row>
    <row r="933" spans="2:13" x14ac:dyDescent="0.3">
      <c r="B933" s="109">
        <f t="shared" si="14"/>
        <v>41744</v>
      </c>
      <c r="C933" s="107">
        <v>70.58</v>
      </c>
      <c r="D933" s="27">
        <v>176.06446800000001</v>
      </c>
      <c r="E933" s="107">
        <v>5.2388187779908577</v>
      </c>
      <c r="F933" s="108">
        <v>1.306</v>
      </c>
      <c r="G933" s="108">
        <v>2.8689999999999998</v>
      </c>
      <c r="H933" s="108">
        <v>3.8580000000000001</v>
      </c>
      <c r="I933" s="108">
        <v>4.6530000000000005</v>
      </c>
      <c r="J933" s="27">
        <v>0.1</v>
      </c>
      <c r="K933" s="27">
        <v>-0.3</v>
      </c>
      <c r="L933" s="27">
        <v>-0.11</v>
      </c>
      <c r="M933" s="110">
        <v>0</v>
      </c>
    </row>
    <row r="934" spans="2:13" x14ac:dyDescent="0.3">
      <c r="B934" s="109">
        <f t="shared" si="14"/>
        <v>41743</v>
      </c>
      <c r="C934" s="107">
        <v>68.95</v>
      </c>
      <c r="D934" s="27">
        <v>168.633835</v>
      </c>
      <c r="E934" s="107">
        <v>5.2460530195344903</v>
      </c>
      <c r="F934" s="108">
        <v>1.4020000000000001</v>
      </c>
      <c r="G934" s="108">
        <v>2.9239999999999999</v>
      </c>
      <c r="H934" s="108">
        <v>3.8759999999999999</v>
      </c>
      <c r="I934" s="108">
        <v>4.6150000000000002</v>
      </c>
      <c r="J934" s="27">
        <v>0.48</v>
      </c>
      <c r="K934" s="27">
        <v>0.15</v>
      </c>
      <c r="L934" s="27">
        <v>0.46</v>
      </c>
      <c r="M934" s="110">
        <v>0</v>
      </c>
    </row>
    <row r="935" spans="2:13" x14ac:dyDescent="0.3">
      <c r="B935" s="109">
        <f t="shared" si="14"/>
        <v>41742</v>
      </c>
      <c r="C935" s="107">
        <v>68.97</v>
      </c>
      <c r="D935" s="27">
        <v>167.249222</v>
      </c>
      <c r="E935" s="107">
        <v>5.337079204808262</v>
      </c>
      <c r="F935" s="108">
        <v>1.296</v>
      </c>
      <c r="G935" s="108">
        <v>2.8340000000000001</v>
      </c>
      <c r="H935" s="108">
        <v>3.83</v>
      </c>
      <c r="I935" s="108">
        <v>4.6340000000000003</v>
      </c>
      <c r="J935" s="27">
        <v>0.28999999999999998</v>
      </c>
      <c r="K935" s="27">
        <v>0.03</v>
      </c>
      <c r="L935" s="27">
        <v>-0.11</v>
      </c>
      <c r="M935" s="110">
        <v>0</v>
      </c>
    </row>
    <row r="936" spans="2:13" x14ac:dyDescent="0.3">
      <c r="B936" s="109">
        <f t="shared" si="14"/>
        <v>41741</v>
      </c>
      <c r="C936" s="107">
        <v>69.260000000000005</v>
      </c>
      <c r="D936" s="27">
        <v>166.54397599999999</v>
      </c>
      <c r="E936" s="107">
        <v>5.4204087407613288</v>
      </c>
      <c r="F936" s="108">
        <v>0.95899999999999996</v>
      </c>
      <c r="G936" s="108">
        <v>2.5910000000000002</v>
      </c>
      <c r="H936" s="108">
        <v>3.7119999999999997</v>
      </c>
      <c r="I936" s="108">
        <v>4.58</v>
      </c>
      <c r="J936" s="27">
        <v>0.61</v>
      </c>
      <c r="K936" s="27">
        <v>0.42</v>
      </c>
      <c r="L936" s="27">
        <v>-0.09</v>
      </c>
      <c r="M936" s="110">
        <v>0</v>
      </c>
    </row>
    <row r="937" spans="2:13" x14ac:dyDescent="0.3">
      <c r="B937" s="109">
        <f t="shared" si="14"/>
        <v>41740</v>
      </c>
      <c r="C937" s="107">
        <v>66.7</v>
      </c>
      <c r="D937" s="27">
        <v>165.63232400000001</v>
      </c>
      <c r="E937" s="107">
        <v>5.5113465504420791</v>
      </c>
      <c r="F937" s="108">
        <v>0.91100000000000003</v>
      </c>
      <c r="G937" s="108">
        <v>2.4260000000000002</v>
      </c>
      <c r="H937" s="108">
        <v>3.5419999999999998</v>
      </c>
      <c r="I937" s="108">
        <v>4.4459999999999997</v>
      </c>
      <c r="J937" s="27">
        <v>-0.04</v>
      </c>
      <c r="K937" s="27">
        <v>-0.24</v>
      </c>
      <c r="L937" s="27">
        <v>0.23</v>
      </c>
      <c r="M937" s="110">
        <v>0</v>
      </c>
    </row>
    <row r="938" spans="2:13" x14ac:dyDescent="0.3">
      <c r="B938" s="109">
        <f t="shared" si="14"/>
        <v>41739</v>
      </c>
      <c r="C938" s="107">
        <v>68.930000000000007</v>
      </c>
      <c r="D938" s="27">
        <v>165.554947</v>
      </c>
      <c r="E938" s="107">
        <v>5.607095528332497</v>
      </c>
      <c r="F938" s="108">
        <v>0.95</v>
      </c>
      <c r="G938" s="108">
        <v>2.4929999999999999</v>
      </c>
      <c r="H938" s="108">
        <v>3.6150000000000002</v>
      </c>
      <c r="I938" s="108">
        <v>4.4829999999999997</v>
      </c>
      <c r="J938" s="27">
        <v>0.19</v>
      </c>
      <c r="K938" s="27">
        <v>0.25</v>
      </c>
      <c r="L938" s="27">
        <v>0</v>
      </c>
      <c r="M938" s="110">
        <v>0</v>
      </c>
    </row>
    <row r="939" spans="2:13" x14ac:dyDescent="0.3">
      <c r="B939" s="109">
        <f t="shared" si="14"/>
        <v>41738</v>
      </c>
      <c r="C939" s="107">
        <v>68.62</v>
      </c>
      <c r="D939" s="27">
        <v>165.658142</v>
      </c>
      <c r="E939" s="107">
        <v>5.6875350108894223</v>
      </c>
      <c r="F939" s="108">
        <v>0.95</v>
      </c>
      <c r="G939" s="108">
        <v>2.5230000000000001</v>
      </c>
      <c r="H939" s="108">
        <v>3.6749999999999998</v>
      </c>
      <c r="I939" s="108">
        <v>4.5350000000000001</v>
      </c>
      <c r="J939" s="27">
        <v>-0.06</v>
      </c>
      <c r="K939" s="27">
        <v>0.04</v>
      </c>
      <c r="L939" s="27">
        <v>-0.1</v>
      </c>
      <c r="M939" s="110">
        <v>0</v>
      </c>
    </row>
    <row r="940" spans="2:13" x14ac:dyDescent="0.3">
      <c r="B940" s="109">
        <f t="shared" si="14"/>
        <v>41737</v>
      </c>
      <c r="C940" s="107">
        <v>66.37</v>
      </c>
      <c r="D940" s="27">
        <v>167.23201</v>
      </c>
      <c r="E940" s="107">
        <v>5.7516002553599757</v>
      </c>
      <c r="F940" s="108">
        <v>0.91900000000000004</v>
      </c>
      <c r="G940" s="108">
        <v>2.3420000000000001</v>
      </c>
      <c r="H940" s="108">
        <v>3.4609999999999999</v>
      </c>
      <c r="I940" s="108">
        <v>4.3369999999999997</v>
      </c>
      <c r="J940" s="27">
        <v>0.02</v>
      </c>
      <c r="K940" s="27">
        <v>0.09</v>
      </c>
      <c r="L940" s="27">
        <v>-0.45</v>
      </c>
      <c r="M940" s="110">
        <v>0</v>
      </c>
    </row>
    <row r="941" spans="2:13" x14ac:dyDescent="0.3">
      <c r="B941" s="109">
        <f t="shared" si="14"/>
        <v>41736</v>
      </c>
      <c r="C941" s="107">
        <v>64.95</v>
      </c>
      <c r="D941" s="27">
        <v>165.881775</v>
      </c>
      <c r="E941" s="107">
        <v>5.8244252879099996</v>
      </c>
      <c r="F941" s="108">
        <v>0.96599999999999997</v>
      </c>
      <c r="G941" s="108">
        <v>2.4420000000000002</v>
      </c>
      <c r="H941" s="108">
        <v>3.6139999999999999</v>
      </c>
      <c r="I941" s="108">
        <v>4.4879999999999995</v>
      </c>
      <c r="J941" s="27">
        <v>0.66</v>
      </c>
      <c r="K941" s="27">
        <v>-0.65</v>
      </c>
      <c r="L941" s="27">
        <v>0.5</v>
      </c>
      <c r="M941" s="110">
        <v>0</v>
      </c>
    </row>
    <row r="942" spans="2:13" x14ac:dyDescent="0.3">
      <c r="B942" s="109">
        <f t="shared" si="14"/>
        <v>41735</v>
      </c>
      <c r="C942" s="107">
        <v>62.88</v>
      </c>
      <c r="D942" s="27">
        <v>165.40013099999999</v>
      </c>
      <c r="E942" s="107">
        <v>5.8923537695558714</v>
      </c>
      <c r="F942" s="108">
        <v>0.98199999999999998</v>
      </c>
      <c r="G942" s="108">
        <v>2.4390000000000001</v>
      </c>
      <c r="H942" s="108">
        <v>3.74</v>
      </c>
      <c r="I942" s="108">
        <v>4.633</v>
      </c>
      <c r="J942" s="27">
        <v>0.34</v>
      </c>
      <c r="K942" s="27">
        <v>0.28999999999999998</v>
      </c>
      <c r="L942" s="27">
        <v>-0.41</v>
      </c>
      <c r="M942" s="110">
        <v>0</v>
      </c>
    </row>
    <row r="943" spans="2:13" x14ac:dyDescent="0.3">
      <c r="B943" s="109">
        <f t="shared" si="14"/>
        <v>41734</v>
      </c>
      <c r="C943" s="107">
        <v>61.98</v>
      </c>
      <c r="D943" s="27">
        <v>165.873154</v>
      </c>
      <c r="E943" s="107">
        <v>5.9510035241908126</v>
      </c>
      <c r="F943" s="108">
        <v>0.92</v>
      </c>
      <c r="G943" s="108">
        <v>2.3050000000000002</v>
      </c>
      <c r="H943" s="108">
        <v>3.5489999999999999</v>
      </c>
      <c r="I943" s="108">
        <v>4.492</v>
      </c>
      <c r="J943" s="27">
        <v>-0.27</v>
      </c>
      <c r="K943" s="27">
        <v>0.04</v>
      </c>
      <c r="L943" s="27">
        <v>-0.05</v>
      </c>
      <c r="M943" s="110">
        <v>0</v>
      </c>
    </row>
    <row r="944" spans="2:13" x14ac:dyDescent="0.3">
      <c r="B944" s="109">
        <f t="shared" si="14"/>
        <v>41733</v>
      </c>
      <c r="C944" s="107">
        <v>60.72</v>
      </c>
      <c r="D944" s="27">
        <v>166.105377</v>
      </c>
      <c r="E944" s="107">
        <v>5.9946206591474764</v>
      </c>
      <c r="F944" s="108">
        <v>0.88700000000000001</v>
      </c>
      <c r="G944" s="108">
        <v>2.2029999999999998</v>
      </c>
      <c r="H944" s="108">
        <v>3.4510000000000001</v>
      </c>
      <c r="I944" s="108">
        <v>4.3849999999999998</v>
      </c>
      <c r="J944" s="27">
        <v>-0.31</v>
      </c>
      <c r="K944" s="27">
        <v>-0.09</v>
      </c>
      <c r="L944" s="27">
        <v>-0.36</v>
      </c>
      <c r="M944" s="110">
        <v>0</v>
      </c>
    </row>
    <row r="945" spans="2:13" x14ac:dyDescent="0.3">
      <c r="B945" s="109">
        <f t="shared" si="14"/>
        <v>41732</v>
      </c>
      <c r="C945" s="107">
        <v>60.94</v>
      </c>
      <c r="D945" s="27">
        <v>166.83637999999999</v>
      </c>
      <c r="E945" s="107">
        <v>6.0324691898521206</v>
      </c>
      <c r="F945" s="108">
        <v>0.88700000000000001</v>
      </c>
      <c r="G945" s="108">
        <v>2.2029999999999998</v>
      </c>
      <c r="H945" s="108">
        <v>3.4510000000000001</v>
      </c>
      <c r="I945" s="108">
        <v>4.3849999999999998</v>
      </c>
      <c r="J945" s="27">
        <v>0.55000000000000004</v>
      </c>
      <c r="K945" s="27">
        <v>0.12</v>
      </c>
      <c r="L945" s="27">
        <v>0.41</v>
      </c>
      <c r="M945" s="110">
        <v>0</v>
      </c>
    </row>
    <row r="946" spans="2:13" x14ac:dyDescent="0.3">
      <c r="B946" s="109">
        <f t="shared" si="14"/>
        <v>41731</v>
      </c>
      <c r="C946" s="107">
        <v>60.42</v>
      </c>
      <c r="D946" s="27">
        <v>167.937195</v>
      </c>
      <c r="E946" s="107">
        <v>6.0660579731922084</v>
      </c>
      <c r="F946" s="108">
        <v>0.86299999999999999</v>
      </c>
      <c r="G946" s="108">
        <v>2.141</v>
      </c>
      <c r="H946" s="108">
        <v>3.3660000000000001</v>
      </c>
      <c r="I946" s="108">
        <v>4.3129999999999997</v>
      </c>
      <c r="J946" s="27">
        <v>-0.14000000000000001</v>
      </c>
      <c r="K946" s="27">
        <v>0.12</v>
      </c>
      <c r="L946" s="27">
        <v>0.06</v>
      </c>
      <c r="M946" s="110">
        <v>0</v>
      </c>
    </row>
    <row r="947" spans="2:13" x14ac:dyDescent="0.3">
      <c r="B947" s="109">
        <f t="shared" si="14"/>
        <v>41730</v>
      </c>
      <c r="C947" s="107">
        <v>61.16</v>
      </c>
      <c r="D947" s="27">
        <v>168.86605800000001</v>
      </c>
      <c r="E947" s="107">
        <v>6.1142325550653185</v>
      </c>
      <c r="F947" s="108">
        <v>0.83799999999999997</v>
      </c>
      <c r="G947" s="108">
        <v>2.0270000000000001</v>
      </c>
      <c r="H947" s="108">
        <v>3.1930000000000001</v>
      </c>
      <c r="I947" s="108">
        <v>4.1449999999999996</v>
      </c>
      <c r="J947" s="27">
        <v>2.62</v>
      </c>
      <c r="K947" s="27">
        <v>0.14000000000000001</v>
      </c>
      <c r="L947" s="27">
        <v>0.36</v>
      </c>
      <c r="M947" s="110">
        <v>0</v>
      </c>
    </row>
    <row r="948" spans="2:13" x14ac:dyDescent="0.3">
      <c r="B948" s="109">
        <f t="shared" si="14"/>
        <v>41729</v>
      </c>
      <c r="C948" s="107">
        <v>59.61</v>
      </c>
      <c r="D948" s="27">
        <v>164.73791499999999</v>
      </c>
      <c r="E948" s="107">
        <v>6.1472195615541674</v>
      </c>
      <c r="F948" s="108">
        <v>0.88700000000000001</v>
      </c>
      <c r="G948" s="108">
        <v>2.101</v>
      </c>
      <c r="H948" s="108">
        <v>3.2450000000000001</v>
      </c>
      <c r="I948" s="108">
        <v>4.2089999999999996</v>
      </c>
      <c r="J948" s="27">
        <v>1.71</v>
      </c>
      <c r="K948" s="27">
        <v>0.42</v>
      </c>
      <c r="L948" s="27">
        <v>-0.06</v>
      </c>
      <c r="M948" s="110">
        <v>0.1</v>
      </c>
    </row>
    <row r="949" spans="2:13" x14ac:dyDescent="0.3">
      <c r="B949" s="109">
        <f t="shared" si="14"/>
        <v>41728</v>
      </c>
      <c r="C949" s="107">
        <v>58.99</v>
      </c>
      <c r="D949" s="27">
        <v>163.25868199999999</v>
      </c>
      <c r="E949" s="107">
        <v>6.1907617192399904</v>
      </c>
      <c r="F949" s="108">
        <v>0.91100000000000003</v>
      </c>
      <c r="G949" s="108">
        <v>2.1</v>
      </c>
      <c r="H949" s="108">
        <v>3.2320000000000002</v>
      </c>
      <c r="I949" s="108">
        <v>4.1989999999999998</v>
      </c>
      <c r="J949" s="27">
        <v>-1</v>
      </c>
      <c r="K949" s="27">
        <v>0.46</v>
      </c>
      <c r="L949" s="27">
        <v>0</v>
      </c>
      <c r="M949" s="110">
        <v>0.1</v>
      </c>
    </row>
    <row r="950" spans="2:13" x14ac:dyDescent="0.3">
      <c r="B950" s="109">
        <f t="shared" si="14"/>
        <v>41727</v>
      </c>
      <c r="C950" s="107">
        <v>56.44</v>
      </c>
      <c r="D950" s="27">
        <v>165.735535</v>
      </c>
      <c r="E950" s="107">
        <v>6.2244827369902627</v>
      </c>
      <c r="F950" s="108">
        <v>0.85499999999999998</v>
      </c>
      <c r="G950" s="108">
        <v>2</v>
      </c>
      <c r="H950" s="108">
        <v>3.1360000000000001</v>
      </c>
      <c r="I950" s="108">
        <v>4.085</v>
      </c>
      <c r="J950" s="27">
        <v>-0.11</v>
      </c>
      <c r="K950" s="27">
        <v>0.01</v>
      </c>
      <c r="L950" s="27">
        <v>-0.18</v>
      </c>
      <c r="M950" s="110">
        <v>0.1</v>
      </c>
    </row>
    <row r="951" spans="2:13" x14ac:dyDescent="0.3">
      <c r="B951" s="109">
        <f t="shared" si="14"/>
        <v>41726</v>
      </c>
      <c r="C951" s="107">
        <v>58.59</v>
      </c>
      <c r="D951" s="27">
        <v>165.08194</v>
      </c>
      <c r="E951" s="107">
        <v>6.2638492954066507</v>
      </c>
      <c r="F951" s="108">
        <v>0.84699999999999998</v>
      </c>
      <c r="G951" s="108">
        <v>1.96</v>
      </c>
      <c r="H951" s="108">
        <v>3.09</v>
      </c>
      <c r="I951" s="108">
        <v>4.0490000000000004</v>
      </c>
      <c r="J951" s="27">
        <v>-0.54</v>
      </c>
      <c r="K951" s="27">
        <v>-0.17</v>
      </c>
      <c r="L951" s="27">
        <v>0.34</v>
      </c>
      <c r="M951" s="110">
        <v>0.1</v>
      </c>
    </row>
    <row r="952" spans="2:13" x14ac:dyDescent="0.3">
      <c r="B952" s="109">
        <f t="shared" si="14"/>
        <v>41725</v>
      </c>
      <c r="C952" s="107">
        <v>58.17</v>
      </c>
      <c r="D952" s="27">
        <v>165.46894800000001</v>
      </c>
      <c r="E952" s="107">
        <v>6.3197113593092746</v>
      </c>
      <c r="F952" s="108">
        <v>0.871</v>
      </c>
      <c r="G952" s="108">
        <v>1.98</v>
      </c>
      <c r="H952" s="108">
        <v>3.121</v>
      </c>
      <c r="I952" s="108">
        <v>4.0999999999999996</v>
      </c>
      <c r="J952" s="27">
        <v>-0.24</v>
      </c>
      <c r="K952" s="27">
        <v>-0.2</v>
      </c>
      <c r="L952" s="27">
        <v>-0.02</v>
      </c>
      <c r="M952" s="110">
        <v>0.1</v>
      </c>
    </row>
    <row r="953" spans="2:13" x14ac:dyDescent="0.3">
      <c r="B953" s="109">
        <f t="shared" si="14"/>
        <v>41724</v>
      </c>
      <c r="C953" s="107">
        <v>58.78</v>
      </c>
      <c r="D953" s="27">
        <v>166.346146</v>
      </c>
      <c r="E953" s="107">
        <v>6.379406392981859</v>
      </c>
      <c r="F953" s="108">
        <v>0.88700000000000001</v>
      </c>
      <c r="G953" s="108">
        <v>2.0129999999999999</v>
      </c>
      <c r="H953" s="108">
        <v>3.1749999999999998</v>
      </c>
      <c r="I953" s="108">
        <v>4.16</v>
      </c>
      <c r="J953" s="27">
        <v>-0.88</v>
      </c>
      <c r="K953" s="27">
        <v>0.44</v>
      </c>
      <c r="L953" s="27">
        <v>-0.34</v>
      </c>
      <c r="M953" s="110">
        <v>0.1</v>
      </c>
    </row>
    <row r="954" spans="2:13" x14ac:dyDescent="0.3">
      <c r="B954" s="109">
        <f t="shared" si="14"/>
        <v>41723</v>
      </c>
      <c r="C954" s="107">
        <v>58.2</v>
      </c>
      <c r="D954" s="27">
        <v>167.507217</v>
      </c>
      <c r="E954" s="107">
        <v>6.4044384497736973</v>
      </c>
      <c r="F954" s="108">
        <v>0.89500000000000002</v>
      </c>
      <c r="G954" s="108">
        <v>2.0230000000000001</v>
      </c>
      <c r="H954" s="108">
        <v>3.1669999999999998</v>
      </c>
      <c r="I954" s="108">
        <v>4.1859999999999999</v>
      </c>
      <c r="J954" s="27">
        <v>0.53</v>
      </c>
      <c r="K954" s="27">
        <v>-0.24</v>
      </c>
      <c r="L954" s="27">
        <v>0.72</v>
      </c>
      <c r="M954" s="110">
        <v>0.1</v>
      </c>
    </row>
    <row r="955" spans="2:13" x14ac:dyDescent="0.3">
      <c r="B955" s="109">
        <f t="shared" si="14"/>
        <v>41722</v>
      </c>
      <c r="C955" s="107">
        <v>58.87</v>
      </c>
      <c r="D955" s="27">
        <v>167.773819</v>
      </c>
      <c r="E955" s="107">
        <v>6.4540554317838765</v>
      </c>
      <c r="F955" s="108">
        <v>0.98299999999999998</v>
      </c>
      <c r="G955" s="108">
        <v>2.14</v>
      </c>
      <c r="H955" s="108">
        <v>3.2869999999999999</v>
      </c>
      <c r="I955" s="108">
        <v>4.2699999999999996</v>
      </c>
      <c r="J955" s="27">
        <v>-0.6</v>
      </c>
      <c r="K955" s="27">
        <v>0.57999999999999996</v>
      </c>
      <c r="L955" s="27">
        <v>0.24</v>
      </c>
      <c r="M955" s="110">
        <v>0.1</v>
      </c>
    </row>
    <row r="956" spans="2:13" x14ac:dyDescent="0.3">
      <c r="B956" s="109">
        <f t="shared" si="14"/>
        <v>41721</v>
      </c>
      <c r="C956" s="107">
        <v>56.92</v>
      </c>
      <c r="D956" s="27">
        <v>168.298462</v>
      </c>
      <c r="E956" s="107">
        <v>6.4985143308334496</v>
      </c>
      <c r="F956" s="108">
        <v>0.999</v>
      </c>
      <c r="G956" s="108">
        <v>2.173</v>
      </c>
      <c r="H956" s="108">
        <v>3.339</v>
      </c>
      <c r="I956" s="108">
        <v>4.3070000000000004</v>
      </c>
      <c r="J956" s="27">
        <v>1.2</v>
      </c>
      <c r="K956" s="27">
        <v>0.33</v>
      </c>
      <c r="L956" s="27">
        <v>0.06</v>
      </c>
      <c r="M956" s="110">
        <v>0.1</v>
      </c>
    </row>
    <row r="957" spans="2:13" x14ac:dyDescent="0.3">
      <c r="B957" s="109">
        <f t="shared" si="14"/>
        <v>41720</v>
      </c>
      <c r="C957" s="107">
        <v>56.64</v>
      </c>
      <c r="D957" s="27">
        <v>166.51814300000001</v>
      </c>
      <c r="E957" s="107">
        <v>6.5212834423881745</v>
      </c>
      <c r="F957" s="108">
        <v>0.96699999999999997</v>
      </c>
      <c r="G957" s="108">
        <v>2.052</v>
      </c>
      <c r="H957" s="108">
        <v>3.1629999999999998</v>
      </c>
      <c r="I957" s="108">
        <v>4.0960000000000001</v>
      </c>
      <c r="J957" s="27">
        <v>1.1599999999999999</v>
      </c>
      <c r="K957" s="27">
        <v>-7.0000000000000007E-2</v>
      </c>
      <c r="L957" s="27">
        <v>0.6</v>
      </c>
      <c r="M957" s="110">
        <v>0.1</v>
      </c>
    </row>
    <row r="958" spans="2:13" x14ac:dyDescent="0.3">
      <c r="B958" s="109">
        <f t="shared" si="14"/>
        <v>41719</v>
      </c>
      <c r="C958" s="107">
        <v>54.7</v>
      </c>
      <c r="D958" s="27">
        <v>164.91854900000001</v>
      </c>
      <c r="E958" s="107">
        <v>6.5387782253467757</v>
      </c>
      <c r="F958" s="108">
        <v>0.96699999999999997</v>
      </c>
      <c r="G958" s="108">
        <v>2.0489999999999999</v>
      </c>
      <c r="H958" s="108">
        <v>3.161</v>
      </c>
      <c r="I958" s="108">
        <v>4.0670000000000002</v>
      </c>
      <c r="J958" s="27">
        <v>-0.34</v>
      </c>
      <c r="K958" s="27">
        <v>0.3</v>
      </c>
      <c r="L958" s="27">
        <v>0.25</v>
      </c>
      <c r="M958" s="110">
        <v>0.1</v>
      </c>
    </row>
    <row r="959" spans="2:13" x14ac:dyDescent="0.3">
      <c r="B959" s="109">
        <f t="shared" si="14"/>
        <v>41718</v>
      </c>
      <c r="C959" s="107">
        <v>55.21</v>
      </c>
      <c r="D959" s="27">
        <v>165.116333</v>
      </c>
      <c r="E959" s="107">
        <v>6.5465036798935241</v>
      </c>
      <c r="F959" s="108">
        <v>0.94299999999999995</v>
      </c>
      <c r="G959" s="108">
        <v>2.0259999999999998</v>
      </c>
      <c r="H959" s="108">
        <v>3.153</v>
      </c>
      <c r="I959" s="108">
        <v>4.0490000000000004</v>
      </c>
      <c r="J959" s="27">
        <v>-0.56999999999999995</v>
      </c>
      <c r="K959" s="27">
        <v>0.03</v>
      </c>
      <c r="L959" s="27">
        <v>0.05</v>
      </c>
      <c r="M959" s="110">
        <v>0.1</v>
      </c>
    </row>
    <row r="960" spans="2:13" x14ac:dyDescent="0.3">
      <c r="B960" s="109">
        <f t="shared" si="14"/>
        <v>41717</v>
      </c>
      <c r="C960" s="107">
        <v>53.29</v>
      </c>
      <c r="D960" s="27">
        <v>165.941956</v>
      </c>
      <c r="E960" s="107">
        <v>6.5517693205791279</v>
      </c>
      <c r="F960" s="108">
        <v>0.91100000000000003</v>
      </c>
      <c r="G960" s="108">
        <v>2.012</v>
      </c>
      <c r="H960" s="108">
        <v>3.1549999999999998</v>
      </c>
      <c r="I960" s="108">
        <v>4.0709999999999997</v>
      </c>
      <c r="J960" s="27">
        <v>-0.02</v>
      </c>
      <c r="K960" s="27">
        <v>-0.7</v>
      </c>
      <c r="L960" s="27">
        <v>0.53</v>
      </c>
      <c r="M960" s="110">
        <v>0.1</v>
      </c>
    </row>
    <row r="961" spans="2:13" x14ac:dyDescent="0.3">
      <c r="B961" s="109">
        <f t="shared" si="14"/>
        <v>41716</v>
      </c>
      <c r="C961" s="107">
        <v>50.94</v>
      </c>
      <c r="D961" s="27">
        <v>167.016998</v>
      </c>
      <c r="E961" s="107">
        <v>6.5534059851338169</v>
      </c>
      <c r="F961" s="108">
        <v>0.90300000000000002</v>
      </c>
      <c r="G961" s="108">
        <v>2.012</v>
      </c>
      <c r="H961" s="108">
        <v>3.121</v>
      </c>
      <c r="I961" s="108">
        <v>4.0330000000000004</v>
      </c>
      <c r="J961" s="27">
        <v>0.68</v>
      </c>
      <c r="K961" s="27">
        <v>0.46</v>
      </c>
      <c r="L961" s="27">
        <v>-0.05</v>
      </c>
      <c r="M961" s="110">
        <v>0.1</v>
      </c>
    </row>
    <row r="962" spans="2:13" x14ac:dyDescent="0.3">
      <c r="B962" s="109">
        <f t="shared" si="14"/>
        <v>41715</v>
      </c>
      <c r="C962" s="107">
        <v>51.01</v>
      </c>
      <c r="D962" s="27">
        <v>165.658142</v>
      </c>
      <c r="E962" s="107">
        <v>6.5614257136661331</v>
      </c>
      <c r="F962" s="108">
        <v>0.95799999999999996</v>
      </c>
      <c r="G962" s="108">
        <v>2.0350000000000001</v>
      </c>
      <c r="H962" s="108">
        <v>3.109</v>
      </c>
      <c r="I962" s="108">
        <v>4.0279999999999996</v>
      </c>
      <c r="J962" s="27">
        <v>0.11</v>
      </c>
      <c r="K962" s="27">
        <v>0.46</v>
      </c>
      <c r="L962" s="27">
        <v>0.03</v>
      </c>
      <c r="M962" s="110">
        <v>0.1</v>
      </c>
    </row>
    <row r="963" spans="2:13" x14ac:dyDescent="0.3">
      <c r="B963" s="109">
        <f t="shared" si="14"/>
        <v>41714</v>
      </c>
      <c r="C963" s="107">
        <v>50.04</v>
      </c>
      <c r="D963" s="27">
        <v>165.08194</v>
      </c>
      <c r="E963" s="107">
        <v>6.5635417003766614</v>
      </c>
      <c r="F963" s="108">
        <v>0.95</v>
      </c>
      <c r="G963" s="108">
        <v>1.9419999999999999</v>
      </c>
      <c r="H963" s="108">
        <v>3.0089999999999999</v>
      </c>
      <c r="I963" s="108">
        <v>3.9550000000000001</v>
      </c>
      <c r="J963" s="27">
        <v>0.27</v>
      </c>
      <c r="K963" s="27">
        <v>-0.43</v>
      </c>
      <c r="L963" s="27">
        <v>0.33</v>
      </c>
      <c r="M963" s="110">
        <v>0.1</v>
      </c>
    </row>
    <row r="964" spans="2:13" x14ac:dyDescent="0.3">
      <c r="B964" s="109">
        <f t="shared" si="14"/>
        <v>41713</v>
      </c>
      <c r="C964" s="107">
        <v>50.41</v>
      </c>
      <c r="D964" s="27">
        <v>163.146851</v>
      </c>
      <c r="E964" s="107">
        <v>6.5670173004225099</v>
      </c>
      <c r="F964" s="108">
        <v>0.879</v>
      </c>
      <c r="G964" s="108">
        <v>1.845</v>
      </c>
      <c r="H964" s="108">
        <v>2.91</v>
      </c>
      <c r="I964" s="108">
        <v>3.83</v>
      </c>
      <c r="J964" s="27">
        <v>0.31</v>
      </c>
      <c r="K964" s="27">
        <v>-0.18</v>
      </c>
      <c r="L964" s="27">
        <v>-0.13</v>
      </c>
      <c r="M964" s="110">
        <v>0.1</v>
      </c>
    </row>
    <row r="965" spans="2:13" x14ac:dyDescent="0.3">
      <c r="B965" s="109">
        <f t="shared" ref="B965:B1028" si="15">B964-1</f>
        <v>41712</v>
      </c>
      <c r="C965" s="107">
        <v>51.44</v>
      </c>
      <c r="D965" s="27">
        <v>162.24385100000001</v>
      </c>
      <c r="E965" s="107">
        <v>6.5721385637750851</v>
      </c>
      <c r="F965" s="108">
        <v>0.96099999999999997</v>
      </c>
      <c r="G965" s="108">
        <v>1.9390000000000001</v>
      </c>
      <c r="H965" s="108">
        <v>2.992</v>
      </c>
      <c r="I965" s="108">
        <v>3.8820000000000001</v>
      </c>
      <c r="J965" s="27">
        <v>0.17</v>
      </c>
      <c r="K965" s="27">
        <v>-0.64</v>
      </c>
      <c r="L965" s="27">
        <v>0.96</v>
      </c>
      <c r="M965" s="110">
        <v>0.1</v>
      </c>
    </row>
    <row r="966" spans="2:13" x14ac:dyDescent="0.3">
      <c r="B966" s="109">
        <f t="shared" si="15"/>
        <v>41711</v>
      </c>
      <c r="C966" s="107">
        <v>49.56</v>
      </c>
      <c r="D966" s="27">
        <v>162.854477</v>
      </c>
      <c r="E966" s="107">
        <v>6.5785782845784491</v>
      </c>
      <c r="F966" s="108">
        <v>0.92800000000000005</v>
      </c>
      <c r="G966" s="108">
        <v>1.8780000000000001</v>
      </c>
      <c r="H966" s="108">
        <v>2.9210000000000003</v>
      </c>
      <c r="I966" s="108">
        <v>3.7930000000000001</v>
      </c>
      <c r="J966" s="27">
        <v>-0.16</v>
      </c>
      <c r="K966" s="27">
        <v>0.36</v>
      </c>
      <c r="L966" s="27">
        <v>-0.05</v>
      </c>
      <c r="M966" s="110">
        <v>0.1</v>
      </c>
    </row>
    <row r="967" spans="2:13" x14ac:dyDescent="0.3">
      <c r="B967" s="109">
        <f t="shared" si="15"/>
        <v>41710</v>
      </c>
      <c r="C967" s="107">
        <v>48.57</v>
      </c>
      <c r="D967" s="27">
        <v>162.95770300000001</v>
      </c>
      <c r="E967" s="107">
        <v>6.587422405821429</v>
      </c>
      <c r="F967" s="108">
        <v>0.96099999999999997</v>
      </c>
      <c r="G967" s="108">
        <v>1.895</v>
      </c>
      <c r="H967" s="108">
        <v>2.9420000000000002</v>
      </c>
      <c r="I967" s="108">
        <v>3.8050000000000002</v>
      </c>
      <c r="J967" s="27">
        <v>-0.46</v>
      </c>
      <c r="K967" s="27">
        <v>0.28999999999999998</v>
      </c>
      <c r="L967" s="27">
        <v>0.22</v>
      </c>
      <c r="M967" s="110">
        <v>0.1</v>
      </c>
    </row>
    <row r="968" spans="2:13" x14ac:dyDescent="0.3">
      <c r="B968" s="109">
        <f t="shared" si="15"/>
        <v>41709</v>
      </c>
      <c r="C968" s="107">
        <v>48.63</v>
      </c>
      <c r="D968" s="27">
        <v>163.46507299999999</v>
      </c>
      <c r="E968" s="107">
        <v>6.6020348239657567</v>
      </c>
      <c r="F968" s="108">
        <v>0.93600000000000005</v>
      </c>
      <c r="G968" s="108">
        <v>1.8580000000000001</v>
      </c>
      <c r="H968" s="108">
        <v>2.899</v>
      </c>
      <c r="I968" s="108">
        <v>3.74</v>
      </c>
      <c r="J968" s="27">
        <v>0.02</v>
      </c>
      <c r="K968" s="27">
        <v>-0.14000000000000001</v>
      </c>
      <c r="L968" s="27">
        <v>0.28000000000000003</v>
      </c>
      <c r="M968" s="110">
        <v>0</v>
      </c>
    </row>
    <row r="969" spans="2:13" x14ac:dyDescent="0.3">
      <c r="B969" s="109">
        <f t="shared" si="15"/>
        <v>41708</v>
      </c>
      <c r="C969" s="107">
        <v>48.55</v>
      </c>
      <c r="D969" s="27">
        <v>164.72073399999999</v>
      </c>
      <c r="E969" s="107">
        <v>6.6572866820530532</v>
      </c>
      <c r="F969" s="108">
        <v>0.91200000000000003</v>
      </c>
      <c r="G969" s="108">
        <v>1.798</v>
      </c>
      <c r="H969" s="108">
        <v>2.8380000000000001</v>
      </c>
      <c r="I969" s="108">
        <v>3.69</v>
      </c>
      <c r="J969" s="27">
        <v>0.54</v>
      </c>
      <c r="K969" s="27">
        <v>0.68</v>
      </c>
      <c r="L969" s="27">
        <v>-0.02</v>
      </c>
      <c r="M969" s="110">
        <v>0</v>
      </c>
    </row>
    <row r="970" spans="2:13" x14ac:dyDescent="0.3">
      <c r="B970" s="109">
        <f t="shared" si="15"/>
        <v>41707</v>
      </c>
      <c r="C970" s="107">
        <v>52.46</v>
      </c>
      <c r="D970" s="27">
        <v>165.10772700000001</v>
      </c>
      <c r="E970" s="107">
        <v>6.7054616501265043</v>
      </c>
      <c r="F970" s="108">
        <v>0.96799999999999997</v>
      </c>
      <c r="G970" s="108">
        <v>1.895</v>
      </c>
      <c r="H970" s="108">
        <v>2.9470000000000001</v>
      </c>
      <c r="I970" s="108">
        <v>3.7989999999999999</v>
      </c>
      <c r="J970" s="27">
        <v>0.83</v>
      </c>
      <c r="K970" s="27">
        <v>0.02</v>
      </c>
      <c r="L970" s="27">
        <v>-0.26</v>
      </c>
      <c r="M970" s="110">
        <v>0</v>
      </c>
    </row>
    <row r="971" spans="2:13" x14ac:dyDescent="0.3">
      <c r="B971" s="109">
        <f t="shared" si="15"/>
        <v>41706</v>
      </c>
      <c r="C971" s="107">
        <v>52.23</v>
      </c>
      <c r="D971" s="27">
        <v>164.462692</v>
      </c>
      <c r="E971" s="107">
        <v>6.7919250342320412</v>
      </c>
      <c r="F971" s="108">
        <v>0.90300000000000002</v>
      </c>
      <c r="G971" s="108">
        <v>1.7709999999999999</v>
      </c>
      <c r="H971" s="108">
        <v>2.8319999999999999</v>
      </c>
      <c r="I971" s="108">
        <v>3.7149999999999999</v>
      </c>
      <c r="J971" s="27">
        <v>-0.43</v>
      </c>
      <c r="K971" s="27">
        <v>0.44</v>
      </c>
      <c r="L971" s="27">
        <v>-0.21</v>
      </c>
      <c r="M971" s="110">
        <v>0</v>
      </c>
    </row>
    <row r="972" spans="2:13" x14ac:dyDescent="0.3">
      <c r="B972" s="109">
        <f t="shared" si="15"/>
        <v>41705</v>
      </c>
      <c r="C972" s="107">
        <v>51.93</v>
      </c>
      <c r="D972" s="27">
        <v>165.881775</v>
      </c>
      <c r="E972" s="107">
        <v>6.8686694529634815</v>
      </c>
      <c r="F972" s="108">
        <v>0.85499999999999998</v>
      </c>
      <c r="G972" s="108">
        <v>1.702</v>
      </c>
      <c r="H972" s="108">
        <v>2.766</v>
      </c>
      <c r="I972" s="108">
        <v>3.6630000000000003</v>
      </c>
      <c r="J972" s="27">
        <v>-0.14000000000000001</v>
      </c>
      <c r="K972" s="27">
        <v>0.54</v>
      </c>
      <c r="L972" s="27">
        <v>-0.15</v>
      </c>
      <c r="M972" s="110">
        <v>0</v>
      </c>
    </row>
    <row r="973" spans="2:13" x14ac:dyDescent="0.3">
      <c r="B973" s="109">
        <f t="shared" si="15"/>
        <v>41704</v>
      </c>
      <c r="C973" s="107">
        <v>51.79</v>
      </c>
      <c r="D973" s="27">
        <v>166.40635700000001</v>
      </c>
      <c r="E973" s="107">
        <v>6.9211980777027602</v>
      </c>
      <c r="F973" s="108">
        <v>0.84699999999999998</v>
      </c>
      <c r="G973" s="108">
        <v>1.7189999999999999</v>
      </c>
      <c r="H973" s="108">
        <v>2.786</v>
      </c>
      <c r="I973" s="108">
        <v>3.6550000000000002</v>
      </c>
      <c r="J973" s="27">
        <v>1.28</v>
      </c>
      <c r="K973" s="27">
        <v>-0.16</v>
      </c>
      <c r="L973" s="27">
        <v>0.08</v>
      </c>
      <c r="M973" s="110">
        <v>0</v>
      </c>
    </row>
    <row r="974" spans="2:13" x14ac:dyDescent="0.3">
      <c r="B974" s="109">
        <f t="shared" si="15"/>
        <v>41703</v>
      </c>
      <c r="C974" s="107">
        <v>52.19</v>
      </c>
      <c r="D974" s="27">
        <v>163.65429700000001</v>
      </c>
      <c r="E974" s="107">
        <v>6.9720822277706045</v>
      </c>
      <c r="F974" s="108">
        <v>0.871</v>
      </c>
      <c r="G974" s="108">
        <v>1.8010000000000002</v>
      </c>
      <c r="H974" s="108">
        <v>2.86</v>
      </c>
      <c r="I974" s="108">
        <v>3.7109999999999999</v>
      </c>
      <c r="J974" s="27">
        <v>0.31</v>
      </c>
      <c r="K974" s="27">
        <v>0.37</v>
      </c>
      <c r="L974" s="27">
        <v>-0.08</v>
      </c>
      <c r="M974" s="110">
        <v>0</v>
      </c>
    </row>
    <row r="975" spans="2:13" x14ac:dyDescent="0.3">
      <c r="B975" s="109">
        <f t="shared" si="15"/>
        <v>41702</v>
      </c>
      <c r="C975" s="107">
        <v>54.17</v>
      </c>
      <c r="D975" s="27">
        <v>162.71682699999999</v>
      </c>
      <c r="E975" s="107">
        <v>6.9984326502510532</v>
      </c>
      <c r="F975" s="108">
        <v>0.95199999999999996</v>
      </c>
      <c r="G975" s="108">
        <v>1.887</v>
      </c>
      <c r="H975" s="108">
        <v>2.9239999999999999</v>
      </c>
      <c r="I975" s="108">
        <v>3.7509999999999999</v>
      </c>
      <c r="J975" s="27">
        <v>0.11</v>
      </c>
      <c r="K975" s="27">
        <v>-0.06</v>
      </c>
      <c r="L975" s="27">
        <v>0.13</v>
      </c>
      <c r="M975" s="110">
        <v>0</v>
      </c>
    </row>
    <row r="976" spans="2:13" x14ac:dyDescent="0.3">
      <c r="B976" s="109">
        <f t="shared" si="15"/>
        <v>41701</v>
      </c>
      <c r="C976" s="107">
        <v>54.17</v>
      </c>
      <c r="D976" s="27">
        <v>163.705917</v>
      </c>
      <c r="E976" s="107">
        <v>7.0203603535409727</v>
      </c>
      <c r="F976" s="108">
        <v>0.95099999999999996</v>
      </c>
      <c r="G976" s="108">
        <v>1.887</v>
      </c>
      <c r="H976" s="108">
        <v>2.923</v>
      </c>
      <c r="I976" s="108">
        <v>3.7530000000000001</v>
      </c>
      <c r="J976" s="27">
        <v>1.98</v>
      </c>
      <c r="K976" s="27">
        <v>0.26</v>
      </c>
      <c r="L976" s="27">
        <v>0</v>
      </c>
      <c r="M976" s="110">
        <v>0</v>
      </c>
    </row>
    <row r="977" spans="2:13" x14ac:dyDescent="0.3">
      <c r="B977" s="109">
        <f t="shared" si="15"/>
        <v>41700</v>
      </c>
      <c r="C977" s="107">
        <v>52.08</v>
      </c>
      <c r="D977" s="27">
        <v>160.773224</v>
      </c>
      <c r="E977" s="107">
        <v>7.0401822726563319</v>
      </c>
      <c r="F977" s="108">
        <v>0.92700000000000005</v>
      </c>
      <c r="G977" s="108">
        <v>1.831</v>
      </c>
      <c r="H977" s="108">
        <v>2.8580000000000001</v>
      </c>
      <c r="I977" s="108">
        <v>3.67</v>
      </c>
      <c r="J977" s="27">
        <v>0.57999999999999996</v>
      </c>
      <c r="K977" s="27">
        <v>7.0000000000000007E-2</v>
      </c>
      <c r="L977" s="27">
        <v>0.03</v>
      </c>
      <c r="M977" s="110">
        <v>0</v>
      </c>
    </row>
    <row r="978" spans="2:13" x14ac:dyDescent="0.3">
      <c r="B978" s="109">
        <f t="shared" si="15"/>
        <v>41699</v>
      </c>
      <c r="C978" s="107">
        <v>51.33</v>
      </c>
      <c r="D978" s="27">
        <v>159.83578499999999</v>
      </c>
      <c r="E978" s="107">
        <v>7.0443493843438825</v>
      </c>
      <c r="F978" s="108">
        <v>0.91100000000000003</v>
      </c>
      <c r="G978" s="108">
        <v>1.851</v>
      </c>
      <c r="H978" s="108">
        <v>2.8980000000000001</v>
      </c>
      <c r="I978" s="108">
        <v>3.7149999999999999</v>
      </c>
      <c r="J978" s="27">
        <v>-0.24</v>
      </c>
      <c r="K978" s="27">
        <v>-0.43</v>
      </c>
      <c r="L978" s="27">
        <v>0.16</v>
      </c>
      <c r="M978" s="110">
        <v>0</v>
      </c>
    </row>
    <row r="979" spans="2:13" x14ac:dyDescent="0.3">
      <c r="B979" s="109">
        <f t="shared" si="15"/>
        <v>41698</v>
      </c>
      <c r="C979" s="107">
        <v>52.97</v>
      </c>
      <c r="D979" s="27">
        <v>159.54335</v>
      </c>
      <c r="E979" s="107">
        <v>7.0502406457911286</v>
      </c>
      <c r="F979" s="108">
        <v>0.94299999999999995</v>
      </c>
      <c r="G979" s="108">
        <v>1.887</v>
      </c>
      <c r="H979" s="108">
        <v>2.9239999999999999</v>
      </c>
      <c r="I979" s="108">
        <v>3.726</v>
      </c>
      <c r="J979" s="27">
        <v>-1.4</v>
      </c>
      <c r="K979" s="27">
        <v>-0.35</v>
      </c>
      <c r="L979" s="27">
        <v>-0.24</v>
      </c>
      <c r="M979" s="110">
        <v>0</v>
      </c>
    </row>
    <row r="980" spans="2:13" x14ac:dyDescent="0.3">
      <c r="B980" s="109">
        <f t="shared" si="15"/>
        <v>41697</v>
      </c>
      <c r="C980" s="107">
        <v>53.66</v>
      </c>
      <c r="D980" s="27">
        <v>161.96005199999999</v>
      </c>
      <c r="E980" s="107">
        <v>7.0548460475878239</v>
      </c>
      <c r="F980" s="108">
        <v>0.95099999999999996</v>
      </c>
      <c r="G980" s="108">
        <v>1.8540000000000001</v>
      </c>
      <c r="H980" s="108">
        <v>2.887</v>
      </c>
      <c r="I980" s="108">
        <v>3.6909999999999998</v>
      </c>
      <c r="J980" s="27">
        <v>-0.4</v>
      </c>
      <c r="K980" s="27">
        <v>-0.2</v>
      </c>
      <c r="L980" s="27">
        <v>-0.3</v>
      </c>
      <c r="M980" s="110">
        <v>0</v>
      </c>
    </row>
    <row r="981" spans="2:13" x14ac:dyDescent="0.3">
      <c r="B981" s="109">
        <f t="shared" si="15"/>
        <v>41696</v>
      </c>
      <c r="C981" s="107">
        <v>53.37</v>
      </c>
      <c r="D981" s="27">
        <v>162.759872</v>
      </c>
      <c r="E981" s="107">
        <v>7.0865456036791601</v>
      </c>
      <c r="F981" s="108">
        <v>0.88700000000000001</v>
      </c>
      <c r="G981" s="108">
        <v>1.748</v>
      </c>
      <c r="H981" s="108">
        <v>2.7679999999999998</v>
      </c>
      <c r="I981" s="108">
        <v>3.5979999999999999</v>
      </c>
      <c r="J981" s="27">
        <v>0</v>
      </c>
      <c r="K981" s="27">
        <v>-0.17</v>
      </c>
      <c r="L981" s="27">
        <v>7.0000000000000007E-2</v>
      </c>
      <c r="M981" s="110">
        <v>0</v>
      </c>
    </row>
    <row r="982" spans="2:13" x14ac:dyDescent="0.3">
      <c r="B982" s="109">
        <f t="shared" si="15"/>
        <v>41695</v>
      </c>
      <c r="C982" s="107">
        <v>49.01</v>
      </c>
      <c r="D982" s="27">
        <v>163.09527600000001</v>
      </c>
      <c r="E982" s="107">
        <v>7.1262373802022827</v>
      </c>
      <c r="F982" s="108">
        <v>0.80800000000000005</v>
      </c>
      <c r="G982" s="108">
        <v>1.6440000000000001</v>
      </c>
      <c r="H982" s="108">
        <v>2.6560000000000001</v>
      </c>
      <c r="I982" s="108">
        <v>3.5019999999999998</v>
      </c>
      <c r="J982" s="27">
        <v>0.15</v>
      </c>
      <c r="K982" s="27">
        <v>0.02</v>
      </c>
      <c r="L982" s="27">
        <v>-0.13</v>
      </c>
      <c r="M982" s="110">
        <v>0</v>
      </c>
    </row>
    <row r="983" spans="2:13" x14ac:dyDescent="0.3">
      <c r="B983" s="109">
        <f t="shared" si="15"/>
        <v>41694</v>
      </c>
      <c r="C983" s="107">
        <v>49.44</v>
      </c>
      <c r="D983" s="27">
        <v>163.490891</v>
      </c>
      <c r="E983" s="107">
        <v>7.1418108729056069</v>
      </c>
      <c r="F983" s="108">
        <v>0.8</v>
      </c>
      <c r="G983" s="108">
        <v>1.657</v>
      </c>
      <c r="H983" s="108">
        <v>2.665</v>
      </c>
      <c r="I983" s="108">
        <v>3.5350000000000001</v>
      </c>
      <c r="J983" s="27">
        <v>-1.24</v>
      </c>
      <c r="K983" s="27">
        <v>-0.27</v>
      </c>
      <c r="L983" s="27">
        <v>0.4</v>
      </c>
      <c r="M983" s="110">
        <v>0</v>
      </c>
    </row>
    <row r="984" spans="2:13" x14ac:dyDescent="0.3">
      <c r="B984" s="109">
        <f t="shared" si="15"/>
        <v>41693</v>
      </c>
      <c r="C984" s="107">
        <v>48.69</v>
      </c>
      <c r="D984" s="27">
        <v>164.40252699999999</v>
      </c>
      <c r="E984" s="107">
        <v>7.1607590052701209</v>
      </c>
      <c r="F984" s="108">
        <v>0.84699999999999998</v>
      </c>
      <c r="G984" s="108">
        <v>1.7250000000000001</v>
      </c>
      <c r="H984" s="108">
        <v>2.714</v>
      </c>
      <c r="I984" s="108">
        <v>3.5990000000000002</v>
      </c>
      <c r="J984" s="27">
        <v>-2.31</v>
      </c>
      <c r="K984" s="27">
        <v>-7.0000000000000007E-2</v>
      </c>
      <c r="L984" s="27">
        <v>-1.39</v>
      </c>
      <c r="M984" s="110">
        <v>0</v>
      </c>
    </row>
    <row r="985" spans="2:13" x14ac:dyDescent="0.3">
      <c r="B985" s="109">
        <f t="shared" si="15"/>
        <v>41692</v>
      </c>
      <c r="C985" s="107">
        <v>52.49</v>
      </c>
      <c r="D985" s="27">
        <v>167.03421</v>
      </c>
      <c r="E985" s="107">
        <v>7.1849521251127291</v>
      </c>
      <c r="F985" s="108">
        <v>0.91100000000000003</v>
      </c>
      <c r="G985" s="108">
        <v>1.804</v>
      </c>
      <c r="H985" s="108">
        <v>2.7589999999999999</v>
      </c>
      <c r="I985" s="108">
        <v>3.613</v>
      </c>
      <c r="J985" s="27">
        <v>0.8</v>
      </c>
      <c r="K985" s="27">
        <v>-0.03</v>
      </c>
      <c r="L985" s="27">
        <v>0.55000000000000004</v>
      </c>
      <c r="M985" s="110">
        <v>0</v>
      </c>
    </row>
    <row r="986" spans="2:13" x14ac:dyDescent="0.3">
      <c r="B986" s="109">
        <f t="shared" si="15"/>
        <v>41691</v>
      </c>
      <c r="C986" s="107">
        <v>54.13</v>
      </c>
      <c r="D986" s="27">
        <v>166.237854</v>
      </c>
      <c r="E986" s="107">
        <v>7.2062631802532566</v>
      </c>
      <c r="F986" s="108">
        <v>0.91100000000000003</v>
      </c>
      <c r="G986" s="108">
        <v>1.794</v>
      </c>
      <c r="H986" s="108">
        <v>2.7410000000000001</v>
      </c>
      <c r="I986" s="108">
        <v>3.653</v>
      </c>
      <c r="J986" s="27">
        <v>0.28000000000000003</v>
      </c>
      <c r="K986" s="27">
        <v>0.43</v>
      </c>
      <c r="L986" s="27">
        <v>-0.22</v>
      </c>
      <c r="M986" s="110">
        <v>0</v>
      </c>
    </row>
    <row r="987" spans="2:13" x14ac:dyDescent="0.3">
      <c r="B987" s="109">
        <f t="shared" si="15"/>
        <v>41690</v>
      </c>
      <c r="C987" s="107">
        <v>52.42</v>
      </c>
      <c r="D987" s="27">
        <v>165.62991299999999</v>
      </c>
      <c r="E987" s="107">
        <v>7.2432507388181238</v>
      </c>
      <c r="F987" s="108">
        <v>0.95799999999999996</v>
      </c>
      <c r="G987" s="108">
        <v>1.8129999999999999</v>
      </c>
      <c r="H987" s="108">
        <v>2.786</v>
      </c>
      <c r="I987" s="108">
        <v>3.742</v>
      </c>
      <c r="J987" s="27">
        <v>-1.04</v>
      </c>
      <c r="K987" s="27">
        <v>-0.55000000000000004</v>
      </c>
      <c r="L987" s="27">
        <v>0.25</v>
      </c>
      <c r="M987" s="110">
        <v>0</v>
      </c>
    </row>
    <row r="988" spans="2:13" x14ac:dyDescent="0.3">
      <c r="B988" s="109">
        <f t="shared" si="15"/>
        <v>41689</v>
      </c>
      <c r="C988" s="107">
        <v>53.07</v>
      </c>
      <c r="D988" s="27">
        <v>168.81523100000001</v>
      </c>
      <c r="E988" s="107">
        <v>7.2944754783138421</v>
      </c>
      <c r="F988" s="108">
        <v>0.91200000000000003</v>
      </c>
      <c r="G988" s="108">
        <v>1.7269999999999999</v>
      </c>
      <c r="H988" s="108">
        <v>2.7029999999999998</v>
      </c>
      <c r="I988" s="108">
        <v>3.6390000000000002</v>
      </c>
      <c r="J988" s="27">
        <v>1.19</v>
      </c>
      <c r="K988" s="27">
        <v>0.14000000000000001</v>
      </c>
      <c r="L988" s="27">
        <v>0.22</v>
      </c>
      <c r="M988" s="110">
        <v>0</v>
      </c>
    </row>
    <row r="989" spans="2:13" x14ac:dyDescent="0.3">
      <c r="B989" s="109">
        <f t="shared" si="15"/>
        <v>41688</v>
      </c>
      <c r="C989" s="107">
        <v>53.46</v>
      </c>
      <c r="D989" s="27">
        <v>166.57179300000001</v>
      </c>
      <c r="E989" s="107">
        <v>7.3252651379697609</v>
      </c>
      <c r="F989" s="108">
        <v>0.89500000000000002</v>
      </c>
      <c r="G989" s="108">
        <v>1.6840000000000002</v>
      </c>
      <c r="H989" s="108">
        <v>2.6539999999999999</v>
      </c>
      <c r="I989" s="108">
        <v>3.6920000000000002</v>
      </c>
      <c r="J989" s="27">
        <v>0.14000000000000001</v>
      </c>
      <c r="K989" s="27">
        <v>0.52</v>
      </c>
      <c r="L989" s="27">
        <v>0.33</v>
      </c>
      <c r="M989" s="110">
        <v>0</v>
      </c>
    </row>
    <row r="990" spans="2:13" x14ac:dyDescent="0.3">
      <c r="B990" s="109">
        <f t="shared" si="15"/>
        <v>41687</v>
      </c>
      <c r="C990" s="107">
        <v>51.28</v>
      </c>
      <c r="D990" s="27">
        <v>165.49290500000001</v>
      </c>
      <c r="E990" s="107">
        <v>7.3447652128440861</v>
      </c>
      <c r="F990" s="108">
        <v>0.871</v>
      </c>
      <c r="G990" s="108">
        <v>1.6419999999999999</v>
      </c>
      <c r="H990" s="108">
        <v>2.6360000000000001</v>
      </c>
      <c r="I990" s="108">
        <v>3.661</v>
      </c>
      <c r="J990" s="27">
        <v>-7.0000000000000007E-2</v>
      </c>
      <c r="K990" s="27">
        <v>-0.14000000000000001</v>
      </c>
      <c r="L990" s="27">
        <v>-0.38</v>
      </c>
      <c r="M990" s="110">
        <v>0</v>
      </c>
    </row>
    <row r="991" spans="2:13" x14ac:dyDescent="0.3">
      <c r="B991" s="109">
        <f t="shared" si="15"/>
        <v>41686</v>
      </c>
      <c r="C991" s="107">
        <v>50.97</v>
      </c>
      <c r="D991" s="27">
        <v>164.062927</v>
      </c>
      <c r="E991" s="107">
        <v>7.3703534278557568</v>
      </c>
      <c r="F991" s="108">
        <v>0.86299999999999999</v>
      </c>
      <c r="G991" s="108">
        <v>1.645</v>
      </c>
      <c r="H991" s="108">
        <v>2.6040000000000001</v>
      </c>
      <c r="I991" s="108">
        <v>3.63</v>
      </c>
      <c r="J991" s="27">
        <v>0.27</v>
      </c>
      <c r="K991" s="27">
        <v>0.17</v>
      </c>
      <c r="L991" s="27">
        <v>-0.09</v>
      </c>
      <c r="M991" s="110">
        <v>0</v>
      </c>
    </row>
    <row r="992" spans="2:13" x14ac:dyDescent="0.3">
      <c r="B992" s="109">
        <f t="shared" si="15"/>
        <v>41685</v>
      </c>
      <c r="C992" s="107">
        <v>48.58</v>
      </c>
      <c r="D992" s="27">
        <v>163.309372</v>
      </c>
      <c r="E992" s="107">
        <v>7.4145803897249243</v>
      </c>
      <c r="F992" s="108">
        <v>0.81399999999999995</v>
      </c>
      <c r="G992" s="108">
        <v>1.5699999999999998</v>
      </c>
      <c r="H992" s="108">
        <v>2.5350000000000001</v>
      </c>
      <c r="I992" s="108">
        <v>3.5329999999999999</v>
      </c>
      <c r="J992" s="27">
        <v>-0.28000000000000003</v>
      </c>
      <c r="K992" s="27">
        <v>-0.15</v>
      </c>
      <c r="L992" s="27">
        <v>0.42</v>
      </c>
      <c r="M992" s="110">
        <v>0</v>
      </c>
    </row>
    <row r="993" spans="2:13" x14ac:dyDescent="0.3">
      <c r="B993" s="109">
        <f t="shared" si="15"/>
        <v>41684</v>
      </c>
      <c r="C993" s="107">
        <v>48.59</v>
      </c>
      <c r="D993" s="27">
        <v>163.76319899999999</v>
      </c>
      <c r="E993" s="107">
        <v>7.4671109034698091</v>
      </c>
      <c r="F993" s="108">
        <v>1.0329999999999999</v>
      </c>
      <c r="G993" s="108">
        <v>1.976</v>
      </c>
      <c r="H993" s="108">
        <v>3.008</v>
      </c>
      <c r="I993" s="108">
        <v>3.8260000000000001</v>
      </c>
      <c r="J993" s="27">
        <v>-1.29</v>
      </c>
      <c r="K993" s="27">
        <v>0.97</v>
      </c>
      <c r="L993" s="27">
        <v>-0.52</v>
      </c>
      <c r="M993" s="110">
        <v>0</v>
      </c>
    </row>
    <row r="994" spans="2:13" x14ac:dyDescent="0.3">
      <c r="B994" s="109">
        <f t="shared" si="15"/>
        <v>41683</v>
      </c>
      <c r="C994" s="107">
        <v>47.11</v>
      </c>
      <c r="D994" s="27">
        <v>166.460464</v>
      </c>
      <c r="E994" s="107">
        <v>7.5083062679246559</v>
      </c>
      <c r="F994" s="108">
        <v>1</v>
      </c>
      <c r="G994" s="108">
        <v>1.92</v>
      </c>
      <c r="H994" s="108">
        <v>2.9550000000000001</v>
      </c>
      <c r="I994" s="108">
        <v>3.7589999999999999</v>
      </c>
      <c r="J994" s="27">
        <v>0.01</v>
      </c>
      <c r="K994" s="27">
        <v>-0.04</v>
      </c>
      <c r="L994" s="27">
        <v>0.18</v>
      </c>
      <c r="M994" s="110">
        <v>0</v>
      </c>
    </row>
    <row r="995" spans="2:13" x14ac:dyDescent="0.3">
      <c r="B995" s="109">
        <f t="shared" si="15"/>
        <v>41682</v>
      </c>
      <c r="C995" s="107">
        <v>46.31</v>
      </c>
      <c r="D995" s="27">
        <v>165.56999200000001</v>
      </c>
      <c r="E995" s="107">
        <v>7.5541032222275808</v>
      </c>
      <c r="F995" s="108">
        <v>0.96</v>
      </c>
      <c r="G995" s="108">
        <v>1.867</v>
      </c>
      <c r="H995" s="108">
        <v>2.8919999999999999</v>
      </c>
      <c r="I995" s="108">
        <v>3.6739999999999999</v>
      </c>
      <c r="J995" s="27">
        <v>-1.68</v>
      </c>
      <c r="K995" s="27">
        <v>-0.4</v>
      </c>
      <c r="L995" s="27">
        <v>0.45</v>
      </c>
      <c r="M995" s="110">
        <v>0</v>
      </c>
    </row>
    <row r="996" spans="2:13" x14ac:dyDescent="0.3">
      <c r="B996" s="109">
        <f t="shared" si="15"/>
        <v>41681</v>
      </c>
      <c r="C996" s="107">
        <v>46.98</v>
      </c>
      <c r="D996" s="27">
        <v>166.94000199999999</v>
      </c>
      <c r="E996" s="107">
        <v>7.6279501197551305</v>
      </c>
      <c r="F996" s="108">
        <v>1.008</v>
      </c>
      <c r="G996" s="108">
        <v>1.9</v>
      </c>
      <c r="H996" s="108">
        <v>2.855</v>
      </c>
      <c r="I996" s="108">
        <v>3.6109999999999998</v>
      </c>
      <c r="J996" s="27">
        <v>-0.31</v>
      </c>
      <c r="K996" s="27">
        <v>-0.6</v>
      </c>
      <c r="L996" s="27">
        <v>0.25</v>
      </c>
      <c r="M996" s="110">
        <v>0</v>
      </c>
    </row>
    <row r="997" spans="2:13" x14ac:dyDescent="0.3">
      <c r="B997" s="109">
        <f t="shared" si="15"/>
        <v>41680</v>
      </c>
      <c r="C997" s="107">
        <v>43.4</v>
      </c>
      <c r="D997" s="27">
        <v>171.79508999999999</v>
      </c>
      <c r="E997" s="107">
        <v>7.6993804524233376</v>
      </c>
      <c r="F997" s="108">
        <v>1.016</v>
      </c>
      <c r="G997" s="108">
        <v>1.9430000000000001</v>
      </c>
      <c r="H997" s="108">
        <v>2.907</v>
      </c>
      <c r="I997" s="108">
        <v>3.6619999999999999</v>
      </c>
      <c r="J997" s="27">
        <v>0.49</v>
      </c>
      <c r="K997" s="27">
        <v>0.15</v>
      </c>
      <c r="L997" s="27">
        <v>1.1200000000000001</v>
      </c>
      <c r="M997" s="110">
        <v>0</v>
      </c>
    </row>
    <row r="998" spans="2:13" x14ac:dyDescent="0.3">
      <c r="B998" s="109">
        <f t="shared" si="15"/>
        <v>41679</v>
      </c>
      <c r="C998" s="107">
        <v>46.01</v>
      </c>
      <c r="D998" s="27">
        <v>180.67469800000001</v>
      </c>
      <c r="E998" s="107">
        <v>7.7507283738185899</v>
      </c>
      <c r="F998" s="108">
        <v>1.032</v>
      </c>
      <c r="G998" s="108">
        <v>2.0030000000000001</v>
      </c>
      <c r="H998" s="108">
        <v>3.0059999999999998</v>
      </c>
      <c r="I998" s="108">
        <v>3.726</v>
      </c>
      <c r="J998" s="27">
        <v>1</v>
      </c>
      <c r="K998" s="27">
        <v>-0.21</v>
      </c>
      <c r="L998" s="27">
        <v>-0.23</v>
      </c>
      <c r="M998" s="110">
        <v>0</v>
      </c>
    </row>
    <row r="999" spans="2:13" x14ac:dyDescent="0.3">
      <c r="B999" s="109">
        <f t="shared" si="15"/>
        <v>41678</v>
      </c>
      <c r="C999" s="107">
        <v>46.7</v>
      </c>
      <c r="D999" s="27">
        <v>178.90219099999999</v>
      </c>
      <c r="E999" s="107">
        <v>7.7142298740413509</v>
      </c>
      <c r="F999" s="108">
        <v>0.95899999999999996</v>
      </c>
      <c r="G999" s="108">
        <v>1.877</v>
      </c>
      <c r="H999" s="108">
        <v>2.8609999999999998</v>
      </c>
      <c r="I999" s="108">
        <v>3.5670000000000002</v>
      </c>
      <c r="J999" s="27">
        <v>0.79</v>
      </c>
      <c r="K999" s="27">
        <v>-0.16</v>
      </c>
      <c r="L999" s="27">
        <v>0.14000000000000001</v>
      </c>
      <c r="M999" s="110">
        <v>0</v>
      </c>
    </row>
    <row r="1000" spans="2:13" x14ac:dyDescent="0.3">
      <c r="B1000" s="109">
        <f t="shared" si="15"/>
        <v>41677</v>
      </c>
      <c r="C1000" s="107">
        <v>46.54</v>
      </c>
      <c r="D1000" s="27">
        <v>177.934586</v>
      </c>
      <c r="E1000" s="107">
        <v>7.6773810769056015</v>
      </c>
      <c r="F1000" s="108">
        <v>0.95099999999999996</v>
      </c>
      <c r="G1000" s="108">
        <v>1.88</v>
      </c>
      <c r="H1000" s="108">
        <v>2.8740000000000001</v>
      </c>
      <c r="I1000" s="108">
        <v>3.5540000000000003</v>
      </c>
      <c r="J1000" s="27">
        <v>-0.34</v>
      </c>
      <c r="K1000" s="27">
        <v>-0.31</v>
      </c>
      <c r="L1000" s="27">
        <v>-0.9</v>
      </c>
      <c r="M1000" s="110">
        <v>0</v>
      </c>
    </row>
    <row r="1001" spans="2:13" x14ac:dyDescent="0.3">
      <c r="B1001" s="109">
        <f t="shared" si="15"/>
        <v>41676</v>
      </c>
      <c r="C1001" s="107">
        <v>45.46</v>
      </c>
      <c r="D1001" s="27">
        <v>176.18781999999999</v>
      </c>
      <c r="E1001" s="107">
        <v>7.6570085986924354</v>
      </c>
      <c r="F1001" s="108">
        <v>0.88700000000000001</v>
      </c>
      <c r="G1001" s="108">
        <v>1.798</v>
      </c>
      <c r="H1001" s="108">
        <v>2.8129999999999997</v>
      </c>
      <c r="I1001" s="108">
        <v>3.4889999999999999</v>
      </c>
      <c r="J1001" s="27">
        <v>0.11</v>
      </c>
      <c r="K1001" s="27">
        <v>0.34</v>
      </c>
      <c r="L1001" s="27">
        <v>0.67</v>
      </c>
      <c r="M1001" s="110">
        <v>0</v>
      </c>
    </row>
    <row r="1002" spans="2:13" x14ac:dyDescent="0.3">
      <c r="B1002" s="109">
        <f t="shared" si="15"/>
        <v>41675</v>
      </c>
      <c r="C1002" s="107">
        <v>47.38</v>
      </c>
      <c r="D1002" s="27">
        <v>176.23921200000001</v>
      </c>
      <c r="E1002" s="107">
        <v>7.648701039337432</v>
      </c>
      <c r="F1002" s="108">
        <v>0.94299999999999995</v>
      </c>
      <c r="G1002" s="108">
        <v>1.9390000000000001</v>
      </c>
      <c r="H1002" s="108">
        <v>2.976</v>
      </c>
      <c r="I1002" s="108">
        <v>3.6680000000000001</v>
      </c>
      <c r="J1002" s="27">
        <v>-0.57999999999999996</v>
      </c>
      <c r="K1002" s="27">
        <v>0.39</v>
      </c>
      <c r="L1002" s="27">
        <v>0.25</v>
      </c>
      <c r="M1002" s="110">
        <v>0</v>
      </c>
    </row>
    <row r="1003" spans="2:13" x14ac:dyDescent="0.3">
      <c r="B1003" s="109">
        <f t="shared" si="15"/>
        <v>41674</v>
      </c>
      <c r="C1003" s="107">
        <v>44.66</v>
      </c>
      <c r="D1003" s="27">
        <v>178.09726000000001</v>
      </c>
      <c r="E1003" s="107">
        <v>7.6438456262734968</v>
      </c>
      <c r="F1003" s="108">
        <v>0.879</v>
      </c>
      <c r="G1003" s="108">
        <v>1.8340000000000001</v>
      </c>
      <c r="H1003" s="108">
        <v>2.879</v>
      </c>
      <c r="I1003" s="108">
        <v>3.6019999999999999</v>
      </c>
      <c r="J1003" s="27">
        <v>-1.05</v>
      </c>
      <c r="K1003" s="27">
        <v>-0.3</v>
      </c>
      <c r="L1003" s="27">
        <v>0.34</v>
      </c>
      <c r="M1003" s="110">
        <v>0</v>
      </c>
    </row>
    <row r="1004" spans="2:13" x14ac:dyDescent="0.3">
      <c r="B1004" s="109">
        <f t="shared" si="15"/>
        <v>41673</v>
      </c>
      <c r="C1004" s="107">
        <v>43.11</v>
      </c>
      <c r="D1004" s="27">
        <v>179.66429099999999</v>
      </c>
      <c r="E1004" s="107">
        <v>7.6204732948644009</v>
      </c>
      <c r="F1004" s="108">
        <v>0.871</v>
      </c>
      <c r="G1004" s="108">
        <v>1.8169999999999999</v>
      </c>
      <c r="H1004" s="108">
        <v>2.8639999999999999</v>
      </c>
      <c r="I1004" s="108">
        <v>3.6109999999999998</v>
      </c>
      <c r="J1004" s="27">
        <v>-0.36</v>
      </c>
      <c r="K1004" s="27">
        <v>-0.23</v>
      </c>
      <c r="L1004" s="27">
        <v>0.22</v>
      </c>
      <c r="M1004" s="110">
        <v>0</v>
      </c>
    </row>
    <row r="1005" spans="2:13" x14ac:dyDescent="0.3">
      <c r="B1005" s="109">
        <f t="shared" si="15"/>
        <v>41672</v>
      </c>
      <c r="C1005" s="107">
        <v>46.95</v>
      </c>
      <c r="D1005" s="27">
        <v>180.32359299999999</v>
      </c>
      <c r="E1005" s="107">
        <v>7.6035600261354563</v>
      </c>
      <c r="F1005" s="108">
        <v>0.97399999999999998</v>
      </c>
      <c r="G1005" s="108">
        <v>1.986</v>
      </c>
      <c r="H1005" s="108">
        <v>3.0150000000000001</v>
      </c>
      <c r="I1005" s="108">
        <v>3.7090000000000001</v>
      </c>
      <c r="J1005" s="27">
        <v>-0.03</v>
      </c>
      <c r="K1005" s="27">
        <v>-0.18</v>
      </c>
      <c r="L1005" s="27">
        <v>0.22</v>
      </c>
      <c r="M1005" s="110">
        <v>0</v>
      </c>
    </row>
    <row r="1006" spans="2:13" x14ac:dyDescent="0.3">
      <c r="B1006" s="109">
        <f t="shared" si="15"/>
        <v>41671</v>
      </c>
      <c r="C1006" s="107">
        <v>47.09</v>
      </c>
      <c r="D1006" s="27">
        <v>180.15242000000001</v>
      </c>
      <c r="E1006" s="107">
        <v>7.5837897328677295</v>
      </c>
      <c r="F1006" s="108">
        <v>1.085</v>
      </c>
      <c r="G1006" s="108">
        <v>2.0750000000000002</v>
      </c>
      <c r="H1006" s="108">
        <v>2.9929999999999999</v>
      </c>
      <c r="I1006" s="108">
        <v>3.6749999999999998</v>
      </c>
      <c r="J1006" s="27">
        <v>0.76</v>
      </c>
      <c r="K1006" s="27">
        <v>-0.18</v>
      </c>
      <c r="L1006" s="27">
        <v>0.75</v>
      </c>
      <c r="M1006" s="110">
        <v>0</v>
      </c>
    </row>
    <row r="1007" spans="2:13" x14ac:dyDescent="0.3">
      <c r="B1007" s="109">
        <f t="shared" si="15"/>
        <v>41670</v>
      </c>
      <c r="C1007" s="107">
        <v>44.78</v>
      </c>
      <c r="D1007" s="27">
        <v>180.25512699999999</v>
      </c>
      <c r="E1007" s="107">
        <v>7.593909008065939</v>
      </c>
      <c r="F1007" s="108">
        <v>1.077</v>
      </c>
      <c r="G1007" s="108">
        <v>1.992</v>
      </c>
      <c r="H1007" s="108">
        <v>2.9279999999999999</v>
      </c>
      <c r="I1007" s="108">
        <v>3.5880000000000001</v>
      </c>
      <c r="J1007" s="27">
        <v>0.36</v>
      </c>
      <c r="K1007" s="27">
        <v>-0.65</v>
      </c>
      <c r="L1007" s="27">
        <v>-0.03</v>
      </c>
      <c r="M1007" s="110">
        <v>0</v>
      </c>
    </row>
    <row r="1008" spans="2:13" x14ac:dyDescent="0.3">
      <c r="B1008" s="109">
        <f t="shared" si="15"/>
        <v>41669</v>
      </c>
      <c r="C1008" s="107">
        <v>42.75</v>
      </c>
      <c r="D1008" s="27">
        <v>179.68141199999999</v>
      </c>
      <c r="E1008" s="107">
        <v>7.6168592125218595</v>
      </c>
      <c r="F1008" s="108">
        <v>0.97699999999999998</v>
      </c>
      <c r="G1008" s="108">
        <v>1.8780000000000001</v>
      </c>
      <c r="H1008" s="108">
        <v>2.7970000000000002</v>
      </c>
      <c r="I1008" s="108">
        <v>3.4929999999999999</v>
      </c>
      <c r="J1008" s="27">
        <v>0.1</v>
      </c>
      <c r="K1008" s="27">
        <v>-0.15</v>
      </c>
      <c r="L1008" s="27">
        <v>0.26</v>
      </c>
      <c r="M1008" s="110">
        <v>0</v>
      </c>
    </row>
    <row r="1009" spans="2:13" x14ac:dyDescent="0.3">
      <c r="B1009" s="109">
        <f t="shared" si="15"/>
        <v>41668</v>
      </c>
      <c r="C1009" s="107">
        <v>40.880000000000003</v>
      </c>
      <c r="D1009" s="27">
        <v>180.22091699999999</v>
      </c>
      <c r="E1009" s="107">
        <v>7.6535699231219008</v>
      </c>
      <c r="F1009" s="108">
        <v>0.93600000000000005</v>
      </c>
      <c r="G1009" s="108">
        <v>1.8080000000000001</v>
      </c>
      <c r="H1009" s="108">
        <v>2.7549999999999999</v>
      </c>
      <c r="I1009" s="108">
        <v>3.508</v>
      </c>
      <c r="J1009" s="27">
        <v>0.26</v>
      </c>
      <c r="K1009" s="27">
        <v>7.0000000000000007E-2</v>
      </c>
      <c r="L1009" s="27">
        <v>0.25</v>
      </c>
      <c r="M1009" s="110">
        <v>0</v>
      </c>
    </row>
    <row r="1010" spans="2:13" x14ac:dyDescent="0.3">
      <c r="B1010" s="109">
        <f t="shared" si="15"/>
        <v>41667</v>
      </c>
      <c r="C1010" s="107">
        <v>42.15</v>
      </c>
      <c r="D1010" s="27">
        <v>177.63493299999999</v>
      </c>
      <c r="E1010" s="107">
        <v>7.6710991820427079</v>
      </c>
      <c r="F1010" s="108">
        <v>0.94399999999999995</v>
      </c>
      <c r="G1010" s="108">
        <v>1.8279999999999998</v>
      </c>
      <c r="H1010" s="108">
        <v>2.79</v>
      </c>
      <c r="I1010" s="108">
        <v>3.5680000000000001</v>
      </c>
      <c r="J1010" s="27">
        <v>-0.46</v>
      </c>
      <c r="K1010" s="27">
        <v>-0.31</v>
      </c>
      <c r="L1010" s="27">
        <v>-0.23</v>
      </c>
      <c r="M1010" s="110">
        <v>0</v>
      </c>
    </row>
    <row r="1011" spans="2:13" x14ac:dyDescent="0.3">
      <c r="B1011" s="109">
        <f t="shared" si="15"/>
        <v>41666</v>
      </c>
      <c r="C1011" s="107">
        <v>42.52</v>
      </c>
      <c r="D1011" s="27">
        <v>176.31626900000001</v>
      </c>
      <c r="E1011" s="107">
        <v>7.6765120313513773</v>
      </c>
      <c r="F1011" s="108">
        <v>0.98499999999999999</v>
      </c>
      <c r="G1011" s="108">
        <v>1.871</v>
      </c>
      <c r="H1011" s="108">
        <v>2.855</v>
      </c>
      <c r="I1011" s="108">
        <v>3.6710000000000003</v>
      </c>
      <c r="J1011" s="27">
        <v>0.99</v>
      </c>
      <c r="K1011" s="27">
        <v>0.24</v>
      </c>
      <c r="L1011" s="27">
        <v>-0.14000000000000001</v>
      </c>
      <c r="M1011" s="110">
        <v>0</v>
      </c>
    </row>
    <row r="1012" spans="2:13" x14ac:dyDescent="0.3">
      <c r="B1012" s="109">
        <f t="shared" si="15"/>
        <v>41665</v>
      </c>
      <c r="C1012" s="107">
        <v>39.39</v>
      </c>
      <c r="D1012" s="27">
        <v>174.680756</v>
      </c>
      <c r="E1012" s="107">
        <v>7.6989844358353281</v>
      </c>
      <c r="F1012" s="108">
        <v>0.95199999999999996</v>
      </c>
      <c r="G1012" s="108">
        <v>1.8050000000000002</v>
      </c>
      <c r="H1012" s="108">
        <v>2.7570000000000001</v>
      </c>
      <c r="I1012" s="108">
        <v>3.548</v>
      </c>
      <c r="J1012" s="27">
        <v>-0.56999999999999995</v>
      </c>
      <c r="K1012" s="27">
        <v>-0.04</v>
      </c>
      <c r="L1012" s="27">
        <v>0.03</v>
      </c>
      <c r="M1012" s="110">
        <v>0</v>
      </c>
    </row>
    <row r="1013" spans="2:13" x14ac:dyDescent="0.3">
      <c r="B1013" s="109">
        <f t="shared" si="15"/>
        <v>41664</v>
      </c>
      <c r="C1013" s="107">
        <v>39.369999999999997</v>
      </c>
      <c r="D1013" s="27">
        <v>175.51992799999999</v>
      </c>
      <c r="E1013" s="107">
        <v>7.7282222032914119</v>
      </c>
      <c r="F1013" s="108">
        <v>0.86299999999999999</v>
      </c>
      <c r="G1013" s="108">
        <v>1.659</v>
      </c>
      <c r="H1013" s="108">
        <v>2.65</v>
      </c>
      <c r="I1013" s="108">
        <v>3.4809999999999999</v>
      </c>
      <c r="J1013" s="27">
        <v>-1.1100000000000001</v>
      </c>
      <c r="K1013" s="27">
        <v>-0.34</v>
      </c>
      <c r="L1013" s="27">
        <v>-0.38</v>
      </c>
      <c r="M1013" s="110">
        <v>0</v>
      </c>
    </row>
    <row r="1014" spans="2:13" x14ac:dyDescent="0.3">
      <c r="B1014" s="109">
        <f t="shared" si="15"/>
        <v>41663</v>
      </c>
      <c r="C1014" s="107">
        <v>42.67</v>
      </c>
      <c r="D1014" s="27">
        <v>175.78535500000001</v>
      </c>
      <c r="E1014" s="107">
        <v>7.7734388394305745</v>
      </c>
      <c r="F1014" s="108">
        <v>0.96</v>
      </c>
      <c r="G1014" s="108">
        <v>1.871</v>
      </c>
      <c r="H1014" s="108">
        <v>2.891</v>
      </c>
      <c r="I1014" s="108">
        <v>3.6720000000000002</v>
      </c>
      <c r="J1014" s="27">
        <v>-0.26</v>
      </c>
      <c r="K1014" s="27">
        <v>-0.22</v>
      </c>
      <c r="L1014" s="27">
        <v>0.33</v>
      </c>
      <c r="M1014" s="110">
        <v>0</v>
      </c>
    </row>
    <row r="1015" spans="2:13" x14ac:dyDescent="0.3">
      <c r="B1015" s="109">
        <f t="shared" si="15"/>
        <v>41662</v>
      </c>
      <c r="C1015" s="107">
        <v>42.93</v>
      </c>
      <c r="D1015" s="27">
        <v>176.37617499999999</v>
      </c>
      <c r="E1015" s="107">
        <v>7.8578901203495777</v>
      </c>
      <c r="F1015" s="108">
        <v>0.96799999999999997</v>
      </c>
      <c r="G1015" s="108">
        <v>1.8740000000000001</v>
      </c>
      <c r="H1015" s="108">
        <v>2.891</v>
      </c>
      <c r="I1015" s="108">
        <v>3.6779999999999999</v>
      </c>
      <c r="J1015" s="27">
        <v>0.04</v>
      </c>
      <c r="K1015" s="27">
        <v>0.49</v>
      </c>
      <c r="L1015" s="27">
        <v>-0.03</v>
      </c>
      <c r="M1015" s="110">
        <v>0</v>
      </c>
    </row>
    <row r="1016" spans="2:13" x14ac:dyDescent="0.3">
      <c r="B1016" s="109">
        <f t="shared" si="15"/>
        <v>41661</v>
      </c>
      <c r="C1016" s="107">
        <v>42.59</v>
      </c>
      <c r="D1016" s="27">
        <v>176.54745500000001</v>
      </c>
      <c r="E1016" s="107">
        <v>7.942285420408294</v>
      </c>
      <c r="F1016" s="108">
        <v>0.91100000000000003</v>
      </c>
      <c r="G1016" s="108">
        <v>1.7650000000000001</v>
      </c>
      <c r="H1016" s="108">
        <v>2.7880000000000003</v>
      </c>
      <c r="I1016" s="108">
        <v>3.52</v>
      </c>
      <c r="J1016" s="27">
        <v>-0.13</v>
      </c>
      <c r="K1016" s="27">
        <v>-0.42</v>
      </c>
      <c r="L1016" s="27">
        <v>-0.16</v>
      </c>
      <c r="M1016" s="110">
        <v>0</v>
      </c>
    </row>
    <row r="1017" spans="2:13" x14ac:dyDescent="0.3">
      <c r="B1017" s="109">
        <f t="shared" si="15"/>
        <v>41660</v>
      </c>
      <c r="C1017" s="107">
        <v>42.91</v>
      </c>
      <c r="D1017" s="27">
        <v>176.76151999999999</v>
      </c>
      <c r="E1017" s="107">
        <v>7.9856479090008534</v>
      </c>
      <c r="F1017" s="108">
        <v>0.91900000000000004</v>
      </c>
      <c r="G1017" s="108">
        <v>1.7549999999999999</v>
      </c>
      <c r="H1017" s="108">
        <v>2.7549999999999999</v>
      </c>
      <c r="I1017" s="108">
        <v>3.4449999999999998</v>
      </c>
      <c r="J1017" s="27">
        <v>0.18</v>
      </c>
      <c r="K1017" s="27">
        <v>-0.14000000000000001</v>
      </c>
      <c r="L1017" s="27">
        <v>0.06</v>
      </c>
      <c r="M1017" s="110">
        <v>0</v>
      </c>
    </row>
    <row r="1018" spans="2:13" x14ac:dyDescent="0.3">
      <c r="B1018" s="109">
        <f t="shared" si="15"/>
        <v>41659</v>
      </c>
      <c r="C1018" s="107">
        <v>43.82</v>
      </c>
      <c r="D1018" s="27">
        <v>177.30954</v>
      </c>
      <c r="E1018" s="107">
        <v>8.0132767673908525</v>
      </c>
      <c r="F1018" s="108">
        <v>0.89500000000000002</v>
      </c>
      <c r="G1018" s="108">
        <v>1.752</v>
      </c>
      <c r="H1018" s="108">
        <v>2.8149999999999999</v>
      </c>
      <c r="I1018" s="108">
        <v>3.488</v>
      </c>
      <c r="J1018" s="27">
        <v>-0.15</v>
      </c>
      <c r="K1018" s="27">
        <v>-0.01</v>
      </c>
      <c r="L1018" s="27">
        <v>-0.24</v>
      </c>
      <c r="M1018" s="110">
        <v>0</v>
      </c>
    </row>
    <row r="1019" spans="2:13" x14ac:dyDescent="0.3">
      <c r="B1019" s="109">
        <f t="shared" si="15"/>
        <v>41658</v>
      </c>
      <c r="C1019" s="107">
        <v>45.59</v>
      </c>
      <c r="D1019" s="27">
        <v>177.37802099999999</v>
      </c>
      <c r="E1019" s="107">
        <v>8.0468261439510105</v>
      </c>
      <c r="F1019" s="108">
        <v>1.0149999999999999</v>
      </c>
      <c r="G1019" s="108">
        <v>1.974</v>
      </c>
      <c r="H1019" s="108">
        <v>2.9859999999999998</v>
      </c>
      <c r="I1019" s="108">
        <v>3.6459999999999999</v>
      </c>
      <c r="J1019" s="27">
        <v>-0.42</v>
      </c>
      <c r="K1019" s="27">
        <v>-0.18</v>
      </c>
      <c r="L1019" s="27">
        <v>-0.77</v>
      </c>
      <c r="M1019" s="110">
        <v>0</v>
      </c>
    </row>
    <row r="1020" spans="2:13" x14ac:dyDescent="0.3">
      <c r="B1020" s="109">
        <f t="shared" si="15"/>
        <v>41657</v>
      </c>
      <c r="C1020" s="107">
        <v>45.76</v>
      </c>
      <c r="D1020" s="27">
        <v>177.08689899999999</v>
      </c>
      <c r="E1020" s="107">
        <v>8.0788719562635105</v>
      </c>
      <c r="F1020" s="108">
        <v>0.999</v>
      </c>
      <c r="G1020" s="108">
        <v>1.964</v>
      </c>
      <c r="H1020" s="108">
        <v>2.9939999999999998</v>
      </c>
      <c r="I1020" s="108">
        <v>3.6970000000000001</v>
      </c>
      <c r="J1020" s="27">
        <v>0.54</v>
      </c>
      <c r="K1020" s="27">
        <v>0.56999999999999995</v>
      </c>
      <c r="L1020" s="27">
        <v>0.48</v>
      </c>
      <c r="M1020" s="110">
        <v>0</v>
      </c>
    </row>
    <row r="1021" spans="2:13" x14ac:dyDescent="0.3">
      <c r="B1021" s="109">
        <f t="shared" si="15"/>
        <v>41656</v>
      </c>
      <c r="C1021" s="107">
        <v>46.27</v>
      </c>
      <c r="D1021" s="27">
        <v>176.701584</v>
      </c>
      <c r="E1021" s="107">
        <v>8.1333857926606203</v>
      </c>
      <c r="F1021" s="108">
        <v>0.96699999999999997</v>
      </c>
      <c r="G1021" s="108">
        <v>1.897</v>
      </c>
      <c r="H1021" s="108">
        <v>2.9140000000000001</v>
      </c>
      <c r="I1021" s="108">
        <v>3.6480000000000001</v>
      </c>
      <c r="J1021" s="27">
        <v>1.56</v>
      </c>
      <c r="K1021" s="27">
        <v>-0.4</v>
      </c>
      <c r="L1021" s="27">
        <v>0.56999999999999995</v>
      </c>
      <c r="M1021" s="110">
        <v>0</v>
      </c>
    </row>
    <row r="1022" spans="2:13" x14ac:dyDescent="0.3">
      <c r="B1022" s="109">
        <f t="shared" si="15"/>
        <v>41655</v>
      </c>
      <c r="C1022" s="107">
        <v>44.89</v>
      </c>
      <c r="D1022" s="27">
        <v>174.48381000000001</v>
      </c>
      <c r="E1022" s="107">
        <v>8.2125027493761209</v>
      </c>
      <c r="F1022" s="108">
        <v>0.98199999999999998</v>
      </c>
      <c r="G1022" s="108">
        <v>1.9370000000000001</v>
      </c>
      <c r="H1022" s="108">
        <v>2.9370000000000003</v>
      </c>
      <c r="I1022" s="108">
        <v>3.6819999999999999</v>
      </c>
      <c r="J1022" s="27">
        <v>0.27</v>
      </c>
      <c r="K1022" s="27">
        <v>0.13</v>
      </c>
      <c r="L1022" s="27">
        <v>0.3</v>
      </c>
      <c r="M1022" s="110">
        <v>0</v>
      </c>
    </row>
    <row r="1023" spans="2:13" x14ac:dyDescent="0.3">
      <c r="B1023" s="109">
        <f t="shared" si="15"/>
        <v>41654</v>
      </c>
      <c r="C1023" s="107">
        <v>44.79</v>
      </c>
      <c r="D1023" s="27">
        <v>174.05566400000001</v>
      </c>
      <c r="E1023" s="107">
        <v>8.3381604882796196</v>
      </c>
      <c r="F1023" s="108">
        <v>0.96599999999999997</v>
      </c>
      <c r="G1023" s="108">
        <v>1.907</v>
      </c>
      <c r="H1023" s="108">
        <v>2.8860000000000001</v>
      </c>
      <c r="I1023" s="108">
        <v>3.6779999999999999</v>
      </c>
      <c r="J1023" s="27">
        <v>0.28000000000000003</v>
      </c>
      <c r="K1023" s="27">
        <v>0.02</v>
      </c>
      <c r="L1023" s="27">
        <v>0.54</v>
      </c>
      <c r="M1023" s="110">
        <v>0</v>
      </c>
    </row>
    <row r="1024" spans="2:13" x14ac:dyDescent="0.3">
      <c r="B1024" s="109">
        <f t="shared" si="15"/>
        <v>41653</v>
      </c>
      <c r="C1024" s="107">
        <v>44.75</v>
      </c>
      <c r="D1024" s="27">
        <v>172.069107</v>
      </c>
      <c r="E1024" s="107">
        <v>8.4719586029746772</v>
      </c>
      <c r="F1024" s="108">
        <v>0.89500000000000002</v>
      </c>
      <c r="G1024" s="108">
        <v>1.752</v>
      </c>
      <c r="H1024" s="108">
        <v>2.7240000000000002</v>
      </c>
      <c r="I1024" s="108">
        <v>3.4750000000000001</v>
      </c>
      <c r="J1024" s="27">
        <v>-0.56999999999999995</v>
      </c>
      <c r="K1024" s="27">
        <v>0.28999999999999998</v>
      </c>
      <c r="L1024" s="27">
        <v>-7.0000000000000007E-2</v>
      </c>
      <c r="M1024" s="110">
        <v>0</v>
      </c>
    </row>
    <row r="1025" spans="2:13" x14ac:dyDescent="0.3">
      <c r="B1025" s="109">
        <f t="shared" si="15"/>
        <v>41652</v>
      </c>
      <c r="C1025" s="107">
        <v>45.97</v>
      </c>
      <c r="D1025" s="27">
        <v>170.82746900000001</v>
      </c>
      <c r="E1025" s="107">
        <v>8.6212866981314722</v>
      </c>
      <c r="F1025" s="108">
        <v>0.95</v>
      </c>
      <c r="G1025" s="108">
        <v>1.88</v>
      </c>
      <c r="H1025" s="108">
        <v>2.8420000000000001</v>
      </c>
      <c r="I1025" s="108">
        <v>3.6040000000000001</v>
      </c>
      <c r="J1025" s="27">
        <v>0.45</v>
      </c>
      <c r="K1025" s="27">
        <v>0</v>
      </c>
      <c r="L1025" s="27">
        <v>0.78</v>
      </c>
      <c r="M1025" s="110">
        <v>0</v>
      </c>
    </row>
    <row r="1026" spans="2:13" x14ac:dyDescent="0.3">
      <c r="B1026" s="109">
        <f t="shared" si="15"/>
        <v>41651</v>
      </c>
      <c r="C1026" s="107">
        <v>45.47</v>
      </c>
      <c r="D1026" s="27">
        <v>170.485016</v>
      </c>
      <c r="E1026" s="107">
        <v>8.7334066057851203</v>
      </c>
      <c r="F1026" s="108">
        <v>0.95799999999999996</v>
      </c>
      <c r="G1026" s="108">
        <v>1.8319999999999999</v>
      </c>
      <c r="H1026" s="108">
        <v>2.86</v>
      </c>
      <c r="I1026" s="108">
        <v>3.6070000000000002</v>
      </c>
      <c r="J1026" s="27">
        <v>2.0699999999999998</v>
      </c>
      <c r="K1026" s="27">
        <v>-0.09</v>
      </c>
      <c r="L1026" s="27">
        <v>0.34</v>
      </c>
      <c r="M1026" s="110">
        <v>0</v>
      </c>
    </row>
    <row r="1027" spans="2:13" x14ac:dyDescent="0.3">
      <c r="B1027" s="109">
        <f t="shared" si="15"/>
        <v>41650</v>
      </c>
      <c r="C1027" s="107">
        <v>45.19</v>
      </c>
      <c r="D1027" s="27">
        <v>167.00848400000001</v>
      </c>
      <c r="E1027" s="107">
        <v>8.8260175906423033</v>
      </c>
      <c r="F1027" s="108">
        <v>0.90300000000000002</v>
      </c>
      <c r="G1027" s="108">
        <v>1.694</v>
      </c>
      <c r="H1027" s="108">
        <v>2.6680000000000001</v>
      </c>
      <c r="I1027" s="108">
        <v>3.4239999999999999</v>
      </c>
      <c r="J1027" s="27">
        <v>-0.05</v>
      </c>
      <c r="K1027" s="27">
        <v>-0.08</v>
      </c>
      <c r="L1027" s="27">
        <v>0.33</v>
      </c>
      <c r="M1027" s="110">
        <v>0</v>
      </c>
    </row>
    <row r="1028" spans="2:13" x14ac:dyDescent="0.3">
      <c r="B1028" s="109">
        <f t="shared" si="15"/>
        <v>41649</v>
      </c>
      <c r="C1028" s="107">
        <v>44.18</v>
      </c>
      <c r="D1028" s="27">
        <v>166.58033800000001</v>
      </c>
      <c r="E1028" s="107">
        <v>8.9443093637275819</v>
      </c>
      <c r="F1028" s="108">
        <v>0.80500000000000005</v>
      </c>
      <c r="G1028" s="108">
        <v>1.5680000000000001</v>
      </c>
      <c r="H1028" s="108">
        <v>2.5289999999999999</v>
      </c>
      <c r="I1028" s="108">
        <v>3.2439999999999998</v>
      </c>
      <c r="J1028" s="27">
        <v>0.08</v>
      </c>
      <c r="K1028" s="27">
        <v>0.96</v>
      </c>
      <c r="L1028" s="27">
        <v>-0.18</v>
      </c>
      <c r="M1028" s="110">
        <v>0</v>
      </c>
    </row>
    <row r="1029" spans="2:13" x14ac:dyDescent="0.3">
      <c r="B1029" s="109">
        <f t="shared" ref="B1029:B1092" si="16">B1028-1</f>
        <v>41648</v>
      </c>
      <c r="C1029" s="107">
        <v>47.59</v>
      </c>
      <c r="D1029" s="27">
        <v>166.84579500000001</v>
      </c>
      <c r="E1029" s="107">
        <v>9.0449971905842723</v>
      </c>
      <c r="F1029" s="108">
        <v>0.83</v>
      </c>
      <c r="G1029" s="108">
        <v>1.6539999999999999</v>
      </c>
      <c r="H1029" s="108">
        <v>2.6429999999999998</v>
      </c>
      <c r="I1029" s="108">
        <v>3.3780000000000001</v>
      </c>
      <c r="J1029" s="27">
        <v>0.52</v>
      </c>
      <c r="K1029" s="27">
        <v>-7.0000000000000007E-2</v>
      </c>
      <c r="L1029" s="27">
        <v>0.01</v>
      </c>
      <c r="M1029" s="110">
        <v>0</v>
      </c>
    </row>
    <row r="1030" spans="2:13" x14ac:dyDescent="0.3">
      <c r="B1030" s="109">
        <f t="shared" si="16"/>
        <v>41647</v>
      </c>
      <c r="C1030" s="107">
        <v>47.82</v>
      </c>
      <c r="D1030" s="27">
        <v>165.57852199999999</v>
      </c>
      <c r="E1030" s="107">
        <v>9.1181283677929788</v>
      </c>
      <c r="F1030" s="108">
        <v>0.81399999999999995</v>
      </c>
      <c r="G1030" s="108">
        <v>1.631</v>
      </c>
      <c r="H1030" s="108">
        <v>2.6189999999999998</v>
      </c>
      <c r="I1030" s="108">
        <v>3.3220000000000001</v>
      </c>
      <c r="J1030" s="27">
        <v>-0.8</v>
      </c>
      <c r="K1030" s="27">
        <v>-0.46</v>
      </c>
      <c r="L1030" s="27">
        <v>-0.01</v>
      </c>
      <c r="M1030" s="110">
        <v>0</v>
      </c>
    </row>
    <row r="1031" spans="2:13" x14ac:dyDescent="0.3">
      <c r="B1031" s="109">
        <f t="shared" si="16"/>
        <v>41646</v>
      </c>
      <c r="C1031" s="107">
        <v>44.31</v>
      </c>
      <c r="D1031" s="27">
        <v>167.04276999999999</v>
      </c>
      <c r="E1031" s="107">
        <v>9.1815649637842824</v>
      </c>
      <c r="F1031" s="108">
        <v>0.72399999999999998</v>
      </c>
      <c r="G1031" s="108">
        <v>1.6040000000000001</v>
      </c>
      <c r="H1031" s="108">
        <v>2.5939999999999999</v>
      </c>
      <c r="I1031" s="108">
        <v>3.258</v>
      </c>
      <c r="J1031" s="27">
        <v>0.15</v>
      </c>
      <c r="K1031" s="27">
        <v>0.24</v>
      </c>
      <c r="L1031" s="27">
        <v>0.12</v>
      </c>
      <c r="M1031" s="110">
        <v>0</v>
      </c>
    </row>
    <row r="1032" spans="2:13" x14ac:dyDescent="0.3">
      <c r="B1032" s="109">
        <f t="shared" si="16"/>
        <v>41645</v>
      </c>
      <c r="C1032" s="107">
        <v>44.28</v>
      </c>
      <c r="D1032" s="27">
        <v>166.86296100000001</v>
      </c>
      <c r="E1032" s="107">
        <v>9.2374956839285396</v>
      </c>
      <c r="F1032" s="108">
        <v>0.77300000000000002</v>
      </c>
      <c r="G1032" s="108">
        <v>1.611</v>
      </c>
      <c r="H1032" s="108">
        <v>2.5380000000000003</v>
      </c>
      <c r="I1032" s="108">
        <v>3.1589999999999998</v>
      </c>
      <c r="J1032" s="27">
        <v>0.01</v>
      </c>
      <c r="K1032" s="27">
        <v>0.59</v>
      </c>
      <c r="L1032" s="27">
        <v>-0.09</v>
      </c>
      <c r="M1032" s="110">
        <v>0</v>
      </c>
    </row>
    <row r="1033" spans="2:13" x14ac:dyDescent="0.3">
      <c r="B1033" s="109">
        <f t="shared" si="16"/>
        <v>41644</v>
      </c>
      <c r="C1033" s="107">
        <v>42.91</v>
      </c>
      <c r="D1033" s="27">
        <v>167.56509399999999</v>
      </c>
      <c r="E1033" s="107">
        <v>9.2920086910815556</v>
      </c>
      <c r="F1033" s="108">
        <v>0.70899999999999996</v>
      </c>
      <c r="G1033" s="108">
        <v>1.488</v>
      </c>
      <c r="H1033" s="108">
        <v>2.379</v>
      </c>
      <c r="I1033" s="108">
        <v>2.9809999999999999</v>
      </c>
      <c r="J1033" s="27">
        <v>-0.06</v>
      </c>
      <c r="K1033" s="27">
        <v>0.12</v>
      </c>
      <c r="L1033" s="27">
        <v>-0.12</v>
      </c>
      <c r="M1033" s="110">
        <v>0</v>
      </c>
    </row>
    <row r="1034" spans="2:13" x14ac:dyDescent="0.3">
      <c r="B1034" s="109">
        <f t="shared" si="16"/>
        <v>41643</v>
      </c>
      <c r="C1034" s="107">
        <v>42.87</v>
      </c>
      <c r="D1034" s="27">
        <v>169.34612999999999</v>
      </c>
      <c r="E1034" s="107">
        <v>9.3662249032356701</v>
      </c>
      <c r="F1034" s="108">
        <v>0.72499999999999998</v>
      </c>
      <c r="G1034" s="108">
        <v>1.4689999999999999</v>
      </c>
      <c r="H1034" s="108">
        <v>2.3199999999999998</v>
      </c>
      <c r="I1034" s="108">
        <v>2.875</v>
      </c>
      <c r="J1034" s="27">
        <v>0.61</v>
      </c>
      <c r="K1034" s="27">
        <v>-0.27</v>
      </c>
      <c r="L1034" s="27">
        <v>-0.04</v>
      </c>
      <c r="M1034" s="110">
        <v>0</v>
      </c>
    </row>
    <row r="1035" spans="2:13" x14ac:dyDescent="0.3">
      <c r="B1035" s="109">
        <f t="shared" si="16"/>
        <v>41642</v>
      </c>
      <c r="C1035" s="107">
        <v>42.63</v>
      </c>
      <c r="D1035" s="27">
        <v>167.573669</v>
      </c>
      <c r="E1035" s="107">
        <v>9.4600897916009394</v>
      </c>
      <c r="F1035" s="108">
        <v>0.72499999999999998</v>
      </c>
      <c r="G1035" s="108">
        <v>1.4689999999999999</v>
      </c>
      <c r="H1035" s="108">
        <v>2.3199999999999998</v>
      </c>
      <c r="I1035" s="108">
        <v>2.875</v>
      </c>
      <c r="J1035" s="27">
        <v>-0.78</v>
      </c>
      <c r="K1035" s="27">
        <v>0</v>
      </c>
      <c r="L1035" s="27">
        <v>-0.36</v>
      </c>
      <c r="M1035" s="110">
        <v>0</v>
      </c>
    </row>
    <row r="1036" spans="2:13" x14ac:dyDescent="0.3">
      <c r="B1036" s="109">
        <f t="shared" si="16"/>
        <v>41641</v>
      </c>
      <c r="C1036" s="107">
        <v>43.07</v>
      </c>
      <c r="D1036" s="27">
        <v>168.900879</v>
      </c>
      <c r="E1036" s="107">
        <v>9.5475709561521427</v>
      </c>
      <c r="F1036" s="108">
        <v>0.71799999999999997</v>
      </c>
      <c r="G1036" s="108">
        <v>1.3639999999999999</v>
      </c>
      <c r="H1036" s="108">
        <v>2.2069999999999999</v>
      </c>
      <c r="I1036" s="108">
        <v>2.8679999999999999</v>
      </c>
      <c r="J1036" s="27">
        <v>0</v>
      </c>
      <c r="K1036" s="27">
        <v>-0.44</v>
      </c>
      <c r="L1036" s="27">
        <v>-0.35</v>
      </c>
      <c r="M1036" s="110">
        <v>0</v>
      </c>
    </row>
    <row r="1037" spans="2:13" x14ac:dyDescent="0.3">
      <c r="B1037" s="109">
        <f t="shared" si="16"/>
        <v>41640</v>
      </c>
      <c r="C1037" s="107">
        <v>44.16</v>
      </c>
      <c r="D1037" s="27">
        <v>170.09968599999999</v>
      </c>
      <c r="E1037" s="107">
        <v>9.6481586043333021</v>
      </c>
      <c r="F1037" s="108">
        <v>0.71</v>
      </c>
      <c r="G1037" s="108">
        <v>1.3540000000000001</v>
      </c>
      <c r="H1037" s="108">
        <v>2.2010000000000001</v>
      </c>
      <c r="I1037" s="108">
        <v>2.887</v>
      </c>
      <c r="J1037" s="27">
        <v>-0.31</v>
      </c>
      <c r="K1037" s="27">
        <v>0.11</v>
      </c>
      <c r="L1037" s="27">
        <v>0.39</v>
      </c>
      <c r="M1037" s="110">
        <v>0</v>
      </c>
    </row>
    <row r="1038" spans="2:13" x14ac:dyDescent="0.3">
      <c r="B1038" s="109">
        <f t="shared" si="16"/>
        <v>41639</v>
      </c>
      <c r="C1038" s="107">
        <v>44.1</v>
      </c>
      <c r="D1038" s="27">
        <v>171.68379200000001</v>
      </c>
      <c r="E1038" s="107">
        <v>9.7884856404398999</v>
      </c>
      <c r="F1038" s="108">
        <v>0.74199999999999999</v>
      </c>
      <c r="G1038" s="108">
        <v>1.4390000000000001</v>
      </c>
      <c r="H1038" s="108">
        <v>2.294</v>
      </c>
      <c r="I1038" s="108">
        <v>3.0030000000000001</v>
      </c>
      <c r="J1038" s="27">
        <v>-0.06</v>
      </c>
      <c r="K1038" s="27">
        <v>-0.45</v>
      </c>
      <c r="L1038" s="27">
        <v>0.59</v>
      </c>
      <c r="M1038" s="110">
        <v>0</v>
      </c>
    </row>
    <row r="1039" spans="2:13" x14ac:dyDescent="0.3">
      <c r="B1039" s="109">
        <f t="shared" si="16"/>
        <v>41638</v>
      </c>
      <c r="C1039" s="107">
        <v>42.41</v>
      </c>
      <c r="D1039" s="27">
        <v>172.30032299999999</v>
      </c>
      <c r="E1039" s="107">
        <v>9.9322372574394624</v>
      </c>
      <c r="F1039" s="108">
        <v>0.74299999999999999</v>
      </c>
      <c r="G1039" s="108">
        <v>1.4430000000000001</v>
      </c>
      <c r="H1039" s="108">
        <v>2.306</v>
      </c>
      <c r="I1039" s="108">
        <v>2.99</v>
      </c>
      <c r="J1039" s="27">
        <v>0.27</v>
      </c>
      <c r="K1039" s="27">
        <v>0.59</v>
      </c>
      <c r="L1039" s="27">
        <v>0.11</v>
      </c>
      <c r="M1039" s="110">
        <v>0</v>
      </c>
    </row>
    <row r="1040" spans="2:13" x14ac:dyDescent="0.3">
      <c r="B1040" s="109">
        <f t="shared" si="16"/>
        <v>41637</v>
      </c>
      <c r="C1040" s="107">
        <v>44.37</v>
      </c>
      <c r="D1040" s="27">
        <v>171.97493</v>
      </c>
      <c r="E1040" s="107">
        <v>10.014947918237517</v>
      </c>
      <c r="F1040" s="108">
        <v>0.751</v>
      </c>
      <c r="G1040" s="108">
        <v>1.5110000000000001</v>
      </c>
      <c r="H1040" s="108">
        <v>2.3919999999999999</v>
      </c>
      <c r="I1040" s="108">
        <v>3.0609999999999999</v>
      </c>
      <c r="J1040" s="27">
        <v>0.75</v>
      </c>
      <c r="K1040" s="27">
        <v>0.46</v>
      </c>
      <c r="L1040" s="27">
        <v>-0.17</v>
      </c>
      <c r="M1040" s="110">
        <v>0</v>
      </c>
    </row>
    <row r="1041" spans="2:13" x14ac:dyDescent="0.3">
      <c r="B1041" s="109">
        <f t="shared" si="16"/>
        <v>41636</v>
      </c>
      <c r="C1041" s="107">
        <v>44.98</v>
      </c>
      <c r="D1041" s="27">
        <v>169.88557399999999</v>
      </c>
      <c r="E1041" s="107">
        <v>10.046307180063225</v>
      </c>
      <c r="F1041" s="108">
        <v>0.83099999999999996</v>
      </c>
      <c r="G1041" s="108">
        <v>1.587</v>
      </c>
      <c r="H1041" s="108">
        <v>2.4409999999999998</v>
      </c>
      <c r="I1041" s="108">
        <v>3.0459999999999998</v>
      </c>
      <c r="J1041" s="27">
        <v>0.27</v>
      </c>
      <c r="K1041" s="27">
        <v>0.73</v>
      </c>
      <c r="L1041" s="27">
        <v>-0.06</v>
      </c>
      <c r="M1041" s="110">
        <v>0</v>
      </c>
    </row>
    <row r="1042" spans="2:13" x14ac:dyDescent="0.3">
      <c r="B1042" s="109">
        <f t="shared" si="16"/>
        <v>41635</v>
      </c>
      <c r="C1042" s="107">
        <v>45.75</v>
      </c>
      <c r="D1042" s="27">
        <v>169.79139699999999</v>
      </c>
      <c r="E1042" s="107">
        <v>10.085925172214987</v>
      </c>
      <c r="F1042" s="108">
        <v>0.81499999999999995</v>
      </c>
      <c r="G1042" s="108">
        <v>1.6659999999999999</v>
      </c>
      <c r="H1042" s="108">
        <v>2.496</v>
      </c>
      <c r="I1042" s="108">
        <v>3.0369999999999999</v>
      </c>
      <c r="J1042" s="27">
        <v>-0.03</v>
      </c>
      <c r="K1042" s="27">
        <v>-0.42</v>
      </c>
      <c r="L1042" s="27">
        <v>-0.06</v>
      </c>
      <c r="M1042" s="110">
        <v>0</v>
      </c>
    </row>
    <row r="1043" spans="2:13" x14ac:dyDescent="0.3">
      <c r="B1043" s="109">
        <f t="shared" si="16"/>
        <v>41634</v>
      </c>
      <c r="C1043" s="107">
        <v>50.65</v>
      </c>
      <c r="D1043" s="27">
        <v>170.40794399999999</v>
      </c>
      <c r="E1043" s="107">
        <v>10.115536103379752</v>
      </c>
      <c r="F1043" s="108">
        <v>0.76700000000000002</v>
      </c>
      <c r="G1043" s="108">
        <v>1.649</v>
      </c>
      <c r="H1043" s="108">
        <v>2.4470000000000001</v>
      </c>
      <c r="I1043" s="108">
        <v>2.996</v>
      </c>
      <c r="J1043" s="27">
        <v>-0.14000000000000001</v>
      </c>
      <c r="K1043" s="27">
        <v>-0.16</v>
      </c>
      <c r="L1043" s="27">
        <v>-0.01</v>
      </c>
      <c r="M1043" s="110">
        <v>0</v>
      </c>
    </row>
    <row r="1044" spans="2:13" x14ac:dyDescent="0.3">
      <c r="B1044" s="109">
        <f t="shared" si="16"/>
        <v>41633</v>
      </c>
      <c r="C1044" s="107">
        <v>49.83</v>
      </c>
      <c r="D1044" s="27">
        <v>170.64771999999999</v>
      </c>
      <c r="E1044" s="107">
        <v>10.168754249731137</v>
      </c>
      <c r="F1044" s="108">
        <v>0.76800000000000002</v>
      </c>
      <c r="G1044" s="108">
        <v>1.679</v>
      </c>
      <c r="H1044" s="108">
        <v>2.4830000000000001</v>
      </c>
      <c r="I1044" s="108">
        <v>3.0289999999999999</v>
      </c>
      <c r="J1044" s="27">
        <v>0.17</v>
      </c>
      <c r="K1044" s="27">
        <v>-0.33</v>
      </c>
      <c r="L1044" s="27">
        <v>-0.01</v>
      </c>
      <c r="M1044" s="110">
        <v>0</v>
      </c>
    </row>
    <row r="1045" spans="2:13" x14ac:dyDescent="0.3">
      <c r="B1045" s="109">
        <f t="shared" si="16"/>
        <v>41632</v>
      </c>
      <c r="C1045" s="107">
        <v>48.09</v>
      </c>
      <c r="D1045" s="27">
        <v>169.90275600000001</v>
      </c>
      <c r="E1045" s="107">
        <v>10.228892885118285</v>
      </c>
      <c r="F1045" s="108">
        <v>0.82299999999999995</v>
      </c>
      <c r="G1045" s="108">
        <v>1.6520000000000001</v>
      </c>
      <c r="H1045" s="108">
        <v>2.371</v>
      </c>
      <c r="I1045" s="108">
        <v>2.7949999999999999</v>
      </c>
      <c r="J1045" s="27">
        <v>0.12</v>
      </c>
      <c r="K1045" s="27">
        <v>0.38</v>
      </c>
      <c r="L1045" s="27">
        <v>0.12</v>
      </c>
      <c r="M1045" s="110">
        <v>0</v>
      </c>
    </row>
    <row r="1046" spans="2:13" x14ac:dyDescent="0.3">
      <c r="B1046" s="109">
        <f t="shared" si="16"/>
        <v>41631</v>
      </c>
      <c r="C1046" s="107">
        <v>44.82</v>
      </c>
      <c r="D1046" s="27">
        <v>170.42507900000001</v>
      </c>
      <c r="E1046" s="107">
        <v>10.319722982995071</v>
      </c>
      <c r="F1046" s="108">
        <v>0.76800000000000002</v>
      </c>
      <c r="G1046" s="108">
        <v>1.5510000000000002</v>
      </c>
      <c r="H1046" s="108">
        <v>2.2130000000000001</v>
      </c>
      <c r="I1046" s="108">
        <v>2.6760000000000002</v>
      </c>
      <c r="J1046" s="27">
        <v>0.09</v>
      </c>
      <c r="K1046" s="27">
        <v>-0.25</v>
      </c>
      <c r="L1046" s="27">
        <v>0.6</v>
      </c>
      <c r="M1046" s="110">
        <v>0</v>
      </c>
    </row>
    <row r="1047" spans="2:13" x14ac:dyDescent="0.3">
      <c r="B1047" s="109">
        <f t="shared" si="16"/>
        <v>41630</v>
      </c>
      <c r="C1047" s="107">
        <v>44.82</v>
      </c>
      <c r="D1047" s="27">
        <v>170.46788000000001</v>
      </c>
      <c r="E1047" s="107">
        <v>10.354087213707439</v>
      </c>
      <c r="F1047" s="108">
        <v>0.76800000000000002</v>
      </c>
      <c r="G1047" s="108">
        <v>1.5510000000000002</v>
      </c>
      <c r="H1047" s="108">
        <v>2.214</v>
      </c>
      <c r="I1047" s="108">
        <v>2.6760000000000002</v>
      </c>
      <c r="J1047" s="27">
        <v>0.64</v>
      </c>
      <c r="K1047" s="27">
        <v>0.33</v>
      </c>
      <c r="L1047" s="27">
        <v>0.08</v>
      </c>
      <c r="M1047" s="110">
        <v>0</v>
      </c>
    </row>
    <row r="1048" spans="2:13" x14ac:dyDescent="0.3">
      <c r="B1048" s="109">
        <f t="shared" si="16"/>
        <v>41629</v>
      </c>
      <c r="C1048" s="107">
        <v>40.090000000000003</v>
      </c>
      <c r="D1048" s="27">
        <v>169.47026099999999</v>
      </c>
      <c r="E1048" s="107">
        <v>10.413034743309279</v>
      </c>
      <c r="F1048" s="108">
        <v>0.72899999999999998</v>
      </c>
      <c r="G1048" s="108">
        <v>1.44</v>
      </c>
      <c r="H1048" s="108">
        <v>2.0550000000000002</v>
      </c>
      <c r="I1048" s="108">
        <v>2.5550000000000002</v>
      </c>
      <c r="J1048" s="27">
        <v>0.34</v>
      </c>
      <c r="K1048" s="27">
        <v>0.57999999999999996</v>
      </c>
      <c r="L1048" s="27">
        <v>0.08</v>
      </c>
      <c r="M1048" s="110">
        <v>0</v>
      </c>
    </row>
    <row r="1049" spans="2:13" x14ac:dyDescent="0.3">
      <c r="B1049" s="109">
        <f t="shared" si="16"/>
        <v>41628</v>
      </c>
      <c r="C1049" s="107">
        <v>40.619999999999997</v>
      </c>
      <c r="D1049" s="27">
        <v>169.26565600000001</v>
      </c>
      <c r="E1049" s="107">
        <v>10.440180364860504</v>
      </c>
      <c r="F1049" s="108">
        <v>0.77600000000000002</v>
      </c>
      <c r="G1049" s="108">
        <v>1.456</v>
      </c>
      <c r="H1049" s="108">
        <v>2.1</v>
      </c>
      <c r="I1049" s="108">
        <v>2.633</v>
      </c>
      <c r="J1049" s="27">
        <v>1.99</v>
      </c>
      <c r="K1049" s="27">
        <v>0.55000000000000004</v>
      </c>
      <c r="L1049" s="27">
        <v>0.56000000000000005</v>
      </c>
      <c r="M1049" s="110">
        <v>0</v>
      </c>
    </row>
    <row r="1050" spans="2:13" x14ac:dyDescent="0.3">
      <c r="B1050" s="109">
        <f t="shared" si="16"/>
        <v>41627</v>
      </c>
      <c r="C1050" s="107">
        <v>35.83</v>
      </c>
      <c r="D1050" s="27">
        <v>165.79539500000001</v>
      </c>
      <c r="E1050" s="107">
        <v>10.474520964518344</v>
      </c>
      <c r="F1050" s="108">
        <v>0.88700000000000001</v>
      </c>
      <c r="G1050" s="108">
        <v>1.5150000000000001</v>
      </c>
      <c r="H1050" s="108">
        <v>2.133</v>
      </c>
      <c r="I1050" s="108">
        <v>2.6059999999999999</v>
      </c>
      <c r="J1050" s="27">
        <v>-0.69</v>
      </c>
      <c r="K1050" s="27">
        <v>0.22</v>
      </c>
      <c r="L1050" s="27">
        <v>-0.38</v>
      </c>
      <c r="M1050" s="110">
        <v>0</v>
      </c>
    </row>
    <row r="1051" spans="2:13" x14ac:dyDescent="0.3">
      <c r="B1051" s="109">
        <f t="shared" si="16"/>
        <v>41626</v>
      </c>
      <c r="C1051" s="107">
        <v>35.42</v>
      </c>
      <c r="D1051" s="27">
        <v>166.41784699999999</v>
      </c>
      <c r="E1051" s="107">
        <v>10.487256030534303</v>
      </c>
      <c r="F1051" s="108">
        <v>0.91100000000000003</v>
      </c>
      <c r="G1051" s="108">
        <v>1.5470000000000002</v>
      </c>
      <c r="H1051" s="108">
        <v>2.1829999999999998</v>
      </c>
      <c r="I1051" s="108">
        <v>2.6320000000000001</v>
      </c>
      <c r="J1051" s="27">
        <v>-0.5</v>
      </c>
      <c r="K1051" s="27">
        <v>-1.59</v>
      </c>
      <c r="L1051" s="27">
        <v>0.3</v>
      </c>
      <c r="M1051" s="110">
        <v>0</v>
      </c>
    </row>
    <row r="1052" spans="2:13" x14ac:dyDescent="0.3">
      <c r="B1052" s="109">
        <f t="shared" si="16"/>
        <v>41625</v>
      </c>
      <c r="C1052" s="107">
        <v>35.42</v>
      </c>
      <c r="D1052" s="27">
        <v>167.099976</v>
      </c>
      <c r="E1052" s="107">
        <v>10.500684326492202</v>
      </c>
      <c r="F1052" s="108">
        <v>0.91100000000000003</v>
      </c>
      <c r="G1052" s="108">
        <v>1.544</v>
      </c>
      <c r="H1052" s="108">
        <v>2.1840000000000002</v>
      </c>
      <c r="I1052" s="108">
        <v>2.6320000000000001</v>
      </c>
      <c r="J1052" s="27">
        <v>-0.47</v>
      </c>
      <c r="K1052" s="27">
        <v>0</v>
      </c>
      <c r="L1052" s="27">
        <v>0.27</v>
      </c>
      <c r="M1052" s="110">
        <v>0</v>
      </c>
    </row>
    <row r="1053" spans="2:13" x14ac:dyDescent="0.3">
      <c r="B1053" s="109">
        <f t="shared" si="16"/>
        <v>41624</v>
      </c>
      <c r="C1053" s="107">
        <v>38.43</v>
      </c>
      <c r="D1053" s="27">
        <v>167.696808</v>
      </c>
      <c r="E1053" s="107">
        <v>10.503853201232317</v>
      </c>
      <c r="F1053" s="108">
        <v>0.91800000000000004</v>
      </c>
      <c r="G1053" s="108">
        <v>1.4419999999999999</v>
      </c>
      <c r="H1053" s="108">
        <v>2.1749999999999998</v>
      </c>
      <c r="I1053" s="108">
        <v>2.6379999999999999</v>
      </c>
      <c r="J1053" s="27">
        <v>-0.13</v>
      </c>
      <c r="K1053" s="27">
        <v>-0.39</v>
      </c>
      <c r="L1053" s="27">
        <v>0.26</v>
      </c>
      <c r="M1053" s="110">
        <v>0</v>
      </c>
    </row>
    <row r="1054" spans="2:13" x14ac:dyDescent="0.3">
      <c r="B1054" s="109">
        <f t="shared" si="16"/>
        <v>41623</v>
      </c>
      <c r="C1054" s="107">
        <v>36.92</v>
      </c>
      <c r="D1054" s="27">
        <v>167.44955400000001</v>
      </c>
      <c r="E1054" s="107">
        <v>10.502251967452663</v>
      </c>
      <c r="F1054" s="108">
        <v>0.82199999999999995</v>
      </c>
      <c r="G1054" s="108">
        <v>1.4259999999999999</v>
      </c>
      <c r="H1054" s="108">
        <v>2.1720000000000002</v>
      </c>
      <c r="I1054" s="108">
        <v>2.617</v>
      </c>
      <c r="J1054" s="27">
        <v>1.96</v>
      </c>
      <c r="K1054" s="27">
        <v>0.57999999999999996</v>
      </c>
      <c r="L1054" s="27">
        <v>0.08</v>
      </c>
      <c r="M1054" s="110">
        <v>0</v>
      </c>
    </row>
    <row r="1055" spans="2:13" x14ac:dyDescent="0.3">
      <c r="B1055" s="109">
        <f t="shared" si="16"/>
        <v>41622</v>
      </c>
      <c r="C1055" s="107">
        <v>39.590000000000003</v>
      </c>
      <c r="D1055" s="27">
        <v>165.36908</v>
      </c>
      <c r="E1055" s="107">
        <v>10.501151730320512</v>
      </c>
      <c r="F1055" s="108">
        <v>0.74199999999999999</v>
      </c>
      <c r="G1055" s="108">
        <v>1.3580000000000001</v>
      </c>
      <c r="H1055" s="108">
        <v>2.125</v>
      </c>
      <c r="I1055" s="108">
        <v>2.5510000000000002</v>
      </c>
      <c r="J1055" s="27">
        <v>1.53</v>
      </c>
      <c r="K1055" s="27">
        <v>-0.82</v>
      </c>
      <c r="L1055" s="27">
        <v>0.35</v>
      </c>
      <c r="M1055" s="110">
        <v>0</v>
      </c>
    </row>
    <row r="1056" spans="2:13" x14ac:dyDescent="0.3">
      <c r="B1056" s="109">
        <f t="shared" si="16"/>
        <v>41621</v>
      </c>
      <c r="C1056" s="107">
        <v>40.51</v>
      </c>
      <c r="D1056" s="27">
        <v>162.92202800000001</v>
      </c>
      <c r="E1056" s="107">
        <v>10.506053908770888</v>
      </c>
      <c r="F1056" s="108">
        <v>0.68</v>
      </c>
      <c r="G1056" s="108">
        <v>1.26</v>
      </c>
      <c r="H1056" s="108">
        <v>2.08</v>
      </c>
      <c r="I1056" s="108">
        <v>2.5220000000000002</v>
      </c>
      <c r="J1056" s="27">
        <v>-0.01</v>
      </c>
      <c r="K1056" s="27">
        <v>0.26</v>
      </c>
      <c r="L1056" s="27">
        <v>-0.03</v>
      </c>
      <c r="M1056" s="110">
        <v>0</v>
      </c>
    </row>
    <row r="1057" spans="2:13" x14ac:dyDescent="0.3">
      <c r="B1057" s="109">
        <f t="shared" si="16"/>
        <v>41620</v>
      </c>
      <c r="C1057" s="107">
        <v>43.24</v>
      </c>
      <c r="D1057" s="27">
        <v>162.291077</v>
      </c>
      <c r="E1057" s="107">
        <v>10.511408288633342</v>
      </c>
      <c r="F1057" s="108">
        <v>0.745</v>
      </c>
      <c r="G1057" s="108">
        <v>1.373</v>
      </c>
      <c r="H1057" s="108">
        <v>2.1930000000000001</v>
      </c>
      <c r="I1057" s="108">
        <v>2.6509999999999998</v>
      </c>
      <c r="J1057" s="27">
        <v>-0.99</v>
      </c>
      <c r="K1057" s="27">
        <v>-0.56999999999999995</v>
      </c>
      <c r="L1057" s="27">
        <v>0.28000000000000003</v>
      </c>
      <c r="M1057" s="110">
        <v>0</v>
      </c>
    </row>
    <row r="1058" spans="2:13" x14ac:dyDescent="0.3">
      <c r="B1058" s="109">
        <f t="shared" si="16"/>
        <v>41619</v>
      </c>
      <c r="C1058" s="107">
        <v>44.82</v>
      </c>
      <c r="D1058" s="27">
        <v>162.70886200000001</v>
      </c>
      <c r="E1058" s="107">
        <v>10.515908100329995</v>
      </c>
      <c r="F1058" s="108">
        <v>0.64900000000000002</v>
      </c>
      <c r="G1058" s="108">
        <v>1.2929999999999999</v>
      </c>
      <c r="H1058" s="108">
        <v>2.2570000000000001</v>
      </c>
      <c r="I1058" s="108">
        <v>2.7359999999999998</v>
      </c>
      <c r="J1058" s="27">
        <v>-1.02</v>
      </c>
      <c r="K1058" s="27">
        <v>-0.68</v>
      </c>
      <c r="L1058" s="27">
        <v>0.17</v>
      </c>
      <c r="M1058" s="110">
        <v>0</v>
      </c>
    </row>
    <row r="1059" spans="2:13" x14ac:dyDescent="0.3">
      <c r="B1059" s="109">
        <f t="shared" si="16"/>
        <v>41618</v>
      </c>
      <c r="C1059" s="107">
        <v>45.33</v>
      </c>
      <c r="D1059" s="27">
        <v>164.090149</v>
      </c>
      <c r="E1059" s="107">
        <v>10.517556186567855</v>
      </c>
      <c r="F1059" s="108">
        <v>0.73799999999999999</v>
      </c>
      <c r="G1059" s="108">
        <v>1.49</v>
      </c>
      <c r="H1059" s="108">
        <v>2.5140000000000002</v>
      </c>
      <c r="I1059" s="108">
        <v>2.956</v>
      </c>
      <c r="J1059" s="27">
        <v>-1.06</v>
      </c>
      <c r="K1059" s="27">
        <v>-0.33</v>
      </c>
      <c r="L1059" s="27">
        <v>7.0000000000000007E-2</v>
      </c>
      <c r="M1059" s="110">
        <v>0</v>
      </c>
    </row>
    <row r="1060" spans="2:13" x14ac:dyDescent="0.3">
      <c r="B1060" s="109">
        <f t="shared" si="16"/>
        <v>41617</v>
      </c>
      <c r="C1060" s="107">
        <v>47.31</v>
      </c>
      <c r="D1060" s="27">
        <v>166.55429100000001</v>
      </c>
      <c r="E1060" s="107">
        <v>10.517506304298355</v>
      </c>
      <c r="F1060" s="108">
        <v>0.76300000000000001</v>
      </c>
      <c r="G1060" s="108">
        <v>1.512</v>
      </c>
      <c r="H1060" s="108">
        <v>2.5720000000000001</v>
      </c>
      <c r="I1060" s="108">
        <v>3.044</v>
      </c>
      <c r="J1060" s="27">
        <v>0.27</v>
      </c>
      <c r="K1060" s="27">
        <v>-0.34</v>
      </c>
      <c r="L1060" s="27">
        <v>-0.96</v>
      </c>
      <c r="M1060" s="110">
        <v>0</v>
      </c>
    </row>
    <row r="1061" spans="2:13" x14ac:dyDescent="0.3">
      <c r="B1061" s="109">
        <f t="shared" si="16"/>
        <v>41616</v>
      </c>
      <c r="C1061" s="107">
        <v>48.63</v>
      </c>
      <c r="D1061" s="27">
        <v>160.509094</v>
      </c>
      <c r="E1061" s="107">
        <v>10.5138913797282</v>
      </c>
      <c r="F1061" s="108">
        <v>0.78100000000000003</v>
      </c>
      <c r="G1061" s="108">
        <v>1.546</v>
      </c>
      <c r="H1061" s="108">
        <v>2.6040000000000001</v>
      </c>
      <c r="I1061" s="108">
        <v>3.0619999999999998</v>
      </c>
      <c r="J1061" s="27">
        <v>0.71</v>
      </c>
      <c r="K1061" s="27">
        <v>0.28999999999999998</v>
      </c>
      <c r="L1061" s="27">
        <v>-0.76</v>
      </c>
      <c r="M1061" s="110">
        <v>0</v>
      </c>
    </row>
    <row r="1062" spans="2:13" x14ac:dyDescent="0.3">
      <c r="B1062" s="109">
        <f t="shared" si="16"/>
        <v>41615</v>
      </c>
      <c r="C1062" s="107">
        <v>44.39</v>
      </c>
      <c r="D1062" s="27">
        <v>156.58691400000001</v>
      </c>
      <c r="E1062" s="107">
        <v>10.516947502000997</v>
      </c>
      <c r="F1062" s="108">
        <v>0.85299999999999998</v>
      </c>
      <c r="G1062" s="108">
        <v>1.6139999999999999</v>
      </c>
      <c r="H1062" s="108">
        <v>2.6840000000000002</v>
      </c>
      <c r="I1062" s="108">
        <v>3.0859999999999999</v>
      </c>
      <c r="J1062" s="27">
        <v>0.67</v>
      </c>
      <c r="K1062" s="27">
        <v>-0.54</v>
      </c>
      <c r="L1062" s="27">
        <v>0.25</v>
      </c>
      <c r="M1062" s="110">
        <v>0</v>
      </c>
    </row>
    <row r="1063" spans="2:13" x14ac:dyDescent="0.3">
      <c r="B1063" s="109">
        <f t="shared" si="16"/>
        <v>41614</v>
      </c>
      <c r="C1063" s="107">
        <v>42.58</v>
      </c>
      <c r="D1063" s="27">
        <v>157.55894499999999</v>
      </c>
      <c r="E1063" s="107">
        <v>10.54458980016674</v>
      </c>
      <c r="F1063" s="108">
        <v>0.84599999999999997</v>
      </c>
      <c r="G1063" s="108">
        <v>1.601</v>
      </c>
      <c r="H1063" s="108">
        <v>2.6419999999999999</v>
      </c>
      <c r="I1063" s="108">
        <v>3.0419999999999998</v>
      </c>
      <c r="J1063" s="27">
        <v>-0.31</v>
      </c>
      <c r="K1063" s="27">
        <v>-0.41</v>
      </c>
      <c r="L1063" s="27">
        <v>-0.24</v>
      </c>
      <c r="M1063" s="110">
        <v>0</v>
      </c>
    </row>
    <row r="1064" spans="2:13" x14ac:dyDescent="0.3">
      <c r="B1064" s="109">
        <f t="shared" si="16"/>
        <v>41613</v>
      </c>
      <c r="C1064" s="107">
        <v>44.33</v>
      </c>
      <c r="D1064" s="27">
        <v>158.59916699999999</v>
      </c>
      <c r="E1064" s="107">
        <v>10.57186965311103</v>
      </c>
      <c r="F1064" s="108">
        <v>0.94199999999999995</v>
      </c>
      <c r="G1064" s="108">
        <v>1.728</v>
      </c>
      <c r="H1064" s="108">
        <v>2.74</v>
      </c>
      <c r="I1064" s="108">
        <v>3.1509999999999998</v>
      </c>
      <c r="J1064" s="27">
        <v>1.62</v>
      </c>
      <c r="K1064" s="27">
        <v>-0.39</v>
      </c>
      <c r="L1064" s="27">
        <v>0.55000000000000004</v>
      </c>
      <c r="M1064" s="110">
        <v>0</v>
      </c>
    </row>
    <row r="1065" spans="2:13" x14ac:dyDescent="0.3">
      <c r="B1065" s="109">
        <f t="shared" si="16"/>
        <v>41612</v>
      </c>
      <c r="C1065" s="107">
        <v>40.96</v>
      </c>
      <c r="D1065" s="27">
        <v>156.10945100000001</v>
      </c>
      <c r="E1065" s="107">
        <v>10.604633096331005</v>
      </c>
      <c r="F1065" s="108">
        <v>0.92600000000000005</v>
      </c>
      <c r="G1065" s="108">
        <v>1.696</v>
      </c>
      <c r="H1065" s="108">
        <v>2.7050000000000001</v>
      </c>
      <c r="I1065" s="108">
        <v>3.1259999999999999</v>
      </c>
      <c r="J1065" s="27">
        <v>-0.5</v>
      </c>
      <c r="K1065" s="27">
        <v>0.22</v>
      </c>
      <c r="L1065" s="27">
        <v>-0.82</v>
      </c>
      <c r="M1065" s="110">
        <v>0</v>
      </c>
    </row>
    <row r="1066" spans="2:13" x14ac:dyDescent="0.3">
      <c r="B1066" s="109">
        <f t="shared" si="16"/>
        <v>41611</v>
      </c>
      <c r="C1066" s="107">
        <v>43.26</v>
      </c>
      <c r="D1066" s="27">
        <v>157.95112599999999</v>
      </c>
      <c r="E1066" s="107">
        <v>10.634877071437451</v>
      </c>
      <c r="F1066" s="108">
        <v>0.81699999999999995</v>
      </c>
      <c r="G1066" s="108">
        <v>1.512</v>
      </c>
      <c r="H1066" s="108">
        <v>2.5529999999999999</v>
      </c>
      <c r="I1066" s="108">
        <v>3.0419999999999998</v>
      </c>
      <c r="J1066" s="27">
        <v>-0.08</v>
      </c>
      <c r="K1066" s="27">
        <v>-0.39</v>
      </c>
      <c r="L1066" s="27">
        <v>0.74</v>
      </c>
      <c r="M1066" s="110">
        <v>0</v>
      </c>
    </row>
    <row r="1067" spans="2:13" x14ac:dyDescent="0.3">
      <c r="B1067" s="109">
        <f t="shared" si="16"/>
        <v>41610</v>
      </c>
      <c r="C1067" s="107">
        <v>46.51</v>
      </c>
      <c r="D1067" s="27">
        <v>158.81234699999999</v>
      </c>
      <c r="E1067" s="107">
        <v>10.667537821832681</v>
      </c>
      <c r="F1067" s="108">
        <v>0.88900000000000001</v>
      </c>
      <c r="G1067" s="108">
        <v>1.6059999999999999</v>
      </c>
      <c r="H1067" s="108">
        <v>2.66</v>
      </c>
      <c r="I1067" s="108">
        <v>3.1629999999999998</v>
      </c>
      <c r="J1067" s="27">
        <v>-0.84</v>
      </c>
      <c r="K1067" s="27">
        <v>-0.38</v>
      </c>
      <c r="L1067" s="27">
        <v>0.3</v>
      </c>
      <c r="M1067" s="110">
        <v>0</v>
      </c>
    </row>
    <row r="1068" spans="2:13" x14ac:dyDescent="0.3">
      <c r="B1068" s="109">
        <f t="shared" si="16"/>
        <v>41609</v>
      </c>
      <c r="C1068" s="107">
        <v>46.87</v>
      </c>
      <c r="D1068" s="27">
        <v>161.719818</v>
      </c>
      <c r="E1068" s="107">
        <v>10.696400295637202</v>
      </c>
      <c r="F1068" s="108">
        <v>0.88900000000000001</v>
      </c>
      <c r="G1068" s="108">
        <v>1.6379999999999999</v>
      </c>
      <c r="H1068" s="108">
        <v>2.6739999999999999</v>
      </c>
      <c r="I1068" s="108">
        <v>3.1749999999999998</v>
      </c>
      <c r="J1068" s="27">
        <v>-0.23</v>
      </c>
      <c r="K1068" s="27">
        <v>-0.26</v>
      </c>
      <c r="L1068" s="27">
        <v>-0.26</v>
      </c>
      <c r="M1068" s="110">
        <v>0</v>
      </c>
    </row>
    <row r="1069" spans="2:13" x14ac:dyDescent="0.3">
      <c r="B1069" s="109">
        <f t="shared" si="16"/>
        <v>41608</v>
      </c>
      <c r="C1069" s="107">
        <v>48.84</v>
      </c>
      <c r="D1069" s="27">
        <v>163.20339999999999</v>
      </c>
      <c r="E1069" s="107">
        <v>10.718313373224271</v>
      </c>
      <c r="F1069" s="108">
        <v>0.90500000000000003</v>
      </c>
      <c r="G1069" s="108">
        <v>1.716</v>
      </c>
      <c r="H1069" s="108">
        <v>2.7330000000000001</v>
      </c>
      <c r="I1069" s="108">
        <v>3.214</v>
      </c>
      <c r="J1069" s="27">
        <v>-0.99</v>
      </c>
      <c r="K1069" s="27">
        <v>-0.44</v>
      </c>
      <c r="L1069" s="27">
        <v>0.37</v>
      </c>
      <c r="M1069" s="110">
        <v>0</v>
      </c>
    </row>
    <row r="1070" spans="2:13" x14ac:dyDescent="0.3">
      <c r="B1070" s="109">
        <f t="shared" si="16"/>
        <v>41607</v>
      </c>
      <c r="C1070" s="107">
        <v>54.06</v>
      </c>
      <c r="D1070" s="27">
        <v>166.511627</v>
      </c>
      <c r="E1070" s="107">
        <v>10.738104087770113</v>
      </c>
      <c r="F1070" s="108">
        <v>0.98499999999999999</v>
      </c>
      <c r="G1070" s="108">
        <v>1.9159999999999999</v>
      </c>
      <c r="H1070" s="108">
        <v>2.9220000000000002</v>
      </c>
      <c r="I1070" s="108">
        <v>3.4380000000000002</v>
      </c>
      <c r="J1070" s="27">
        <v>-0.36</v>
      </c>
      <c r="K1070" s="27">
        <v>0.57999999999999996</v>
      </c>
      <c r="L1070" s="27">
        <v>-0.87</v>
      </c>
      <c r="M1070" s="110">
        <v>0</v>
      </c>
    </row>
    <row r="1071" spans="2:13" x14ac:dyDescent="0.3">
      <c r="B1071" s="109">
        <f t="shared" si="16"/>
        <v>41606</v>
      </c>
      <c r="C1071" s="107">
        <v>53.67</v>
      </c>
      <c r="D1071" s="27">
        <v>167.05732699999999</v>
      </c>
      <c r="E1071" s="107">
        <v>10.746421268155839</v>
      </c>
      <c r="F1071" s="108">
        <v>1.095</v>
      </c>
      <c r="G1071" s="108">
        <v>2.0150000000000001</v>
      </c>
      <c r="H1071" s="108">
        <v>2.98</v>
      </c>
      <c r="I1071" s="108">
        <v>3.5230000000000001</v>
      </c>
      <c r="J1071" s="27">
        <v>0.76</v>
      </c>
      <c r="K1071" s="27">
        <v>0.71</v>
      </c>
      <c r="L1071" s="27">
        <v>7.0000000000000007E-2</v>
      </c>
      <c r="M1071" s="110">
        <v>0</v>
      </c>
    </row>
    <row r="1072" spans="2:13" x14ac:dyDescent="0.3">
      <c r="B1072" s="109">
        <f t="shared" si="16"/>
        <v>41605</v>
      </c>
      <c r="C1072" s="107">
        <v>53.89</v>
      </c>
      <c r="D1072" s="27">
        <v>166.97203099999999</v>
      </c>
      <c r="E1072" s="107">
        <v>10.760376589124744</v>
      </c>
      <c r="F1072" s="108">
        <v>1.095</v>
      </c>
      <c r="G1072" s="108">
        <v>2.012</v>
      </c>
      <c r="H1072" s="108">
        <v>2.98</v>
      </c>
      <c r="I1072" s="108">
        <v>3.5230000000000001</v>
      </c>
      <c r="J1072" s="27">
        <v>0.33</v>
      </c>
      <c r="K1072" s="27">
        <v>0.71</v>
      </c>
      <c r="L1072" s="27">
        <v>-0.03</v>
      </c>
      <c r="M1072" s="110">
        <v>0</v>
      </c>
    </row>
    <row r="1073" spans="2:13" x14ac:dyDescent="0.3">
      <c r="B1073" s="109">
        <f t="shared" si="16"/>
        <v>41604</v>
      </c>
      <c r="C1073" s="107">
        <v>50.09</v>
      </c>
      <c r="D1073" s="27">
        <v>166.75891100000001</v>
      </c>
      <c r="E1073" s="107">
        <v>10.77731897619444</v>
      </c>
      <c r="F1073" s="108">
        <v>1.1830000000000001</v>
      </c>
      <c r="G1073" s="108">
        <v>2.0350000000000001</v>
      </c>
      <c r="H1073" s="108">
        <v>3.11</v>
      </c>
      <c r="I1073" s="108">
        <v>3.62</v>
      </c>
      <c r="J1073" s="27">
        <v>2.5499999999999998</v>
      </c>
      <c r="K1073" s="27">
        <v>0.39</v>
      </c>
      <c r="L1073" s="27">
        <v>-0.71</v>
      </c>
      <c r="M1073" s="110">
        <v>0</v>
      </c>
    </row>
    <row r="1074" spans="2:13" x14ac:dyDescent="0.3">
      <c r="B1074" s="109">
        <f t="shared" si="16"/>
        <v>41603</v>
      </c>
      <c r="C1074" s="107">
        <v>53.76</v>
      </c>
      <c r="D1074" s="27">
        <v>163.19485499999999</v>
      </c>
      <c r="E1074" s="107">
        <v>10.806826526901597</v>
      </c>
      <c r="F1074" s="108">
        <v>1.208</v>
      </c>
      <c r="G1074" s="108">
        <v>2.2000000000000002</v>
      </c>
      <c r="H1074" s="108">
        <v>3.3250000000000002</v>
      </c>
      <c r="I1074" s="108">
        <v>3.7810000000000001</v>
      </c>
      <c r="J1074" s="27">
        <v>-0.24</v>
      </c>
      <c r="K1074" s="27">
        <v>0.16</v>
      </c>
      <c r="L1074" s="27">
        <v>0.43</v>
      </c>
      <c r="M1074" s="110">
        <v>0</v>
      </c>
    </row>
    <row r="1075" spans="2:13" x14ac:dyDescent="0.3">
      <c r="B1075" s="109">
        <f t="shared" si="16"/>
        <v>41602</v>
      </c>
      <c r="C1075" s="107">
        <v>48.96</v>
      </c>
      <c r="D1075" s="27">
        <v>164.55908199999999</v>
      </c>
      <c r="E1075" s="107">
        <v>10.848405137998675</v>
      </c>
      <c r="F1075" s="108">
        <v>1.103</v>
      </c>
      <c r="G1075" s="108">
        <v>2.0289999999999999</v>
      </c>
      <c r="H1075" s="108">
        <v>3.1989999999999998</v>
      </c>
      <c r="I1075" s="108">
        <v>3.694</v>
      </c>
      <c r="J1075" s="27">
        <v>0.92</v>
      </c>
      <c r="K1075" s="27">
        <v>0.38</v>
      </c>
      <c r="L1075" s="27">
        <v>0.49</v>
      </c>
      <c r="M1075" s="110">
        <v>0</v>
      </c>
    </row>
    <row r="1076" spans="2:13" x14ac:dyDescent="0.3">
      <c r="B1076" s="109">
        <f t="shared" si="16"/>
        <v>41601</v>
      </c>
      <c r="C1076" s="107">
        <v>48</v>
      </c>
      <c r="D1076" s="27">
        <v>163.66383400000001</v>
      </c>
      <c r="E1076" s="107">
        <v>10.889185681734487</v>
      </c>
      <c r="F1076" s="108">
        <v>0.98299999999999998</v>
      </c>
      <c r="G1076" s="108">
        <v>1.8959999999999999</v>
      </c>
      <c r="H1076" s="108">
        <v>3.0150000000000001</v>
      </c>
      <c r="I1076" s="108">
        <v>3.4859999999999998</v>
      </c>
      <c r="J1076" s="27">
        <v>0.52</v>
      </c>
      <c r="K1076" s="27">
        <v>-0.13</v>
      </c>
      <c r="L1076" s="27">
        <v>-0.06</v>
      </c>
      <c r="M1076" s="110">
        <v>0</v>
      </c>
    </row>
    <row r="1077" spans="2:13" x14ac:dyDescent="0.3">
      <c r="B1077" s="109">
        <f t="shared" si="16"/>
        <v>41600</v>
      </c>
      <c r="C1077" s="107">
        <v>51.91</v>
      </c>
      <c r="D1077" s="27">
        <v>164.439697</v>
      </c>
      <c r="E1077" s="107">
        <v>10.943251682913397</v>
      </c>
      <c r="F1077" s="108">
        <v>1.0640000000000001</v>
      </c>
      <c r="G1077" s="108">
        <v>2.024</v>
      </c>
      <c r="H1077" s="108">
        <v>3.3220000000000001</v>
      </c>
      <c r="I1077" s="108">
        <v>3.9060000000000001</v>
      </c>
      <c r="J1077" s="27">
        <v>-1.62</v>
      </c>
      <c r="K1077" s="27">
        <v>0.08</v>
      </c>
      <c r="L1077" s="27">
        <v>-0.14000000000000001</v>
      </c>
      <c r="M1077" s="110">
        <v>0</v>
      </c>
    </row>
    <row r="1078" spans="2:13" x14ac:dyDescent="0.3">
      <c r="B1078" s="109">
        <f t="shared" si="16"/>
        <v>41599</v>
      </c>
      <c r="C1078" s="107">
        <v>52.69</v>
      </c>
      <c r="D1078" s="27">
        <v>165.155945</v>
      </c>
      <c r="E1078" s="107">
        <v>11.009302094854281</v>
      </c>
      <c r="F1078" s="108">
        <v>1.1299999999999999</v>
      </c>
      <c r="G1078" s="108">
        <v>2.1949999999999998</v>
      </c>
      <c r="H1078" s="108">
        <v>3.5310000000000001</v>
      </c>
      <c r="I1078" s="108">
        <v>4.1150000000000002</v>
      </c>
      <c r="J1078" s="27">
        <v>0.79</v>
      </c>
      <c r="K1078" s="27">
        <v>0.67</v>
      </c>
      <c r="L1078" s="27">
        <v>0.08</v>
      </c>
      <c r="M1078" s="110">
        <v>0</v>
      </c>
    </row>
    <row r="1079" spans="2:13" x14ac:dyDescent="0.3">
      <c r="B1079" s="109">
        <f t="shared" si="16"/>
        <v>41598</v>
      </c>
      <c r="C1079" s="107">
        <v>53.09</v>
      </c>
      <c r="D1079" s="27">
        <v>164.89160200000001</v>
      </c>
      <c r="E1079" s="107">
        <v>11.066202019352632</v>
      </c>
      <c r="F1079" s="108">
        <v>1.179</v>
      </c>
      <c r="G1079" s="108">
        <v>2.2679999999999998</v>
      </c>
      <c r="H1079" s="108">
        <v>3.65</v>
      </c>
      <c r="I1079" s="108">
        <v>4.1929999999999996</v>
      </c>
      <c r="J1079" s="27">
        <v>-2.2599999999999998</v>
      </c>
      <c r="K1079" s="27">
        <v>-0.08</v>
      </c>
      <c r="L1079" s="27">
        <v>0.12</v>
      </c>
      <c r="M1079" s="110">
        <v>0</v>
      </c>
    </row>
    <row r="1080" spans="2:13" x14ac:dyDescent="0.3">
      <c r="B1080" s="109">
        <f t="shared" si="16"/>
        <v>41597</v>
      </c>
      <c r="C1080" s="107">
        <v>54.8</v>
      </c>
      <c r="D1080" s="27">
        <v>169.48732000000001</v>
      </c>
      <c r="E1080" s="107">
        <v>11.125019704014525</v>
      </c>
      <c r="F1080" s="108">
        <v>1.212</v>
      </c>
      <c r="G1080" s="108">
        <v>2.3279999999999998</v>
      </c>
      <c r="H1080" s="108">
        <v>3.7370000000000001</v>
      </c>
      <c r="I1080" s="108">
        <v>4.2290000000000001</v>
      </c>
      <c r="J1080" s="27">
        <v>-0.14000000000000001</v>
      </c>
      <c r="K1080" s="27">
        <v>-0.1</v>
      </c>
      <c r="L1080" s="27">
        <v>0.14000000000000001</v>
      </c>
      <c r="M1080" s="110">
        <v>0</v>
      </c>
    </row>
    <row r="1081" spans="2:13" x14ac:dyDescent="0.3">
      <c r="B1081" s="109">
        <f t="shared" si="16"/>
        <v>41596</v>
      </c>
      <c r="C1081" s="107">
        <v>56.95</v>
      </c>
      <c r="D1081" s="27">
        <v>169.615219</v>
      </c>
      <c r="E1081" s="107">
        <v>11.16471598942301</v>
      </c>
      <c r="F1081" s="108">
        <v>1.2370000000000001</v>
      </c>
      <c r="G1081" s="108">
        <v>2.4249999999999998</v>
      </c>
      <c r="H1081" s="108">
        <v>3.8570000000000002</v>
      </c>
      <c r="I1081" s="108">
        <v>4.3570000000000002</v>
      </c>
      <c r="J1081" s="27">
        <v>1.0900000000000001</v>
      </c>
      <c r="K1081" s="27">
        <v>0.69</v>
      </c>
      <c r="L1081" s="27">
        <v>0.16</v>
      </c>
      <c r="M1081" s="110">
        <v>0</v>
      </c>
    </row>
    <row r="1082" spans="2:13" x14ac:dyDescent="0.3">
      <c r="B1082" s="109">
        <f t="shared" si="16"/>
        <v>41595</v>
      </c>
      <c r="C1082" s="107">
        <v>54.38</v>
      </c>
      <c r="D1082" s="27">
        <v>169.06954999999999</v>
      </c>
      <c r="E1082" s="107">
        <v>11.209271764122533</v>
      </c>
      <c r="F1082" s="108">
        <v>1.165</v>
      </c>
      <c r="G1082" s="108">
        <v>2.3559999999999999</v>
      </c>
      <c r="H1082" s="108">
        <v>3.6480000000000001</v>
      </c>
      <c r="I1082" s="108">
        <v>4.17</v>
      </c>
      <c r="J1082" s="27">
        <v>0.21</v>
      </c>
      <c r="K1082" s="27">
        <v>0.12</v>
      </c>
      <c r="L1082" s="27">
        <v>-0.84</v>
      </c>
      <c r="M1082" s="110">
        <v>0</v>
      </c>
    </row>
    <row r="1083" spans="2:13" x14ac:dyDescent="0.3">
      <c r="B1083" s="109">
        <f t="shared" si="16"/>
        <v>41594</v>
      </c>
      <c r="C1083" s="107">
        <v>57.69</v>
      </c>
      <c r="D1083" s="27">
        <v>169.76019299999999</v>
      </c>
      <c r="E1083" s="107">
        <v>11.257875177540722</v>
      </c>
      <c r="F1083" s="108">
        <v>1.2450000000000001</v>
      </c>
      <c r="G1083" s="108">
        <v>2.4889999999999999</v>
      </c>
      <c r="H1083" s="108">
        <v>3.7450000000000001</v>
      </c>
      <c r="I1083" s="108">
        <v>4.1929999999999996</v>
      </c>
      <c r="J1083" s="27">
        <v>1.07</v>
      </c>
      <c r="K1083" s="27">
        <v>0.1</v>
      </c>
      <c r="L1083" s="27">
        <v>-7.0000000000000007E-2</v>
      </c>
      <c r="M1083" s="110">
        <v>0</v>
      </c>
    </row>
    <row r="1084" spans="2:13" x14ac:dyDescent="0.3">
      <c r="B1084" s="109">
        <f t="shared" si="16"/>
        <v>41593</v>
      </c>
      <c r="C1084" s="107">
        <v>60.66</v>
      </c>
      <c r="D1084" s="27">
        <v>166.34963999999999</v>
      </c>
      <c r="E1084" s="107">
        <v>11.312787219516984</v>
      </c>
      <c r="F1084" s="108">
        <v>1.246</v>
      </c>
      <c r="G1084" s="108">
        <v>2.4889999999999999</v>
      </c>
      <c r="H1084" s="108">
        <v>3.7450000000000001</v>
      </c>
      <c r="I1084" s="108">
        <v>4.1929999999999996</v>
      </c>
      <c r="J1084" s="27">
        <v>1.04</v>
      </c>
      <c r="K1084" s="27">
        <v>0.17</v>
      </c>
      <c r="L1084" s="27">
        <v>0.37</v>
      </c>
      <c r="M1084" s="110">
        <v>0</v>
      </c>
    </row>
    <row r="1085" spans="2:13" x14ac:dyDescent="0.3">
      <c r="B1085" s="109">
        <f t="shared" si="16"/>
        <v>41592</v>
      </c>
      <c r="C1085" s="107">
        <v>59.41</v>
      </c>
      <c r="D1085" s="27">
        <v>164.64437899999999</v>
      </c>
      <c r="E1085" s="107">
        <v>11.380462940297669</v>
      </c>
      <c r="F1085" s="108">
        <v>1.327</v>
      </c>
      <c r="G1085" s="108">
        <v>2.5629999999999997</v>
      </c>
      <c r="H1085" s="108">
        <v>3.7949999999999999</v>
      </c>
      <c r="I1085" s="108">
        <v>4.274</v>
      </c>
      <c r="J1085" s="27">
        <v>-0.77</v>
      </c>
      <c r="K1085" s="27">
        <v>-0.5</v>
      </c>
      <c r="L1085" s="27">
        <v>0.35</v>
      </c>
      <c r="M1085" s="110">
        <v>0</v>
      </c>
    </row>
    <row r="1086" spans="2:13" x14ac:dyDescent="0.3">
      <c r="B1086" s="109">
        <f t="shared" si="16"/>
        <v>41591</v>
      </c>
      <c r="C1086" s="107">
        <v>59.88</v>
      </c>
      <c r="D1086" s="27">
        <v>165.88067599999999</v>
      </c>
      <c r="E1086" s="107">
        <v>11.440505490643321</v>
      </c>
      <c r="F1086" s="108">
        <v>1.288</v>
      </c>
      <c r="G1086" s="108">
        <v>2.46</v>
      </c>
      <c r="H1086" s="108">
        <v>3.69</v>
      </c>
      <c r="I1086" s="108">
        <v>4.1989999999999998</v>
      </c>
      <c r="J1086" s="27">
        <v>1.1599999999999999</v>
      </c>
      <c r="K1086" s="27">
        <v>0.11</v>
      </c>
      <c r="L1086" s="27">
        <v>0.09</v>
      </c>
      <c r="M1086" s="110">
        <v>0</v>
      </c>
    </row>
    <row r="1087" spans="2:13" x14ac:dyDescent="0.3">
      <c r="B1087" s="109">
        <f t="shared" si="16"/>
        <v>41590</v>
      </c>
      <c r="C1087" s="107">
        <v>63.79</v>
      </c>
      <c r="D1087" s="27">
        <v>164.14128099999999</v>
      </c>
      <c r="E1087" s="107">
        <v>11.50140867864741</v>
      </c>
      <c r="F1087" s="108">
        <v>1.3439999999999999</v>
      </c>
      <c r="G1087" s="108">
        <v>2.5070000000000001</v>
      </c>
      <c r="H1087" s="108">
        <v>3.7039999999999997</v>
      </c>
      <c r="I1087" s="108">
        <v>4.1760000000000002</v>
      </c>
      <c r="J1087" s="27">
        <v>-1.4</v>
      </c>
      <c r="K1087" s="27">
        <v>-0.88</v>
      </c>
      <c r="L1087" s="27">
        <v>-0.05</v>
      </c>
      <c r="M1087" s="110">
        <v>0</v>
      </c>
    </row>
    <row r="1088" spans="2:13" x14ac:dyDescent="0.3">
      <c r="B1088" s="109">
        <f t="shared" si="16"/>
        <v>41589</v>
      </c>
      <c r="C1088" s="107">
        <v>68.72</v>
      </c>
      <c r="D1088" s="27">
        <v>166.38369800000001</v>
      </c>
      <c r="E1088" s="107">
        <v>11.565407893588064</v>
      </c>
      <c r="F1088" s="108">
        <v>1.3759999999999999</v>
      </c>
      <c r="G1088" s="108">
        <v>2.5339999999999998</v>
      </c>
      <c r="H1088" s="108">
        <v>3.7269999999999999</v>
      </c>
      <c r="I1088" s="108">
        <v>4.1929999999999996</v>
      </c>
      <c r="J1088" s="27">
        <v>0.85</v>
      </c>
      <c r="K1088" s="27">
        <v>0.21</v>
      </c>
      <c r="L1088" s="27">
        <v>0.01</v>
      </c>
      <c r="M1088" s="110">
        <v>0</v>
      </c>
    </row>
    <row r="1089" spans="2:13" x14ac:dyDescent="0.3">
      <c r="B1089" s="109">
        <f t="shared" si="16"/>
        <v>41588</v>
      </c>
      <c r="C1089" s="107">
        <v>62.99</v>
      </c>
      <c r="D1089" s="27">
        <v>165.78688</v>
      </c>
      <c r="E1089" s="107">
        <v>11.612525216230255</v>
      </c>
      <c r="F1089" s="108">
        <v>1.44</v>
      </c>
      <c r="G1089" s="108">
        <v>2.7010000000000001</v>
      </c>
      <c r="H1089" s="108">
        <v>3.9159999999999999</v>
      </c>
      <c r="I1089" s="108">
        <v>4.3230000000000004</v>
      </c>
      <c r="J1089" s="27">
        <v>-0.1</v>
      </c>
      <c r="K1089" s="27">
        <v>-0.46</v>
      </c>
      <c r="L1089" s="27">
        <v>0.13</v>
      </c>
      <c r="M1089" s="110">
        <v>0</v>
      </c>
    </row>
    <row r="1090" spans="2:13" x14ac:dyDescent="0.3">
      <c r="B1090" s="109">
        <f t="shared" si="16"/>
        <v>41587</v>
      </c>
      <c r="C1090" s="107">
        <v>67.319999999999993</v>
      </c>
      <c r="D1090" s="27">
        <v>165.40321399999999</v>
      </c>
      <c r="E1090" s="107">
        <v>11.662930764746481</v>
      </c>
      <c r="F1090" s="108">
        <v>1.552</v>
      </c>
      <c r="G1090" s="108">
        <v>2.8330000000000002</v>
      </c>
      <c r="H1090" s="108">
        <v>3.9550000000000001</v>
      </c>
      <c r="I1090" s="108">
        <v>4.367</v>
      </c>
      <c r="J1090" s="27">
        <v>2.3199999999999998</v>
      </c>
      <c r="K1090" s="27">
        <v>7.0000000000000007E-2</v>
      </c>
      <c r="L1090" s="27">
        <v>0.21</v>
      </c>
      <c r="M1090" s="110">
        <v>0</v>
      </c>
    </row>
    <row r="1091" spans="2:13" x14ac:dyDescent="0.3">
      <c r="B1091" s="109">
        <f t="shared" si="16"/>
        <v>41586</v>
      </c>
      <c r="C1091" s="107">
        <v>65.14</v>
      </c>
      <c r="D1091" s="27">
        <v>161.31909200000001</v>
      </c>
      <c r="E1091" s="107">
        <v>11.716771641606751</v>
      </c>
      <c r="F1091" s="108">
        <v>1.5680000000000001</v>
      </c>
      <c r="G1091" s="108">
        <v>2.798</v>
      </c>
      <c r="H1091" s="108">
        <v>3.9660000000000002</v>
      </c>
      <c r="I1091" s="108">
        <v>4.3310000000000004</v>
      </c>
      <c r="J1091" s="27">
        <v>0.68</v>
      </c>
      <c r="K1091" s="27">
        <v>0.27</v>
      </c>
      <c r="L1091" s="27">
        <v>0.06</v>
      </c>
      <c r="M1091" s="110">
        <v>0</v>
      </c>
    </row>
    <row r="1092" spans="2:13" x14ac:dyDescent="0.3">
      <c r="B1092" s="109">
        <f t="shared" si="16"/>
        <v>41585</v>
      </c>
      <c r="C1092" s="107">
        <v>67.67</v>
      </c>
      <c r="D1092" s="27">
        <v>160.75630200000001</v>
      </c>
      <c r="E1092" s="107">
        <v>11.772572856264187</v>
      </c>
      <c r="F1092" s="108">
        <v>1.536</v>
      </c>
      <c r="G1092" s="108">
        <v>2.7160000000000002</v>
      </c>
      <c r="H1092" s="108">
        <v>3.8570000000000002</v>
      </c>
      <c r="I1092" s="108">
        <v>4.2379999999999995</v>
      </c>
      <c r="J1092" s="27">
        <v>-0.05</v>
      </c>
      <c r="K1092" s="27">
        <v>0.1</v>
      </c>
      <c r="L1092" s="27">
        <v>-0.56999999999999995</v>
      </c>
      <c r="M1092" s="110">
        <v>0</v>
      </c>
    </row>
    <row r="1093" spans="2:13" x14ac:dyDescent="0.3">
      <c r="B1093" s="109">
        <f t="shared" ref="B1093:B1156" si="17">B1092-1</f>
        <v>41584</v>
      </c>
      <c r="C1093" s="107">
        <v>62.83</v>
      </c>
      <c r="D1093" s="27">
        <v>161.21675099999999</v>
      </c>
      <c r="E1093" s="107">
        <v>11.826649805061583</v>
      </c>
      <c r="F1093" s="108">
        <v>1.573</v>
      </c>
      <c r="G1093" s="108">
        <v>2.7229999999999999</v>
      </c>
      <c r="H1093" s="108">
        <v>3.8359999999999999</v>
      </c>
      <c r="I1093" s="108">
        <v>4.1920000000000002</v>
      </c>
      <c r="J1093" s="27">
        <v>-2.6</v>
      </c>
      <c r="K1093" s="27">
        <v>-0.53</v>
      </c>
      <c r="L1093" s="27">
        <v>0.2</v>
      </c>
      <c r="M1093" s="110">
        <v>0</v>
      </c>
    </row>
    <row r="1094" spans="2:13" x14ac:dyDescent="0.3">
      <c r="B1094" s="109">
        <f t="shared" si="17"/>
        <v>41583</v>
      </c>
      <c r="C1094" s="107">
        <v>62.64</v>
      </c>
      <c r="D1094" s="27">
        <v>164.47378499999999</v>
      </c>
      <c r="E1094" s="107">
        <v>11.873969227333113</v>
      </c>
      <c r="F1094" s="108">
        <v>1.54</v>
      </c>
      <c r="G1094" s="108">
        <v>2.6059999999999999</v>
      </c>
      <c r="H1094" s="108">
        <v>3.6890000000000001</v>
      </c>
      <c r="I1094" s="108">
        <v>4.0460000000000003</v>
      </c>
      <c r="J1094" s="27">
        <v>-0.23</v>
      </c>
      <c r="K1094" s="27">
        <v>0.15</v>
      </c>
      <c r="L1094" s="27">
        <v>0.56000000000000005</v>
      </c>
      <c r="M1094" s="110">
        <v>0</v>
      </c>
    </row>
    <row r="1095" spans="2:13" x14ac:dyDescent="0.3">
      <c r="B1095" s="109">
        <f t="shared" si="17"/>
        <v>41582</v>
      </c>
      <c r="C1095" s="107">
        <v>63.74</v>
      </c>
      <c r="D1095" s="27">
        <v>165.863632</v>
      </c>
      <c r="E1095" s="107">
        <v>11.911425560135315</v>
      </c>
      <c r="F1095" s="108">
        <v>1.516</v>
      </c>
      <c r="G1095" s="108">
        <v>2.5830000000000002</v>
      </c>
      <c r="H1095" s="108">
        <v>3.6870000000000003</v>
      </c>
      <c r="I1095" s="108">
        <v>4.07</v>
      </c>
      <c r="J1095" s="27">
        <v>-1.47</v>
      </c>
      <c r="K1095" s="27">
        <v>-0.27</v>
      </c>
      <c r="L1095" s="27">
        <v>-0.24</v>
      </c>
      <c r="M1095" s="110">
        <v>0</v>
      </c>
    </row>
    <row r="1096" spans="2:13" x14ac:dyDescent="0.3">
      <c r="B1096" s="109">
        <f t="shared" si="17"/>
        <v>41581</v>
      </c>
      <c r="C1096" s="107">
        <v>67.97</v>
      </c>
      <c r="D1096" s="27">
        <v>167.509232</v>
      </c>
      <c r="E1096" s="107">
        <v>11.933516549482485</v>
      </c>
      <c r="F1096" s="108">
        <v>1.6080000000000001</v>
      </c>
      <c r="G1096" s="108">
        <v>2.63</v>
      </c>
      <c r="H1096" s="108">
        <v>3.6760000000000002</v>
      </c>
      <c r="I1096" s="108">
        <v>4.0510000000000002</v>
      </c>
      <c r="J1096" s="27">
        <v>1.1399999999999999</v>
      </c>
      <c r="K1096" s="27">
        <v>0.17</v>
      </c>
      <c r="L1096" s="27">
        <v>-0.02</v>
      </c>
      <c r="M1096" s="110">
        <v>0</v>
      </c>
    </row>
    <row r="1097" spans="2:13" x14ac:dyDescent="0.3">
      <c r="B1097" s="109">
        <f t="shared" si="17"/>
        <v>41580</v>
      </c>
      <c r="C1097" s="107">
        <v>66.27</v>
      </c>
      <c r="D1097" s="27">
        <v>165.66752600000001</v>
      </c>
      <c r="E1097" s="107">
        <v>11.955247891091595</v>
      </c>
      <c r="F1097" s="108">
        <v>1.5030000000000001</v>
      </c>
      <c r="G1097" s="108">
        <v>2.524</v>
      </c>
      <c r="H1097" s="108">
        <v>3.5960000000000001</v>
      </c>
      <c r="I1097" s="108">
        <v>4.056</v>
      </c>
      <c r="J1097" s="27">
        <v>-0.16</v>
      </c>
      <c r="K1097" s="27">
        <v>0.23</v>
      </c>
      <c r="L1097" s="27">
        <v>-0.1</v>
      </c>
      <c r="M1097" s="110">
        <v>0</v>
      </c>
    </row>
    <row r="1098" spans="2:13" x14ac:dyDescent="0.3">
      <c r="B1098" s="109">
        <f t="shared" si="17"/>
        <v>41579</v>
      </c>
      <c r="C1098" s="107">
        <v>70.760000000000005</v>
      </c>
      <c r="D1098" s="27">
        <v>167.19371000000001</v>
      </c>
      <c r="E1098" s="107">
        <v>11.983693132592853</v>
      </c>
      <c r="F1098" s="108">
        <v>1.6179999999999999</v>
      </c>
      <c r="G1098" s="108">
        <v>2.661</v>
      </c>
      <c r="H1098" s="108">
        <v>3.7410000000000001</v>
      </c>
      <c r="I1098" s="108">
        <v>4.2169999999999996</v>
      </c>
      <c r="J1098" s="27">
        <v>0.16</v>
      </c>
      <c r="K1098" s="27">
        <v>-0.01</v>
      </c>
      <c r="L1098" s="27">
        <v>0.21</v>
      </c>
      <c r="M1098" s="110">
        <v>0</v>
      </c>
    </row>
    <row r="1099" spans="2:13" x14ac:dyDescent="0.3">
      <c r="B1099" s="109">
        <f t="shared" si="17"/>
        <v>41578</v>
      </c>
      <c r="C1099" s="107">
        <v>74.27</v>
      </c>
      <c r="D1099" s="27">
        <v>167.21931499999999</v>
      </c>
      <c r="E1099" s="107">
        <v>12.003562428091191</v>
      </c>
      <c r="F1099" s="108">
        <v>1.7</v>
      </c>
      <c r="G1099" s="108">
        <v>2.7890000000000001</v>
      </c>
      <c r="H1099" s="108">
        <v>3.843</v>
      </c>
      <c r="I1099" s="108">
        <v>4.2560000000000002</v>
      </c>
      <c r="J1099" s="27">
        <v>0.26</v>
      </c>
      <c r="K1099" s="27">
        <v>0.49</v>
      </c>
      <c r="L1099" s="27">
        <v>-0.28000000000000003</v>
      </c>
      <c r="M1099" s="110">
        <v>0</v>
      </c>
    </row>
    <row r="1100" spans="2:13" x14ac:dyDescent="0.3">
      <c r="B1100" s="109">
        <f t="shared" si="17"/>
        <v>41577</v>
      </c>
      <c r="C1100" s="107">
        <v>71.319999999999993</v>
      </c>
      <c r="D1100" s="27">
        <v>167.816193</v>
      </c>
      <c r="E1100" s="107">
        <v>12.021371833793252</v>
      </c>
      <c r="F1100" s="108">
        <v>1.619</v>
      </c>
      <c r="G1100" s="108">
        <v>2.8330000000000002</v>
      </c>
      <c r="H1100" s="108">
        <v>3.9319999999999999</v>
      </c>
      <c r="I1100" s="108">
        <v>4.3239999999999998</v>
      </c>
      <c r="J1100" s="27">
        <v>0</v>
      </c>
      <c r="K1100" s="27">
        <v>-0.86</v>
      </c>
      <c r="L1100" s="27">
        <v>0.28999999999999998</v>
      </c>
      <c r="M1100" s="110">
        <v>0</v>
      </c>
    </row>
    <row r="1101" spans="2:13" x14ac:dyDescent="0.3">
      <c r="B1101" s="109">
        <f t="shared" si="17"/>
        <v>41576</v>
      </c>
      <c r="C1101" s="107">
        <v>70.430000000000007</v>
      </c>
      <c r="D1101" s="27">
        <v>168.617615</v>
      </c>
      <c r="E1101" s="107">
        <v>12.034857695949457</v>
      </c>
      <c r="F1101" s="108">
        <v>1.62</v>
      </c>
      <c r="G1101" s="108">
        <v>2.8410000000000002</v>
      </c>
      <c r="H1101" s="108">
        <v>3.9609999999999999</v>
      </c>
      <c r="I1101" s="108">
        <v>4.2569999999999997</v>
      </c>
      <c r="J1101" s="27">
        <v>1.69</v>
      </c>
      <c r="K1101" s="27">
        <v>0.67</v>
      </c>
      <c r="L1101" s="27">
        <v>-1.18</v>
      </c>
      <c r="M1101" s="110">
        <v>0</v>
      </c>
    </row>
    <row r="1102" spans="2:13" x14ac:dyDescent="0.3">
      <c r="B1102" s="109">
        <f t="shared" si="17"/>
        <v>41575</v>
      </c>
      <c r="C1102" s="107">
        <v>73.69</v>
      </c>
      <c r="D1102" s="27">
        <v>167.014725</v>
      </c>
      <c r="E1102" s="107">
        <v>12.036819494861003</v>
      </c>
      <c r="F1102" s="108">
        <v>1.556</v>
      </c>
      <c r="G1102" s="108">
        <v>2.82</v>
      </c>
      <c r="H1102" s="108">
        <v>3.9489999999999998</v>
      </c>
      <c r="I1102" s="108">
        <v>4.1920000000000002</v>
      </c>
      <c r="J1102" s="27">
        <v>-0.8</v>
      </c>
      <c r="K1102" s="27">
        <v>-0.18</v>
      </c>
      <c r="L1102" s="27">
        <v>0.16</v>
      </c>
      <c r="M1102" s="110">
        <v>0</v>
      </c>
    </row>
    <row r="1103" spans="2:13" x14ac:dyDescent="0.3">
      <c r="B1103" s="109">
        <f t="shared" si="17"/>
        <v>41574</v>
      </c>
      <c r="C1103" s="107">
        <v>78.16</v>
      </c>
      <c r="D1103" s="27">
        <v>168.7285</v>
      </c>
      <c r="E1103" s="107">
        <v>12.042751499911747</v>
      </c>
      <c r="F1103" s="108">
        <v>1.8159999999999998</v>
      </c>
      <c r="G1103" s="108">
        <v>3.0139999999999998</v>
      </c>
      <c r="H1103" s="108">
        <v>4.0789999999999997</v>
      </c>
      <c r="I1103" s="108">
        <v>4.2770000000000001</v>
      </c>
      <c r="J1103" s="27">
        <v>-1.64</v>
      </c>
      <c r="K1103" s="27">
        <v>-0.52</v>
      </c>
      <c r="L1103" s="27">
        <v>0.42</v>
      </c>
      <c r="M1103" s="110">
        <v>0</v>
      </c>
    </row>
    <row r="1104" spans="2:13" x14ac:dyDescent="0.3">
      <c r="B1104" s="109">
        <f t="shared" si="17"/>
        <v>41573</v>
      </c>
      <c r="C1104" s="107">
        <v>80.84</v>
      </c>
      <c r="D1104" s="27">
        <v>170.29733300000001</v>
      </c>
      <c r="E1104" s="107">
        <v>12.041557501497396</v>
      </c>
      <c r="F1104" s="108">
        <v>1.597</v>
      </c>
      <c r="G1104" s="108">
        <v>2.7560000000000002</v>
      </c>
      <c r="H1104" s="108">
        <v>3.98</v>
      </c>
      <c r="I1104" s="108">
        <v>4.1370000000000005</v>
      </c>
      <c r="J1104" s="27">
        <v>-0.44</v>
      </c>
      <c r="K1104" s="27">
        <v>-0.18</v>
      </c>
      <c r="L1104" s="27">
        <v>-0.42</v>
      </c>
      <c r="M1104" s="110">
        <v>0</v>
      </c>
    </row>
    <row r="1105" spans="2:13" x14ac:dyDescent="0.3">
      <c r="B1105" s="109">
        <f t="shared" si="17"/>
        <v>41572</v>
      </c>
      <c r="C1105" s="107">
        <v>78.34</v>
      </c>
      <c r="D1105" s="27">
        <v>169.70898399999999</v>
      </c>
      <c r="E1105" s="107">
        <v>12.032061406166155</v>
      </c>
      <c r="F1105" s="108">
        <v>1.6379999999999999</v>
      </c>
      <c r="G1105" s="108">
        <v>2.7570000000000001</v>
      </c>
      <c r="H1105" s="108">
        <v>3.8719999999999999</v>
      </c>
      <c r="I1105" s="108">
        <v>4.1370000000000005</v>
      </c>
      <c r="J1105" s="27">
        <v>-0.52</v>
      </c>
      <c r="K1105" s="27">
        <v>0.51</v>
      </c>
      <c r="L1105" s="27">
        <v>-0.21</v>
      </c>
      <c r="M1105" s="110">
        <v>0</v>
      </c>
    </row>
    <row r="1106" spans="2:13" x14ac:dyDescent="0.3">
      <c r="B1106" s="109">
        <f t="shared" si="17"/>
        <v>41571</v>
      </c>
      <c r="C1106" s="107">
        <v>84.93</v>
      </c>
      <c r="D1106" s="27">
        <v>170.050095</v>
      </c>
      <c r="E1106" s="107">
        <v>12.030363161655455</v>
      </c>
      <c r="F1106" s="108">
        <v>1.536</v>
      </c>
      <c r="G1106" s="108">
        <v>2.6739999999999999</v>
      </c>
      <c r="H1106" s="108">
        <v>3.7869999999999999</v>
      </c>
      <c r="I1106" s="108">
        <v>4.1029999999999998</v>
      </c>
      <c r="J1106" s="27">
        <v>-1.1399999999999999</v>
      </c>
      <c r="K1106" s="27">
        <v>-0.08</v>
      </c>
      <c r="L1106" s="27">
        <v>-0.11</v>
      </c>
      <c r="M1106" s="110">
        <v>0</v>
      </c>
    </row>
    <row r="1107" spans="2:13" x14ac:dyDescent="0.3">
      <c r="B1107" s="109">
        <f t="shared" si="17"/>
        <v>41570</v>
      </c>
      <c r="C1107" s="107">
        <v>87.85</v>
      </c>
      <c r="D1107" s="27">
        <v>171.52513099999999</v>
      </c>
      <c r="E1107" s="107">
        <v>12.022107723657086</v>
      </c>
      <c r="F1107" s="108">
        <v>1.552</v>
      </c>
      <c r="G1107" s="108">
        <v>2.6339999999999999</v>
      </c>
      <c r="H1107" s="108">
        <v>3.6419999999999999</v>
      </c>
      <c r="I1107" s="108">
        <v>4.0490000000000004</v>
      </c>
      <c r="J1107" s="27">
        <v>-0.28999999999999998</v>
      </c>
      <c r="K1107" s="27">
        <v>0.22</v>
      </c>
      <c r="L1107" s="27">
        <v>-0.93</v>
      </c>
      <c r="M1107" s="110">
        <v>0</v>
      </c>
    </row>
    <row r="1108" spans="2:13" x14ac:dyDescent="0.3">
      <c r="B1108" s="109">
        <f t="shared" si="17"/>
        <v>41569</v>
      </c>
      <c r="C1108" s="107">
        <v>88.46</v>
      </c>
      <c r="D1108" s="27">
        <v>171.03913900000001</v>
      </c>
      <c r="E1108" s="107">
        <v>11.997721264540854</v>
      </c>
      <c r="F1108" s="108">
        <v>1.4570000000000001</v>
      </c>
      <c r="G1108" s="108">
        <v>2.4590000000000001</v>
      </c>
      <c r="H1108" s="108">
        <v>3.5049999999999999</v>
      </c>
      <c r="I1108" s="108">
        <v>4.0309999999999997</v>
      </c>
      <c r="J1108" s="27">
        <v>0.28999999999999998</v>
      </c>
      <c r="K1108" s="27">
        <v>0.05</v>
      </c>
      <c r="L1108" s="27">
        <v>0.56000000000000005</v>
      </c>
      <c r="M1108" s="110">
        <v>0</v>
      </c>
    </row>
    <row r="1109" spans="2:13" x14ac:dyDescent="0.3">
      <c r="B1109" s="109">
        <f t="shared" si="17"/>
        <v>41568</v>
      </c>
      <c r="C1109" s="107">
        <v>87.63</v>
      </c>
      <c r="D1109" s="27">
        <v>171.57629399999999</v>
      </c>
      <c r="E1109" s="107">
        <v>11.983900775944305</v>
      </c>
      <c r="F1109" s="108">
        <v>1.4339999999999999</v>
      </c>
      <c r="G1109" s="108">
        <v>2.4430000000000001</v>
      </c>
      <c r="H1109" s="108">
        <v>3.4550000000000001</v>
      </c>
      <c r="I1109" s="108">
        <v>3.9729999999999999</v>
      </c>
      <c r="J1109" s="27">
        <v>-0.62</v>
      </c>
      <c r="K1109" s="27">
        <v>0.18</v>
      </c>
      <c r="L1109" s="27">
        <v>-0.24</v>
      </c>
      <c r="M1109" s="110">
        <v>0</v>
      </c>
    </row>
    <row r="1110" spans="2:13" x14ac:dyDescent="0.3">
      <c r="B1110" s="109">
        <f t="shared" si="17"/>
        <v>41567</v>
      </c>
      <c r="C1110" s="107">
        <v>93.11</v>
      </c>
      <c r="D1110" s="27">
        <v>171.78945899999999</v>
      </c>
      <c r="E1110" s="107">
        <v>11.963012991169471</v>
      </c>
      <c r="F1110" s="108">
        <v>1.5859999999999999</v>
      </c>
      <c r="G1110" s="108">
        <v>2.6349999999999998</v>
      </c>
      <c r="H1110" s="108">
        <v>3.605</v>
      </c>
      <c r="I1110" s="108">
        <v>4.0880000000000001</v>
      </c>
      <c r="J1110" s="27">
        <v>-0.41</v>
      </c>
      <c r="K1110" s="27">
        <v>0.34</v>
      </c>
      <c r="L1110" s="27">
        <v>0.37</v>
      </c>
      <c r="M1110" s="110">
        <v>0</v>
      </c>
    </row>
    <row r="1111" spans="2:13" x14ac:dyDescent="0.3">
      <c r="B1111" s="109">
        <f t="shared" si="17"/>
        <v>41566</v>
      </c>
      <c r="C1111" s="107">
        <v>93.64</v>
      </c>
      <c r="D1111" s="27">
        <v>173.00019800000001</v>
      </c>
      <c r="E1111" s="107">
        <v>11.944273217343387</v>
      </c>
      <c r="F1111" s="108">
        <v>1.62</v>
      </c>
      <c r="G1111" s="108">
        <v>2.6659999999999999</v>
      </c>
      <c r="H1111" s="108">
        <v>3.629</v>
      </c>
      <c r="I1111" s="108">
        <v>4.1520000000000001</v>
      </c>
      <c r="J1111" s="27">
        <v>0.04</v>
      </c>
      <c r="K1111" s="27">
        <v>0.14000000000000001</v>
      </c>
      <c r="L1111" s="27">
        <v>0.49</v>
      </c>
      <c r="M1111" s="110">
        <v>0</v>
      </c>
    </row>
    <row r="1112" spans="2:13" x14ac:dyDescent="0.3">
      <c r="B1112" s="109">
        <f t="shared" si="17"/>
        <v>41565</v>
      </c>
      <c r="C1112" s="107">
        <v>98.39</v>
      </c>
      <c r="D1112" s="27">
        <v>174.05308500000001</v>
      </c>
      <c r="E1112" s="107">
        <v>11.917968122703364</v>
      </c>
      <c r="F1112" s="108">
        <v>1.8199999999999998</v>
      </c>
      <c r="G1112" s="108">
        <v>2.86</v>
      </c>
      <c r="H1112" s="108">
        <v>3.74</v>
      </c>
      <c r="I1112" s="108">
        <v>4.2160000000000002</v>
      </c>
      <c r="J1112" s="27">
        <v>-1.62</v>
      </c>
      <c r="K1112" s="27">
        <v>-0.22</v>
      </c>
      <c r="L1112" s="27">
        <v>0.14000000000000001</v>
      </c>
      <c r="M1112" s="110">
        <v>0</v>
      </c>
    </row>
    <row r="1113" spans="2:13" x14ac:dyDescent="0.3">
      <c r="B1113" s="109">
        <f t="shared" si="17"/>
        <v>41564</v>
      </c>
      <c r="C1113" s="107">
        <v>100.86</v>
      </c>
      <c r="D1113" s="27">
        <v>175.96353099999999</v>
      </c>
      <c r="E1113" s="107">
        <v>11.888101448448072</v>
      </c>
      <c r="F1113" s="108">
        <v>1.964</v>
      </c>
      <c r="G1113" s="108">
        <v>2.9809999999999999</v>
      </c>
      <c r="H1113" s="108">
        <v>3.8250000000000002</v>
      </c>
      <c r="I1113" s="108">
        <v>4.3120000000000003</v>
      </c>
      <c r="J1113" s="27">
        <v>-0.92</v>
      </c>
      <c r="K1113" s="27">
        <v>-0.66</v>
      </c>
      <c r="L1113" s="27">
        <v>0.12</v>
      </c>
      <c r="M1113" s="110">
        <v>0</v>
      </c>
    </row>
    <row r="1114" spans="2:13" x14ac:dyDescent="0.3">
      <c r="B1114" s="109">
        <f t="shared" si="17"/>
        <v>41563</v>
      </c>
      <c r="C1114" s="107">
        <v>95.93</v>
      </c>
      <c r="D1114" s="27">
        <v>176.65969799999999</v>
      </c>
      <c r="E1114" s="107">
        <v>11.835740787273185</v>
      </c>
      <c r="F1114" s="108">
        <v>1.661</v>
      </c>
      <c r="G1114" s="108">
        <v>2.68</v>
      </c>
      <c r="H1114" s="108">
        <v>3.5789999999999997</v>
      </c>
      <c r="I1114" s="108">
        <v>4.1139999999999999</v>
      </c>
      <c r="J1114" s="27">
        <v>-0.15</v>
      </c>
      <c r="K1114" s="27">
        <v>0.7</v>
      </c>
      <c r="L1114" s="27">
        <v>-0.57999999999999996</v>
      </c>
      <c r="M1114" s="110">
        <v>0</v>
      </c>
    </row>
    <row r="1115" spans="2:13" x14ac:dyDescent="0.3">
      <c r="B1115" s="109">
        <f t="shared" si="17"/>
        <v>41562</v>
      </c>
      <c r="C1115" s="107">
        <v>106.12</v>
      </c>
      <c r="D1115" s="27">
        <v>176.60882599999999</v>
      </c>
      <c r="E1115" s="107">
        <v>11.769570676545662</v>
      </c>
      <c r="F1115" s="108">
        <v>2.1</v>
      </c>
      <c r="G1115" s="108">
        <v>3.0590000000000002</v>
      </c>
      <c r="H1115" s="108">
        <v>3.8540000000000001</v>
      </c>
      <c r="I1115" s="108">
        <v>4.3710000000000004</v>
      </c>
      <c r="J1115" s="27">
        <v>0.48</v>
      </c>
      <c r="K1115" s="27">
        <v>-0.84</v>
      </c>
      <c r="L1115" s="27">
        <v>0.4</v>
      </c>
      <c r="M1115" s="110">
        <v>0</v>
      </c>
    </row>
    <row r="1116" spans="2:13" x14ac:dyDescent="0.3">
      <c r="B1116" s="109">
        <f t="shared" si="17"/>
        <v>41561</v>
      </c>
      <c r="C1116" s="107">
        <v>108.42</v>
      </c>
      <c r="D1116" s="27">
        <v>175.82763700000001</v>
      </c>
      <c r="E1116" s="107">
        <v>11.704081731124292</v>
      </c>
      <c r="F1116" s="108">
        <v>2.165</v>
      </c>
      <c r="G1116" s="108">
        <v>3.04</v>
      </c>
      <c r="H1116" s="108">
        <v>3.8559999999999999</v>
      </c>
      <c r="I1116" s="108">
        <v>4.41</v>
      </c>
      <c r="J1116" s="27">
        <v>-0.49</v>
      </c>
      <c r="K1116" s="27">
        <v>-0.6</v>
      </c>
      <c r="L1116" s="27">
        <v>0.09</v>
      </c>
      <c r="M1116" s="110">
        <v>0</v>
      </c>
    </row>
    <row r="1117" spans="2:13" x14ac:dyDescent="0.3">
      <c r="B1117" s="109">
        <f t="shared" si="17"/>
        <v>41560</v>
      </c>
      <c r="C1117" s="107">
        <v>106.31</v>
      </c>
      <c r="D1117" s="27">
        <v>175.59841900000001</v>
      </c>
      <c r="E1117" s="107">
        <v>11.647569134777429</v>
      </c>
      <c r="F1117" s="108">
        <v>1.964</v>
      </c>
      <c r="G1117" s="108">
        <v>2.9140000000000001</v>
      </c>
      <c r="H1117" s="108">
        <v>3.8120000000000003</v>
      </c>
      <c r="I1117" s="108">
        <v>4.4130000000000003</v>
      </c>
      <c r="J1117" s="27">
        <v>0.35</v>
      </c>
      <c r="K1117" s="27">
        <v>0.7</v>
      </c>
      <c r="L1117" s="27">
        <v>-0.18</v>
      </c>
      <c r="M1117" s="110">
        <v>0</v>
      </c>
    </row>
    <row r="1118" spans="2:13" x14ac:dyDescent="0.3">
      <c r="B1118" s="109">
        <f t="shared" si="17"/>
        <v>41559</v>
      </c>
      <c r="C1118" s="107">
        <v>107.31</v>
      </c>
      <c r="D1118" s="27">
        <v>174.554001</v>
      </c>
      <c r="E1118" s="107">
        <v>11.590320037820305</v>
      </c>
      <c r="F1118" s="108">
        <v>2.0720000000000001</v>
      </c>
      <c r="G1118" s="108">
        <v>2.9889999999999999</v>
      </c>
      <c r="H1118" s="108">
        <v>3.8010000000000002</v>
      </c>
      <c r="I1118" s="108">
        <v>4.3810000000000002</v>
      </c>
      <c r="J1118" s="27">
        <v>0.75</v>
      </c>
      <c r="K1118" s="27">
        <v>-0.03</v>
      </c>
      <c r="L1118" s="27">
        <v>-0.04</v>
      </c>
      <c r="M1118" s="110">
        <v>0</v>
      </c>
    </row>
    <row r="1119" spans="2:13" x14ac:dyDescent="0.3">
      <c r="B1119" s="109">
        <f t="shared" si="17"/>
        <v>41558</v>
      </c>
      <c r="C1119" s="107">
        <v>115</v>
      </c>
      <c r="D1119" s="27">
        <v>172.84741199999999</v>
      </c>
      <c r="E1119" s="107">
        <v>11.540276623621741</v>
      </c>
      <c r="F1119" s="108">
        <v>2.13</v>
      </c>
      <c r="G1119" s="108">
        <v>3.0510000000000002</v>
      </c>
      <c r="H1119" s="108">
        <v>3.8369999999999997</v>
      </c>
      <c r="I1119" s="108">
        <v>4.4219999999999997</v>
      </c>
      <c r="J1119" s="27">
        <v>1.44</v>
      </c>
      <c r="K1119" s="27">
        <v>0.4</v>
      </c>
      <c r="L1119" s="27">
        <v>-1.04</v>
      </c>
      <c r="M1119" s="110">
        <v>0</v>
      </c>
    </row>
    <row r="1120" spans="2:13" x14ac:dyDescent="0.3">
      <c r="B1120" s="109">
        <f t="shared" si="17"/>
        <v>41557</v>
      </c>
      <c r="C1120" s="107">
        <v>103.35</v>
      </c>
      <c r="D1120" s="27">
        <v>169.81611599999999</v>
      </c>
      <c r="E1120" s="107">
        <v>11.506988880422034</v>
      </c>
      <c r="F1120" s="108">
        <v>2.1720000000000002</v>
      </c>
      <c r="G1120" s="108">
        <v>3.0409999999999999</v>
      </c>
      <c r="H1120" s="108">
        <v>3.8120000000000003</v>
      </c>
      <c r="I1120" s="108">
        <v>4.383</v>
      </c>
      <c r="J1120" s="27">
        <v>0.28999999999999998</v>
      </c>
      <c r="K1120" s="27">
        <v>0.22</v>
      </c>
      <c r="L1120" s="27">
        <v>0.99</v>
      </c>
      <c r="M1120" s="110">
        <v>0</v>
      </c>
    </row>
    <row r="1121" spans="2:13" x14ac:dyDescent="0.3">
      <c r="B1121" s="109">
        <f t="shared" si="17"/>
        <v>41556</v>
      </c>
      <c r="C1121" s="107">
        <v>97.75</v>
      </c>
      <c r="D1121" s="27">
        <v>168.64442399999999</v>
      </c>
      <c r="E1121" s="107">
        <v>11.493914731480201</v>
      </c>
      <c r="F1121" s="108">
        <v>1.6989999999999998</v>
      </c>
      <c r="G1121" s="108">
        <v>2.6280000000000001</v>
      </c>
      <c r="H1121" s="108">
        <v>3.5460000000000003</v>
      </c>
      <c r="I1121" s="108">
        <v>4.1900000000000004</v>
      </c>
      <c r="J1121" s="27">
        <v>-0.95</v>
      </c>
      <c r="K1121" s="27">
        <v>-0.56999999999999995</v>
      </c>
      <c r="L1121" s="27">
        <v>0.16</v>
      </c>
      <c r="M1121" s="110">
        <v>0</v>
      </c>
    </row>
    <row r="1122" spans="2:13" x14ac:dyDescent="0.3">
      <c r="B1122" s="109">
        <f t="shared" si="17"/>
        <v>41555</v>
      </c>
      <c r="C1122" s="107">
        <v>96.81</v>
      </c>
      <c r="D1122" s="27">
        <v>169.476517</v>
      </c>
      <c r="E1122" s="107">
        <v>11.483666062798454</v>
      </c>
      <c r="F1122" s="108">
        <v>1.643</v>
      </c>
      <c r="G1122" s="108">
        <v>2.5190000000000001</v>
      </c>
      <c r="H1122" s="108">
        <v>3.4159999999999999</v>
      </c>
      <c r="I1122" s="108">
        <v>4.0739999999999998</v>
      </c>
      <c r="J1122" s="27">
        <v>0.11</v>
      </c>
      <c r="K1122" s="27">
        <v>0.53</v>
      </c>
      <c r="L1122" s="27">
        <v>-7.0000000000000007E-2</v>
      </c>
      <c r="M1122" s="110">
        <v>0</v>
      </c>
    </row>
    <row r="1123" spans="2:13" x14ac:dyDescent="0.3">
      <c r="B1123" s="109">
        <f t="shared" si="17"/>
        <v>41554</v>
      </c>
      <c r="C1123" s="107">
        <v>92.02</v>
      </c>
      <c r="D1123" s="27">
        <v>169.40007</v>
      </c>
      <c r="E1123" s="107">
        <v>11.48238436781913</v>
      </c>
      <c r="F1123" s="108">
        <v>1.806</v>
      </c>
      <c r="G1123" s="108">
        <v>2.5920000000000001</v>
      </c>
      <c r="H1123" s="108">
        <v>3.4380000000000002</v>
      </c>
      <c r="I1123" s="108">
        <v>4.0919999999999996</v>
      </c>
      <c r="J1123" s="27">
        <v>-0.56999999999999995</v>
      </c>
      <c r="K1123" s="27">
        <v>-0.04</v>
      </c>
      <c r="L1123" s="27">
        <v>0.28999999999999998</v>
      </c>
      <c r="M1123" s="110">
        <v>0</v>
      </c>
    </row>
    <row r="1124" spans="2:13" x14ac:dyDescent="0.3">
      <c r="B1124" s="109">
        <f t="shared" si="17"/>
        <v>41553</v>
      </c>
      <c r="C1124" s="107">
        <v>94.72</v>
      </c>
      <c r="D1124" s="27">
        <v>169.92654400000001</v>
      </c>
      <c r="E1124" s="107">
        <v>11.477249145876556</v>
      </c>
      <c r="F1124" s="108">
        <v>1.71</v>
      </c>
      <c r="G1124" s="108">
        <v>2.5329999999999999</v>
      </c>
      <c r="H1124" s="108">
        <v>3.3890000000000002</v>
      </c>
      <c r="I1124" s="108">
        <v>4.024</v>
      </c>
      <c r="J1124" s="27">
        <v>-0.43</v>
      </c>
      <c r="K1124" s="27">
        <v>-0.48</v>
      </c>
      <c r="L1124" s="27">
        <v>-0.42</v>
      </c>
      <c r="M1124" s="110">
        <v>0</v>
      </c>
    </row>
    <row r="1125" spans="2:13" x14ac:dyDescent="0.3">
      <c r="B1125" s="109">
        <f t="shared" si="17"/>
        <v>41552</v>
      </c>
      <c r="C1125" s="107">
        <v>100.32</v>
      </c>
      <c r="D1125" s="27">
        <v>176.14181500000001</v>
      </c>
      <c r="E1125" s="107">
        <v>11.465446760064578</v>
      </c>
      <c r="F1125" s="108">
        <v>2.2069999999999999</v>
      </c>
      <c r="G1125" s="108">
        <v>2.9489999999999998</v>
      </c>
      <c r="H1125" s="108">
        <v>3.7210000000000001</v>
      </c>
      <c r="I1125" s="108">
        <v>4.3159999999999998</v>
      </c>
      <c r="J1125" s="27">
        <v>1.55</v>
      </c>
      <c r="K1125" s="27">
        <v>0.05</v>
      </c>
      <c r="L1125" s="27">
        <v>-0.24</v>
      </c>
      <c r="M1125" s="110">
        <v>0</v>
      </c>
    </row>
    <row r="1126" spans="2:13" x14ac:dyDescent="0.3">
      <c r="B1126" s="109">
        <f t="shared" si="17"/>
        <v>41551</v>
      </c>
      <c r="C1126" s="107">
        <v>100.21</v>
      </c>
      <c r="D1126" s="27">
        <v>172.12562600000001</v>
      </c>
      <c r="E1126" s="107">
        <v>11.40784133573662</v>
      </c>
      <c r="F1126" s="108">
        <v>2.2240000000000002</v>
      </c>
      <c r="G1126" s="108">
        <v>2.9220000000000002</v>
      </c>
      <c r="H1126" s="108">
        <v>3.6440000000000001</v>
      </c>
      <c r="I1126" s="108">
        <v>4.2220000000000004</v>
      </c>
      <c r="J1126" s="27">
        <v>-0.09</v>
      </c>
      <c r="K1126" s="27">
        <v>0.14000000000000001</v>
      </c>
      <c r="L1126" s="27">
        <v>0.85</v>
      </c>
      <c r="M1126" s="110">
        <v>0</v>
      </c>
    </row>
    <row r="1127" spans="2:13" x14ac:dyDescent="0.3">
      <c r="B1127" s="109">
        <f t="shared" si="17"/>
        <v>41550</v>
      </c>
      <c r="C1127" s="107">
        <v>102.01</v>
      </c>
      <c r="D1127" s="27">
        <v>172.19357299999999</v>
      </c>
      <c r="E1127" s="107">
        <v>11.383171295079968</v>
      </c>
      <c r="F1127" s="108">
        <v>2.2000000000000002</v>
      </c>
      <c r="G1127" s="108">
        <v>2.899</v>
      </c>
      <c r="H1127" s="108">
        <v>3.6310000000000002</v>
      </c>
      <c r="I1127" s="108">
        <v>4.2270000000000003</v>
      </c>
      <c r="J1127" s="27">
        <v>-1.25</v>
      </c>
      <c r="K1127" s="27">
        <v>-0.15</v>
      </c>
      <c r="L1127" s="27">
        <v>-0.76</v>
      </c>
      <c r="M1127" s="110">
        <v>0</v>
      </c>
    </row>
    <row r="1128" spans="2:13" x14ac:dyDescent="0.3">
      <c r="B1128" s="109">
        <f t="shared" si="17"/>
        <v>41549</v>
      </c>
      <c r="C1128" s="107">
        <v>102.89</v>
      </c>
      <c r="D1128" s="27">
        <v>174.33322100000001</v>
      </c>
      <c r="E1128" s="107">
        <v>11.360912754854494</v>
      </c>
      <c r="F1128" s="108">
        <v>2.1669999999999998</v>
      </c>
      <c r="G1128" s="108">
        <v>2.8519999999999999</v>
      </c>
      <c r="H1128" s="108">
        <v>3.569</v>
      </c>
      <c r="I1128" s="108">
        <v>4.1710000000000003</v>
      </c>
      <c r="J1128" s="27">
        <v>1.44</v>
      </c>
      <c r="K1128" s="27">
        <v>7.0000000000000007E-2</v>
      </c>
      <c r="L1128" s="27">
        <v>0.3</v>
      </c>
      <c r="M1128" s="110">
        <v>0</v>
      </c>
    </row>
    <row r="1129" spans="2:13" x14ac:dyDescent="0.3">
      <c r="B1129" s="109">
        <f t="shared" si="17"/>
        <v>41548</v>
      </c>
      <c r="C1129" s="107">
        <v>105.82</v>
      </c>
      <c r="D1129" s="27">
        <v>172.006775</v>
      </c>
      <c r="E1129" s="107">
        <v>11.324597626607105</v>
      </c>
      <c r="F1129" s="108">
        <v>2.306</v>
      </c>
      <c r="G1129" s="108">
        <v>2.9769999999999999</v>
      </c>
      <c r="H1129" s="108">
        <v>3.6760000000000002</v>
      </c>
      <c r="I1129" s="108">
        <v>4.2670000000000003</v>
      </c>
      <c r="J1129" s="27">
        <v>0.85</v>
      </c>
      <c r="K1129" s="27">
        <v>0.75</v>
      </c>
      <c r="L1129" s="27">
        <v>0.28000000000000003</v>
      </c>
      <c r="M1129" s="110">
        <v>0</v>
      </c>
    </row>
    <row r="1130" spans="2:13" x14ac:dyDescent="0.3">
      <c r="B1130" s="109">
        <f t="shared" si="17"/>
        <v>41547</v>
      </c>
      <c r="C1130" s="107">
        <v>105.98</v>
      </c>
      <c r="D1130" s="27">
        <v>171.79452499999999</v>
      </c>
      <c r="E1130" s="107">
        <v>11.299912059197128</v>
      </c>
      <c r="F1130" s="108">
        <v>2.306</v>
      </c>
      <c r="G1130" s="108">
        <v>2.984</v>
      </c>
      <c r="H1130" s="108">
        <v>3.7010000000000001</v>
      </c>
      <c r="I1130" s="108">
        <v>4.3029999999999999</v>
      </c>
      <c r="J1130" s="27">
        <v>-1.85</v>
      </c>
      <c r="K1130" s="27">
        <v>-0.41</v>
      </c>
      <c r="L1130" s="27">
        <v>0.09</v>
      </c>
      <c r="M1130" s="110">
        <v>0</v>
      </c>
    </row>
    <row r="1131" spans="2:13" x14ac:dyDescent="0.3">
      <c r="B1131" s="109">
        <f t="shared" si="17"/>
        <v>41546</v>
      </c>
      <c r="C1131" s="107">
        <v>107.66</v>
      </c>
      <c r="D1131" s="27">
        <v>174.01061999999999</v>
      </c>
      <c r="E1131" s="107">
        <v>11.274470299514032</v>
      </c>
      <c r="F1131" s="108">
        <v>2.177</v>
      </c>
      <c r="G1131" s="108">
        <v>2.8559999999999999</v>
      </c>
      <c r="H1131" s="108">
        <v>3.625</v>
      </c>
      <c r="I1131" s="108">
        <v>4.26</v>
      </c>
      <c r="J1131" s="27">
        <v>-1.21</v>
      </c>
      <c r="K1131" s="27">
        <v>-0.45</v>
      </c>
      <c r="L1131" s="27">
        <v>-0.03</v>
      </c>
      <c r="M1131" s="110">
        <v>0</v>
      </c>
    </row>
    <row r="1132" spans="2:13" x14ac:dyDescent="0.3">
      <c r="B1132" s="109">
        <f t="shared" si="17"/>
        <v>41545</v>
      </c>
      <c r="C1132" s="107">
        <v>109.14</v>
      </c>
      <c r="D1132" s="27">
        <v>174.460632</v>
      </c>
      <c r="E1132" s="107">
        <v>11.22953889630617</v>
      </c>
      <c r="F1132" s="108">
        <v>2.258</v>
      </c>
      <c r="G1132" s="108">
        <v>2.95</v>
      </c>
      <c r="H1132" s="108">
        <v>3.7010000000000001</v>
      </c>
      <c r="I1132" s="108">
        <v>4.319</v>
      </c>
      <c r="J1132" s="27">
        <v>-0.03</v>
      </c>
      <c r="K1132" s="27">
        <v>-0.08</v>
      </c>
      <c r="L1132" s="27">
        <v>-0.48</v>
      </c>
      <c r="M1132" s="110">
        <v>0</v>
      </c>
    </row>
    <row r="1133" spans="2:13" x14ac:dyDescent="0.3">
      <c r="B1133" s="109">
        <f t="shared" si="17"/>
        <v>41544</v>
      </c>
      <c r="C1133" s="107">
        <v>109.8</v>
      </c>
      <c r="D1133" s="27">
        <v>174.95311000000001</v>
      </c>
      <c r="E1133" s="107">
        <v>11.180460036673322</v>
      </c>
      <c r="F1133" s="108">
        <v>2.258</v>
      </c>
      <c r="G1133" s="108">
        <v>2.984</v>
      </c>
      <c r="H1133" s="108">
        <v>3.7349999999999999</v>
      </c>
      <c r="I1133" s="108">
        <v>4.3559999999999999</v>
      </c>
      <c r="J1133" s="27">
        <v>-1.1100000000000001</v>
      </c>
      <c r="K1133" s="27">
        <v>-0.57999999999999996</v>
      </c>
      <c r="L1133" s="27">
        <v>0.05</v>
      </c>
      <c r="M1133" s="110">
        <v>0</v>
      </c>
    </row>
    <row r="1134" spans="2:13" x14ac:dyDescent="0.3">
      <c r="B1134" s="109">
        <f t="shared" si="17"/>
        <v>41543</v>
      </c>
      <c r="C1134" s="107">
        <v>113.81</v>
      </c>
      <c r="D1134" s="27">
        <v>177.882431</v>
      </c>
      <c r="E1134" s="107">
        <v>11.125373974268836</v>
      </c>
      <c r="F1134" s="108">
        <v>2.371</v>
      </c>
      <c r="G1134" s="108">
        <v>3.0960000000000001</v>
      </c>
      <c r="H1134" s="108">
        <v>3.8129999999999997</v>
      </c>
      <c r="I1134" s="108">
        <v>4.4240000000000004</v>
      </c>
      <c r="J1134" s="27">
        <v>-0.34</v>
      </c>
      <c r="K1134" s="27">
        <v>-0.28000000000000003</v>
      </c>
      <c r="L1134" s="27">
        <v>-0.31</v>
      </c>
      <c r="M1134" s="110">
        <v>0</v>
      </c>
    </row>
    <row r="1135" spans="2:13" x14ac:dyDescent="0.3">
      <c r="B1135" s="109">
        <f t="shared" si="17"/>
        <v>41542</v>
      </c>
      <c r="C1135" s="107">
        <v>114.97</v>
      </c>
      <c r="D1135" s="27">
        <v>177.85694899999999</v>
      </c>
      <c r="E1135" s="107">
        <v>11.040764247616776</v>
      </c>
      <c r="F1135" s="108">
        <v>2.371</v>
      </c>
      <c r="G1135" s="108">
        <v>3.093</v>
      </c>
      <c r="H1135" s="108">
        <v>3.8129999999999997</v>
      </c>
      <c r="I1135" s="108">
        <v>4.4240000000000004</v>
      </c>
      <c r="J1135" s="27">
        <v>0.77</v>
      </c>
      <c r="K1135" s="27">
        <v>0.34</v>
      </c>
      <c r="L1135" s="27">
        <v>0.03</v>
      </c>
      <c r="M1135" s="110">
        <v>0</v>
      </c>
    </row>
    <row r="1136" spans="2:13" x14ac:dyDescent="0.3">
      <c r="B1136" s="109">
        <f t="shared" si="17"/>
        <v>41541</v>
      </c>
      <c r="C1136" s="107">
        <v>114.95</v>
      </c>
      <c r="D1136" s="27">
        <v>177.16068999999999</v>
      </c>
      <c r="E1136" s="107">
        <v>10.953273321852931</v>
      </c>
      <c r="F1136" s="108">
        <v>2.363</v>
      </c>
      <c r="G1136" s="108">
        <v>3.0459999999999998</v>
      </c>
      <c r="H1136" s="108">
        <v>3.7800000000000002</v>
      </c>
      <c r="I1136" s="108">
        <v>4.3769999999999998</v>
      </c>
      <c r="J1136" s="27">
        <v>0.28000000000000003</v>
      </c>
      <c r="K1136" s="27">
        <v>-0.7</v>
      </c>
      <c r="L1136" s="27">
        <v>-0.06</v>
      </c>
      <c r="M1136" s="110">
        <v>0</v>
      </c>
    </row>
    <row r="1137" spans="2:13" x14ac:dyDescent="0.3">
      <c r="B1137" s="109">
        <f t="shared" si="17"/>
        <v>41540</v>
      </c>
      <c r="C1137" s="107">
        <v>117.19</v>
      </c>
      <c r="D1137" s="27">
        <v>176.83805799999999</v>
      </c>
      <c r="E1137" s="107">
        <v>10.874695356086775</v>
      </c>
      <c r="F1137" s="108">
        <v>2.278</v>
      </c>
      <c r="G1137" s="108">
        <v>3.0150000000000001</v>
      </c>
      <c r="H1137" s="108">
        <v>3.7650000000000001</v>
      </c>
      <c r="I1137" s="108">
        <v>4.3819999999999997</v>
      </c>
      <c r="J1137" s="27">
        <v>-0.16</v>
      </c>
      <c r="K1137" s="27">
        <v>-0.02</v>
      </c>
      <c r="L1137" s="27">
        <v>-0.23</v>
      </c>
      <c r="M1137" s="110">
        <v>0</v>
      </c>
    </row>
    <row r="1138" spans="2:13" x14ac:dyDescent="0.3">
      <c r="B1138" s="109">
        <f t="shared" si="17"/>
        <v>41539</v>
      </c>
      <c r="C1138" s="107">
        <v>115.8</v>
      </c>
      <c r="D1138" s="27">
        <v>176.00599700000001</v>
      </c>
      <c r="E1138" s="107">
        <v>10.79375822244366</v>
      </c>
      <c r="F1138" s="108">
        <v>2.3279999999999998</v>
      </c>
      <c r="G1138" s="108">
        <v>3.0430000000000001</v>
      </c>
      <c r="H1138" s="108">
        <v>3.7759999999999998</v>
      </c>
      <c r="I1138" s="108">
        <v>4.3879999999999999</v>
      </c>
      <c r="J1138" s="27">
        <v>-0.51</v>
      </c>
      <c r="K1138" s="27">
        <v>-0.02</v>
      </c>
      <c r="L1138" s="27">
        <v>0.42</v>
      </c>
      <c r="M1138" s="110">
        <v>0</v>
      </c>
    </row>
    <row r="1139" spans="2:13" x14ac:dyDescent="0.3">
      <c r="B1139" s="109">
        <f t="shared" si="17"/>
        <v>41538</v>
      </c>
      <c r="C1139" s="107">
        <v>114.5</v>
      </c>
      <c r="D1139" s="27">
        <v>175.912567</v>
      </c>
      <c r="E1139" s="107">
        <v>10.720935593832234</v>
      </c>
      <c r="F1139" s="108">
        <v>2.3290000000000002</v>
      </c>
      <c r="G1139" s="108">
        <v>3.0430000000000001</v>
      </c>
      <c r="H1139" s="108">
        <v>3.786</v>
      </c>
      <c r="I1139" s="108">
        <v>4.3949999999999996</v>
      </c>
      <c r="J1139" s="27">
        <v>-0.3</v>
      </c>
      <c r="K1139" s="27">
        <v>-0.35</v>
      </c>
      <c r="L1139" s="27">
        <v>-0.31</v>
      </c>
      <c r="M1139" s="110">
        <v>0</v>
      </c>
    </row>
    <row r="1140" spans="2:13" x14ac:dyDescent="0.3">
      <c r="B1140" s="109">
        <f t="shared" si="17"/>
        <v>41537</v>
      </c>
      <c r="C1140" s="107">
        <v>114.43</v>
      </c>
      <c r="D1140" s="27">
        <v>176.413498</v>
      </c>
      <c r="E1140" s="107">
        <v>10.653384307336065</v>
      </c>
      <c r="F1140" s="108">
        <v>2.4039999999999999</v>
      </c>
      <c r="G1140" s="108">
        <v>3.1390000000000002</v>
      </c>
      <c r="H1140" s="108">
        <v>3.8719999999999999</v>
      </c>
      <c r="I1140" s="108">
        <v>4.4669999999999996</v>
      </c>
      <c r="J1140" s="27">
        <v>1.45</v>
      </c>
      <c r="K1140" s="27">
        <v>0.46</v>
      </c>
      <c r="L1140" s="27">
        <v>-0.24</v>
      </c>
      <c r="M1140" s="110">
        <v>0</v>
      </c>
    </row>
    <row r="1141" spans="2:13" x14ac:dyDescent="0.3">
      <c r="B1141" s="109">
        <f t="shared" si="17"/>
        <v>41536</v>
      </c>
      <c r="C1141" s="107">
        <v>120.84</v>
      </c>
      <c r="D1141" s="27">
        <v>174.46910099999999</v>
      </c>
      <c r="E1141" s="107">
        <v>10.574136313959478</v>
      </c>
      <c r="F1141" s="108">
        <v>2.3069999999999999</v>
      </c>
      <c r="G1141" s="108">
        <v>3.0609999999999999</v>
      </c>
      <c r="H1141" s="108">
        <v>3.831</v>
      </c>
      <c r="I1141" s="108">
        <v>4.4630000000000001</v>
      </c>
      <c r="J1141" s="27">
        <v>0.39</v>
      </c>
      <c r="K1141" s="27">
        <v>0.6</v>
      </c>
      <c r="L1141" s="27">
        <v>0.32</v>
      </c>
      <c r="M1141" s="110">
        <v>0</v>
      </c>
    </row>
    <row r="1142" spans="2:13" x14ac:dyDescent="0.3">
      <c r="B1142" s="109">
        <f t="shared" si="17"/>
        <v>41535</v>
      </c>
      <c r="C1142" s="107">
        <v>115.94</v>
      </c>
      <c r="D1142" s="27">
        <v>174.477631</v>
      </c>
      <c r="E1142" s="107">
        <v>10.520863814242199</v>
      </c>
      <c r="F1142" s="108">
        <v>2.25</v>
      </c>
      <c r="G1142" s="108">
        <v>3.0129999999999999</v>
      </c>
      <c r="H1142" s="108">
        <v>3.802</v>
      </c>
      <c r="I1142" s="108">
        <v>4.4459999999999997</v>
      </c>
      <c r="J1142" s="27">
        <v>-0.74</v>
      </c>
      <c r="K1142" s="27">
        <v>-0.13</v>
      </c>
      <c r="L1142" s="27">
        <v>-0.42</v>
      </c>
      <c r="M1142" s="110">
        <v>0</v>
      </c>
    </row>
    <row r="1143" spans="2:13" x14ac:dyDescent="0.3">
      <c r="B1143" s="109">
        <f t="shared" si="17"/>
        <v>41534</v>
      </c>
      <c r="C1143" s="107">
        <v>115.15</v>
      </c>
      <c r="D1143" s="27">
        <v>173.79832500000001</v>
      </c>
      <c r="E1143" s="107">
        <v>10.467465319492113</v>
      </c>
      <c r="F1143" s="108">
        <v>2.2999999999999998</v>
      </c>
      <c r="G1143" s="108">
        <v>3.0579999999999998</v>
      </c>
      <c r="H1143" s="108">
        <v>3.8340000000000001</v>
      </c>
      <c r="I1143" s="108">
        <v>4.4660000000000002</v>
      </c>
      <c r="J1143" s="27">
        <v>-0.1</v>
      </c>
      <c r="K1143" s="27">
        <v>0.3</v>
      </c>
      <c r="L1143" s="27">
        <v>-0.4</v>
      </c>
      <c r="M1143" s="110">
        <v>0</v>
      </c>
    </row>
    <row r="1144" spans="2:13" x14ac:dyDescent="0.3">
      <c r="B1144" s="109">
        <f t="shared" si="17"/>
        <v>41533</v>
      </c>
      <c r="C1144" s="107">
        <v>113.97</v>
      </c>
      <c r="D1144" s="27">
        <v>173.42477400000001</v>
      </c>
      <c r="E1144" s="107">
        <v>10.425984037616674</v>
      </c>
      <c r="F1144" s="108">
        <v>2.3330000000000002</v>
      </c>
      <c r="G1144" s="108">
        <v>3.0649999999999999</v>
      </c>
      <c r="H1144" s="108">
        <v>3.8149999999999999</v>
      </c>
      <c r="I1144" s="108">
        <v>4.4390000000000001</v>
      </c>
      <c r="J1144" s="27">
        <v>-0.39</v>
      </c>
      <c r="K1144" s="27">
        <v>-0.65</v>
      </c>
      <c r="L1144" s="27">
        <v>0.31</v>
      </c>
      <c r="M1144" s="110">
        <v>0</v>
      </c>
    </row>
    <row r="1145" spans="2:13" x14ac:dyDescent="0.3">
      <c r="B1145" s="109">
        <f t="shared" si="17"/>
        <v>41532</v>
      </c>
      <c r="C1145" s="107">
        <v>114.38</v>
      </c>
      <c r="D1145" s="27">
        <v>174.67289700000001</v>
      </c>
      <c r="E1145" s="107">
        <v>10.386907561030251</v>
      </c>
      <c r="F1145" s="108">
        <v>2.383</v>
      </c>
      <c r="G1145" s="108">
        <v>3.0990000000000002</v>
      </c>
      <c r="H1145" s="108">
        <v>3.84</v>
      </c>
      <c r="I1145" s="108">
        <v>4.468</v>
      </c>
      <c r="J1145" s="27">
        <v>0.41</v>
      </c>
      <c r="K1145" s="27">
        <v>0.52</v>
      </c>
      <c r="L1145" s="27">
        <v>-0.1</v>
      </c>
      <c r="M1145" s="110">
        <v>0</v>
      </c>
    </row>
    <row r="1146" spans="2:13" x14ac:dyDescent="0.3">
      <c r="B1146" s="109">
        <f t="shared" si="17"/>
        <v>41531</v>
      </c>
      <c r="C1146" s="107">
        <v>114.58</v>
      </c>
      <c r="D1146" s="27">
        <v>174.919128</v>
      </c>
      <c r="E1146" s="107">
        <v>10.344284351894991</v>
      </c>
      <c r="F1146" s="108">
        <v>2.4329999999999998</v>
      </c>
      <c r="G1146" s="108">
        <v>3.15</v>
      </c>
      <c r="H1146" s="108">
        <v>3.891</v>
      </c>
      <c r="I1146" s="108">
        <v>4.5220000000000002</v>
      </c>
      <c r="J1146" s="27">
        <v>0.06</v>
      </c>
      <c r="K1146" s="27">
        <v>-0.26</v>
      </c>
      <c r="L1146" s="27">
        <v>0.38</v>
      </c>
      <c r="M1146" s="110">
        <v>0</v>
      </c>
    </row>
    <row r="1147" spans="2:13" x14ac:dyDescent="0.3">
      <c r="B1147" s="109">
        <f t="shared" si="17"/>
        <v>41530</v>
      </c>
      <c r="C1147" s="107">
        <v>115.4</v>
      </c>
      <c r="D1147" s="27">
        <v>174.91061400000001</v>
      </c>
      <c r="E1147" s="107">
        <v>10.307178978008778</v>
      </c>
      <c r="F1147" s="108">
        <v>2.4750000000000001</v>
      </c>
      <c r="G1147" s="108">
        <v>3.198</v>
      </c>
      <c r="H1147" s="108">
        <v>3.9359999999999999</v>
      </c>
      <c r="I1147" s="108">
        <v>4.5640000000000001</v>
      </c>
      <c r="J1147" s="27">
        <v>0.67</v>
      </c>
      <c r="K1147" s="27">
        <v>0.27</v>
      </c>
      <c r="L1147" s="27">
        <v>0.51</v>
      </c>
      <c r="M1147" s="110">
        <v>0</v>
      </c>
    </row>
    <row r="1148" spans="2:13" x14ac:dyDescent="0.3">
      <c r="B1148" s="109">
        <f t="shared" si="17"/>
        <v>41529</v>
      </c>
      <c r="C1148" s="107">
        <v>112.84</v>
      </c>
      <c r="D1148" s="27">
        <v>173.82385300000001</v>
      </c>
      <c r="E1148" s="107">
        <v>10.27482896874273</v>
      </c>
      <c r="F1148" s="108">
        <v>2.4260000000000002</v>
      </c>
      <c r="G1148" s="108">
        <v>3.14</v>
      </c>
      <c r="H1148" s="108">
        <v>3.9</v>
      </c>
      <c r="I1148" s="108">
        <v>4.5380000000000003</v>
      </c>
      <c r="J1148" s="27">
        <v>-0.23</v>
      </c>
      <c r="K1148" s="27">
        <v>-0.62</v>
      </c>
      <c r="L1148" s="27">
        <v>-0.22</v>
      </c>
      <c r="M1148" s="110">
        <v>0</v>
      </c>
    </row>
    <row r="1149" spans="2:13" x14ac:dyDescent="0.3">
      <c r="B1149" s="109">
        <f t="shared" si="17"/>
        <v>41528</v>
      </c>
      <c r="C1149" s="107">
        <v>114</v>
      </c>
      <c r="D1149" s="27">
        <v>173.02569600000001</v>
      </c>
      <c r="E1149" s="107">
        <v>10.212440889491344</v>
      </c>
      <c r="F1149" s="108">
        <v>2.5409999999999999</v>
      </c>
      <c r="G1149" s="108">
        <v>3.26</v>
      </c>
      <c r="H1149" s="108">
        <v>3.9950000000000001</v>
      </c>
      <c r="I1149" s="108">
        <v>4.6070000000000002</v>
      </c>
      <c r="J1149" s="27">
        <v>1.86</v>
      </c>
      <c r="K1149" s="27">
        <v>0.1</v>
      </c>
      <c r="L1149" s="27">
        <v>0.9</v>
      </c>
      <c r="M1149" s="110">
        <v>0</v>
      </c>
    </row>
    <row r="1150" spans="2:13" x14ac:dyDescent="0.3">
      <c r="B1150" s="109">
        <f t="shared" si="17"/>
        <v>41527</v>
      </c>
      <c r="C1150" s="107">
        <v>115.1</v>
      </c>
      <c r="D1150" s="27">
        <v>170.665222</v>
      </c>
      <c r="E1150" s="107">
        <v>10.142741760439044</v>
      </c>
      <c r="F1150" s="108">
        <v>2.5</v>
      </c>
      <c r="G1150" s="108">
        <v>3.198</v>
      </c>
      <c r="H1150" s="108">
        <v>3.9319999999999999</v>
      </c>
      <c r="I1150" s="108">
        <v>4.5380000000000003</v>
      </c>
      <c r="J1150" s="27">
        <v>-7.0000000000000007E-2</v>
      </c>
      <c r="K1150" s="27">
        <v>-0.21</v>
      </c>
      <c r="L1150" s="27">
        <v>-0.03</v>
      </c>
      <c r="M1150" s="110">
        <v>0</v>
      </c>
    </row>
    <row r="1151" spans="2:13" x14ac:dyDescent="0.3">
      <c r="B1151" s="109">
        <f t="shared" si="17"/>
        <v>41526</v>
      </c>
      <c r="C1151" s="107">
        <v>119.52</v>
      </c>
      <c r="D1151" s="27">
        <v>170.34260599999999</v>
      </c>
      <c r="E1151" s="107">
        <v>10.086782975679936</v>
      </c>
      <c r="F1151" s="108">
        <v>2.4279999999999999</v>
      </c>
      <c r="G1151" s="108">
        <v>3.1480000000000001</v>
      </c>
      <c r="H1151" s="108">
        <v>3.9249999999999998</v>
      </c>
      <c r="I1151" s="108">
        <v>4.556</v>
      </c>
      <c r="J1151" s="27">
        <v>0.49</v>
      </c>
      <c r="K1151" s="27">
        <v>0.89</v>
      </c>
      <c r="L1151" s="27">
        <v>0.16</v>
      </c>
      <c r="M1151" s="110">
        <v>0</v>
      </c>
    </row>
    <row r="1152" spans="2:13" x14ac:dyDescent="0.3">
      <c r="B1152" s="109">
        <f t="shared" si="17"/>
        <v>41525</v>
      </c>
      <c r="C1152" s="107">
        <v>118.64</v>
      </c>
      <c r="D1152" s="27">
        <v>169.65481600000001</v>
      </c>
      <c r="E1152" s="107">
        <v>10.033162099207177</v>
      </c>
      <c r="F1152" s="108">
        <v>2.5750000000000002</v>
      </c>
      <c r="G1152" s="108">
        <v>3.3220000000000001</v>
      </c>
      <c r="H1152" s="108">
        <v>4.0519999999999996</v>
      </c>
      <c r="I1152" s="108">
        <v>4.694</v>
      </c>
      <c r="J1152" s="27">
        <v>1.07</v>
      </c>
      <c r="K1152" s="27">
        <v>0.37</v>
      </c>
      <c r="L1152" s="27">
        <v>-0.3</v>
      </c>
      <c r="M1152" s="110">
        <v>0</v>
      </c>
    </row>
    <row r="1153" spans="2:13" x14ac:dyDescent="0.3">
      <c r="B1153" s="109">
        <f t="shared" si="17"/>
        <v>41524</v>
      </c>
      <c r="C1153" s="107">
        <v>119.58</v>
      </c>
      <c r="D1153" s="27">
        <v>167.92271400000001</v>
      </c>
      <c r="E1153" s="107">
        <v>9.968020275209911</v>
      </c>
      <c r="F1153" s="108">
        <v>2.5510000000000002</v>
      </c>
      <c r="G1153" s="108">
        <v>3.2879999999999998</v>
      </c>
      <c r="H1153" s="108">
        <v>4.0190000000000001</v>
      </c>
      <c r="I1153" s="108">
        <v>4.6420000000000003</v>
      </c>
      <c r="J1153" s="27">
        <v>0.8</v>
      </c>
      <c r="K1153" s="27">
        <v>0.31</v>
      </c>
      <c r="L1153" s="27">
        <v>0.23</v>
      </c>
      <c r="M1153" s="110">
        <v>0</v>
      </c>
    </row>
    <row r="1154" spans="2:13" x14ac:dyDescent="0.3">
      <c r="B1154" s="109">
        <f t="shared" si="17"/>
        <v>41523</v>
      </c>
      <c r="C1154" s="107">
        <v>122.2</v>
      </c>
      <c r="D1154" s="27">
        <v>167.489655</v>
      </c>
      <c r="E1154" s="107">
        <v>9.9287888506503901</v>
      </c>
      <c r="F1154" s="108">
        <v>2.5350000000000001</v>
      </c>
      <c r="G1154" s="108">
        <v>3.2469999999999999</v>
      </c>
      <c r="H1154" s="108">
        <v>3.964</v>
      </c>
      <c r="I1154" s="108">
        <v>4.5910000000000002</v>
      </c>
      <c r="J1154" s="27">
        <v>-1.62</v>
      </c>
      <c r="K1154" s="27">
        <v>-0.33</v>
      </c>
      <c r="L1154" s="27">
        <v>-0.32</v>
      </c>
      <c r="M1154" s="110">
        <v>0</v>
      </c>
    </row>
    <row r="1155" spans="2:13" x14ac:dyDescent="0.3">
      <c r="B1155" s="109">
        <f t="shared" si="17"/>
        <v>41522</v>
      </c>
      <c r="C1155" s="107">
        <v>125.96</v>
      </c>
      <c r="D1155" s="27">
        <v>170.376541</v>
      </c>
      <c r="E1155" s="107">
        <v>9.9020521555560457</v>
      </c>
      <c r="F1155" s="108">
        <v>2.4950000000000001</v>
      </c>
      <c r="G1155" s="108">
        <v>3.2090000000000001</v>
      </c>
      <c r="H1155" s="108">
        <v>3.9329999999999998</v>
      </c>
      <c r="I1155" s="108">
        <v>4.5620000000000003</v>
      </c>
      <c r="J1155" s="27">
        <v>-0.4</v>
      </c>
      <c r="K1155" s="27">
        <v>0.44</v>
      </c>
      <c r="L1155" s="27">
        <v>0.27</v>
      </c>
      <c r="M1155" s="110">
        <v>0</v>
      </c>
    </row>
    <row r="1156" spans="2:13" x14ac:dyDescent="0.3">
      <c r="B1156" s="109">
        <f t="shared" si="17"/>
        <v>41521</v>
      </c>
      <c r="C1156" s="107">
        <v>125.55</v>
      </c>
      <c r="D1156" s="27">
        <v>168.805756</v>
      </c>
      <c r="E1156" s="107">
        <v>9.8405303759010732</v>
      </c>
      <c r="F1156" s="108">
        <v>2.512</v>
      </c>
      <c r="G1156" s="108">
        <v>3.2370000000000001</v>
      </c>
      <c r="H1156" s="108">
        <v>3.948</v>
      </c>
      <c r="I1156" s="108">
        <v>4.5739999999999998</v>
      </c>
      <c r="J1156" s="27">
        <v>-0.46</v>
      </c>
      <c r="K1156" s="27">
        <v>-1.25</v>
      </c>
      <c r="L1156" s="27">
        <v>-0.01</v>
      </c>
      <c r="M1156" s="110">
        <v>0</v>
      </c>
    </row>
    <row r="1157" spans="2:13" x14ac:dyDescent="0.3">
      <c r="B1157" s="109">
        <f t="shared" ref="B1157:B1220" si="18">B1156-1</f>
        <v>41520</v>
      </c>
      <c r="C1157" s="107">
        <v>128.26</v>
      </c>
      <c r="D1157" s="27">
        <v>167.718887</v>
      </c>
      <c r="E1157" s="107">
        <v>9.7833239815672606</v>
      </c>
      <c r="F1157" s="108">
        <v>2.633</v>
      </c>
      <c r="G1157" s="108">
        <v>3.3660000000000001</v>
      </c>
      <c r="H1157" s="108">
        <v>4.0460000000000003</v>
      </c>
      <c r="I1157" s="108">
        <v>4.6459999999999999</v>
      </c>
      <c r="J1157" s="27">
        <v>0.64</v>
      </c>
      <c r="K1157" s="27">
        <v>-0.24</v>
      </c>
      <c r="L1157" s="27">
        <v>0.01</v>
      </c>
      <c r="M1157" s="110">
        <v>0</v>
      </c>
    </row>
    <row r="1158" spans="2:13" x14ac:dyDescent="0.3">
      <c r="B1158" s="109">
        <f t="shared" si="18"/>
        <v>41519</v>
      </c>
      <c r="C1158" s="107">
        <v>124.07</v>
      </c>
      <c r="D1158" s="27">
        <v>167.03968800000001</v>
      </c>
      <c r="E1158" s="107">
        <v>9.7476758550780911</v>
      </c>
      <c r="F1158" s="108">
        <v>2.625</v>
      </c>
      <c r="G1158" s="108">
        <v>3.37</v>
      </c>
      <c r="H1158" s="108">
        <v>4.04</v>
      </c>
      <c r="I1158" s="108">
        <v>4.625</v>
      </c>
      <c r="J1158" s="27">
        <v>-0.55000000000000004</v>
      </c>
      <c r="K1158" s="27">
        <v>-1.03</v>
      </c>
      <c r="L1158" s="27">
        <v>0.22</v>
      </c>
      <c r="M1158" s="110">
        <v>0</v>
      </c>
    </row>
    <row r="1159" spans="2:13" x14ac:dyDescent="0.3">
      <c r="B1159" s="109">
        <f t="shared" si="18"/>
        <v>41518</v>
      </c>
      <c r="C1159" s="107">
        <v>126.76</v>
      </c>
      <c r="D1159" s="27">
        <v>168.10101299999999</v>
      </c>
      <c r="E1159" s="107">
        <v>9.7163430435978615</v>
      </c>
      <c r="F1159" s="108">
        <v>2.577</v>
      </c>
      <c r="G1159" s="108">
        <v>3.3149999999999999</v>
      </c>
      <c r="H1159" s="108">
        <v>4.0030000000000001</v>
      </c>
      <c r="I1159" s="108">
        <v>4.6020000000000003</v>
      </c>
      <c r="J1159" s="27">
        <v>0.28000000000000003</v>
      </c>
      <c r="K1159" s="27">
        <v>-0.63</v>
      </c>
      <c r="L1159" s="27">
        <v>-0.15</v>
      </c>
      <c r="M1159" s="110">
        <v>0</v>
      </c>
    </row>
    <row r="1160" spans="2:13" x14ac:dyDescent="0.3">
      <c r="B1160" s="109">
        <f t="shared" si="18"/>
        <v>41517</v>
      </c>
      <c r="C1160" s="107">
        <v>124.65</v>
      </c>
      <c r="D1160" s="27">
        <v>167.718887</v>
      </c>
      <c r="E1160" s="107">
        <v>9.6656953989168279</v>
      </c>
      <c r="F1160" s="108">
        <v>2.714</v>
      </c>
      <c r="G1160" s="108">
        <v>3.4420000000000002</v>
      </c>
      <c r="H1160" s="108">
        <v>4.0990000000000002</v>
      </c>
      <c r="I1160" s="108">
        <v>4.6859999999999999</v>
      </c>
      <c r="J1160" s="27">
        <v>0.14000000000000001</v>
      </c>
      <c r="K1160" s="27">
        <v>-0.21</v>
      </c>
      <c r="L1160" s="27">
        <v>0.37</v>
      </c>
      <c r="M1160" s="110">
        <v>0</v>
      </c>
    </row>
    <row r="1161" spans="2:13" x14ac:dyDescent="0.3">
      <c r="B1161" s="109">
        <f t="shared" si="18"/>
        <v>41516</v>
      </c>
      <c r="C1161" s="107">
        <v>126.77</v>
      </c>
      <c r="D1161" s="27">
        <v>167.91421500000001</v>
      </c>
      <c r="E1161" s="107">
        <v>9.6144928630877491</v>
      </c>
      <c r="F1161" s="108">
        <v>2.609</v>
      </c>
      <c r="G1161" s="108">
        <v>3.3210000000000002</v>
      </c>
      <c r="H1161" s="108">
        <v>3.9990000000000001</v>
      </c>
      <c r="I1161" s="108">
        <v>4.6020000000000003</v>
      </c>
      <c r="J1161" s="27">
        <v>0.15</v>
      </c>
      <c r="K1161" s="27">
        <v>-0.44</v>
      </c>
      <c r="L1161" s="27">
        <v>-0.64</v>
      </c>
      <c r="M1161" s="110">
        <v>0</v>
      </c>
    </row>
    <row r="1162" spans="2:13" x14ac:dyDescent="0.3">
      <c r="B1162" s="109">
        <f t="shared" si="18"/>
        <v>41515</v>
      </c>
      <c r="C1162" s="107">
        <v>126.41</v>
      </c>
      <c r="D1162" s="27">
        <v>167.78686500000001</v>
      </c>
      <c r="E1162" s="107">
        <v>9.5662992959004232</v>
      </c>
      <c r="F1162" s="108">
        <v>2.7370000000000001</v>
      </c>
      <c r="G1162" s="108">
        <v>3.4950000000000001</v>
      </c>
      <c r="H1162" s="108">
        <v>4.1180000000000003</v>
      </c>
      <c r="I1162" s="108">
        <v>4.6749999999999998</v>
      </c>
      <c r="J1162" s="27">
        <v>0.56000000000000005</v>
      </c>
      <c r="K1162" s="27">
        <v>0.9</v>
      </c>
      <c r="L1162" s="27">
        <v>-0.06</v>
      </c>
      <c r="M1162" s="110">
        <v>0</v>
      </c>
    </row>
    <row r="1163" spans="2:13" x14ac:dyDescent="0.3">
      <c r="B1163" s="109">
        <f t="shared" si="18"/>
        <v>41514</v>
      </c>
      <c r="C1163" s="107">
        <v>130.65</v>
      </c>
      <c r="D1163" s="27">
        <v>164.611267</v>
      </c>
      <c r="E1163" s="107">
        <v>9.5198276502156265</v>
      </c>
      <c r="F1163" s="108">
        <v>2.7199999999999998</v>
      </c>
      <c r="G1163" s="108">
        <v>3.4699999999999998</v>
      </c>
      <c r="H1163" s="108">
        <v>4.101</v>
      </c>
      <c r="I1163" s="108">
        <v>4.66</v>
      </c>
      <c r="J1163" s="27">
        <v>-0.39</v>
      </c>
      <c r="K1163" s="27">
        <v>-0.37</v>
      </c>
      <c r="L1163" s="27">
        <v>-0.66</v>
      </c>
      <c r="M1163" s="110">
        <v>0</v>
      </c>
    </row>
    <row r="1164" spans="2:13" x14ac:dyDescent="0.3">
      <c r="B1164" s="109">
        <f t="shared" si="18"/>
        <v>41513</v>
      </c>
      <c r="C1164" s="107">
        <v>133.15</v>
      </c>
      <c r="D1164" s="27">
        <v>164.20372</v>
      </c>
      <c r="E1164" s="107">
        <v>9.4884148038801026</v>
      </c>
      <c r="F1164" s="108">
        <v>2.5960000000000001</v>
      </c>
      <c r="G1164" s="108">
        <v>3.3660000000000001</v>
      </c>
      <c r="H1164" s="108">
        <v>4.0439999999999996</v>
      </c>
      <c r="I1164" s="108">
        <v>4.6219999999999999</v>
      </c>
      <c r="J1164" s="27">
        <v>-0.05</v>
      </c>
      <c r="K1164" s="27">
        <v>-0.64</v>
      </c>
      <c r="L1164" s="27">
        <v>0.34</v>
      </c>
      <c r="M1164" s="110">
        <v>0</v>
      </c>
    </row>
    <row r="1165" spans="2:13" x14ac:dyDescent="0.3">
      <c r="B1165" s="109">
        <f t="shared" si="18"/>
        <v>41512</v>
      </c>
      <c r="C1165" s="107">
        <v>131.26</v>
      </c>
      <c r="D1165" s="27">
        <v>164.22923299999999</v>
      </c>
      <c r="E1165" s="107">
        <v>9.4475103513225545</v>
      </c>
      <c r="F1165" s="108">
        <v>2.6379999999999999</v>
      </c>
      <c r="G1165" s="108">
        <v>3.411</v>
      </c>
      <c r="H1165" s="108">
        <v>4.085</v>
      </c>
      <c r="I1165" s="108">
        <v>4.649</v>
      </c>
      <c r="J1165" s="27">
        <v>0.16</v>
      </c>
      <c r="K1165" s="27">
        <v>-0.3</v>
      </c>
      <c r="L1165" s="27">
        <v>0.49</v>
      </c>
      <c r="M1165" s="110">
        <v>0</v>
      </c>
    </row>
    <row r="1166" spans="2:13" x14ac:dyDescent="0.3">
      <c r="B1166" s="109">
        <f t="shared" si="18"/>
        <v>41511</v>
      </c>
      <c r="C1166" s="107">
        <v>131.74</v>
      </c>
      <c r="D1166" s="27">
        <v>163.88960299999999</v>
      </c>
      <c r="E1166" s="107">
        <v>9.4071122884781015</v>
      </c>
      <c r="F1166" s="108">
        <v>2.4910000000000001</v>
      </c>
      <c r="G1166" s="108">
        <v>3.27</v>
      </c>
      <c r="H1166" s="108">
        <v>3.9929999999999999</v>
      </c>
      <c r="I1166" s="108">
        <v>4.6079999999999997</v>
      </c>
      <c r="J1166" s="27">
        <v>1.27</v>
      </c>
      <c r="K1166" s="27">
        <v>0.68</v>
      </c>
      <c r="L1166" s="27">
        <v>0.28999999999999998</v>
      </c>
      <c r="M1166" s="110">
        <v>0</v>
      </c>
    </row>
    <row r="1167" spans="2:13" x14ac:dyDescent="0.3">
      <c r="B1167" s="109">
        <f t="shared" si="18"/>
        <v>41510</v>
      </c>
      <c r="C1167" s="107">
        <v>136.61000000000001</v>
      </c>
      <c r="D1167" s="27">
        <v>163.23577900000001</v>
      </c>
      <c r="E1167" s="107">
        <v>9.3707906556137353</v>
      </c>
      <c r="F1167" s="108">
        <v>2.4260000000000002</v>
      </c>
      <c r="G1167" s="108">
        <v>3.1909999999999998</v>
      </c>
      <c r="H1167" s="108">
        <v>3.9359999999999999</v>
      </c>
      <c r="I1167" s="108">
        <v>4.5860000000000003</v>
      </c>
      <c r="J1167" s="27">
        <v>-0.5</v>
      </c>
      <c r="K1167" s="27">
        <v>-0.23</v>
      </c>
      <c r="L1167" s="27">
        <v>0.1</v>
      </c>
      <c r="M1167" s="110">
        <v>0</v>
      </c>
    </row>
    <row r="1168" spans="2:13" x14ac:dyDescent="0.3">
      <c r="B1168" s="109">
        <f t="shared" si="18"/>
        <v>41509</v>
      </c>
      <c r="C1168" s="107">
        <v>140.54</v>
      </c>
      <c r="D1168" s="27">
        <v>163.210342</v>
      </c>
      <c r="E1168" s="107">
        <v>9.3398143273128511</v>
      </c>
      <c r="F1168" s="108">
        <v>2.3689999999999998</v>
      </c>
      <c r="G1168" s="108">
        <v>3.089</v>
      </c>
      <c r="H1168" s="108">
        <v>3.8209999999999997</v>
      </c>
      <c r="I1168" s="108">
        <v>4.4589999999999996</v>
      </c>
      <c r="J1168" s="27">
        <v>-0.09</v>
      </c>
      <c r="K1168" s="27">
        <v>-0.4</v>
      </c>
      <c r="L1168" s="27">
        <v>-0.41</v>
      </c>
      <c r="M1168" s="110">
        <v>0</v>
      </c>
    </row>
    <row r="1169" spans="2:13" x14ac:dyDescent="0.3">
      <c r="B1169" s="109">
        <f t="shared" si="18"/>
        <v>41508</v>
      </c>
      <c r="C1169" s="107">
        <v>146.35</v>
      </c>
      <c r="D1169" s="27">
        <v>163.54995700000001</v>
      </c>
      <c r="E1169" s="107">
        <v>9.3062176444593074</v>
      </c>
      <c r="F1169" s="108">
        <v>2.4510000000000001</v>
      </c>
      <c r="G1169" s="108">
        <v>3.1709999999999998</v>
      </c>
      <c r="H1169" s="108">
        <v>3.8570000000000002</v>
      </c>
      <c r="I1169" s="108">
        <v>4.4470000000000001</v>
      </c>
      <c r="J1169" s="27">
        <v>0.75</v>
      </c>
      <c r="K1169" s="27">
        <v>0.57999999999999996</v>
      </c>
      <c r="L1169" s="27">
        <v>-0.05</v>
      </c>
      <c r="M1169" s="110">
        <v>0</v>
      </c>
    </row>
    <row r="1170" spans="2:13" x14ac:dyDescent="0.3">
      <c r="B1170" s="109">
        <f t="shared" si="18"/>
        <v>41507</v>
      </c>
      <c r="C1170" s="107">
        <v>146.72</v>
      </c>
      <c r="D1170" s="27">
        <v>163.380112</v>
      </c>
      <c r="E1170" s="107">
        <v>9.2665616871675187</v>
      </c>
      <c r="F1170" s="108">
        <v>2.5990000000000002</v>
      </c>
      <c r="G1170" s="108">
        <v>3.2800000000000002</v>
      </c>
      <c r="H1170" s="108">
        <v>3.96</v>
      </c>
      <c r="I1170" s="108">
        <v>4.5410000000000004</v>
      </c>
      <c r="J1170" s="27">
        <v>-0.75</v>
      </c>
      <c r="K1170" s="27">
        <v>-0.59</v>
      </c>
      <c r="L1170" s="27">
        <v>-0.1</v>
      </c>
      <c r="M1170" s="110">
        <v>0</v>
      </c>
    </row>
    <row r="1171" spans="2:13" x14ac:dyDescent="0.3">
      <c r="B1171" s="109">
        <f t="shared" si="18"/>
        <v>41506</v>
      </c>
      <c r="C1171" s="107">
        <v>143.24</v>
      </c>
      <c r="D1171" s="27">
        <v>163.98294100000001</v>
      </c>
      <c r="E1171" s="107">
        <v>9.225920452350417</v>
      </c>
      <c r="F1171" s="108">
        <v>2.4050000000000002</v>
      </c>
      <c r="G1171" s="108">
        <v>3.0760000000000001</v>
      </c>
      <c r="H1171" s="108">
        <v>3.798</v>
      </c>
      <c r="I1171" s="108">
        <v>4.415</v>
      </c>
      <c r="J1171" s="27">
        <v>0.15</v>
      </c>
      <c r="K1171" s="27">
        <v>-0.35</v>
      </c>
      <c r="L1171" s="27">
        <v>-0.39</v>
      </c>
      <c r="M1171" s="110">
        <v>0</v>
      </c>
    </row>
    <row r="1172" spans="2:13" x14ac:dyDescent="0.3">
      <c r="B1172" s="109">
        <f t="shared" si="18"/>
        <v>41505</v>
      </c>
      <c r="C1172" s="107">
        <v>138.26</v>
      </c>
      <c r="D1172" s="27">
        <v>163.83012400000001</v>
      </c>
      <c r="E1172" s="107">
        <v>9.1775582810535159</v>
      </c>
      <c r="F1172" s="108">
        <v>2.39</v>
      </c>
      <c r="G1172" s="108">
        <v>3.0830000000000002</v>
      </c>
      <c r="H1172" s="108">
        <v>3.8129999999999997</v>
      </c>
      <c r="I1172" s="108">
        <v>4.4189999999999996</v>
      </c>
      <c r="J1172" s="27">
        <v>0.25</v>
      </c>
      <c r="K1172" s="27">
        <v>-0.13</v>
      </c>
      <c r="L1172" s="27">
        <v>0.41</v>
      </c>
      <c r="M1172" s="110">
        <v>0</v>
      </c>
    </row>
    <row r="1173" spans="2:13" x14ac:dyDescent="0.3">
      <c r="B1173" s="109">
        <f t="shared" si="18"/>
        <v>41504</v>
      </c>
      <c r="C1173" s="107">
        <v>138.28</v>
      </c>
      <c r="D1173" s="27">
        <v>163.532974</v>
      </c>
      <c r="E1173" s="107">
        <v>9.1246881828866346</v>
      </c>
      <c r="F1173" s="108">
        <v>2.4790000000000001</v>
      </c>
      <c r="G1173" s="108">
        <v>3.1850000000000001</v>
      </c>
      <c r="H1173" s="108">
        <v>3.8839999999999999</v>
      </c>
      <c r="I1173" s="108">
        <v>4.4509999999999996</v>
      </c>
      <c r="J1173" s="27">
        <v>0.16</v>
      </c>
      <c r="K1173" s="27">
        <v>-0.28000000000000003</v>
      </c>
      <c r="L1173" s="27">
        <v>-0.09</v>
      </c>
      <c r="M1173" s="110">
        <v>0</v>
      </c>
    </row>
    <row r="1174" spans="2:13" x14ac:dyDescent="0.3">
      <c r="B1174" s="109">
        <f t="shared" si="18"/>
        <v>41503</v>
      </c>
      <c r="C1174" s="107">
        <v>143.74</v>
      </c>
      <c r="D1174" s="27">
        <v>163.084686</v>
      </c>
      <c r="E1174" s="107">
        <v>9.0784264525445977</v>
      </c>
      <c r="F1174" s="108">
        <v>2.431</v>
      </c>
      <c r="G1174" s="108">
        <v>3.1850000000000001</v>
      </c>
      <c r="H1174" s="108">
        <v>3.9009999999999998</v>
      </c>
      <c r="I1174" s="108">
        <v>4.4850000000000003</v>
      </c>
      <c r="J1174" s="27">
        <v>-0.05</v>
      </c>
      <c r="K1174" s="27">
        <v>-0.27</v>
      </c>
      <c r="L1174" s="27">
        <v>-0.2</v>
      </c>
      <c r="M1174" s="110">
        <v>0</v>
      </c>
    </row>
    <row r="1175" spans="2:13" x14ac:dyDescent="0.3">
      <c r="B1175" s="109">
        <f t="shared" si="18"/>
        <v>41502</v>
      </c>
      <c r="C1175" s="107">
        <v>146.97999999999999</v>
      </c>
      <c r="D1175" s="27">
        <v>163.77829</v>
      </c>
      <c r="E1175" s="107">
        <v>9.0369038478808683</v>
      </c>
      <c r="F1175" s="108">
        <v>2.5369999999999999</v>
      </c>
      <c r="G1175" s="108">
        <v>3.2770000000000001</v>
      </c>
      <c r="H1175" s="108">
        <v>3.9769999999999999</v>
      </c>
      <c r="I1175" s="108">
        <v>4.5339999999999998</v>
      </c>
      <c r="J1175" s="27">
        <v>1.58</v>
      </c>
      <c r="K1175" s="27">
        <v>0.59</v>
      </c>
      <c r="L1175" s="27">
        <v>0.33</v>
      </c>
      <c r="M1175" s="110">
        <v>0</v>
      </c>
    </row>
    <row r="1176" spans="2:13" x14ac:dyDescent="0.3">
      <c r="B1176" s="109">
        <f t="shared" si="18"/>
        <v>41501</v>
      </c>
      <c r="C1176" s="107">
        <v>147.72</v>
      </c>
      <c r="D1176" s="27">
        <v>161.993652</v>
      </c>
      <c r="E1176" s="107">
        <v>8.990311573401323</v>
      </c>
      <c r="F1176" s="108">
        <v>2.5289999999999999</v>
      </c>
      <c r="G1176" s="108">
        <v>3.2770000000000001</v>
      </c>
      <c r="H1176" s="108">
        <v>3.9769999999999999</v>
      </c>
      <c r="I1176" s="108">
        <v>4.5359999999999996</v>
      </c>
      <c r="J1176" s="27">
        <v>0.17</v>
      </c>
      <c r="K1176" s="27">
        <v>0.41</v>
      </c>
      <c r="L1176" s="27">
        <v>-0.03</v>
      </c>
      <c r="M1176" s="110">
        <v>0</v>
      </c>
    </row>
    <row r="1177" spans="2:13" x14ac:dyDescent="0.3">
      <c r="B1177" s="109">
        <f t="shared" si="18"/>
        <v>41500</v>
      </c>
      <c r="C1177" s="107">
        <v>146.22</v>
      </c>
      <c r="D1177" s="27">
        <v>162.915527</v>
      </c>
      <c r="E1177" s="107">
        <v>8.9563924735911655</v>
      </c>
      <c r="F1177" s="108">
        <v>2.5789999999999997</v>
      </c>
      <c r="G1177" s="108">
        <v>3.298</v>
      </c>
      <c r="H1177" s="108">
        <v>3.9590000000000001</v>
      </c>
      <c r="I1177" s="108">
        <v>4.5030000000000001</v>
      </c>
      <c r="J1177" s="27">
        <v>1.1000000000000001</v>
      </c>
      <c r="K1177" s="27">
        <v>1.1200000000000001</v>
      </c>
      <c r="L1177" s="27">
        <v>0.38</v>
      </c>
      <c r="M1177" s="110">
        <v>0</v>
      </c>
    </row>
    <row r="1178" spans="2:13" x14ac:dyDescent="0.3">
      <c r="B1178" s="109">
        <f t="shared" si="18"/>
        <v>41499</v>
      </c>
      <c r="C1178" s="107">
        <v>142.77000000000001</v>
      </c>
      <c r="D1178" s="27">
        <v>162.89862099999999</v>
      </c>
      <c r="E1178" s="107">
        <v>8.91335905210315</v>
      </c>
      <c r="F1178" s="108">
        <v>2.6520000000000001</v>
      </c>
      <c r="G1178" s="108">
        <v>3.3559999999999999</v>
      </c>
      <c r="H1178" s="108">
        <v>4.0039999999999996</v>
      </c>
      <c r="I1178" s="108">
        <v>4.5490000000000004</v>
      </c>
      <c r="J1178" s="27">
        <v>-0.05</v>
      </c>
      <c r="K1178" s="27">
        <v>-0.06</v>
      </c>
      <c r="L1178" s="27">
        <v>0.03</v>
      </c>
      <c r="M1178" s="110">
        <v>0</v>
      </c>
    </row>
    <row r="1179" spans="2:13" x14ac:dyDescent="0.3">
      <c r="B1179" s="109">
        <f t="shared" si="18"/>
        <v>41498</v>
      </c>
      <c r="C1179" s="107">
        <v>141.88999999999999</v>
      </c>
      <c r="D1179" s="27">
        <v>162.814041</v>
      </c>
      <c r="E1179" s="107">
        <v>8.8749537878405533</v>
      </c>
      <c r="F1179" s="108">
        <v>2.62</v>
      </c>
      <c r="G1179" s="108">
        <v>3.3290000000000002</v>
      </c>
      <c r="H1179" s="108">
        <v>3.9710000000000001</v>
      </c>
      <c r="I1179" s="108">
        <v>4.5250000000000004</v>
      </c>
      <c r="J1179" s="27">
        <v>-0.31</v>
      </c>
      <c r="K1179" s="27">
        <v>-0.46</v>
      </c>
      <c r="L1179" s="27">
        <v>-0.3</v>
      </c>
      <c r="M1179" s="110">
        <v>0</v>
      </c>
    </row>
    <row r="1180" spans="2:13" x14ac:dyDescent="0.3">
      <c r="B1180" s="109">
        <f t="shared" si="18"/>
        <v>41497</v>
      </c>
      <c r="C1180" s="107">
        <v>142.75</v>
      </c>
      <c r="D1180" s="27">
        <v>161.088638</v>
      </c>
      <c r="E1180" s="107">
        <v>8.8481332614724018</v>
      </c>
      <c r="F1180" s="108">
        <v>2.629</v>
      </c>
      <c r="G1180" s="108">
        <v>3.3490000000000002</v>
      </c>
      <c r="H1180" s="108">
        <v>3.9670000000000001</v>
      </c>
      <c r="I1180" s="108">
        <v>4.5220000000000002</v>
      </c>
      <c r="J1180" s="27">
        <v>0.01</v>
      </c>
      <c r="K1180" s="27">
        <v>0.84</v>
      </c>
      <c r="L1180" s="27">
        <v>-0.13</v>
      </c>
      <c r="M1180" s="110">
        <v>0</v>
      </c>
    </row>
    <row r="1181" spans="2:13" x14ac:dyDescent="0.3">
      <c r="B1181" s="109">
        <f t="shared" si="18"/>
        <v>41496</v>
      </c>
      <c r="C1181" s="107">
        <v>141.58000000000001</v>
      </c>
      <c r="D1181" s="27">
        <v>161.528412</v>
      </c>
      <c r="E1181" s="107">
        <v>8.8238274953886116</v>
      </c>
      <c r="F1181" s="108">
        <v>2.661</v>
      </c>
      <c r="G1181" s="108">
        <v>3.387</v>
      </c>
      <c r="H1181" s="108">
        <v>4.0350000000000001</v>
      </c>
      <c r="I1181" s="108">
        <v>4.6020000000000003</v>
      </c>
      <c r="J1181" s="27">
        <v>-0.59</v>
      </c>
      <c r="K1181" s="27">
        <v>0.25</v>
      </c>
      <c r="L1181" s="27">
        <v>-0.54</v>
      </c>
      <c r="M1181" s="110">
        <v>0</v>
      </c>
    </row>
    <row r="1182" spans="2:13" x14ac:dyDescent="0.3">
      <c r="B1182" s="109">
        <f t="shared" si="18"/>
        <v>41495</v>
      </c>
      <c r="C1182" s="107">
        <v>135.76</v>
      </c>
      <c r="D1182" s="27">
        <v>162.162781</v>
      </c>
      <c r="E1182" s="107">
        <v>8.7951045506043712</v>
      </c>
      <c r="F1182" s="108">
        <v>2.8140000000000001</v>
      </c>
      <c r="G1182" s="108">
        <v>3.5220000000000002</v>
      </c>
      <c r="H1182" s="108">
        <v>4.101</v>
      </c>
      <c r="I1182" s="108">
        <v>4.6440000000000001</v>
      </c>
      <c r="J1182" s="27">
        <v>0.91</v>
      </c>
      <c r="K1182" s="27">
        <v>0.12</v>
      </c>
      <c r="L1182" s="27">
        <v>-0.72</v>
      </c>
      <c r="M1182" s="110">
        <v>0</v>
      </c>
    </row>
    <row r="1183" spans="2:13" x14ac:dyDescent="0.3">
      <c r="B1183" s="109">
        <f t="shared" si="18"/>
        <v>41494</v>
      </c>
      <c r="C1183" s="107">
        <v>137.97999999999999</v>
      </c>
      <c r="D1183" s="27">
        <v>162.33194</v>
      </c>
      <c r="E1183" s="107">
        <v>8.758474185260102</v>
      </c>
      <c r="F1183" s="108">
        <v>2.8380000000000001</v>
      </c>
      <c r="G1183" s="108">
        <v>3.5259999999999998</v>
      </c>
      <c r="H1183" s="108">
        <v>4.0839999999999996</v>
      </c>
      <c r="I1183" s="108">
        <v>4.6370000000000005</v>
      </c>
      <c r="J1183" s="27">
        <v>0</v>
      </c>
      <c r="K1183" s="27">
        <v>0.84</v>
      </c>
      <c r="L1183" s="27">
        <v>-0.41</v>
      </c>
      <c r="M1183" s="110">
        <v>0</v>
      </c>
    </row>
    <row r="1184" spans="2:13" x14ac:dyDescent="0.3">
      <c r="B1184" s="109">
        <f t="shared" si="18"/>
        <v>41493</v>
      </c>
      <c r="C1184" s="107">
        <v>137.88999999999999</v>
      </c>
      <c r="D1184" s="27">
        <v>160.68266299999999</v>
      </c>
      <c r="E1184" s="107">
        <v>8.7269289700363526</v>
      </c>
      <c r="F1184" s="108">
        <v>2.9379999999999997</v>
      </c>
      <c r="G1184" s="108">
        <v>3.63</v>
      </c>
      <c r="H1184" s="108">
        <v>4.1660000000000004</v>
      </c>
      <c r="I1184" s="108">
        <v>4.702</v>
      </c>
      <c r="J1184" s="27">
        <v>0.02</v>
      </c>
      <c r="K1184" s="27">
        <v>-0.27</v>
      </c>
      <c r="L1184" s="27">
        <v>0.13</v>
      </c>
      <c r="M1184" s="110">
        <v>0</v>
      </c>
    </row>
    <row r="1185" spans="2:13" x14ac:dyDescent="0.3">
      <c r="B1185" s="109">
        <f t="shared" si="18"/>
        <v>41492</v>
      </c>
      <c r="C1185" s="107">
        <v>136.59</v>
      </c>
      <c r="D1185" s="27">
        <v>159.44781499999999</v>
      </c>
      <c r="E1185" s="107">
        <v>8.7279336378987722</v>
      </c>
      <c r="F1185" s="108">
        <v>2.8959999999999999</v>
      </c>
      <c r="G1185" s="108">
        <v>3.5949999999999998</v>
      </c>
      <c r="H1185" s="108">
        <v>4.1660000000000004</v>
      </c>
      <c r="I1185" s="108">
        <v>4.7249999999999996</v>
      </c>
      <c r="J1185" s="27">
        <v>0.03</v>
      </c>
      <c r="K1185" s="27">
        <v>0.24</v>
      </c>
      <c r="L1185" s="27">
        <v>0.65</v>
      </c>
      <c r="M1185" s="110">
        <v>0</v>
      </c>
    </row>
    <row r="1186" spans="2:13" x14ac:dyDescent="0.3">
      <c r="B1186" s="109">
        <f t="shared" si="18"/>
        <v>41491</v>
      </c>
      <c r="C1186" s="107">
        <v>133.75</v>
      </c>
      <c r="D1186" s="27">
        <v>152.68151900000001</v>
      </c>
      <c r="E1186" s="107">
        <v>8.7339290653834141</v>
      </c>
      <c r="F1186" s="108">
        <v>2.9370000000000003</v>
      </c>
      <c r="G1186" s="108">
        <v>3.6509999999999998</v>
      </c>
      <c r="H1186" s="108">
        <v>4.2089999999999996</v>
      </c>
      <c r="I1186" s="108">
        <v>4.7590000000000003</v>
      </c>
      <c r="J1186" s="27">
        <v>0.51</v>
      </c>
      <c r="K1186" s="27">
        <v>-0.13</v>
      </c>
      <c r="L1186" s="27">
        <v>-0.23</v>
      </c>
      <c r="M1186" s="110">
        <v>0</v>
      </c>
    </row>
    <row r="1187" spans="2:13" x14ac:dyDescent="0.3">
      <c r="B1187" s="109">
        <f t="shared" si="18"/>
        <v>41490</v>
      </c>
      <c r="C1187" s="107">
        <v>138.19</v>
      </c>
      <c r="D1187" s="27">
        <v>153.146683</v>
      </c>
      <c r="E1187" s="107">
        <v>8.7735135904365613</v>
      </c>
      <c r="F1187" s="108">
        <v>2.8529999999999998</v>
      </c>
      <c r="G1187" s="108">
        <v>3.5529999999999999</v>
      </c>
      <c r="H1187" s="108">
        <v>4.1379999999999999</v>
      </c>
      <c r="I1187" s="108">
        <v>4.7140000000000004</v>
      </c>
      <c r="J1187" s="27">
        <v>1.22</v>
      </c>
      <c r="K1187" s="27">
        <v>0.56000000000000005</v>
      </c>
      <c r="L1187" s="27">
        <v>0.16</v>
      </c>
      <c r="M1187" s="110">
        <v>0</v>
      </c>
    </row>
    <row r="1188" spans="2:13" x14ac:dyDescent="0.3">
      <c r="B1188" s="109">
        <f t="shared" si="18"/>
        <v>41489</v>
      </c>
      <c r="C1188" s="107">
        <v>135.13</v>
      </c>
      <c r="D1188" s="27">
        <v>152.24165300000001</v>
      </c>
      <c r="E1188" s="107">
        <v>8.8428606336201021</v>
      </c>
      <c r="F1188" s="108">
        <v>2.8940000000000001</v>
      </c>
      <c r="G1188" s="108">
        <v>3.6339999999999999</v>
      </c>
      <c r="H1188" s="108">
        <v>4.1989999999999998</v>
      </c>
      <c r="I1188" s="108">
        <v>4.7690000000000001</v>
      </c>
      <c r="J1188" s="27">
        <v>0.36</v>
      </c>
      <c r="K1188" s="27">
        <v>-0.11</v>
      </c>
      <c r="L1188" s="27">
        <v>-0.71</v>
      </c>
      <c r="M1188" s="110">
        <v>0</v>
      </c>
    </row>
    <row r="1189" spans="2:13" x14ac:dyDescent="0.3">
      <c r="B1189" s="109">
        <f t="shared" si="18"/>
        <v>41488</v>
      </c>
      <c r="C1189" s="107">
        <v>135.72999999999999</v>
      </c>
      <c r="D1189" s="27">
        <v>151.53125</v>
      </c>
      <c r="E1189" s="107">
        <v>8.9182705054611109</v>
      </c>
      <c r="F1189" s="108">
        <v>3.0350000000000001</v>
      </c>
      <c r="G1189" s="108">
        <v>3.7560000000000002</v>
      </c>
      <c r="H1189" s="108">
        <v>4.2690000000000001</v>
      </c>
      <c r="I1189" s="108">
        <v>4.7919999999999998</v>
      </c>
      <c r="J1189" s="27">
        <v>-0.52</v>
      </c>
      <c r="K1189" s="27">
        <v>-0.26</v>
      </c>
      <c r="L1189" s="27">
        <v>-0.44</v>
      </c>
      <c r="M1189" s="110">
        <v>0</v>
      </c>
    </row>
    <row r="1190" spans="2:13" x14ac:dyDescent="0.3">
      <c r="B1190" s="109">
        <f t="shared" si="18"/>
        <v>41487</v>
      </c>
      <c r="C1190" s="107">
        <v>136.82</v>
      </c>
      <c r="D1190" s="27">
        <v>152.70689400000001</v>
      </c>
      <c r="E1190" s="107">
        <v>9.0027949300915395</v>
      </c>
      <c r="F1190" s="108">
        <v>3.0350000000000001</v>
      </c>
      <c r="G1190" s="108">
        <v>3.7279999999999998</v>
      </c>
      <c r="H1190" s="108">
        <v>4.2590000000000003</v>
      </c>
      <c r="I1190" s="108">
        <v>4.79</v>
      </c>
      <c r="J1190" s="27">
        <v>0.31</v>
      </c>
      <c r="K1190" s="27">
        <v>0.31</v>
      </c>
      <c r="L1190" s="27">
        <v>0</v>
      </c>
      <c r="M1190" s="110">
        <v>0</v>
      </c>
    </row>
    <row r="1191" spans="2:13" x14ac:dyDescent="0.3">
      <c r="B1191" s="109">
        <f t="shared" si="18"/>
        <v>41486</v>
      </c>
      <c r="C1191" s="107">
        <v>138.79</v>
      </c>
      <c r="D1191" s="27">
        <v>154.203934</v>
      </c>
      <c r="E1191" s="107">
        <v>9.0791316438063863</v>
      </c>
      <c r="F1191" s="108">
        <v>3.0409999999999999</v>
      </c>
      <c r="G1191" s="108">
        <v>3.6959999999999997</v>
      </c>
      <c r="H1191" s="108">
        <v>4.2130000000000001</v>
      </c>
      <c r="I1191" s="108">
        <v>4.758</v>
      </c>
      <c r="J1191" s="27">
        <v>0.13</v>
      </c>
      <c r="K1191" s="27">
        <v>0.16</v>
      </c>
      <c r="L1191" s="27">
        <v>0.35</v>
      </c>
      <c r="M1191" s="110">
        <v>0</v>
      </c>
    </row>
    <row r="1192" spans="2:13" x14ac:dyDescent="0.3">
      <c r="B1192" s="109">
        <f t="shared" si="18"/>
        <v>41485</v>
      </c>
      <c r="C1192" s="107">
        <v>138.03</v>
      </c>
      <c r="D1192" s="27">
        <v>153.34967</v>
      </c>
      <c r="E1192" s="107">
        <v>9.1612064085401084</v>
      </c>
      <c r="F1192" s="108">
        <v>2.81</v>
      </c>
      <c r="G1192" s="108">
        <v>3.4740000000000002</v>
      </c>
      <c r="H1192" s="108">
        <v>4.0750000000000002</v>
      </c>
      <c r="I1192" s="108">
        <v>4.6950000000000003</v>
      </c>
      <c r="J1192" s="27">
        <v>0.97</v>
      </c>
      <c r="K1192" s="27">
        <v>0.4</v>
      </c>
      <c r="L1192" s="27">
        <v>0.39</v>
      </c>
      <c r="M1192" s="110">
        <v>0</v>
      </c>
    </row>
    <row r="1193" spans="2:13" x14ac:dyDescent="0.3">
      <c r="B1193" s="109">
        <f t="shared" si="18"/>
        <v>41484</v>
      </c>
      <c r="C1193" s="107">
        <v>133.51</v>
      </c>
      <c r="D1193" s="27">
        <v>153.586502</v>
      </c>
      <c r="E1193" s="107">
        <v>9.2416242402760709</v>
      </c>
      <c r="F1193" s="108">
        <v>2.9249999999999998</v>
      </c>
      <c r="G1193" s="108">
        <v>3.5640000000000001</v>
      </c>
      <c r="H1193" s="108">
        <v>4.1050000000000004</v>
      </c>
      <c r="I1193" s="108">
        <v>4.7</v>
      </c>
      <c r="J1193" s="27">
        <v>0.28000000000000003</v>
      </c>
      <c r="K1193" s="27">
        <v>0.22</v>
      </c>
      <c r="L1193" s="27">
        <v>-0.06</v>
      </c>
      <c r="M1193" s="110">
        <v>0</v>
      </c>
    </row>
    <row r="1194" spans="2:13" x14ac:dyDescent="0.3">
      <c r="B1194" s="109">
        <f t="shared" si="18"/>
        <v>41483</v>
      </c>
      <c r="C1194" s="107">
        <v>136.32</v>
      </c>
      <c r="D1194" s="27">
        <v>154.38999899999999</v>
      </c>
      <c r="E1194" s="107">
        <v>9.3166504695155989</v>
      </c>
      <c r="F1194" s="108">
        <v>2.7109999999999999</v>
      </c>
      <c r="G1194" s="108">
        <v>3.391</v>
      </c>
      <c r="H1194" s="108">
        <v>4</v>
      </c>
      <c r="I1194" s="108">
        <v>4.6310000000000002</v>
      </c>
      <c r="J1194" s="27">
        <v>-0.19</v>
      </c>
      <c r="K1194" s="27">
        <v>0.01</v>
      </c>
      <c r="L1194" s="27">
        <v>-0.26</v>
      </c>
      <c r="M1194" s="110">
        <v>0</v>
      </c>
    </row>
    <row r="1195" spans="2:13" x14ac:dyDescent="0.3">
      <c r="B1195" s="109">
        <f t="shared" si="18"/>
        <v>41482</v>
      </c>
      <c r="C1195" s="107">
        <v>139.46</v>
      </c>
      <c r="D1195" s="27">
        <v>156.183075</v>
      </c>
      <c r="E1195" s="107">
        <v>9.3808045012292389</v>
      </c>
      <c r="F1195" s="108">
        <v>2.3759999999999999</v>
      </c>
      <c r="G1195" s="108">
        <v>3.177</v>
      </c>
      <c r="H1195" s="108">
        <v>3.911</v>
      </c>
      <c r="I1195" s="108">
        <v>4.625</v>
      </c>
      <c r="J1195" s="27">
        <v>0.39</v>
      </c>
      <c r="K1195" s="27">
        <v>0.18</v>
      </c>
      <c r="L1195" s="27">
        <v>0.14000000000000001</v>
      </c>
      <c r="M1195" s="110">
        <v>0</v>
      </c>
    </row>
    <row r="1196" spans="2:13" x14ac:dyDescent="0.3">
      <c r="B1196" s="109">
        <f t="shared" si="18"/>
        <v>41481</v>
      </c>
      <c r="C1196" s="107">
        <v>129.63999999999999</v>
      </c>
      <c r="D1196" s="27">
        <v>156.927368</v>
      </c>
      <c r="E1196" s="107">
        <v>9.4459352447857121</v>
      </c>
      <c r="F1196" s="108">
        <v>2.4990000000000001</v>
      </c>
      <c r="G1196" s="108">
        <v>3.323</v>
      </c>
      <c r="H1196" s="108">
        <v>4.04</v>
      </c>
      <c r="I1196" s="108">
        <v>4.7370000000000001</v>
      </c>
      <c r="J1196" s="27">
        <v>0</v>
      </c>
      <c r="K1196" s="27">
        <v>-0.66</v>
      </c>
      <c r="L1196" s="27">
        <v>0.09</v>
      </c>
      <c r="M1196" s="110">
        <v>0</v>
      </c>
    </row>
    <row r="1197" spans="2:13" x14ac:dyDescent="0.3">
      <c r="B1197" s="109">
        <f t="shared" si="18"/>
        <v>41480</v>
      </c>
      <c r="C1197" s="107">
        <v>124.41</v>
      </c>
      <c r="D1197" s="27">
        <v>157.57017500000001</v>
      </c>
      <c r="E1197" s="107">
        <v>9.5003810116857288</v>
      </c>
      <c r="F1197" s="108">
        <v>2.4510000000000001</v>
      </c>
      <c r="G1197" s="108">
        <v>3.2589999999999999</v>
      </c>
      <c r="H1197" s="108">
        <v>3.9779999999999998</v>
      </c>
      <c r="I1197" s="108">
        <v>4.6989999999999998</v>
      </c>
      <c r="J1197" s="27">
        <v>1.5</v>
      </c>
      <c r="K1197" s="27">
        <v>-0.15</v>
      </c>
      <c r="L1197" s="27">
        <v>0.86</v>
      </c>
      <c r="M1197" s="110">
        <v>0</v>
      </c>
    </row>
    <row r="1198" spans="2:13" x14ac:dyDescent="0.3">
      <c r="B1198" s="109">
        <f t="shared" si="18"/>
        <v>41479</v>
      </c>
      <c r="C1198" s="107">
        <v>126.66</v>
      </c>
      <c r="D1198" s="27">
        <v>155.523346</v>
      </c>
      <c r="E1198" s="107">
        <v>9.5500616393450954</v>
      </c>
      <c r="F1198" s="108">
        <v>2.4020000000000001</v>
      </c>
      <c r="G1198" s="108">
        <v>3.1880000000000002</v>
      </c>
      <c r="H1198" s="108">
        <v>3.8959999999999999</v>
      </c>
      <c r="I1198" s="108">
        <v>4.6219999999999999</v>
      </c>
      <c r="J1198" s="27">
        <v>-0.4</v>
      </c>
      <c r="K1198" s="27">
        <v>-7.0000000000000007E-2</v>
      </c>
      <c r="L1198" s="27">
        <v>-0.15</v>
      </c>
      <c r="M1198" s="110">
        <v>0</v>
      </c>
    </row>
    <row r="1199" spans="2:13" x14ac:dyDescent="0.3">
      <c r="B1199" s="109">
        <f t="shared" si="18"/>
        <v>41478</v>
      </c>
      <c r="C1199" s="107">
        <v>130.04</v>
      </c>
      <c r="D1199" s="27">
        <v>157.468658</v>
      </c>
      <c r="E1199" s="107">
        <v>9.6138504683311474</v>
      </c>
      <c r="F1199" s="108">
        <v>2.508</v>
      </c>
      <c r="G1199" s="108">
        <v>3.2730000000000001</v>
      </c>
      <c r="H1199" s="108">
        <v>3.9590000000000001</v>
      </c>
      <c r="I1199" s="108">
        <v>4.6710000000000003</v>
      </c>
      <c r="J1199" s="27">
        <v>1.1000000000000001</v>
      </c>
      <c r="K1199" s="27">
        <v>0.18</v>
      </c>
      <c r="L1199" s="27">
        <v>0.24</v>
      </c>
      <c r="M1199" s="110">
        <v>0</v>
      </c>
    </row>
    <row r="1200" spans="2:13" x14ac:dyDescent="0.3">
      <c r="B1200" s="109">
        <f t="shared" si="18"/>
        <v>41477</v>
      </c>
      <c r="C1200" s="107">
        <v>129.55000000000001</v>
      </c>
      <c r="D1200" s="27">
        <v>155.61642499999999</v>
      </c>
      <c r="E1200" s="107">
        <v>9.6654278236480682</v>
      </c>
      <c r="F1200" s="108">
        <v>2.645</v>
      </c>
      <c r="G1200" s="108">
        <v>3.423</v>
      </c>
      <c r="H1200" s="108">
        <v>4.0609999999999999</v>
      </c>
      <c r="I1200" s="108">
        <v>4.7160000000000002</v>
      </c>
      <c r="J1200" s="27">
        <v>-1.34</v>
      </c>
      <c r="K1200" s="27">
        <v>-0.73</v>
      </c>
      <c r="L1200" s="27">
        <v>-0.04</v>
      </c>
      <c r="M1200" s="110">
        <v>0</v>
      </c>
    </row>
    <row r="1201" spans="2:13" x14ac:dyDescent="0.3">
      <c r="B1201" s="109">
        <f t="shared" si="18"/>
        <v>41476</v>
      </c>
      <c r="C1201" s="107">
        <v>128.54</v>
      </c>
      <c r="D1201" s="27">
        <v>156.42832899999999</v>
      </c>
      <c r="E1201" s="107">
        <v>9.7259685630031782</v>
      </c>
      <c r="F1201" s="108">
        <v>2.6859999999999999</v>
      </c>
      <c r="G1201" s="108">
        <v>3.4260000000000002</v>
      </c>
      <c r="H1201" s="108">
        <v>4.077</v>
      </c>
      <c r="I1201" s="108">
        <v>4.7489999999999997</v>
      </c>
      <c r="J1201" s="27">
        <v>0.04</v>
      </c>
      <c r="K1201" s="27">
        <v>0.47</v>
      </c>
      <c r="L1201" s="27">
        <v>-0.53</v>
      </c>
      <c r="M1201" s="110">
        <v>0</v>
      </c>
    </row>
    <row r="1202" spans="2:13" x14ac:dyDescent="0.3">
      <c r="B1202" s="109">
        <f t="shared" si="18"/>
        <v>41475</v>
      </c>
      <c r="C1202" s="107">
        <v>132.56</v>
      </c>
      <c r="D1202" s="27">
        <v>156.259186</v>
      </c>
      <c r="E1202" s="107">
        <v>9.7858308775086638</v>
      </c>
      <c r="F1202" s="108">
        <v>2.6070000000000002</v>
      </c>
      <c r="G1202" s="108">
        <v>3.3380000000000001</v>
      </c>
      <c r="H1202" s="108">
        <v>4.0049999999999999</v>
      </c>
      <c r="I1202" s="108">
        <v>4.6890000000000001</v>
      </c>
      <c r="J1202" s="27">
        <v>0.84</v>
      </c>
      <c r="K1202" s="27">
        <v>-0.57999999999999996</v>
      </c>
      <c r="L1202" s="27">
        <v>-0.15</v>
      </c>
      <c r="M1202" s="110">
        <v>0</v>
      </c>
    </row>
    <row r="1203" spans="2:13" x14ac:dyDescent="0.3">
      <c r="B1203" s="109">
        <f t="shared" si="18"/>
        <v>41474</v>
      </c>
      <c r="C1203" s="107">
        <v>129.97999999999999</v>
      </c>
      <c r="D1203" s="27">
        <v>153.967117</v>
      </c>
      <c r="E1203" s="107">
        <v>9.8469647732413357</v>
      </c>
      <c r="F1203" s="108">
        <v>2.5049999999999999</v>
      </c>
      <c r="G1203" s="108">
        <v>3.22</v>
      </c>
      <c r="H1203" s="108">
        <v>3.9210000000000003</v>
      </c>
      <c r="I1203" s="108">
        <v>4.6420000000000003</v>
      </c>
      <c r="J1203" s="27">
        <v>0.83</v>
      </c>
      <c r="K1203" s="27">
        <v>-0.2</v>
      </c>
      <c r="L1203" s="27">
        <v>0.67</v>
      </c>
      <c r="M1203" s="110">
        <v>0</v>
      </c>
    </row>
    <row r="1204" spans="2:13" x14ac:dyDescent="0.3">
      <c r="B1204" s="109">
        <f t="shared" si="18"/>
        <v>41473</v>
      </c>
      <c r="C1204" s="107">
        <v>133.16</v>
      </c>
      <c r="D1204" s="27">
        <v>153.48500100000001</v>
      </c>
      <c r="E1204" s="107">
        <v>9.9132359873042724</v>
      </c>
      <c r="F1204" s="108">
        <v>2.4380000000000002</v>
      </c>
      <c r="G1204" s="108">
        <v>3.133</v>
      </c>
      <c r="H1204" s="108">
        <v>3.8439999999999999</v>
      </c>
      <c r="I1204" s="108">
        <v>4.5739999999999998</v>
      </c>
      <c r="J1204" s="27">
        <v>0.2</v>
      </c>
      <c r="K1204" s="27">
        <v>-0.03</v>
      </c>
      <c r="L1204" s="27">
        <v>1.31</v>
      </c>
      <c r="M1204" s="110">
        <v>0</v>
      </c>
    </row>
    <row r="1205" spans="2:13" x14ac:dyDescent="0.3">
      <c r="B1205" s="109">
        <f t="shared" si="18"/>
        <v>41472</v>
      </c>
      <c r="C1205" s="107">
        <v>132.87</v>
      </c>
      <c r="D1205" s="27">
        <v>158.36520400000001</v>
      </c>
      <c r="E1205" s="107">
        <v>9.9791166802088132</v>
      </c>
      <c r="F1205" s="108">
        <v>2.4289999999999998</v>
      </c>
      <c r="G1205" s="108">
        <v>3.14</v>
      </c>
      <c r="H1205" s="108">
        <v>3.8439999999999999</v>
      </c>
      <c r="I1205" s="108">
        <v>4.569</v>
      </c>
      <c r="J1205" s="27">
        <v>3.1</v>
      </c>
      <c r="K1205" s="27">
        <v>0.8</v>
      </c>
      <c r="L1205" s="27">
        <v>0.3</v>
      </c>
      <c r="M1205" s="110">
        <v>0</v>
      </c>
    </row>
    <row r="1206" spans="2:13" x14ac:dyDescent="0.3">
      <c r="B1206" s="109">
        <f t="shared" si="18"/>
        <v>41471</v>
      </c>
      <c r="C1206" s="107">
        <v>131.63999999999999</v>
      </c>
      <c r="D1206" s="27">
        <v>154.68600499999999</v>
      </c>
      <c r="E1206" s="107">
        <v>10.01825786624133</v>
      </c>
      <c r="F1206" s="108">
        <v>2.528</v>
      </c>
      <c r="G1206" s="108">
        <v>3.22</v>
      </c>
      <c r="H1206" s="108">
        <v>3.9130000000000003</v>
      </c>
      <c r="I1206" s="108">
        <v>4.6219999999999999</v>
      </c>
      <c r="J1206" s="27">
        <v>-1.31</v>
      </c>
      <c r="K1206" s="27">
        <v>-0.43</v>
      </c>
      <c r="L1206" s="27">
        <v>-0.69</v>
      </c>
      <c r="M1206" s="110">
        <v>0</v>
      </c>
    </row>
    <row r="1207" spans="2:13" x14ac:dyDescent="0.3">
      <c r="B1207" s="109">
        <f t="shared" si="18"/>
        <v>41470</v>
      </c>
      <c r="C1207" s="107">
        <v>133.49</v>
      </c>
      <c r="D1207" s="27">
        <v>155.261169</v>
      </c>
      <c r="E1207" s="107">
        <v>10.084491562697684</v>
      </c>
      <c r="F1207" s="108">
        <v>2.4020000000000001</v>
      </c>
      <c r="G1207" s="108">
        <v>3.0779999999999998</v>
      </c>
      <c r="H1207" s="108">
        <v>3.8090000000000002</v>
      </c>
      <c r="I1207" s="108">
        <v>4.54</v>
      </c>
      <c r="J1207" s="27">
        <v>0.45</v>
      </c>
      <c r="K1207" s="27">
        <v>0.23</v>
      </c>
      <c r="L1207" s="27">
        <v>-0.11</v>
      </c>
      <c r="M1207" s="110">
        <v>0</v>
      </c>
    </row>
    <row r="1208" spans="2:13" x14ac:dyDescent="0.3">
      <c r="B1208" s="109">
        <f t="shared" si="18"/>
        <v>41469</v>
      </c>
      <c r="C1208" s="107">
        <v>129.34</v>
      </c>
      <c r="D1208" s="27">
        <v>158.56819200000001</v>
      </c>
      <c r="E1208" s="107">
        <v>10.14209102935444</v>
      </c>
      <c r="F1208" s="108">
        <v>2.302</v>
      </c>
      <c r="G1208" s="108">
        <v>3.0070000000000001</v>
      </c>
      <c r="H1208" s="108">
        <v>3.7759999999999998</v>
      </c>
      <c r="I1208" s="108">
        <v>4.53</v>
      </c>
      <c r="J1208" s="27">
        <v>0.4</v>
      </c>
      <c r="K1208" s="27">
        <v>0.65</v>
      </c>
      <c r="L1208" s="27">
        <v>0.13</v>
      </c>
      <c r="M1208" s="110">
        <v>0</v>
      </c>
    </row>
    <row r="1209" spans="2:13" x14ac:dyDescent="0.3">
      <c r="B1209" s="109">
        <f t="shared" si="18"/>
        <v>41468</v>
      </c>
      <c r="C1209" s="107">
        <v>127.05</v>
      </c>
      <c r="D1209" s="27">
        <v>159.61695900000001</v>
      </c>
      <c r="E1209" s="107">
        <v>10.181378837939032</v>
      </c>
      <c r="F1209" s="108">
        <v>2.3929999999999998</v>
      </c>
      <c r="G1209" s="108">
        <v>3.085</v>
      </c>
      <c r="H1209" s="108">
        <v>3.831</v>
      </c>
      <c r="I1209" s="108">
        <v>4.5730000000000004</v>
      </c>
      <c r="J1209" s="27">
        <v>-1.21</v>
      </c>
      <c r="K1209" s="27">
        <v>-0.26</v>
      </c>
      <c r="L1209" s="27">
        <v>0.9</v>
      </c>
      <c r="M1209" s="110">
        <v>0</v>
      </c>
    </row>
    <row r="1210" spans="2:13" x14ac:dyDescent="0.3">
      <c r="B1210" s="109">
        <f t="shared" si="18"/>
        <v>41467</v>
      </c>
      <c r="C1210" s="107">
        <v>126.95</v>
      </c>
      <c r="D1210" s="27">
        <v>161.67222599999999</v>
      </c>
      <c r="E1210" s="107">
        <v>10.21001978501053</v>
      </c>
      <c r="F1210" s="108">
        <v>2.4430000000000001</v>
      </c>
      <c r="G1210" s="108">
        <v>3.109</v>
      </c>
      <c r="H1210" s="108">
        <v>3.8460000000000001</v>
      </c>
      <c r="I1210" s="108">
        <v>4.5750000000000002</v>
      </c>
      <c r="J1210" s="27">
        <v>-1.05</v>
      </c>
      <c r="K1210" s="27">
        <v>-1.04</v>
      </c>
      <c r="L1210" s="27">
        <v>0.13</v>
      </c>
      <c r="M1210" s="110">
        <v>0</v>
      </c>
    </row>
    <row r="1211" spans="2:13" x14ac:dyDescent="0.3">
      <c r="B1211" s="109">
        <f t="shared" si="18"/>
        <v>41466</v>
      </c>
      <c r="C1211" s="107">
        <v>124.7</v>
      </c>
      <c r="D1211" s="27">
        <v>162.543396</v>
      </c>
      <c r="E1211" s="107">
        <v>10.213656895160051</v>
      </c>
      <c r="F1211" s="108">
        <v>2.4249999999999998</v>
      </c>
      <c r="G1211" s="108">
        <v>3.085</v>
      </c>
      <c r="H1211" s="108">
        <v>3.8159999999999998</v>
      </c>
      <c r="I1211" s="108">
        <v>4.5519999999999996</v>
      </c>
      <c r="J1211" s="27">
        <v>-1.48</v>
      </c>
      <c r="K1211" s="27">
        <v>0.04</v>
      </c>
      <c r="L1211" s="27">
        <v>-0.43</v>
      </c>
      <c r="M1211" s="110">
        <v>0</v>
      </c>
    </row>
    <row r="1212" spans="2:13" x14ac:dyDescent="0.3">
      <c r="B1212" s="109">
        <f t="shared" si="18"/>
        <v>41465</v>
      </c>
      <c r="C1212" s="107">
        <v>124.69</v>
      </c>
      <c r="D1212" s="27">
        <v>164.55635100000001</v>
      </c>
      <c r="E1212" s="107">
        <v>10.218152213810416</v>
      </c>
      <c r="F1212" s="108">
        <v>2.5150000000000001</v>
      </c>
      <c r="G1212" s="108">
        <v>3.1989999999999998</v>
      </c>
      <c r="H1212" s="108">
        <v>3.9130000000000003</v>
      </c>
      <c r="I1212" s="108">
        <v>4.6139999999999999</v>
      </c>
      <c r="J1212" s="27">
        <v>1.83</v>
      </c>
      <c r="K1212" s="27">
        <v>1.32</v>
      </c>
      <c r="L1212" s="27">
        <v>0.06</v>
      </c>
      <c r="M1212" s="110">
        <v>0</v>
      </c>
    </row>
    <row r="1213" spans="2:13" x14ac:dyDescent="0.3">
      <c r="B1213" s="109">
        <f t="shared" si="18"/>
        <v>41464</v>
      </c>
      <c r="C1213" s="107">
        <v>126.33</v>
      </c>
      <c r="D1213" s="27">
        <v>162.035889</v>
      </c>
      <c r="E1213" s="107">
        <v>10.198761795535953</v>
      </c>
      <c r="F1213" s="108">
        <v>2.4740000000000002</v>
      </c>
      <c r="G1213" s="108">
        <v>3.1680000000000001</v>
      </c>
      <c r="H1213" s="108">
        <v>3.915</v>
      </c>
      <c r="I1213" s="108">
        <v>4.6390000000000002</v>
      </c>
      <c r="J1213" s="27">
        <v>-2.23</v>
      </c>
      <c r="K1213" s="27">
        <v>-0.75</v>
      </c>
      <c r="L1213" s="27">
        <v>-0.98</v>
      </c>
      <c r="M1213" s="110">
        <v>0</v>
      </c>
    </row>
    <row r="1214" spans="2:13" x14ac:dyDescent="0.3">
      <c r="B1214" s="109">
        <f t="shared" si="18"/>
        <v>41463</v>
      </c>
      <c r="C1214" s="107">
        <v>125.3</v>
      </c>
      <c r="D1214" s="27">
        <v>164.12501499999999</v>
      </c>
      <c r="E1214" s="107">
        <v>10.201616598765954</v>
      </c>
      <c r="F1214" s="108">
        <v>2.3090000000000002</v>
      </c>
      <c r="G1214" s="108">
        <v>3.0070000000000001</v>
      </c>
      <c r="H1214" s="108">
        <v>3.7989999999999999</v>
      </c>
      <c r="I1214" s="108">
        <v>4.5350000000000001</v>
      </c>
      <c r="J1214" s="27">
        <v>0.16</v>
      </c>
      <c r="K1214" s="27">
        <v>-0.31</v>
      </c>
      <c r="L1214" s="27">
        <v>0.73</v>
      </c>
      <c r="M1214" s="110">
        <v>0</v>
      </c>
    </row>
    <row r="1215" spans="2:13" x14ac:dyDescent="0.3">
      <c r="B1215" s="109">
        <f t="shared" si="18"/>
        <v>41462</v>
      </c>
      <c r="C1215" s="107">
        <v>127.22</v>
      </c>
      <c r="D1215" s="27">
        <v>163.186172</v>
      </c>
      <c r="E1215" s="107">
        <v>10.179193437870028</v>
      </c>
      <c r="F1215" s="108">
        <v>2.2429999999999999</v>
      </c>
      <c r="G1215" s="108">
        <v>2.9660000000000002</v>
      </c>
      <c r="H1215" s="108">
        <v>3.7709999999999999</v>
      </c>
      <c r="I1215" s="108">
        <v>4.5229999999999997</v>
      </c>
      <c r="J1215" s="27">
        <v>0.04</v>
      </c>
      <c r="K1215" s="27">
        <v>-0.08</v>
      </c>
      <c r="L1215" s="27">
        <v>0.08</v>
      </c>
      <c r="M1215" s="110">
        <v>0</v>
      </c>
    </row>
    <row r="1216" spans="2:13" x14ac:dyDescent="0.3">
      <c r="B1216" s="109">
        <f t="shared" si="18"/>
        <v>41461</v>
      </c>
      <c r="C1216" s="107">
        <v>124.59</v>
      </c>
      <c r="D1216" s="27">
        <v>161.410034</v>
      </c>
      <c r="E1216" s="107">
        <v>10.168590505252746</v>
      </c>
      <c r="F1216" s="108">
        <v>2.218</v>
      </c>
      <c r="G1216" s="108">
        <v>2.9699999999999998</v>
      </c>
      <c r="H1216" s="108">
        <v>3.7800000000000002</v>
      </c>
      <c r="I1216" s="108">
        <v>4.5430000000000001</v>
      </c>
      <c r="J1216" s="27">
        <v>1.0900000000000001</v>
      </c>
      <c r="K1216" s="27">
        <v>0.28000000000000003</v>
      </c>
      <c r="L1216" s="27">
        <v>0.3</v>
      </c>
      <c r="M1216" s="110">
        <v>0</v>
      </c>
    </row>
    <row r="1217" spans="2:13" x14ac:dyDescent="0.3">
      <c r="B1217" s="109">
        <f t="shared" si="18"/>
        <v>41460</v>
      </c>
      <c r="C1217" s="107">
        <v>124.42</v>
      </c>
      <c r="D1217" s="27">
        <v>160.412003</v>
      </c>
      <c r="E1217" s="107">
        <v>10.163671092700067</v>
      </c>
      <c r="F1217" s="108">
        <v>2.3079999999999998</v>
      </c>
      <c r="G1217" s="108">
        <v>3.0790000000000002</v>
      </c>
      <c r="H1217" s="108">
        <v>3.8490000000000002</v>
      </c>
      <c r="I1217" s="108">
        <v>4.6059999999999999</v>
      </c>
      <c r="J1217" s="27">
        <v>0.05</v>
      </c>
      <c r="K1217" s="27">
        <v>0.45</v>
      </c>
      <c r="L1217" s="27">
        <v>0.62</v>
      </c>
      <c r="M1217" s="110">
        <v>0</v>
      </c>
    </row>
    <row r="1218" spans="2:13" x14ac:dyDescent="0.3">
      <c r="B1218" s="109">
        <f t="shared" si="18"/>
        <v>41459</v>
      </c>
      <c r="C1218" s="107">
        <v>122.55</v>
      </c>
      <c r="D1218" s="27">
        <v>160.23438999999999</v>
      </c>
      <c r="E1218" s="107">
        <v>10.161646662342031</v>
      </c>
      <c r="F1218" s="108">
        <v>2.3890000000000002</v>
      </c>
      <c r="G1218" s="108">
        <v>3.1680000000000001</v>
      </c>
      <c r="H1218" s="108">
        <v>3.9180000000000001</v>
      </c>
      <c r="I1218" s="108">
        <v>4.6639999999999997</v>
      </c>
      <c r="J1218" s="27">
        <v>-0.22</v>
      </c>
      <c r="K1218" s="27">
        <v>-0.5</v>
      </c>
      <c r="L1218" s="27">
        <v>-0.65</v>
      </c>
      <c r="M1218" s="110">
        <v>0</v>
      </c>
    </row>
    <row r="1219" spans="2:13" x14ac:dyDescent="0.3">
      <c r="B1219" s="109">
        <f t="shared" si="18"/>
        <v>41458</v>
      </c>
      <c r="C1219" s="107">
        <v>119.89</v>
      </c>
      <c r="D1219" s="27">
        <v>159.00796500000001</v>
      </c>
      <c r="E1219" s="107">
        <v>10.159857831716316</v>
      </c>
      <c r="F1219" s="108">
        <v>2.4209999999999998</v>
      </c>
      <c r="G1219" s="108">
        <v>3.161</v>
      </c>
      <c r="H1219" s="108">
        <v>3.8689999999999998</v>
      </c>
      <c r="I1219" s="108">
        <v>4.6020000000000003</v>
      </c>
      <c r="J1219" s="27">
        <v>4.4400000000000004</v>
      </c>
      <c r="K1219" s="27">
        <v>1.04</v>
      </c>
      <c r="L1219" s="27">
        <v>1.07</v>
      </c>
      <c r="M1219" s="110">
        <v>0</v>
      </c>
    </row>
    <row r="1220" spans="2:13" x14ac:dyDescent="0.3">
      <c r="B1220" s="109">
        <f t="shared" si="18"/>
        <v>41457</v>
      </c>
      <c r="C1220" s="107">
        <v>116.83</v>
      </c>
      <c r="D1220" s="27">
        <v>153.036743</v>
      </c>
      <c r="E1220" s="107">
        <v>10.169909119710749</v>
      </c>
      <c r="F1220" s="108">
        <v>2.4529999999999998</v>
      </c>
      <c r="G1220" s="108">
        <v>3.181</v>
      </c>
      <c r="H1220" s="108">
        <v>3.8570000000000002</v>
      </c>
      <c r="I1220" s="108">
        <v>4.5789999999999997</v>
      </c>
      <c r="J1220" s="27">
        <v>0.18</v>
      </c>
      <c r="K1220" s="27">
        <v>-0.49</v>
      </c>
      <c r="L1220" s="27">
        <v>0.17</v>
      </c>
      <c r="M1220" s="110">
        <v>0</v>
      </c>
    </row>
    <row r="1221" spans="2:13" x14ac:dyDescent="0.3">
      <c r="B1221" s="109">
        <f t="shared" ref="B1221:B1284" si="19">B1220-1</f>
        <v>41456</v>
      </c>
      <c r="C1221" s="107">
        <v>112.96</v>
      </c>
      <c r="D1221" s="27">
        <v>154.11087000000001</v>
      </c>
      <c r="E1221" s="107">
        <v>10.234959237088773</v>
      </c>
      <c r="F1221" s="108">
        <v>2.371</v>
      </c>
      <c r="G1221" s="108">
        <v>3.0790000000000002</v>
      </c>
      <c r="H1221" s="108">
        <v>3.7650000000000001</v>
      </c>
      <c r="I1221" s="108">
        <v>4.5</v>
      </c>
      <c r="J1221" s="27">
        <v>3.1</v>
      </c>
      <c r="K1221" s="27">
        <v>1.61</v>
      </c>
      <c r="L1221" s="27">
        <v>-0.7</v>
      </c>
      <c r="M1221" s="110">
        <v>0</v>
      </c>
    </row>
    <row r="1222" spans="2:13" x14ac:dyDescent="0.3">
      <c r="B1222" s="109">
        <f t="shared" si="19"/>
        <v>41455</v>
      </c>
      <c r="C1222" s="107">
        <v>113.85</v>
      </c>
      <c r="D1222" s="27">
        <v>149.75509600000001</v>
      </c>
      <c r="E1222" s="107">
        <v>10.282091902757722</v>
      </c>
      <c r="F1222" s="108">
        <v>2.258</v>
      </c>
      <c r="G1222" s="108">
        <v>3.0110000000000001</v>
      </c>
      <c r="H1222" s="108">
        <v>3.73</v>
      </c>
      <c r="I1222" s="108">
        <v>4.468</v>
      </c>
      <c r="J1222" s="27">
        <v>-0.34</v>
      </c>
      <c r="K1222" s="27">
        <v>-0.99</v>
      </c>
      <c r="L1222" s="27">
        <v>0.46</v>
      </c>
      <c r="M1222" s="110">
        <v>0</v>
      </c>
    </row>
    <row r="1223" spans="2:13" x14ac:dyDescent="0.3">
      <c r="B1223" s="109">
        <f t="shared" si="19"/>
        <v>41454</v>
      </c>
      <c r="C1223" s="107">
        <v>116.26</v>
      </c>
      <c r="D1223" s="27">
        <v>150.50782799999999</v>
      </c>
      <c r="E1223" s="107">
        <v>10.340916512433587</v>
      </c>
      <c r="F1223" s="108">
        <v>2.3540000000000001</v>
      </c>
      <c r="G1223" s="108">
        <v>3.113</v>
      </c>
      <c r="H1223" s="108">
        <v>3.8209999999999997</v>
      </c>
      <c r="I1223" s="108">
        <v>4.5519999999999996</v>
      </c>
      <c r="J1223" s="27">
        <v>-2.29</v>
      </c>
      <c r="K1223" s="27">
        <v>-0.7</v>
      </c>
      <c r="L1223" s="27">
        <v>-0.28000000000000003</v>
      </c>
      <c r="M1223" s="110">
        <v>0</v>
      </c>
    </row>
    <row r="1224" spans="2:13" x14ac:dyDescent="0.3">
      <c r="B1224" s="109">
        <f t="shared" si="19"/>
        <v>41453</v>
      </c>
      <c r="C1224" s="107">
        <v>119.54</v>
      </c>
      <c r="D1224" s="27">
        <v>153.34967</v>
      </c>
      <c r="E1224" s="107">
        <v>10.383402925396069</v>
      </c>
      <c r="F1224" s="108">
        <v>2.3460000000000001</v>
      </c>
      <c r="G1224" s="108">
        <v>3.12</v>
      </c>
      <c r="H1224" s="108">
        <v>3.827</v>
      </c>
      <c r="I1224" s="108">
        <v>4.5609999999999999</v>
      </c>
      <c r="J1224" s="27">
        <v>-0.44</v>
      </c>
      <c r="K1224" s="27">
        <v>-0.27</v>
      </c>
      <c r="L1224" s="27">
        <v>-0.55000000000000004</v>
      </c>
      <c r="M1224" s="110">
        <v>0</v>
      </c>
    </row>
    <row r="1225" spans="2:13" x14ac:dyDescent="0.3">
      <c r="B1225" s="109">
        <f t="shared" si="19"/>
        <v>41452</v>
      </c>
      <c r="C1225" s="107">
        <v>119.63</v>
      </c>
      <c r="D1225" s="27">
        <v>153.493484</v>
      </c>
      <c r="E1225" s="107">
        <v>10.427070004850711</v>
      </c>
      <c r="F1225" s="108">
        <v>2.419</v>
      </c>
      <c r="G1225" s="108">
        <v>3.181</v>
      </c>
      <c r="H1225" s="108">
        <v>3.8719999999999999</v>
      </c>
      <c r="I1225" s="108">
        <v>4.5919999999999996</v>
      </c>
      <c r="J1225" s="27">
        <v>-1.87</v>
      </c>
      <c r="K1225" s="27">
        <v>-0.49</v>
      </c>
      <c r="L1225" s="27">
        <v>-0.08</v>
      </c>
      <c r="M1225" s="110">
        <v>0</v>
      </c>
    </row>
    <row r="1226" spans="2:13" x14ac:dyDescent="0.3">
      <c r="B1226" s="109">
        <f t="shared" si="19"/>
        <v>41451</v>
      </c>
      <c r="C1226" s="107">
        <v>117.39</v>
      </c>
      <c r="D1226" s="27">
        <v>156.67363</v>
      </c>
      <c r="E1226" s="107">
        <v>10.454527917756948</v>
      </c>
      <c r="F1226" s="108">
        <v>2.387</v>
      </c>
      <c r="G1226" s="108">
        <v>3.093</v>
      </c>
      <c r="H1226" s="108">
        <v>3.827</v>
      </c>
      <c r="I1226" s="108">
        <v>4.5469999999999997</v>
      </c>
      <c r="J1226" s="27">
        <v>-7.0000000000000007E-2</v>
      </c>
      <c r="K1226" s="27">
        <v>0.06</v>
      </c>
      <c r="L1226" s="27">
        <v>0.92</v>
      </c>
      <c r="M1226" s="110">
        <v>0</v>
      </c>
    </row>
    <row r="1227" spans="2:13" x14ac:dyDescent="0.3">
      <c r="B1227" s="109">
        <f t="shared" si="19"/>
        <v>41450</v>
      </c>
      <c r="C1227" s="107">
        <v>119.5</v>
      </c>
      <c r="D1227" s="27">
        <v>157.08807400000001</v>
      </c>
      <c r="E1227" s="107">
        <v>10.463186457484181</v>
      </c>
      <c r="F1227" s="108">
        <v>2.1930000000000001</v>
      </c>
      <c r="G1227" s="108">
        <v>2.9569999999999999</v>
      </c>
      <c r="H1227" s="108">
        <v>3.7330000000000001</v>
      </c>
      <c r="I1227" s="108">
        <v>4.492</v>
      </c>
      <c r="J1227" s="27">
        <v>-1.65</v>
      </c>
      <c r="K1227" s="27">
        <v>0.19</v>
      </c>
      <c r="L1227" s="27">
        <v>0.2</v>
      </c>
      <c r="M1227" s="110">
        <v>0</v>
      </c>
    </row>
    <row r="1228" spans="2:13" x14ac:dyDescent="0.3">
      <c r="B1228" s="109">
        <f t="shared" si="19"/>
        <v>41449</v>
      </c>
      <c r="C1228" s="107">
        <v>119.15</v>
      </c>
      <c r="D1228" s="27">
        <v>157.84080499999999</v>
      </c>
      <c r="E1228" s="107">
        <v>10.471160331105457</v>
      </c>
      <c r="F1228" s="108">
        <v>2.1930000000000001</v>
      </c>
      <c r="G1228" s="108">
        <v>2.94</v>
      </c>
      <c r="H1228" s="108">
        <v>3.6930000000000001</v>
      </c>
      <c r="I1228" s="108">
        <v>4.4450000000000003</v>
      </c>
      <c r="J1228" s="27">
        <v>-1.64</v>
      </c>
      <c r="K1228" s="27">
        <v>-0.16</v>
      </c>
      <c r="L1228" s="27">
        <v>-0.17</v>
      </c>
      <c r="M1228" s="110">
        <v>0</v>
      </c>
    </row>
    <row r="1229" spans="2:13" x14ac:dyDescent="0.3">
      <c r="B1229" s="109">
        <f t="shared" si="19"/>
        <v>41448</v>
      </c>
      <c r="C1229" s="107">
        <v>116.9</v>
      </c>
      <c r="D1229" s="27">
        <v>159.64231899999999</v>
      </c>
      <c r="E1229" s="107">
        <v>10.486850666987277</v>
      </c>
      <c r="F1229" s="108">
        <v>2.1760000000000002</v>
      </c>
      <c r="G1229" s="108">
        <v>2.9359999999999999</v>
      </c>
      <c r="H1229" s="108">
        <v>3.7269999999999999</v>
      </c>
      <c r="I1229" s="108">
        <v>4.4889999999999999</v>
      </c>
      <c r="J1229" s="27">
        <v>0.56000000000000005</v>
      </c>
      <c r="K1229" s="27">
        <v>0.87</v>
      </c>
      <c r="L1229" s="27">
        <v>-0.26</v>
      </c>
      <c r="M1229" s="110">
        <v>0</v>
      </c>
    </row>
    <row r="1230" spans="2:13" x14ac:dyDescent="0.3">
      <c r="B1230" s="109">
        <f t="shared" si="19"/>
        <v>41447</v>
      </c>
      <c r="C1230" s="107">
        <v>116.69</v>
      </c>
      <c r="D1230" s="27">
        <v>158.458237</v>
      </c>
      <c r="E1230" s="107">
        <v>10.484649442979144</v>
      </c>
      <c r="F1230" s="108">
        <v>2.1339999999999999</v>
      </c>
      <c r="G1230" s="108">
        <v>2.9009999999999998</v>
      </c>
      <c r="H1230" s="108">
        <v>3.7080000000000002</v>
      </c>
      <c r="I1230" s="108">
        <v>4.4969999999999999</v>
      </c>
      <c r="J1230" s="27">
        <v>-0.92</v>
      </c>
      <c r="K1230" s="27">
        <v>-0.47</v>
      </c>
      <c r="L1230" s="27">
        <v>-0.79</v>
      </c>
      <c r="M1230" s="110">
        <v>0</v>
      </c>
    </row>
    <row r="1231" spans="2:13" x14ac:dyDescent="0.3">
      <c r="B1231" s="109">
        <f t="shared" si="19"/>
        <v>41446</v>
      </c>
      <c r="C1231" s="107">
        <v>114.91</v>
      </c>
      <c r="D1231" s="27">
        <v>158.48362700000001</v>
      </c>
      <c r="E1231" s="107">
        <v>10.480365597602908</v>
      </c>
      <c r="F1231" s="108">
        <v>2.1070000000000002</v>
      </c>
      <c r="G1231" s="108">
        <v>2.89</v>
      </c>
      <c r="H1231" s="108">
        <v>3.7290000000000001</v>
      </c>
      <c r="I1231" s="108">
        <v>4.5270000000000001</v>
      </c>
      <c r="J1231" s="27">
        <v>1.98</v>
      </c>
      <c r="K1231" s="27">
        <v>0.47</v>
      </c>
      <c r="L1231" s="27">
        <v>-0.23</v>
      </c>
      <c r="M1231" s="110">
        <v>0</v>
      </c>
    </row>
    <row r="1232" spans="2:13" x14ac:dyDescent="0.3">
      <c r="B1232" s="109">
        <f t="shared" si="19"/>
        <v>41445</v>
      </c>
      <c r="C1232" s="107">
        <v>115.06</v>
      </c>
      <c r="D1232" s="27">
        <v>155.07508899999999</v>
      </c>
      <c r="E1232" s="107">
        <v>10.47300515858843</v>
      </c>
      <c r="F1232" s="108">
        <v>1.9670000000000001</v>
      </c>
      <c r="G1232" s="108">
        <v>2.8140000000000001</v>
      </c>
      <c r="H1232" s="108">
        <v>3.6909999999999998</v>
      </c>
      <c r="I1232" s="108">
        <v>4.4939999999999998</v>
      </c>
      <c r="J1232" s="27">
        <v>0.83</v>
      </c>
      <c r="K1232" s="27">
        <v>0.05</v>
      </c>
      <c r="L1232" s="27">
        <v>0.57999999999999996</v>
      </c>
      <c r="M1232" s="110">
        <v>0</v>
      </c>
    </row>
    <row r="1233" spans="2:13" x14ac:dyDescent="0.3">
      <c r="B1233" s="109">
        <f t="shared" si="19"/>
        <v>41444</v>
      </c>
      <c r="C1233" s="107">
        <v>114.05</v>
      </c>
      <c r="D1233" s="27">
        <v>154.136246</v>
      </c>
      <c r="E1233" s="107">
        <v>10.477624396589508</v>
      </c>
      <c r="F1233" s="108">
        <v>1.8679999999999999</v>
      </c>
      <c r="G1233" s="108">
        <v>2.698</v>
      </c>
      <c r="H1233" s="108">
        <v>3.6019999999999999</v>
      </c>
      <c r="I1233" s="108">
        <v>4.4420000000000002</v>
      </c>
      <c r="J1233" s="27">
        <v>-3.78</v>
      </c>
      <c r="K1233" s="27">
        <v>-0.81</v>
      </c>
      <c r="L1233" s="27">
        <v>-0.64</v>
      </c>
      <c r="M1233" s="110">
        <v>0</v>
      </c>
    </row>
    <row r="1234" spans="2:13" x14ac:dyDescent="0.3">
      <c r="B1234" s="109">
        <f t="shared" si="19"/>
        <v>41443</v>
      </c>
      <c r="C1234" s="107">
        <v>112</v>
      </c>
      <c r="D1234" s="27">
        <v>158.37364199999999</v>
      </c>
      <c r="E1234" s="107">
        <v>10.480425435100157</v>
      </c>
      <c r="F1234" s="108">
        <v>1.762</v>
      </c>
      <c r="G1234" s="108">
        <v>2.5960000000000001</v>
      </c>
      <c r="H1234" s="108">
        <v>3.5129999999999999</v>
      </c>
      <c r="I1234" s="108">
        <v>4.3499999999999996</v>
      </c>
      <c r="J1234" s="27">
        <v>1.21</v>
      </c>
      <c r="K1234" s="27">
        <v>0</v>
      </c>
      <c r="L1234" s="27">
        <v>0.47</v>
      </c>
      <c r="M1234" s="110">
        <v>0</v>
      </c>
    </row>
    <row r="1235" spans="2:13" x14ac:dyDescent="0.3">
      <c r="B1235" s="109">
        <f t="shared" si="19"/>
        <v>41442</v>
      </c>
      <c r="C1235" s="107">
        <v>110.39</v>
      </c>
      <c r="D1235" s="27">
        <v>157.79853800000001</v>
      </c>
      <c r="E1235" s="107">
        <v>10.454516010355382</v>
      </c>
      <c r="F1235" s="108">
        <v>1.746</v>
      </c>
      <c r="G1235" s="108">
        <v>2.5720000000000001</v>
      </c>
      <c r="H1235" s="108">
        <v>3.4710000000000001</v>
      </c>
      <c r="I1235" s="108">
        <v>4.3</v>
      </c>
      <c r="J1235" s="27">
        <v>0.48</v>
      </c>
      <c r="K1235" s="27">
        <v>-0.7</v>
      </c>
      <c r="L1235" s="27">
        <v>0.4</v>
      </c>
      <c r="M1235" s="110">
        <v>0</v>
      </c>
    </row>
    <row r="1236" spans="2:13" x14ac:dyDescent="0.3">
      <c r="B1236" s="109">
        <f t="shared" si="19"/>
        <v>41441</v>
      </c>
      <c r="C1236" s="107">
        <v>110.41</v>
      </c>
      <c r="D1236" s="27">
        <v>157.006699</v>
      </c>
      <c r="E1236" s="107">
        <v>10.429273348866381</v>
      </c>
      <c r="F1236" s="108">
        <v>1.843</v>
      </c>
      <c r="G1236" s="108">
        <v>2.677</v>
      </c>
      <c r="H1236" s="108">
        <v>3.5409999999999999</v>
      </c>
      <c r="I1236" s="108">
        <v>4.3490000000000002</v>
      </c>
      <c r="J1236" s="27">
        <v>-0.53</v>
      </c>
      <c r="K1236" s="27">
        <v>0.03</v>
      </c>
      <c r="L1236" s="27">
        <v>-0.59</v>
      </c>
      <c r="M1236" s="110">
        <v>0</v>
      </c>
    </row>
    <row r="1237" spans="2:13" x14ac:dyDescent="0.3">
      <c r="B1237" s="109">
        <f t="shared" si="19"/>
        <v>41440</v>
      </c>
      <c r="C1237" s="107">
        <v>110.85</v>
      </c>
      <c r="D1237" s="27">
        <v>157.781677</v>
      </c>
      <c r="E1237" s="107">
        <v>10.40890956989503</v>
      </c>
      <c r="F1237" s="108">
        <v>1.77</v>
      </c>
      <c r="G1237" s="108">
        <v>2.5990000000000002</v>
      </c>
      <c r="H1237" s="108">
        <v>3.4830000000000001</v>
      </c>
      <c r="I1237" s="108">
        <v>4.3209999999999997</v>
      </c>
      <c r="J1237" s="27">
        <v>1.97</v>
      </c>
      <c r="K1237" s="27">
        <v>0.61</v>
      </c>
      <c r="L1237" s="27">
        <v>-0.19</v>
      </c>
      <c r="M1237" s="110">
        <v>0</v>
      </c>
    </row>
    <row r="1238" spans="2:13" x14ac:dyDescent="0.3">
      <c r="B1238" s="109">
        <f t="shared" si="19"/>
        <v>41439</v>
      </c>
      <c r="C1238" s="107">
        <v>108.61</v>
      </c>
      <c r="D1238" s="27">
        <v>154.934372</v>
      </c>
      <c r="E1238" s="107">
        <v>10.381409675213682</v>
      </c>
      <c r="F1238" s="108">
        <v>1.875</v>
      </c>
      <c r="G1238" s="108">
        <v>2.7250000000000001</v>
      </c>
      <c r="H1238" s="108">
        <v>3.5579999999999998</v>
      </c>
      <c r="I1238" s="108">
        <v>4.38</v>
      </c>
      <c r="J1238" s="27">
        <v>1.72</v>
      </c>
      <c r="K1238" s="27">
        <v>0.78</v>
      </c>
      <c r="L1238" s="27">
        <v>0.99</v>
      </c>
      <c r="M1238" s="110">
        <v>0</v>
      </c>
    </row>
    <row r="1239" spans="2:13" x14ac:dyDescent="0.3">
      <c r="B1239" s="109">
        <f t="shared" si="19"/>
        <v>41438</v>
      </c>
      <c r="C1239" s="107">
        <v>109.25</v>
      </c>
      <c r="D1239" s="27">
        <v>152.76939400000001</v>
      </c>
      <c r="E1239" s="107">
        <v>10.386542799864921</v>
      </c>
      <c r="F1239" s="108">
        <v>1.9159999999999999</v>
      </c>
      <c r="G1239" s="108">
        <v>2.7279999999999998</v>
      </c>
      <c r="H1239" s="108">
        <v>3.5369999999999999</v>
      </c>
      <c r="I1239" s="108">
        <v>4.3460000000000001</v>
      </c>
      <c r="J1239" s="27">
        <v>-2.86</v>
      </c>
      <c r="K1239" s="27">
        <v>-0.56000000000000005</v>
      </c>
      <c r="L1239" s="27">
        <v>-1.08</v>
      </c>
      <c r="M1239" s="110">
        <v>0</v>
      </c>
    </row>
    <row r="1240" spans="2:13" x14ac:dyDescent="0.3">
      <c r="B1240" s="109">
        <f t="shared" si="19"/>
        <v>41437</v>
      </c>
      <c r="C1240" s="107">
        <v>106.82</v>
      </c>
      <c r="D1240" s="27">
        <v>155.53247099999999</v>
      </c>
      <c r="E1240" s="107">
        <v>10.405297934236494</v>
      </c>
      <c r="F1240" s="108">
        <v>1.8180000000000001</v>
      </c>
      <c r="G1240" s="108">
        <v>2.6189999999999998</v>
      </c>
      <c r="H1240" s="108">
        <v>3.468</v>
      </c>
      <c r="I1240" s="108">
        <v>4.306</v>
      </c>
      <c r="J1240" s="27">
        <v>-2.5</v>
      </c>
      <c r="K1240" s="27">
        <v>0.05</v>
      </c>
      <c r="L1240" s="27">
        <v>-0.79</v>
      </c>
      <c r="M1240" s="110">
        <v>0</v>
      </c>
    </row>
    <row r="1241" spans="2:13" x14ac:dyDescent="0.3">
      <c r="B1241" s="109">
        <f t="shared" si="19"/>
        <v>41436</v>
      </c>
      <c r="C1241" s="107">
        <v>104.76</v>
      </c>
      <c r="D1241" s="27">
        <v>157.908051</v>
      </c>
      <c r="E1241" s="107">
        <v>10.407453655368169</v>
      </c>
      <c r="F1241" s="108">
        <v>1.891</v>
      </c>
      <c r="G1241" s="108">
        <v>2.7309999999999999</v>
      </c>
      <c r="H1241" s="108">
        <v>3.5789999999999997</v>
      </c>
      <c r="I1241" s="108">
        <v>4.3789999999999996</v>
      </c>
      <c r="J1241" s="27">
        <v>-0.01</v>
      </c>
      <c r="K1241" s="27">
        <v>-0.54</v>
      </c>
      <c r="L1241" s="27">
        <v>-0.48</v>
      </c>
      <c r="M1241" s="110">
        <v>0</v>
      </c>
    </row>
    <row r="1242" spans="2:13" x14ac:dyDescent="0.3">
      <c r="B1242" s="109">
        <f t="shared" si="19"/>
        <v>41435</v>
      </c>
      <c r="C1242" s="107">
        <v>105.55</v>
      </c>
      <c r="D1242" s="27">
        <v>156.585464</v>
      </c>
      <c r="E1242" s="107">
        <v>10.388091207060757</v>
      </c>
      <c r="F1242" s="108">
        <v>1.899</v>
      </c>
      <c r="G1242" s="108">
        <v>2.738</v>
      </c>
      <c r="H1242" s="108">
        <v>3.5979999999999999</v>
      </c>
      <c r="I1242" s="108">
        <v>4.4059999999999997</v>
      </c>
      <c r="J1242" s="27">
        <v>3.54</v>
      </c>
      <c r="K1242" s="27">
        <v>1.41</v>
      </c>
      <c r="L1242" s="27">
        <v>0.82</v>
      </c>
      <c r="M1242" s="110">
        <v>0</v>
      </c>
    </row>
    <row r="1243" spans="2:13" x14ac:dyDescent="0.3">
      <c r="B1243" s="109">
        <f t="shared" si="19"/>
        <v>41434</v>
      </c>
      <c r="C1243" s="107">
        <v>102.05</v>
      </c>
      <c r="D1243" s="27">
        <v>153.29165599999999</v>
      </c>
      <c r="E1243" s="107">
        <v>10.392995595298199</v>
      </c>
      <c r="F1243" s="108">
        <v>1.794</v>
      </c>
      <c r="G1243" s="108">
        <v>2.6459999999999999</v>
      </c>
      <c r="H1243" s="108">
        <v>3.56</v>
      </c>
      <c r="I1243" s="108">
        <v>4.4000000000000004</v>
      </c>
      <c r="J1243" s="27">
        <v>1.1200000000000001</v>
      </c>
      <c r="K1243" s="27">
        <v>0.71</v>
      </c>
      <c r="L1243" s="27">
        <v>0.79</v>
      </c>
      <c r="M1243" s="110">
        <v>0</v>
      </c>
    </row>
    <row r="1244" spans="2:13" x14ac:dyDescent="0.3">
      <c r="B1244" s="109">
        <f t="shared" si="19"/>
        <v>41433</v>
      </c>
      <c r="C1244" s="107">
        <v>102.27</v>
      </c>
      <c r="D1244" s="27">
        <v>151.93537900000001</v>
      </c>
      <c r="E1244" s="107">
        <v>10.415051280960503</v>
      </c>
      <c r="F1244" s="108">
        <v>1.5859999999999999</v>
      </c>
      <c r="G1244" s="108">
        <v>2.4380000000000002</v>
      </c>
      <c r="H1244" s="108">
        <v>3.411</v>
      </c>
      <c r="I1244" s="108">
        <v>4.2930000000000001</v>
      </c>
      <c r="J1244" s="27">
        <v>-2.13</v>
      </c>
      <c r="K1244" s="27">
        <v>-0.89</v>
      </c>
      <c r="L1244" s="27">
        <v>-0.34</v>
      </c>
      <c r="M1244" s="110">
        <v>0</v>
      </c>
    </row>
    <row r="1245" spans="2:13" x14ac:dyDescent="0.3">
      <c r="B1245" s="109">
        <f t="shared" si="19"/>
        <v>41432</v>
      </c>
      <c r="C1245" s="107">
        <v>106.14</v>
      </c>
      <c r="D1245" s="27">
        <v>153.52754200000001</v>
      </c>
      <c r="E1245" s="107">
        <v>10.448080111447897</v>
      </c>
      <c r="F1245" s="108">
        <v>1.65</v>
      </c>
      <c r="G1245" s="108">
        <v>2.508</v>
      </c>
      <c r="H1245" s="108">
        <v>3.4430000000000001</v>
      </c>
      <c r="I1245" s="108">
        <v>4.319</v>
      </c>
      <c r="J1245" s="27">
        <v>1.59</v>
      </c>
      <c r="K1245" s="27">
        <v>1.77</v>
      </c>
      <c r="L1245" s="27">
        <v>-0.41</v>
      </c>
      <c r="M1245" s="110">
        <v>0</v>
      </c>
    </row>
    <row r="1246" spans="2:13" x14ac:dyDescent="0.3">
      <c r="B1246" s="109">
        <f t="shared" si="19"/>
        <v>41431</v>
      </c>
      <c r="C1246" s="107">
        <v>107.71</v>
      </c>
      <c r="D1246" s="27">
        <v>153.00528</v>
      </c>
      <c r="E1246" s="107">
        <v>10.474577718187906</v>
      </c>
      <c r="F1246" s="108">
        <v>1.69</v>
      </c>
      <c r="G1246" s="108">
        <v>2.5409999999999999</v>
      </c>
      <c r="H1246" s="108">
        <v>3.5300000000000002</v>
      </c>
      <c r="I1246" s="108">
        <v>4.391</v>
      </c>
      <c r="J1246" s="27">
        <v>1.92</v>
      </c>
      <c r="K1246" s="27">
        <v>0.14000000000000001</v>
      </c>
      <c r="L1246" s="27">
        <v>0.02</v>
      </c>
      <c r="M1246" s="110">
        <v>0</v>
      </c>
    </row>
    <row r="1247" spans="2:13" x14ac:dyDescent="0.3">
      <c r="B1247" s="109">
        <f t="shared" si="19"/>
        <v>41430</v>
      </c>
      <c r="C1247" s="107">
        <v>106.29</v>
      </c>
      <c r="D1247" s="27">
        <v>149.31556699999999</v>
      </c>
      <c r="E1247" s="107">
        <v>10.503317677467624</v>
      </c>
      <c r="F1247" s="108">
        <v>1.623</v>
      </c>
      <c r="G1247" s="108">
        <v>2.4939999999999998</v>
      </c>
      <c r="H1247" s="108">
        <v>3.4620000000000002</v>
      </c>
      <c r="I1247" s="108">
        <v>4.3070000000000004</v>
      </c>
      <c r="J1247" s="27">
        <v>0.42</v>
      </c>
      <c r="K1247" s="27">
        <v>-0.28999999999999998</v>
      </c>
      <c r="L1247" s="27">
        <v>0.69</v>
      </c>
      <c r="M1247" s="110">
        <v>0</v>
      </c>
    </row>
    <row r="1248" spans="2:13" x14ac:dyDescent="0.3">
      <c r="B1248" s="109">
        <f t="shared" si="19"/>
        <v>41429</v>
      </c>
      <c r="C1248" s="107">
        <v>102.3</v>
      </c>
      <c r="D1248" s="27">
        <v>149.43348700000001</v>
      </c>
      <c r="E1248" s="107">
        <v>10.549728956974027</v>
      </c>
      <c r="F1248" s="108">
        <v>1.772</v>
      </c>
      <c r="G1248" s="108">
        <v>2.609</v>
      </c>
      <c r="H1248" s="108">
        <v>3.5070000000000001</v>
      </c>
      <c r="I1248" s="108">
        <v>4.3040000000000003</v>
      </c>
      <c r="J1248" s="27">
        <v>-1.38</v>
      </c>
      <c r="K1248" s="27">
        <v>-0.78</v>
      </c>
      <c r="L1248" s="27">
        <v>0.38</v>
      </c>
      <c r="M1248" s="110">
        <v>0</v>
      </c>
    </row>
    <row r="1249" spans="2:13" x14ac:dyDescent="0.3">
      <c r="B1249" s="109">
        <f t="shared" si="19"/>
        <v>41428</v>
      </c>
      <c r="C1249" s="107">
        <v>101.91</v>
      </c>
      <c r="D1249" s="27">
        <v>150.70549</v>
      </c>
      <c r="E1249" s="107">
        <v>10.598519381766618</v>
      </c>
      <c r="F1249" s="108">
        <v>1.8050000000000002</v>
      </c>
      <c r="G1249" s="108">
        <v>2.6219999999999999</v>
      </c>
      <c r="H1249" s="108">
        <v>3.5579999999999998</v>
      </c>
      <c r="I1249" s="108">
        <v>4.3650000000000002</v>
      </c>
      <c r="J1249" s="27">
        <v>2.11</v>
      </c>
      <c r="K1249" s="27">
        <v>0.63</v>
      </c>
      <c r="L1249" s="27">
        <v>1.51</v>
      </c>
      <c r="M1249" s="110">
        <v>0</v>
      </c>
    </row>
    <row r="1250" spans="2:13" x14ac:dyDescent="0.3">
      <c r="B1250" s="109">
        <f t="shared" si="19"/>
        <v>41427</v>
      </c>
      <c r="C1250" s="107">
        <v>102.99</v>
      </c>
      <c r="D1250" s="27">
        <v>157.183594</v>
      </c>
      <c r="E1250" s="107">
        <v>10.645410667344757</v>
      </c>
      <c r="F1250" s="108">
        <v>1.6</v>
      </c>
      <c r="G1250" s="108">
        <v>2.3769999999999998</v>
      </c>
      <c r="H1250" s="108">
        <v>3.335</v>
      </c>
      <c r="I1250" s="108">
        <v>4.1609999999999996</v>
      </c>
      <c r="J1250" s="27">
        <v>-2.06</v>
      </c>
      <c r="K1250" s="27">
        <v>-1.29</v>
      </c>
      <c r="L1250" s="27">
        <v>-0.45</v>
      </c>
      <c r="M1250" s="110">
        <v>0</v>
      </c>
    </row>
    <row r="1251" spans="2:13" x14ac:dyDescent="0.3">
      <c r="B1251" s="109">
        <f t="shared" si="19"/>
        <v>41426</v>
      </c>
      <c r="C1251" s="107">
        <v>102.97</v>
      </c>
      <c r="D1251" s="27">
        <v>160.50260900000001</v>
      </c>
      <c r="E1251" s="107">
        <v>10.617397508543094</v>
      </c>
      <c r="F1251" s="108">
        <v>1.6</v>
      </c>
      <c r="G1251" s="108">
        <v>2.3769999999999998</v>
      </c>
      <c r="H1251" s="108">
        <v>3.335</v>
      </c>
      <c r="I1251" s="108">
        <v>4.1609999999999996</v>
      </c>
      <c r="J1251" s="27">
        <v>1.72</v>
      </c>
      <c r="K1251" s="27">
        <v>0.14000000000000001</v>
      </c>
      <c r="L1251" s="27">
        <v>-0.35</v>
      </c>
      <c r="M1251" s="110">
        <v>0</v>
      </c>
    </row>
    <row r="1252" spans="2:13" x14ac:dyDescent="0.3">
      <c r="B1252" s="109">
        <f t="shared" si="19"/>
        <v>41425</v>
      </c>
      <c r="C1252" s="107">
        <v>104.08</v>
      </c>
      <c r="D1252" s="27">
        <v>157.377319</v>
      </c>
      <c r="E1252" s="107">
        <v>10.567970995421053</v>
      </c>
      <c r="F1252" s="108">
        <v>1.464</v>
      </c>
      <c r="G1252" s="108">
        <v>2.3050000000000002</v>
      </c>
      <c r="H1252" s="108">
        <v>3.33</v>
      </c>
      <c r="I1252" s="108">
        <v>4.2110000000000003</v>
      </c>
      <c r="J1252" s="27">
        <v>-0.21</v>
      </c>
      <c r="K1252" s="27">
        <v>0.25</v>
      </c>
      <c r="L1252" s="27">
        <v>-1.2</v>
      </c>
      <c r="M1252" s="110">
        <v>0</v>
      </c>
    </row>
    <row r="1253" spans="2:13" x14ac:dyDescent="0.3">
      <c r="B1253" s="109">
        <f t="shared" si="19"/>
        <v>41424</v>
      </c>
      <c r="C1253" s="107">
        <v>109.12</v>
      </c>
      <c r="D1253" s="27">
        <v>156.78765899999999</v>
      </c>
      <c r="E1253" s="107">
        <v>10.540679437222263</v>
      </c>
      <c r="F1253" s="108">
        <v>1.603</v>
      </c>
      <c r="G1253" s="108">
        <v>2.4550000000000001</v>
      </c>
      <c r="H1253" s="108">
        <v>3.4849999999999999</v>
      </c>
      <c r="I1253" s="108">
        <v>4.3490000000000002</v>
      </c>
      <c r="J1253" s="27">
        <v>1.07</v>
      </c>
      <c r="K1253" s="27">
        <v>0.49</v>
      </c>
      <c r="L1253" s="27">
        <v>0.89</v>
      </c>
      <c r="M1253" s="110">
        <v>0</v>
      </c>
    </row>
    <row r="1254" spans="2:13" x14ac:dyDescent="0.3">
      <c r="B1254" s="109">
        <f t="shared" si="19"/>
        <v>41423</v>
      </c>
      <c r="C1254" s="107">
        <v>105.29</v>
      </c>
      <c r="D1254" s="27">
        <v>155.844131</v>
      </c>
      <c r="E1254" s="107">
        <v>10.522299025513552</v>
      </c>
      <c r="F1254" s="108">
        <v>1.345</v>
      </c>
      <c r="G1254" s="108">
        <v>2.202</v>
      </c>
      <c r="H1254" s="108">
        <v>3.3079999999999998</v>
      </c>
      <c r="I1254" s="108">
        <v>4.2859999999999996</v>
      </c>
      <c r="J1254" s="27">
        <v>0.15</v>
      </c>
      <c r="K1254" s="27">
        <v>0.69</v>
      </c>
      <c r="L1254" s="27">
        <v>-0.17</v>
      </c>
      <c r="M1254" s="110">
        <v>0</v>
      </c>
    </row>
    <row r="1255" spans="2:13" x14ac:dyDescent="0.3">
      <c r="B1255" s="109">
        <f t="shared" si="19"/>
        <v>41422</v>
      </c>
      <c r="C1255" s="107">
        <v>110.03</v>
      </c>
      <c r="D1255" s="27">
        <v>157.208832</v>
      </c>
      <c r="E1255" s="107">
        <v>10.512090787001684</v>
      </c>
      <c r="F1255" s="108">
        <v>1.4830000000000001</v>
      </c>
      <c r="G1255" s="108">
        <v>2.3980000000000001</v>
      </c>
      <c r="H1255" s="108">
        <v>3.4699999999999998</v>
      </c>
      <c r="I1255" s="108">
        <v>4.3639999999999999</v>
      </c>
      <c r="J1255" s="27">
        <v>3.44</v>
      </c>
      <c r="K1255" s="27">
        <v>0.47</v>
      </c>
      <c r="L1255" s="27">
        <v>0.6</v>
      </c>
      <c r="M1255" s="110">
        <v>0</v>
      </c>
    </row>
    <row r="1256" spans="2:13" x14ac:dyDescent="0.3">
      <c r="B1256" s="109">
        <f t="shared" si="19"/>
        <v>41421</v>
      </c>
      <c r="C1256" s="107">
        <v>110.1</v>
      </c>
      <c r="D1256" s="27">
        <v>153.64549299999999</v>
      </c>
      <c r="E1256" s="107">
        <v>10.48945218732422</v>
      </c>
      <c r="F1256" s="108">
        <v>1.63</v>
      </c>
      <c r="G1256" s="108">
        <v>2.5019999999999998</v>
      </c>
      <c r="H1256" s="108">
        <v>3.528</v>
      </c>
      <c r="I1256" s="108">
        <v>4.4480000000000004</v>
      </c>
      <c r="J1256" s="27">
        <v>-0.98</v>
      </c>
      <c r="K1256" s="27">
        <v>-1.27</v>
      </c>
      <c r="L1256" s="27">
        <v>-1.33</v>
      </c>
      <c r="M1256" s="110">
        <v>0</v>
      </c>
    </row>
    <row r="1257" spans="2:13" x14ac:dyDescent="0.3">
      <c r="B1257" s="109">
        <f t="shared" si="19"/>
        <v>41420</v>
      </c>
      <c r="C1257" s="107">
        <v>109.46</v>
      </c>
      <c r="D1257" s="27">
        <v>153.05577099999999</v>
      </c>
      <c r="E1257" s="107">
        <v>10.497006520154166</v>
      </c>
      <c r="F1257" s="108">
        <v>1.623</v>
      </c>
      <c r="G1257" s="108">
        <v>2.4620000000000002</v>
      </c>
      <c r="H1257" s="108">
        <v>3.4620000000000002</v>
      </c>
      <c r="I1257" s="108">
        <v>4.4109999999999996</v>
      </c>
      <c r="J1257" s="27">
        <v>1.94</v>
      </c>
      <c r="K1257" s="27">
        <v>0.26</v>
      </c>
      <c r="L1257" s="27">
        <v>0.5</v>
      </c>
      <c r="M1257" s="110">
        <v>0</v>
      </c>
    </row>
    <row r="1258" spans="2:13" x14ac:dyDescent="0.3">
      <c r="B1258" s="109">
        <f t="shared" si="19"/>
        <v>41419</v>
      </c>
      <c r="C1258" s="107">
        <v>108.05</v>
      </c>
      <c r="D1258" s="27">
        <v>148.97859199999999</v>
      </c>
      <c r="E1258" s="107">
        <v>10.507291569615859</v>
      </c>
      <c r="F1258" s="108">
        <v>1.744</v>
      </c>
      <c r="G1258" s="108">
        <v>2.6269999999999998</v>
      </c>
      <c r="H1258" s="108">
        <v>3.5939999999999999</v>
      </c>
      <c r="I1258" s="108">
        <v>4.5090000000000003</v>
      </c>
      <c r="J1258" s="27">
        <v>1.92</v>
      </c>
      <c r="K1258" s="27">
        <v>-0.2</v>
      </c>
      <c r="L1258" s="27">
        <v>-0.45</v>
      </c>
      <c r="M1258" s="110">
        <v>0</v>
      </c>
    </row>
    <row r="1259" spans="2:13" x14ac:dyDescent="0.3">
      <c r="B1259" s="109">
        <f t="shared" si="19"/>
        <v>41418</v>
      </c>
      <c r="C1259" s="107">
        <v>107.41</v>
      </c>
      <c r="D1259" s="27">
        <v>147.20114100000001</v>
      </c>
      <c r="E1259" s="107">
        <v>10.546309940040834</v>
      </c>
      <c r="F1259" s="108">
        <v>1.4870000000000001</v>
      </c>
      <c r="G1259" s="108">
        <v>2.3759999999999999</v>
      </c>
      <c r="H1259" s="108">
        <v>3.4569999999999999</v>
      </c>
      <c r="I1259" s="108">
        <v>4.4640000000000004</v>
      </c>
      <c r="J1259" s="27">
        <v>2.68</v>
      </c>
      <c r="K1259" s="27">
        <v>3.58</v>
      </c>
      <c r="L1259" s="27">
        <v>0.35</v>
      </c>
      <c r="M1259" s="110">
        <v>0</v>
      </c>
    </row>
    <row r="1260" spans="2:13" x14ac:dyDescent="0.3">
      <c r="B1260" s="109">
        <f t="shared" si="19"/>
        <v>41417</v>
      </c>
      <c r="C1260" s="107">
        <v>105.22</v>
      </c>
      <c r="D1260" s="27">
        <v>145.97966</v>
      </c>
      <c r="E1260" s="107">
        <v>10.593679448595488</v>
      </c>
      <c r="F1260" s="108">
        <v>1.52</v>
      </c>
      <c r="G1260" s="108">
        <v>2.4300000000000002</v>
      </c>
      <c r="H1260" s="108">
        <v>3.5339999999999998</v>
      </c>
      <c r="I1260" s="108">
        <v>4.5410000000000004</v>
      </c>
      <c r="J1260" s="27">
        <v>-3.18</v>
      </c>
      <c r="K1260" s="27">
        <v>-1.92</v>
      </c>
      <c r="L1260" s="27">
        <v>-0.64</v>
      </c>
      <c r="M1260" s="110">
        <v>0</v>
      </c>
    </row>
    <row r="1261" spans="2:13" x14ac:dyDescent="0.3">
      <c r="B1261" s="109">
        <f t="shared" si="19"/>
        <v>41416</v>
      </c>
      <c r="C1261" s="107">
        <v>105.25</v>
      </c>
      <c r="D1261" s="27">
        <v>147.31059300000001</v>
      </c>
      <c r="E1261" s="107">
        <v>10.660614080210498</v>
      </c>
      <c r="F1261" s="108">
        <v>1.506</v>
      </c>
      <c r="G1261" s="108">
        <v>2.4769999999999999</v>
      </c>
      <c r="H1261" s="108">
        <v>3.585</v>
      </c>
      <c r="I1261" s="108">
        <v>4.5609999999999999</v>
      </c>
      <c r="J1261" s="27">
        <v>-2.5</v>
      </c>
      <c r="K1261" s="27">
        <v>-0.17</v>
      </c>
      <c r="L1261" s="27">
        <v>-0.08</v>
      </c>
      <c r="M1261" s="110">
        <v>0</v>
      </c>
    </row>
    <row r="1262" spans="2:13" x14ac:dyDescent="0.3">
      <c r="B1262" s="109">
        <f t="shared" si="19"/>
        <v>41415</v>
      </c>
      <c r="C1262" s="107">
        <v>104.49</v>
      </c>
      <c r="D1262" s="27">
        <v>150.932953</v>
      </c>
      <c r="E1262" s="107">
        <v>10.716615600953091</v>
      </c>
      <c r="F1262" s="108">
        <v>1.6259999999999999</v>
      </c>
      <c r="G1262" s="108">
        <v>2.5739999999999998</v>
      </c>
      <c r="H1262" s="108">
        <v>3.67</v>
      </c>
      <c r="I1262" s="108">
        <v>4.5990000000000002</v>
      </c>
      <c r="J1262" s="27">
        <v>0.77</v>
      </c>
      <c r="K1262" s="27">
        <v>0.57999999999999996</v>
      </c>
      <c r="L1262" s="27">
        <v>2.0499999999999998</v>
      </c>
      <c r="M1262" s="110">
        <v>0</v>
      </c>
    </row>
    <row r="1263" spans="2:13" x14ac:dyDescent="0.3">
      <c r="B1263" s="109">
        <f t="shared" si="19"/>
        <v>41414</v>
      </c>
      <c r="C1263" s="107">
        <v>100.18</v>
      </c>
      <c r="D1263" s="27">
        <v>149.568253</v>
      </c>
      <c r="E1263" s="107">
        <v>10.760387320171766</v>
      </c>
      <c r="F1263" s="108">
        <v>1.659</v>
      </c>
      <c r="G1263" s="108">
        <v>2.544</v>
      </c>
      <c r="H1263" s="108">
        <v>3.6259999999999999</v>
      </c>
      <c r="I1263" s="108">
        <v>4.508</v>
      </c>
      <c r="J1263" s="27">
        <v>-2.29</v>
      </c>
      <c r="K1263" s="27">
        <v>-1.66</v>
      </c>
      <c r="L1263" s="27">
        <v>-0.17</v>
      </c>
      <c r="M1263" s="110">
        <v>0</v>
      </c>
    </row>
    <row r="1264" spans="2:13" x14ac:dyDescent="0.3">
      <c r="B1264" s="109">
        <f t="shared" si="19"/>
        <v>41413</v>
      </c>
      <c r="C1264" s="107">
        <v>103.33</v>
      </c>
      <c r="D1264" s="27">
        <v>149.70306400000001</v>
      </c>
      <c r="E1264" s="107">
        <v>10.800927711306766</v>
      </c>
      <c r="F1264" s="108">
        <v>1.635</v>
      </c>
      <c r="G1264" s="108">
        <v>2.5070000000000001</v>
      </c>
      <c r="H1264" s="108">
        <v>3.5489999999999999</v>
      </c>
      <c r="I1264" s="108">
        <v>4.4340000000000002</v>
      </c>
      <c r="J1264" s="27">
        <v>1.22</v>
      </c>
      <c r="K1264" s="27">
        <v>1.07</v>
      </c>
      <c r="L1264" s="27">
        <v>-0.56000000000000005</v>
      </c>
      <c r="M1264" s="110">
        <v>0</v>
      </c>
    </row>
    <row r="1265" spans="2:13" x14ac:dyDescent="0.3">
      <c r="B1265" s="109">
        <f t="shared" si="19"/>
        <v>41412</v>
      </c>
      <c r="C1265" s="107">
        <v>102.51</v>
      </c>
      <c r="D1265" s="27">
        <v>147.00735499999999</v>
      </c>
      <c r="E1265" s="107">
        <v>10.842368200862339</v>
      </c>
      <c r="F1265" s="108">
        <v>1.62</v>
      </c>
      <c r="G1265" s="108">
        <v>2.4740000000000002</v>
      </c>
      <c r="H1265" s="108">
        <v>3.5110000000000001</v>
      </c>
      <c r="I1265" s="108">
        <v>4.4030000000000005</v>
      </c>
      <c r="J1265" s="27">
        <v>2.2799999999999998</v>
      </c>
      <c r="K1265" s="27">
        <v>-0.65</v>
      </c>
      <c r="L1265" s="27">
        <v>1.24</v>
      </c>
      <c r="M1265" s="110">
        <v>0</v>
      </c>
    </row>
    <row r="1266" spans="2:13" x14ac:dyDescent="0.3">
      <c r="B1266" s="109">
        <f t="shared" si="19"/>
        <v>41411</v>
      </c>
      <c r="C1266" s="107">
        <v>103.21</v>
      </c>
      <c r="D1266" s="27">
        <v>142.65216100000001</v>
      </c>
      <c r="E1266" s="107">
        <v>10.89778426660172</v>
      </c>
      <c r="F1266" s="108">
        <v>1.8199999999999998</v>
      </c>
      <c r="G1266" s="108">
        <v>2.6680000000000001</v>
      </c>
      <c r="H1266" s="108">
        <v>3.6720000000000002</v>
      </c>
      <c r="I1266" s="108">
        <v>4.5220000000000002</v>
      </c>
      <c r="J1266" s="27">
        <v>0.74</v>
      </c>
      <c r="K1266" s="27">
        <v>0.66</v>
      </c>
      <c r="L1266" s="27">
        <v>0</v>
      </c>
      <c r="M1266" s="110">
        <v>0</v>
      </c>
    </row>
    <row r="1267" spans="2:13" x14ac:dyDescent="0.3">
      <c r="B1267" s="109">
        <f t="shared" si="19"/>
        <v>41410</v>
      </c>
      <c r="C1267" s="107">
        <v>100.75</v>
      </c>
      <c r="D1267" s="27">
        <v>142.045624</v>
      </c>
      <c r="E1267" s="107">
        <v>10.972817843821339</v>
      </c>
      <c r="F1267" s="108">
        <v>1.996</v>
      </c>
      <c r="G1267" s="108">
        <v>2.89</v>
      </c>
      <c r="H1267" s="108">
        <v>3.85</v>
      </c>
      <c r="I1267" s="108">
        <v>4.6509999999999998</v>
      </c>
      <c r="J1267" s="27">
        <v>-3.29</v>
      </c>
      <c r="K1267" s="27">
        <v>0.1</v>
      </c>
      <c r="L1267" s="27">
        <v>0.49</v>
      </c>
      <c r="M1267" s="110">
        <v>0</v>
      </c>
    </row>
    <row r="1268" spans="2:13" x14ac:dyDescent="0.3">
      <c r="B1268" s="109">
        <f t="shared" si="19"/>
        <v>41409</v>
      </c>
      <c r="C1268" s="107">
        <v>101.71</v>
      </c>
      <c r="D1268" s="27">
        <v>145.752197</v>
      </c>
      <c r="E1268" s="107">
        <v>11.064708538088665</v>
      </c>
      <c r="F1268" s="108">
        <v>2.004</v>
      </c>
      <c r="G1268" s="108">
        <v>2.88</v>
      </c>
      <c r="H1268" s="108">
        <v>3.8620000000000001</v>
      </c>
      <c r="I1268" s="108">
        <v>4.657</v>
      </c>
      <c r="J1268" s="27">
        <v>-2.92</v>
      </c>
      <c r="K1268" s="27">
        <v>-0.37</v>
      </c>
      <c r="L1268" s="27">
        <v>-1.22</v>
      </c>
      <c r="M1268" s="110">
        <v>0</v>
      </c>
    </row>
    <row r="1269" spans="2:13" x14ac:dyDescent="0.3">
      <c r="B1269" s="109">
        <f t="shared" si="19"/>
        <v>41408</v>
      </c>
      <c r="C1269" s="107">
        <v>99.76</v>
      </c>
      <c r="D1269" s="27">
        <v>147.18426500000001</v>
      </c>
      <c r="E1269" s="107">
        <v>11.13372172755291</v>
      </c>
      <c r="F1269" s="108">
        <v>2.1120000000000001</v>
      </c>
      <c r="G1269" s="108">
        <v>2.9619999999999997</v>
      </c>
      <c r="H1269" s="108">
        <v>3.8980000000000001</v>
      </c>
      <c r="I1269" s="108">
        <v>4.6559999999999997</v>
      </c>
      <c r="J1269" s="27">
        <v>-0.45</v>
      </c>
      <c r="K1269" s="27">
        <v>-1.49</v>
      </c>
      <c r="L1269" s="27">
        <v>0.27</v>
      </c>
      <c r="M1269" s="110">
        <v>0</v>
      </c>
    </row>
    <row r="1270" spans="2:13" x14ac:dyDescent="0.3">
      <c r="B1270" s="109">
        <f t="shared" si="19"/>
        <v>41407</v>
      </c>
      <c r="C1270" s="107">
        <v>99.18</v>
      </c>
      <c r="D1270" s="27">
        <v>145.844864</v>
      </c>
      <c r="E1270" s="107">
        <v>11.197657373085056</v>
      </c>
      <c r="F1270" s="108">
        <v>2.0209999999999999</v>
      </c>
      <c r="G1270" s="108">
        <v>2.8319999999999999</v>
      </c>
      <c r="H1270" s="108">
        <v>3.8029999999999999</v>
      </c>
      <c r="I1270" s="108">
        <v>4.5739999999999998</v>
      </c>
      <c r="J1270" s="27">
        <v>-0.99</v>
      </c>
      <c r="K1270" s="27">
        <v>-0.53</v>
      </c>
      <c r="L1270" s="27">
        <v>-1.23</v>
      </c>
      <c r="M1270" s="110">
        <v>0</v>
      </c>
    </row>
    <row r="1271" spans="2:13" x14ac:dyDescent="0.3">
      <c r="B1271" s="109">
        <f t="shared" si="19"/>
        <v>41406</v>
      </c>
      <c r="C1271" s="107">
        <v>98.66</v>
      </c>
      <c r="D1271" s="27">
        <v>145.726868</v>
      </c>
      <c r="E1271" s="107">
        <v>11.267018428055893</v>
      </c>
      <c r="F1271" s="108">
        <v>1.972</v>
      </c>
      <c r="G1271" s="108">
        <v>2.798</v>
      </c>
      <c r="H1271" s="108">
        <v>3.7730000000000001</v>
      </c>
      <c r="I1271" s="108">
        <v>4.5449999999999999</v>
      </c>
      <c r="J1271" s="27">
        <v>0.47</v>
      </c>
      <c r="K1271" s="27">
        <v>-0.38</v>
      </c>
      <c r="L1271" s="27">
        <v>-0.35</v>
      </c>
      <c r="M1271" s="110">
        <v>0</v>
      </c>
    </row>
    <row r="1272" spans="2:13" x14ac:dyDescent="0.3">
      <c r="B1272" s="109">
        <f t="shared" si="19"/>
        <v>41405</v>
      </c>
      <c r="C1272" s="107">
        <v>100.79</v>
      </c>
      <c r="D1272" s="27">
        <v>143.283951</v>
      </c>
      <c r="E1272" s="107">
        <v>11.345821147597093</v>
      </c>
      <c r="F1272" s="108">
        <v>2.129</v>
      </c>
      <c r="G1272" s="108">
        <v>2.9790000000000001</v>
      </c>
      <c r="H1272" s="108">
        <v>3.8919999999999999</v>
      </c>
      <c r="I1272" s="108">
        <v>4.609</v>
      </c>
      <c r="J1272" s="27">
        <v>1.64</v>
      </c>
      <c r="K1272" s="27">
        <v>-0.56000000000000005</v>
      </c>
      <c r="L1272" s="27">
        <v>0.53</v>
      </c>
      <c r="M1272" s="110">
        <v>0</v>
      </c>
    </row>
    <row r="1273" spans="2:13" x14ac:dyDescent="0.3">
      <c r="B1273" s="109">
        <f t="shared" si="19"/>
        <v>41404</v>
      </c>
      <c r="C1273" s="107">
        <v>100.52</v>
      </c>
      <c r="D1273" s="27">
        <v>140.88310200000001</v>
      </c>
      <c r="E1273" s="107">
        <v>11.43603053065865</v>
      </c>
      <c r="F1273" s="108">
        <v>2.0710000000000002</v>
      </c>
      <c r="G1273" s="108">
        <v>2.9379999999999997</v>
      </c>
      <c r="H1273" s="108">
        <v>3.8980000000000001</v>
      </c>
      <c r="I1273" s="108">
        <v>4.6660000000000004</v>
      </c>
      <c r="J1273" s="27">
        <v>1.45</v>
      </c>
      <c r="K1273" s="27">
        <v>0.43</v>
      </c>
      <c r="L1273" s="27">
        <v>-0.4</v>
      </c>
      <c r="M1273" s="110">
        <v>0</v>
      </c>
    </row>
    <row r="1274" spans="2:13" x14ac:dyDescent="0.3">
      <c r="B1274" s="109">
        <f t="shared" si="19"/>
        <v>41403</v>
      </c>
      <c r="C1274" s="107">
        <v>96.86</v>
      </c>
      <c r="D1274" s="27">
        <v>137.673599</v>
      </c>
      <c r="E1274" s="107">
        <v>11.533546699947081</v>
      </c>
      <c r="F1274" s="108">
        <v>1.915</v>
      </c>
      <c r="G1274" s="108">
        <v>2.7570000000000001</v>
      </c>
      <c r="H1274" s="108">
        <v>3.7709999999999999</v>
      </c>
      <c r="I1274" s="108">
        <v>4.577</v>
      </c>
      <c r="J1274" s="27">
        <v>1.1200000000000001</v>
      </c>
      <c r="K1274" s="27">
        <v>0.75</v>
      </c>
      <c r="L1274" s="27">
        <v>-0.41</v>
      </c>
      <c r="M1274" s="110">
        <v>0</v>
      </c>
    </row>
    <row r="1275" spans="2:13" x14ac:dyDescent="0.3">
      <c r="B1275" s="109">
        <f t="shared" si="19"/>
        <v>41402</v>
      </c>
      <c r="C1275" s="107">
        <v>96.71</v>
      </c>
      <c r="D1275" s="27">
        <v>136.82273900000001</v>
      </c>
      <c r="E1275" s="107">
        <v>11.640588556097397</v>
      </c>
      <c r="F1275" s="108">
        <v>1.915</v>
      </c>
      <c r="G1275" s="108">
        <v>2.7570000000000001</v>
      </c>
      <c r="H1275" s="108">
        <v>3.77</v>
      </c>
      <c r="I1275" s="108">
        <v>4.577</v>
      </c>
      <c r="J1275" s="27">
        <v>0.68</v>
      </c>
      <c r="K1275" s="27">
        <v>0</v>
      </c>
      <c r="L1275" s="27">
        <v>0.32</v>
      </c>
      <c r="M1275" s="110">
        <v>0</v>
      </c>
    </row>
    <row r="1276" spans="2:13" x14ac:dyDescent="0.3">
      <c r="B1276" s="109">
        <f t="shared" si="19"/>
        <v>41401</v>
      </c>
      <c r="C1276" s="107">
        <v>96.97</v>
      </c>
      <c r="D1276" s="27">
        <v>135.938187</v>
      </c>
      <c r="E1276" s="107">
        <v>11.741517430096382</v>
      </c>
      <c r="F1276" s="108">
        <v>1.8919999999999999</v>
      </c>
      <c r="G1276" s="108">
        <v>2.7679999999999998</v>
      </c>
      <c r="H1276" s="108">
        <v>3.8180000000000001</v>
      </c>
      <c r="I1276" s="108">
        <v>4.6379999999999999</v>
      </c>
      <c r="J1276" s="27">
        <v>-2.65</v>
      </c>
      <c r="K1276" s="27">
        <v>-0.18</v>
      </c>
      <c r="L1276" s="27">
        <v>0.03</v>
      </c>
      <c r="M1276" s="110">
        <v>0</v>
      </c>
    </row>
    <row r="1277" spans="2:13" x14ac:dyDescent="0.3">
      <c r="B1277" s="109">
        <f t="shared" si="19"/>
        <v>41400</v>
      </c>
      <c r="C1277" s="107">
        <v>94.9</v>
      </c>
      <c r="D1277" s="27">
        <v>139.206726</v>
      </c>
      <c r="E1277" s="107">
        <v>11.853112660486614</v>
      </c>
      <c r="F1277" s="108">
        <v>1.917</v>
      </c>
      <c r="G1277" s="108">
        <v>2.734</v>
      </c>
      <c r="H1277" s="108">
        <v>3.73</v>
      </c>
      <c r="I1277" s="108">
        <v>4.5380000000000003</v>
      </c>
      <c r="J1277" s="27">
        <v>-1.18</v>
      </c>
      <c r="K1277" s="27">
        <v>-0.76</v>
      </c>
      <c r="L1277" s="27">
        <v>-0.55000000000000004</v>
      </c>
      <c r="M1277" s="110">
        <v>0</v>
      </c>
    </row>
    <row r="1278" spans="2:13" x14ac:dyDescent="0.3">
      <c r="B1278" s="109">
        <f t="shared" si="19"/>
        <v>41399</v>
      </c>
      <c r="C1278" s="107">
        <v>94.48</v>
      </c>
      <c r="D1278" s="27">
        <v>140.942093</v>
      </c>
      <c r="E1278" s="107">
        <v>11.968159145461197</v>
      </c>
      <c r="F1278" s="108">
        <v>1.917</v>
      </c>
      <c r="G1278" s="108">
        <v>2.694</v>
      </c>
      <c r="H1278" s="108">
        <v>3.66</v>
      </c>
      <c r="I1278" s="108">
        <v>4.4589999999999996</v>
      </c>
      <c r="J1278" s="27">
        <v>3.06</v>
      </c>
      <c r="K1278" s="27">
        <v>0.94</v>
      </c>
      <c r="L1278" s="27">
        <v>0.92</v>
      </c>
      <c r="M1278" s="110">
        <v>0</v>
      </c>
    </row>
    <row r="1279" spans="2:13" x14ac:dyDescent="0.3">
      <c r="B1279" s="109">
        <f t="shared" si="19"/>
        <v>41398</v>
      </c>
      <c r="C1279" s="107">
        <v>95.05</v>
      </c>
      <c r="D1279" s="27">
        <v>139.08880600000001</v>
      </c>
      <c r="E1279" s="107">
        <v>12.077846320232267</v>
      </c>
      <c r="F1279" s="108">
        <v>1.909</v>
      </c>
      <c r="G1279" s="108">
        <v>2.65</v>
      </c>
      <c r="H1279" s="108">
        <v>3.6160000000000001</v>
      </c>
      <c r="I1279" s="108">
        <v>4.4000000000000004</v>
      </c>
      <c r="J1279" s="27">
        <v>-0.71</v>
      </c>
      <c r="K1279" s="27">
        <v>0.49</v>
      </c>
      <c r="L1279" s="27">
        <v>-0.64</v>
      </c>
      <c r="M1279" s="110">
        <v>0</v>
      </c>
    </row>
    <row r="1280" spans="2:13" x14ac:dyDescent="0.3">
      <c r="B1280" s="109">
        <f t="shared" si="19"/>
        <v>41397</v>
      </c>
      <c r="C1280" s="107">
        <v>93.44</v>
      </c>
      <c r="D1280" s="27">
        <v>140.664063</v>
      </c>
      <c r="E1280" s="107">
        <v>12.190881404326237</v>
      </c>
      <c r="F1280" s="108">
        <v>1.9260000000000002</v>
      </c>
      <c r="G1280" s="108">
        <v>2.6909999999999998</v>
      </c>
      <c r="H1280" s="108">
        <v>3.645</v>
      </c>
      <c r="I1280" s="108">
        <v>4.4210000000000003</v>
      </c>
      <c r="J1280" s="27">
        <v>-2.64</v>
      </c>
      <c r="K1280" s="27">
        <v>-0.8</v>
      </c>
      <c r="L1280" s="27">
        <v>-0.66</v>
      </c>
      <c r="M1280" s="110">
        <v>0</v>
      </c>
    </row>
    <row r="1281" spans="2:13" x14ac:dyDescent="0.3">
      <c r="B1281" s="109">
        <f t="shared" si="19"/>
        <v>41396</v>
      </c>
      <c r="C1281" s="107">
        <v>89.8</v>
      </c>
      <c r="D1281" s="27">
        <v>143.48613</v>
      </c>
      <c r="E1281" s="107">
        <v>12.285502807227584</v>
      </c>
      <c r="F1281" s="108">
        <v>2.048</v>
      </c>
      <c r="G1281" s="108">
        <v>2.8260000000000001</v>
      </c>
      <c r="H1281" s="108">
        <v>3.762</v>
      </c>
      <c r="I1281" s="108">
        <v>4.5190000000000001</v>
      </c>
      <c r="J1281" s="27">
        <v>-1.33</v>
      </c>
      <c r="K1281" s="27">
        <v>-1.1000000000000001</v>
      </c>
      <c r="L1281" s="27">
        <v>-0.77</v>
      </c>
      <c r="M1281" s="110">
        <v>0</v>
      </c>
    </row>
    <row r="1282" spans="2:13" x14ac:dyDescent="0.3">
      <c r="B1282" s="109">
        <f t="shared" si="19"/>
        <v>41395</v>
      </c>
      <c r="C1282" s="107">
        <v>89.15</v>
      </c>
      <c r="D1282" s="27">
        <v>144.817139</v>
      </c>
      <c r="E1282" s="107">
        <v>12.386046977977248</v>
      </c>
      <c r="F1282" s="108">
        <v>1.927</v>
      </c>
      <c r="G1282" s="108">
        <v>2.6509999999999998</v>
      </c>
      <c r="H1282" s="108">
        <v>3.59</v>
      </c>
      <c r="I1282" s="108">
        <v>4.3559999999999999</v>
      </c>
      <c r="J1282" s="27">
        <v>0.42</v>
      </c>
      <c r="K1282" s="27">
        <v>-0.74</v>
      </c>
      <c r="L1282" s="27">
        <v>0.26</v>
      </c>
      <c r="M1282" s="110">
        <v>0</v>
      </c>
    </row>
    <row r="1283" spans="2:13" x14ac:dyDescent="0.3">
      <c r="B1283" s="109">
        <f t="shared" si="19"/>
        <v>41394</v>
      </c>
      <c r="C1283" s="107">
        <v>90.39</v>
      </c>
      <c r="D1283" s="27">
        <v>145.32250999999999</v>
      </c>
      <c r="E1283" s="107">
        <v>12.473003712341189</v>
      </c>
      <c r="F1283" s="108">
        <v>1.919</v>
      </c>
      <c r="G1283" s="108">
        <v>2.6379999999999999</v>
      </c>
      <c r="H1283" s="108">
        <v>3.5720000000000001</v>
      </c>
      <c r="I1283" s="108">
        <v>4.327</v>
      </c>
      <c r="J1283" s="27">
        <v>0.32</v>
      </c>
      <c r="K1283" s="27">
        <v>0.26</v>
      </c>
      <c r="L1283" s="27">
        <v>-0.78</v>
      </c>
      <c r="M1283" s="110">
        <v>0</v>
      </c>
    </row>
    <row r="1284" spans="2:13" x14ac:dyDescent="0.3">
      <c r="B1284" s="109">
        <f t="shared" si="19"/>
        <v>41393</v>
      </c>
      <c r="C1284" s="107">
        <v>92.13</v>
      </c>
      <c r="D1284" s="27">
        <v>145.415222</v>
      </c>
      <c r="E1284" s="107">
        <v>12.574273113651948</v>
      </c>
      <c r="F1284" s="108">
        <v>2.0640000000000001</v>
      </c>
      <c r="G1284" s="108">
        <v>2.7749999999999999</v>
      </c>
      <c r="H1284" s="108">
        <v>3.6459999999999999</v>
      </c>
      <c r="I1284" s="108">
        <v>4.3789999999999996</v>
      </c>
      <c r="J1284" s="27">
        <v>3.11</v>
      </c>
      <c r="K1284" s="27">
        <v>1.56</v>
      </c>
      <c r="L1284" s="27">
        <v>0.82</v>
      </c>
      <c r="M1284" s="110">
        <v>0</v>
      </c>
    </row>
    <row r="1285" spans="2:13" x14ac:dyDescent="0.3">
      <c r="B1285" s="109">
        <f t="shared" ref="B1285:B1348" si="20">B1284-1</f>
        <v>41392</v>
      </c>
      <c r="C1285" s="107">
        <v>91</v>
      </c>
      <c r="D1285" s="27">
        <v>142.483688</v>
      </c>
      <c r="E1285" s="107">
        <v>12.669964062965235</v>
      </c>
      <c r="F1285" s="108">
        <v>2.073</v>
      </c>
      <c r="G1285" s="108">
        <v>2.742</v>
      </c>
      <c r="H1285" s="108">
        <v>3.5939999999999999</v>
      </c>
      <c r="I1285" s="108">
        <v>4.3090000000000002</v>
      </c>
      <c r="J1285" s="27">
        <v>1.74</v>
      </c>
      <c r="K1285" s="27">
        <v>0.91</v>
      </c>
      <c r="L1285" s="27">
        <v>-1.06</v>
      </c>
      <c r="M1285" s="110">
        <v>0</v>
      </c>
    </row>
    <row r="1286" spans="2:13" x14ac:dyDescent="0.3">
      <c r="B1286" s="109">
        <f t="shared" si="20"/>
        <v>41391</v>
      </c>
      <c r="C1286" s="107">
        <v>93.86</v>
      </c>
      <c r="D1286" s="27">
        <v>139.48474100000001</v>
      </c>
      <c r="E1286" s="107">
        <v>12.765270749428094</v>
      </c>
      <c r="F1286" s="108">
        <v>2.097</v>
      </c>
      <c r="G1286" s="108">
        <v>2.762</v>
      </c>
      <c r="H1286" s="108">
        <v>3.5949999999999998</v>
      </c>
      <c r="I1286" s="108">
        <v>4.3230000000000004</v>
      </c>
      <c r="J1286" s="27">
        <v>-1.67</v>
      </c>
      <c r="K1286" s="27">
        <v>-0.98</v>
      </c>
      <c r="L1286" s="27">
        <v>0.55000000000000004</v>
      </c>
      <c r="M1286" s="110">
        <v>0</v>
      </c>
    </row>
    <row r="1287" spans="2:13" x14ac:dyDescent="0.3">
      <c r="B1287" s="109">
        <f t="shared" si="20"/>
        <v>41390</v>
      </c>
      <c r="C1287" s="107">
        <v>94.21</v>
      </c>
      <c r="D1287" s="27">
        <v>140.47875999999999</v>
      </c>
      <c r="E1287" s="107">
        <v>12.881661076672726</v>
      </c>
      <c r="F1287" s="108">
        <v>2.169</v>
      </c>
      <c r="G1287" s="108">
        <v>2.843</v>
      </c>
      <c r="H1287" s="108">
        <v>3.6669999999999998</v>
      </c>
      <c r="I1287" s="108">
        <v>4.3849999999999998</v>
      </c>
      <c r="J1287" s="27">
        <v>1.35</v>
      </c>
      <c r="K1287" s="27">
        <v>-0.14000000000000001</v>
      </c>
      <c r="L1287" s="27">
        <v>0.96</v>
      </c>
      <c r="M1287" s="110">
        <v>0</v>
      </c>
    </row>
    <row r="1288" spans="2:13" x14ac:dyDescent="0.3">
      <c r="B1288" s="109">
        <f t="shared" si="20"/>
        <v>41389</v>
      </c>
      <c r="C1288" s="107">
        <v>93.56</v>
      </c>
      <c r="D1288" s="27">
        <v>138.423294</v>
      </c>
      <c r="E1288" s="107">
        <v>12.974943851549074</v>
      </c>
      <c r="F1288" s="108">
        <v>2.29</v>
      </c>
      <c r="G1288" s="108">
        <v>2.8849999999999998</v>
      </c>
      <c r="H1288" s="108">
        <v>3.6790000000000003</v>
      </c>
      <c r="I1288" s="108">
        <v>4.3559999999999999</v>
      </c>
      <c r="J1288" s="27">
        <v>3.6</v>
      </c>
      <c r="K1288" s="27">
        <v>1.24</v>
      </c>
      <c r="L1288" s="27">
        <v>-0.82</v>
      </c>
      <c r="M1288" s="110">
        <v>0</v>
      </c>
    </row>
    <row r="1289" spans="2:13" x14ac:dyDescent="0.3">
      <c r="B1289" s="109">
        <f t="shared" si="20"/>
        <v>41388</v>
      </c>
      <c r="C1289" s="107">
        <v>92.98</v>
      </c>
      <c r="D1289" s="27">
        <v>133.92486600000001</v>
      </c>
      <c r="E1289" s="107">
        <v>13.074205192988282</v>
      </c>
      <c r="F1289" s="108">
        <v>2.1930000000000001</v>
      </c>
      <c r="G1289" s="108">
        <v>2.7919999999999998</v>
      </c>
      <c r="H1289" s="108">
        <v>3.5819999999999999</v>
      </c>
      <c r="I1289" s="108">
        <v>4.2789999999999999</v>
      </c>
      <c r="J1289" s="27">
        <v>-0.03</v>
      </c>
      <c r="K1289" s="27">
        <v>0.09</v>
      </c>
      <c r="L1289" s="27">
        <v>-0.8</v>
      </c>
      <c r="M1289" s="110">
        <v>0</v>
      </c>
    </row>
    <row r="1290" spans="2:13" x14ac:dyDescent="0.3">
      <c r="B1290" s="109">
        <f t="shared" si="20"/>
        <v>41387</v>
      </c>
      <c r="C1290" s="107">
        <v>92.26</v>
      </c>
      <c r="D1290" s="27">
        <v>132.71180699999999</v>
      </c>
      <c r="E1290" s="107">
        <v>13.169406650537411</v>
      </c>
      <c r="F1290" s="108">
        <v>2.1859999999999999</v>
      </c>
      <c r="G1290" s="108">
        <v>2.7519999999999998</v>
      </c>
      <c r="H1290" s="108">
        <v>3.5510000000000002</v>
      </c>
      <c r="I1290" s="108">
        <v>4.2640000000000002</v>
      </c>
      <c r="J1290" s="27">
        <v>-1.55</v>
      </c>
      <c r="K1290" s="27">
        <v>0.14000000000000001</v>
      </c>
      <c r="L1290" s="27">
        <v>-0.36</v>
      </c>
      <c r="M1290" s="110">
        <v>0</v>
      </c>
    </row>
    <row r="1291" spans="2:13" x14ac:dyDescent="0.3">
      <c r="B1291" s="109">
        <f t="shared" si="20"/>
        <v>41386</v>
      </c>
      <c r="C1291" s="107">
        <v>91.11</v>
      </c>
      <c r="D1291" s="27">
        <v>138.01052899999999</v>
      </c>
      <c r="E1291" s="107">
        <v>13.257814987792651</v>
      </c>
      <c r="F1291" s="108">
        <v>2.3140000000000001</v>
      </c>
      <c r="G1291" s="108">
        <v>2.9009999999999998</v>
      </c>
      <c r="H1291" s="108">
        <v>3.7039999999999997</v>
      </c>
      <c r="I1291" s="108">
        <v>4.3929999999999998</v>
      </c>
      <c r="J1291" s="27">
        <v>-4.6500000000000004</v>
      </c>
      <c r="K1291" s="27">
        <v>-1.02</v>
      </c>
      <c r="L1291" s="27">
        <v>0.59</v>
      </c>
      <c r="M1291" s="110">
        <v>0</v>
      </c>
    </row>
    <row r="1292" spans="2:13" x14ac:dyDescent="0.3">
      <c r="B1292" s="109">
        <f t="shared" si="20"/>
        <v>41385</v>
      </c>
      <c r="C1292" s="107">
        <v>88.56</v>
      </c>
      <c r="D1292" s="27">
        <v>144.45486500000001</v>
      </c>
      <c r="E1292" s="107">
        <v>13.327871918738449</v>
      </c>
      <c r="F1292" s="108">
        <v>2.1509999999999998</v>
      </c>
      <c r="G1292" s="108">
        <v>2.7370000000000001</v>
      </c>
      <c r="H1292" s="108">
        <v>3.6</v>
      </c>
      <c r="I1292" s="108">
        <v>4.3150000000000004</v>
      </c>
      <c r="J1292" s="27">
        <v>-0.01</v>
      </c>
      <c r="K1292" s="27">
        <v>-0.32</v>
      </c>
      <c r="L1292" s="27">
        <v>0.7</v>
      </c>
      <c r="M1292" s="110">
        <v>0</v>
      </c>
    </row>
    <row r="1293" spans="2:13" x14ac:dyDescent="0.3">
      <c r="B1293" s="109">
        <f t="shared" si="20"/>
        <v>41384</v>
      </c>
      <c r="C1293" s="107">
        <v>90.26</v>
      </c>
      <c r="D1293" s="27">
        <v>144.252701</v>
      </c>
      <c r="E1293" s="107">
        <v>13.371599221491779</v>
      </c>
      <c r="F1293" s="108">
        <v>1.9969999999999999</v>
      </c>
      <c r="G1293" s="108">
        <v>2.5590000000000002</v>
      </c>
      <c r="H1293" s="108">
        <v>3.4350000000000001</v>
      </c>
      <c r="I1293" s="108">
        <v>4.1950000000000003</v>
      </c>
      <c r="J1293" s="27">
        <v>-1.07</v>
      </c>
      <c r="K1293" s="27">
        <v>-0.79</v>
      </c>
      <c r="L1293" s="27">
        <v>-0.09</v>
      </c>
      <c r="M1293" s="110">
        <v>0</v>
      </c>
    </row>
    <row r="1294" spans="2:13" x14ac:dyDescent="0.3">
      <c r="B1294" s="109">
        <f t="shared" si="20"/>
        <v>41383</v>
      </c>
      <c r="C1294" s="107">
        <v>90.12</v>
      </c>
      <c r="D1294" s="27">
        <v>145.726868</v>
      </c>
      <c r="E1294" s="107">
        <v>13.419677656934226</v>
      </c>
      <c r="F1294" s="108">
        <v>2.3490000000000002</v>
      </c>
      <c r="G1294" s="108">
        <v>2.8609999999999998</v>
      </c>
      <c r="H1294" s="108">
        <v>3.6310000000000002</v>
      </c>
      <c r="I1294" s="108">
        <v>4.282</v>
      </c>
      <c r="J1294" s="27">
        <v>2.25</v>
      </c>
      <c r="K1294" s="27">
        <v>0.45</v>
      </c>
      <c r="L1294" s="27">
        <v>0.97</v>
      </c>
      <c r="M1294" s="110">
        <v>0</v>
      </c>
    </row>
    <row r="1295" spans="2:13" x14ac:dyDescent="0.3">
      <c r="B1295" s="109">
        <f t="shared" si="20"/>
        <v>41382</v>
      </c>
      <c r="C1295" s="107">
        <v>90.98</v>
      </c>
      <c r="D1295" s="27">
        <v>141.69181800000001</v>
      </c>
      <c r="E1295" s="107">
        <v>13.462978760336057</v>
      </c>
      <c r="F1295" s="108">
        <v>2.35</v>
      </c>
      <c r="G1295" s="108">
        <v>2.8620000000000001</v>
      </c>
      <c r="H1295" s="108">
        <v>3.6320000000000001</v>
      </c>
      <c r="I1295" s="108">
        <v>4.282</v>
      </c>
      <c r="J1295" s="27">
        <v>0.54</v>
      </c>
      <c r="K1295" s="27">
        <v>-0.2</v>
      </c>
      <c r="L1295" s="27">
        <v>-1.47</v>
      </c>
      <c r="M1295" s="110">
        <v>0</v>
      </c>
    </row>
    <row r="1296" spans="2:13" x14ac:dyDescent="0.3">
      <c r="B1296" s="109">
        <f t="shared" si="20"/>
        <v>41381</v>
      </c>
      <c r="C1296" s="107">
        <v>90.4</v>
      </c>
      <c r="D1296" s="27">
        <v>140.45352199999999</v>
      </c>
      <c r="E1296" s="107">
        <v>13.520899261940178</v>
      </c>
      <c r="F1296" s="108">
        <v>2.4039999999999999</v>
      </c>
      <c r="G1296" s="108">
        <v>2.8730000000000002</v>
      </c>
      <c r="H1296" s="108">
        <v>3.6230000000000002</v>
      </c>
      <c r="I1296" s="108">
        <v>4.2560000000000002</v>
      </c>
      <c r="J1296" s="27">
        <v>4.72</v>
      </c>
      <c r="K1296" s="27">
        <v>0.33</v>
      </c>
      <c r="L1296" s="27">
        <v>0.61</v>
      </c>
      <c r="M1296" s="110">
        <v>0</v>
      </c>
    </row>
    <row r="1297" spans="2:13" x14ac:dyDescent="0.3">
      <c r="B1297" s="109">
        <f t="shared" si="20"/>
        <v>41380</v>
      </c>
      <c r="C1297" s="107">
        <v>91.09</v>
      </c>
      <c r="D1297" s="27">
        <v>136.92382799999999</v>
      </c>
      <c r="E1297" s="107">
        <v>13.57903209121767</v>
      </c>
      <c r="F1297" s="108">
        <v>2.5030000000000001</v>
      </c>
      <c r="G1297" s="108">
        <v>3.008</v>
      </c>
      <c r="H1297" s="108">
        <v>3.7359999999999998</v>
      </c>
      <c r="I1297" s="108">
        <v>4.343</v>
      </c>
      <c r="J1297" s="27">
        <v>-4.3</v>
      </c>
      <c r="K1297" s="27">
        <v>-0.54</v>
      </c>
      <c r="L1297" s="27">
        <v>-1.48</v>
      </c>
      <c r="M1297" s="110">
        <v>0</v>
      </c>
    </row>
    <row r="1298" spans="2:13" x14ac:dyDescent="0.3">
      <c r="B1298" s="109">
        <f t="shared" si="20"/>
        <v>41379</v>
      </c>
      <c r="C1298" s="107">
        <v>92.55</v>
      </c>
      <c r="D1298" s="27">
        <v>143.72203099999999</v>
      </c>
      <c r="E1298" s="107">
        <v>13.637424359204209</v>
      </c>
      <c r="F1298" s="108">
        <v>2.48</v>
      </c>
      <c r="G1298" s="108">
        <v>2.964</v>
      </c>
      <c r="H1298" s="108">
        <v>3.677</v>
      </c>
      <c r="I1298" s="108">
        <v>4.2729999999999997</v>
      </c>
      <c r="J1298" s="27">
        <v>4.97</v>
      </c>
      <c r="K1298" s="27">
        <v>0.95</v>
      </c>
      <c r="L1298" s="27">
        <v>0.63</v>
      </c>
      <c r="M1298" s="110">
        <v>0</v>
      </c>
    </row>
    <row r="1299" spans="2:13" x14ac:dyDescent="0.3">
      <c r="B1299" s="109">
        <f t="shared" si="20"/>
        <v>41378</v>
      </c>
      <c r="C1299" s="107">
        <v>94.57</v>
      </c>
      <c r="D1299" s="27">
        <v>140.02389500000001</v>
      </c>
      <c r="E1299" s="107">
        <v>13.662018437202896</v>
      </c>
      <c r="F1299" s="108">
        <v>2.5540000000000003</v>
      </c>
      <c r="G1299" s="108">
        <v>3.0449999999999999</v>
      </c>
      <c r="H1299" s="108">
        <v>3.7669999999999999</v>
      </c>
      <c r="I1299" s="108">
        <v>4.359</v>
      </c>
      <c r="J1299" s="27">
        <v>-6.97</v>
      </c>
      <c r="K1299" s="27">
        <v>-1.44</v>
      </c>
      <c r="L1299" s="27">
        <v>-1.55</v>
      </c>
      <c r="M1299" s="110">
        <v>0</v>
      </c>
    </row>
    <row r="1300" spans="2:13" x14ac:dyDescent="0.3">
      <c r="B1300" s="109">
        <f t="shared" si="20"/>
        <v>41377</v>
      </c>
      <c r="C1300" s="107">
        <v>92.75</v>
      </c>
      <c r="D1300" s="27">
        <v>145.08673099999999</v>
      </c>
      <c r="E1300" s="107">
        <v>13.698570909959651</v>
      </c>
      <c r="F1300" s="108">
        <v>2.5550000000000002</v>
      </c>
      <c r="G1300" s="108">
        <v>3.0390000000000001</v>
      </c>
      <c r="H1300" s="108">
        <v>3.7850000000000001</v>
      </c>
      <c r="I1300" s="108">
        <v>4.3760000000000003</v>
      </c>
      <c r="J1300" s="27">
        <v>-0.36</v>
      </c>
      <c r="K1300" s="27">
        <v>-1.23</v>
      </c>
      <c r="L1300" s="27">
        <v>-0.44</v>
      </c>
      <c r="M1300" s="110">
        <v>0</v>
      </c>
    </row>
    <row r="1301" spans="2:13" x14ac:dyDescent="0.3">
      <c r="B1301" s="109">
        <f t="shared" si="20"/>
        <v>41376</v>
      </c>
      <c r="C1301" s="107">
        <v>94.06</v>
      </c>
      <c r="D1301" s="27">
        <v>143.82861299999999</v>
      </c>
      <c r="E1301" s="107">
        <v>13.722394843480444</v>
      </c>
      <c r="F1301" s="108">
        <v>2.6959999999999997</v>
      </c>
      <c r="G1301" s="108">
        <v>3.1539999999999999</v>
      </c>
      <c r="H1301" s="108">
        <v>3.8860000000000001</v>
      </c>
      <c r="I1301" s="108">
        <v>4.4509999999999996</v>
      </c>
      <c r="J1301" s="27">
        <v>-5.04</v>
      </c>
      <c r="K1301" s="27">
        <v>-0.84</v>
      </c>
      <c r="L1301" s="27">
        <v>0.35</v>
      </c>
      <c r="M1301" s="110">
        <v>0</v>
      </c>
    </row>
    <row r="1302" spans="2:13" x14ac:dyDescent="0.3">
      <c r="B1302" s="109">
        <f t="shared" si="20"/>
        <v>41375</v>
      </c>
      <c r="C1302" s="107">
        <v>96.12</v>
      </c>
      <c r="D1302" s="27">
        <v>149.993393</v>
      </c>
      <c r="E1302" s="107">
        <v>13.745382961084573</v>
      </c>
      <c r="F1302" s="108">
        <v>2.7210000000000001</v>
      </c>
      <c r="G1302" s="108">
        <v>3.1339999999999999</v>
      </c>
      <c r="H1302" s="108">
        <v>3.823</v>
      </c>
      <c r="I1302" s="108">
        <v>4.3419999999999996</v>
      </c>
      <c r="J1302" s="27">
        <v>0.57999999999999996</v>
      </c>
      <c r="K1302" s="27">
        <v>0.27</v>
      </c>
      <c r="L1302" s="27">
        <v>-0.35</v>
      </c>
      <c r="M1302" s="110">
        <v>0</v>
      </c>
    </row>
    <row r="1303" spans="2:13" x14ac:dyDescent="0.3">
      <c r="B1303" s="109">
        <f t="shared" si="20"/>
        <v>41374</v>
      </c>
      <c r="C1303" s="107">
        <v>97.18</v>
      </c>
      <c r="D1303" s="27">
        <v>149.339111</v>
      </c>
      <c r="E1303" s="107">
        <v>13.73638651194856</v>
      </c>
      <c r="F1303" s="108">
        <v>2.6819999999999999</v>
      </c>
      <c r="G1303" s="108">
        <v>3.077</v>
      </c>
      <c r="H1303" s="108">
        <v>3.7839999999999998</v>
      </c>
      <c r="I1303" s="108">
        <v>4.3109999999999999</v>
      </c>
      <c r="J1303" s="27">
        <v>-2.68</v>
      </c>
      <c r="K1303" s="27">
        <v>-0.49</v>
      </c>
      <c r="L1303" s="27">
        <v>0.16</v>
      </c>
      <c r="M1303" s="110">
        <v>0</v>
      </c>
    </row>
    <row r="1304" spans="2:13" x14ac:dyDescent="0.3">
      <c r="B1304" s="109">
        <f t="shared" si="20"/>
        <v>41373</v>
      </c>
      <c r="C1304" s="107">
        <v>96.28</v>
      </c>
      <c r="D1304" s="27">
        <v>151.60379</v>
      </c>
      <c r="E1304" s="107">
        <v>13.733807561865218</v>
      </c>
      <c r="F1304" s="108">
        <v>2.7469999999999999</v>
      </c>
      <c r="G1304" s="108">
        <v>3.1549999999999998</v>
      </c>
      <c r="H1304" s="108">
        <v>3.8330000000000002</v>
      </c>
      <c r="I1304" s="108">
        <v>4.3390000000000004</v>
      </c>
      <c r="J1304" s="27">
        <v>-0.4</v>
      </c>
      <c r="K1304" s="27">
        <v>-0.18</v>
      </c>
      <c r="L1304" s="27">
        <v>0.19</v>
      </c>
      <c r="M1304" s="110">
        <v>0</v>
      </c>
    </row>
    <row r="1305" spans="2:13" x14ac:dyDescent="0.3">
      <c r="B1305" s="109">
        <f t="shared" si="20"/>
        <v>41372</v>
      </c>
      <c r="C1305" s="107">
        <v>98.73</v>
      </c>
      <c r="D1305" s="27">
        <v>152.52641299999999</v>
      </c>
      <c r="E1305" s="107">
        <v>13.712547885812411</v>
      </c>
      <c r="F1305" s="108">
        <v>2.7480000000000002</v>
      </c>
      <c r="G1305" s="108">
        <v>3.1859999999999999</v>
      </c>
      <c r="H1305" s="108">
        <v>3.867</v>
      </c>
      <c r="I1305" s="108">
        <v>4.3769999999999998</v>
      </c>
      <c r="J1305" s="27">
        <v>-0.56000000000000005</v>
      </c>
      <c r="K1305" s="27">
        <v>0.23</v>
      </c>
      <c r="L1305" s="27">
        <v>0.12</v>
      </c>
      <c r="M1305" s="110">
        <v>0</v>
      </c>
    </row>
    <row r="1306" spans="2:13" x14ac:dyDescent="0.3">
      <c r="B1306" s="109">
        <f t="shared" si="20"/>
        <v>41371</v>
      </c>
      <c r="C1306" s="107">
        <v>99.57</v>
      </c>
      <c r="D1306" s="27">
        <v>152.48448200000001</v>
      </c>
      <c r="E1306" s="107">
        <v>13.694347878058755</v>
      </c>
      <c r="F1306" s="108">
        <v>2.8149999999999999</v>
      </c>
      <c r="G1306" s="108">
        <v>3.254</v>
      </c>
      <c r="H1306" s="108">
        <v>3.8940000000000001</v>
      </c>
      <c r="I1306" s="108">
        <v>4.3650000000000002</v>
      </c>
      <c r="J1306" s="27">
        <v>-0.31</v>
      </c>
      <c r="K1306" s="27">
        <v>0.13</v>
      </c>
      <c r="L1306" s="27">
        <v>-0.13</v>
      </c>
      <c r="M1306" s="110">
        <v>0</v>
      </c>
    </row>
    <row r="1307" spans="2:13" x14ac:dyDescent="0.3">
      <c r="B1307" s="109">
        <f t="shared" si="20"/>
        <v>41370</v>
      </c>
      <c r="C1307" s="107">
        <v>99.92</v>
      </c>
      <c r="D1307" s="27">
        <v>152.10701</v>
      </c>
      <c r="E1307" s="107">
        <v>13.675902526062712</v>
      </c>
      <c r="F1307" s="108">
        <v>2.88</v>
      </c>
      <c r="G1307" s="108">
        <v>3.278</v>
      </c>
      <c r="H1307" s="108">
        <v>3.9050000000000002</v>
      </c>
      <c r="I1307" s="108">
        <v>4.3529999999999998</v>
      </c>
      <c r="J1307" s="27">
        <v>-2.16</v>
      </c>
      <c r="K1307" s="27">
        <v>-0.8</v>
      </c>
      <c r="L1307" s="27">
        <v>0.43</v>
      </c>
      <c r="M1307" s="110">
        <v>0</v>
      </c>
    </row>
    <row r="1308" spans="2:13" x14ac:dyDescent="0.3">
      <c r="B1308" s="109">
        <f t="shared" si="20"/>
        <v>41369</v>
      </c>
      <c r="C1308" s="107">
        <v>96.29</v>
      </c>
      <c r="D1308" s="27">
        <v>153.43222</v>
      </c>
      <c r="E1308" s="107">
        <v>13.655490562702045</v>
      </c>
      <c r="F1308" s="108">
        <v>3.05</v>
      </c>
      <c r="G1308" s="108">
        <v>3.4409999999999998</v>
      </c>
      <c r="H1308" s="108">
        <v>4.0250000000000004</v>
      </c>
      <c r="I1308" s="108">
        <v>4.4530000000000003</v>
      </c>
      <c r="J1308" s="27">
        <v>-0.47</v>
      </c>
      <c r="K1308" s="27">
        <v>-0.37</v>
      </c>
      <c r="L1308" s="27">
        <v>0.14000000000000001</v>
      </c>
      <c r="M1308" s="110">
        <v>0</v>
      </c>
    </row>
    <row r="1309" spans="2:13" x14ac:dyDescent="0.3">
      <c r="B1309" s="109">
        <f t="shared" si="20"/>
        <v>41368</v>
      </c>
      <c r="C1309" s="107">
        <v>96.3</v>
      </c>
      <c r="D1309" s="27">
        <v>154.078079</v>
      </c>
      <c r="E1309" s="107">
        <v>13.621673417353756</v>
      </c>
      <c r="F1309" s="108">
        <v>3.0510000000000002</v>
      </c>
      <c r="G1309" s="108">
        <v>3.4409999999999998</v>
      </c>
      <c r="H1309" s="108">
        <v>4.0250000000000004</v>
      </c>
      <c r="I1309" s="108">
        <v>4.4530000000000003</v>
      </c>
      <c r="J1309" s="27">
        <v>-0.68</v>
      </c>
      <c r="K1309" s="27">
        <v>-0.57999999999999996</v>
      </c>
      <c r="L1309" s="27">
        <v>0.09</v>
      </c>
      <c r="M1309" s="110">
        <v>0</v>
      </c>
    </row>
    <row r="1310" spans="2:13" x14ac:dyDescent="0.3">
      <c r="B1310" s="109">
        <f t="shared" si="20"/>
        <v>41367</v>
      </c>
      <c r="C1310" s="107">
        <v>96.26</v>
      </c>
      <c r="D1310" s="27">
        <v>155.319412</v>
      </c>
      <c r="E1310" s="107">
        <v>13.58122625690218</v>
      </c>
      <c r="F1310" s="108">
        <v>3.1080000000000001</v>
      </c>
      <c r="G1310" s="108">
        <v>3.496</v>
      </c>
      <c r="H1310" s="108">
        <v>4.0750000000000002</v>
      </c>
      <c r="I1310" s="108">
        <v>4.4960000000000004</v>
      </c>
      <c r="J1310" s="27">
        <v>0.1</v>
      </c>
      <c r="K1310" s="27">
        <v>-0.1</v>
      </c>
      <c r="L1310" s="27">
        <v>-0.75</v>
      </c>
      <c r="M1310" s="110">
        <v>0</v>
      </c>
    </row>
    <row r="1311" spans="2:13" x14ac:dyDescent="0.3">
      <c r="B1311" s="109">
        <f t="shared" si="20"/>
        <v>41366</v>
      </c>
      <c r="C1311" s="107">
        <v>97.13</v>
      </c>
      <c r="D1311" s="27">
        <v>155.08459500000001</v>
      </c>
      <c r="E1311" s="107">
        <v>13.527937737768694</v>
      </c>
      <c r="F1311" s="108">
        <v>3.2130000000000001</v>
      </c>
      <c r="G1311" s="108">
        <v>3.617</v>
      </c>
      <c r="H1311" s="108">
        <v>4.1989999999999998</v>
      </c>
      <c r="I1311" s="108">
        <v>4.6120000000000001</v>
      </c>
      <c r="J1311" s="27">
        <v>1.29</v>
      </c>
      <c r="K1311" s="27">
        <v>-0.35</v>
      </c>
      <c r="L1311" s="27">
        <v>1.05</v>
      </c>
      <c r="M1311" s="110">
        <v>0</v>
      </c>
    </row>
    <row r="1312" spans="2:13" x14ac:dyDescent="0.3">
      <c r="B1312" s="109">
        <f t="shared" si="20"/>
        <v>41365</v>
      </c>
      <c r="C1312" s="107">
        <v>96.39</v>
      </c>
      <c r="D1312" s="27">
        <v>154.03616299999999</v>
      </c>
      <c r="E1312" s="107">
        <v>13.478224855904578</v>
      </c>
      <c r="F1312" s="108">
        <v>3.306</v>
      </c>
      <c r="G1312" s="108">
        <v>3.7050000000000001</v>
      </c>
      <c r="H1312" s="108">
        <v>4.2770000000000001</v>
      </c>
      <c r="I1312" s="108">
        <v>4.6710000000000003</v>
      </c>
      <c r="J1312" s="27">
        <v>-0.1</v>
      </c>
      <c r="K1312" s="27">
        <v>-0.28999999999999998</v>
      </c>
      <c r="L1312" s="27">
        <v>0.73</v>
      </c>
      <c r="M1312" s="110">
        <v>0</v>
      </c>
    </row>
    <row r="1313" spans="2:13" x14ac:dyDescent="0.3">
      <c r="B1313" s="109">
        <f t="shared" si="20"/>
        <v>41364</v>
      </c>
      <c r="C1313" s="107">
        <v>94.26</v>
      </c>
      <c r="D1313" s="27">
        <v>155.344559</v>
      </c>
      <c r="E1313" s="107">
        <v>13.446031321223536</v>
      </c>
      <c r="F1313" s="108">
        <v>3.246</v>
      </c>
      <c r="G1313" s="108">
        <v>3.6379999999999999</v>
      </c>
      <c r="H1313" s="108">
        <v>4.2140000000000004</v>
      </c>
      <c r="I1313" s="108">
        <v>4.6159999999999997</v>
      </c>
      <c r="J1313" s="27">
        <v>1.72</v>
      </c>
      <c r="K1313" s="27">
        <v>0.56999999999999995</v>
      </c>
      <c r="L1313" s="27">
        <v>-0.66</v>
      </c>
      <c r="M1313" s="110">
        <v>0</v>
      </c>
    </row>
    <row r="1314" spans="2:13" x14ac:dyDescent="0.3">
      <c r="B1314" s="109">
        <f t="shared" si="20"/>
        <v>41363</v>
      </c>
      <c r="C1314" s="107">
        <v>94.26</v>
      </c>
      <c r="D1314" s="27">
        <v>147.01580799999999</v>
      </c>
      <c r="E1314" s="107">
        <v>13.392676010543031</v>
      </c>
      <c r="F1314" s="108">
        <v>3.246</v>
      </c>
      <c r="G1314" s="108">
        <v>3.6379999999999999</v>
      </c>
      <c r="H1314" s="108">
        <v>4.2140000000000004</v>
      </c>
      <c r="I1314" s="108">
        <v>4.6159999999999997</v>
      </c>
      <c r="J1314" s="27">
        <v>-0.94</v>
      </c>
      <c r="K1314" s="27">
        <v>-0.59</v>
      </c>
      <c r="L1314" s="27">
        <v>-0.37</v>
      </c>
      <c r="M1314" s="110">
        <v>0</v>
      </c>
    </row>
    <row r="1315" spans="2:13" x14ac:dyDescent="0.3">
      <c r="B1315" s="109">
        <f t="shared" si="20"/>
        <v>41362</v>
      </c>
      <c r="C1315" s="107">
        <v>94.38</v>
      </c>
      <c r="D1315" s="27">
        <v>147.23388700000001</v>
      </c>
      <c r="E1315" s="107">
        <v>13.382174170943738</v>
      </c>
      <c r="F1315" s="108">
        <v>3.1960000000000002</v>
      </c>
      <c r="G1315" s="108">
        <v>3.5779999999999998</v>
      </c>
      <c r="H1315" s="108">
        <v>4.17</v>
      </c>
      <c r="I1315" s="108">
        <v>4.5830000000000002</v>
      </c>
      <c r="J1315" s="27">
        <v>0.57999999999999996</v>
      </c>
      <c r="K1315" s="27">
        <v>0.12</v>
      </c>
      <c r="L1315" s="27">
        <v>-0.53</v>
      </c>
      <c r="M1315" s="110">
        <v>0</v>
      </c>
    </row>
    <row r="1316" spans="2:13" x14ac:dyDescent="0.3">
      <c r="B1316" s="109">
        <f t="shared" si="20"/>
        <v>41361</v>
      </c>
      <c r="C1316" s="107">
        <v>92.64</v>
      </c>
      <c r="D1316" s="27">
        <v>146.13511700000001</v>
      </c>
      <c r="E1316" s="107">
        <v>13.376845708392045</v>
      </c>
      <c r="F1316" s="108">
        <v>3.0950000000000002</v>
      </c>
      <c r="G1316" s="108">
        <v>3.46</v>
      </c>
      <c r="H1316" s="108">
        <v>4.0529999999999999</v>
      </c>
      <c r="I1316" s="108">
        <v>4.4800000000000004</v>
      </c>
      <c r="J1316" s="27">
        <v>-0.82</v>
      </c>
      <c r="K1316" s="27">
        <v>-0.81</v>
      </c>
      <c r="L1316" s="27">
        <v>0.14000000000000001</v>
      </c>
      <c r="M1316" s="110">
        <v>0</v>
      </c>
    </row>
    <row r="1317" spans="2:13" x14ac:dyDescent="0.3">
      <c r="B1317" s="109">
        <f t="shared" si="20"/>
        <v>41360</v>
      </c>
      <c r="C1317" s="107">
        <v>92.91</v>
      </c>
      <c r="D1317" s="27">
        <v>146.210632</v>
      </c>
      <c r="E1317" s="107">
        <v>13.363749353399617</v>
      </c>
      <c r="F1317" s="108">
        <v>3.1040000000000001</v>
      </c>
      <c r="G1317" s="108">
        <v>3.4350000000000001</v>
      </c>
      <c r="H1317" s="108">
        <v>4.03</v>
      </c>
      <c r="I1317" s="108">
        <v>4.4480000000000004</v>
      </c>
      <c r="J1317" s="27">
        <v>0.45</v>
      </c>
      <c r="K1317" s="27">
        <v>0.56999999999999995</v>
      </c>
      <c r="L1317" s="27">
        <v>-0.12</v>
      </c>
      <c r="M1317" s="110">
        <v>0</v>
      </c>
    </row>
    <row r="1318" spans="2:13" x14ac:dyDescent="0.3">
      <c r="B1318" s="109">
        <f t="shared" si="20"/>
        <v>41359</v>
      </c>
      <c r="C1318" s="107">
        <v>91.85</v>
      </c>
      <c r="D1318" s="27">
        <v>145.984161</v>
      </c>
      <c r="E1318" s="107">
        <v>13.348435242446302</v>
      </c>
      <c r="F1318" s="108">
        <v>3.1949999999999998</v>
      </c>
      <c r="G1318" s="108">
        <v>3.512</v>
      </c>
      <c r="H1318" s="108">
        <v>4.12</v>
      </c>
      <c r="I1318" s="108">
        <v>4.5359999999999996</v>
      </c>
      <c r="J1318" s="27">
        <v>-0.45</v>
      </c>
      <c r="K1318" s="27">
        <v>0.05</v>
      </c>
      <c r="L1318" s="27">
        <v>0.46</v>
      </c>
      <c r="M1318" s="110">
        <v>0</v>
      </c>
    </row>
    <row r="1319" spans="2:13" x14ac:dyDescent="0.3">
      <c r="B1319" s="109">
        <f t="shared" si="20"/>
        <v>41358</v>
      </c>
      <c r="C1319" s="107">
        <v>92.47</v>
      </c>
      <c r="D1319" s="27">
        <v>146.772614</v>
      </c>
      <c r="E1319" s="107">
        <v>13.333794800896216</v>
      </c>
      <c r="F1319" s="108">
        <v>3.1789999999999998</v>
      </c>
      <c r="G1319" s="108">
        <v>3.5259999999999998</v>
      </c>
      <c r="H1319" s="108">
        <v>4.1470000000000002</v>
      </c>
      <c r="I1319" s="108">
        <v>4.58</v>
      </c>
      <c r="J1319" s="27">
        <v>-1.91</v>
      </c>
      <c r="K1319" s="27">
        <v>-0.18</v>
      </c>
      <c r="L1319" s="27">
        <v>-0.22</v>
      </c>
      <c r="M1319" s="110">
        <v>0</v>
      </c>
    </row>
    <row r="1320" spans="2:13" x14ac:dyDescent="0.3">
      <c r="B1320" s="109">
        <f t="shared" si="20"/>
        <v>41357</v>
      </c>
      <c r="C1320" s="107">
        <v>93.32</v>
      </c>
      <c r="D1320" s="27">
        <v>148.03070099999999</v>
      </c>
      <c r="E1320" s="107">
        <v>13.320627984986098</v>
      </c>
      <c r="F1320" s="108">
        <v>3.3119999999999998</v>
      </c>
      <c r="G1320" s="108">
        <v>3.6339999999999999</v>
      </c>
      <c r="H1320" s="108">
        <v>4.2359999999999998</v>
      </c>
      <c r="I1320" s="108">
        <v>4.6589999999999998</v>
      </c>
      <c r="J1320" s="27">
        <v>-0.67</v>
      </c>
      <c r="K1320" s="27">
        <v>-0.01</v>
      </c>
      <c r="L1320" s="27">
        <v>-0.41</v>
      </c>
      <c r="M1320" s="110">
        <v>0</v>
      </c>
    </row>
    <row r="1321" spans="2:13" x14ac:dyDescent="0.3">
      <c r="B1321" s="109">
        <f t="shared" si="20"/>
        <v>41356</v>
      </c>
      <c r="C1321" s="107">
        <v>93.96</v>
      </c>
      <c r="D1321" s="27">
        <v>148.02229299999999</v>
      </c>
      <c r="E1321" s="107">
        <v>13.30047447071877</v>
      </c>
      <c r="F1321" s="108">
        <v>3.2359999999999998</v>
      </c>
      <c r="G1321" s="108">
        <v>3.5670000000000002</v>
      </c>
      <c r="H1321" s="108">
        <v>4.2030000000000003</v>
      </c>
      <c r="I1321" s="108">
        <v>4.6109999999999998</v>
      </c>
      <c r="J1321" s="27">
        <v>1.1000000000000001</v>
      </c>
      <c r="K1321" s="27">
        <v>0.49</v>
      </c>
      <c r="L1321" s="27">
        <v>0.09</v>
      </c>
      <c r="M1321" s="110">
        <v>0</v>
      </c>
    </row>
    <row r="1322" spans="2:13" x14ac:dyDescent="0.3">
      <c r="B1322" s="109">
        <f t="shared" si="20"/>
        <v>41355</v>
      </c>
      <c r="C1322" s="107">
        <v>95.54</v>
      </c>
      <c r="D1322" s="27">
        <v>149.05396999999999</v>
      </c>
      <c r="E1322" s="107">
        <v>13.278148936322566</v>
      </c>
      <c r="F1322" s="108">
        <v>3.137</v>
      </c>
      <c r="G1322" s="108">
        <v>3.4660000000000002</v>
      </c>
      <c r="H1322" s="108">
        <v>4.0910000000000002</v>
      </c>
      <c r="I1322" s="108">
        <v>4.5419999999999998</v>
      </c>
      <c r="J1322" s="27">
        <v>0.18</v>
      </c>
      <c r="K1322" s="27">
        <v>0.42</v>
      </c>
      <c r="L1322" s="27">
        <v>-0.56000000000000005</v>
      </c>
      <c r="M1322" s="110">
        <v>0</v>
      </c>
    </row>
    <row r="1323" spans="2:13" x14ac:dyDescent="0.3">
      <c r="B1323" s="109">
        <f t="shared" si="20"/>
        <v>41354</v>
      </c>
      <c r="C1323" s="107">
        <v>91.25</v>
      </c>
      <c r="D1323" s="27">
        <v>147.14164700000001</v>
      </c>
      <c r="E1323" s="107">
        <v>13.250982528209642</v>
      </c>
      <c r="F1323" s="108">
        <v>2.923</v>
      </c>
      <c r="G1323" s="108">
        <v>3.3109999999999999</v>
      </c>
      <c r="H1323" s="108">
        <v>3.9710000000000001</v>
      </c>
      <c r="I1323" s="108">
        <v>4.4669999999999996</v>
      </c>
      <c r="J1323" s="27">
        <v>-0.08</v>
      </c>
      <c r="K1323" s="27">
        <v>0.21</v>
      </c>
      <c r="L1323" s="27">
        <v>-0.83</v>
      </c>
      <c r="M1323" s="110">
        <v>0</v>
      </c>
    </row>
    <row r="1324" spans="2:13" x14ac:dyDescent="0.3">
      <c r="B1324" s="109">
        <f t="shared" si="20"/>
        <v>41353</v>
      </c>
      <c r="C1324" s="107">
        <v>89.27</v>
      </c>
      <c r="D1324" s="27">
        <v>146.395126</v>
      </c>
      <c r="E1324" s="107">
        <v>13.253588635478978</v>
      </c>
      <c r="F1324" s="108">
        <v>3.17</v>
      </c>
      <c r="G1324" s="108">
        <v>3.556</v>
      </c>
      <c r="H1324" s="108">
        <v>4.1589999999999998</v>
      </c>
      <c r="I1324" s="108">
        <v>4.62</v>
      </c>
      <c r="J1324" s="27">
        <v>1.45</v>
      </c>
      <c r="K1324" s="27">
        <v>-0.03</v>
      </c>
      <c r="L1324" s="27">
        <v>0.13</v>
      </c>
      <c r="M1324" s="110">
        <v>0</v>
      </c>
    </row>
    <row r="1325" spans="2:13" x14ac:dyDescent="0.3">
      <c r="B1325" s="109">
        <f t="shared" si="20"/>
        <v>41352</v>
      </c>
      <c r="C1325" s="107">
        <v>89.8</v>
      </c>
      <c r="D1325" s="27">
        <v>143.88732899999999</v>
      </c>
      <c r="E1325" s="107">
        <v>13.267937942034205</v>
      </c>
      <c r="F1325" s="108">
        <v>3.1040000000000001</v>
      </c>
      <c r="G1325" s="108">
        <v>3.4969999999999999</v>
      </c>
      <c r="H1325" s="108">
        <v>4.1070000000000002</v>
      </c>
      <c r="I1325" s="108">
        <v>4.5709999999999997</v>
      </c>
      <c r="J1325" s="27">
        <v>0.99</v>
      </c>
      <c r="K1325" s="27">
        <v>0.18</v>
      </c>
      <c r="L1325" s="27">
        <v>-0.24</v>
      </c>
      <c r="M1325" s="110">
        <v>0</v>
      </c>
    </row>
    <row r="1326" spans="2:13" x14ac:dyDescent="0.3">
      <c r="B1326" s="109">
        <f t="shared" si="20"/>
        <v>41351</v>
      </c>
      <c r="C1326" s="107">
        <v>91.57</v>
      </c>
      <c r="D1326" s="27">
        <v>143.04011499999999</v>
      </c>
      <c r="E1326" s="107">
        <v>13.291365805007334</v>
      </c>
      <c r="F1326" s="108">
        <v>3.0310000000000001</v>
      </c>
      <c r="G1326" s="108">
        <v>3.383</v>
      </c>
      <c r="H1326" s="108">
        <v>4.01</v>
      </c>
      <c r="I1326" s="108">
        <v>4.476</v>
      </c>
      <c r="J1326" s="27">
        <v>0.77</v>
      </c>
      <c r="K1326" s="27">
        <v>-0.7</v>
      </c>
      <c r="L1326" s="27">
        <v>0.66</v>
      </c>
      <c r="M1326" s="110">
        <v>0</v>
      </c>
    </row>
    <row r="1327" spans="2:13" x14ac:dyDescent="0.3">
      <c r="B1327" s="109">
        <f t="shared" si="20"/>
        <v>41350</v>
      </c>
      <c r="C1327" s="107">
        <v>89.77</v>
      </c>
      <c r="D1327" s="27">
        <v>142.59561199999999</v>
      </c>
      <c r="E1327" s="107">
        <v>13.312425622867552</v>
      </c>
      <c r="F1327" s="108">
        <v>2.9329999999999998</v>
      </c>
      <c r="G1327" s="108">
        <v>3.3250000000000002</v>
      </c>
      <c r="H1327" s="108">
        <v>3.9569999999999999</v>
      </c>
      <c r="I1327" s="108">
        <v>4.4420000000000002</v>
      </c>
      <c r="J1327" s="27">
        <v>1.36</v>
      </c>
      <c r="K1327" s="27">
        <v>0.42</v>
      </c>
      <c r="L1327" s="27">
        <v>-0.52</v>
      </c>
      <c r="M1327" s="110">
        <v>0</v>
      </c>
    </row>
    <row r="1328" spans="2:13" x14ac:dyDescent="0.3">
      <c r="B1328" s="109">
        <f t="shared" si="20"/>
        <v>41349</v>
      </c>
      <c r="C1328" s="107">
        <v>90.67</v>
      </c>
      <c r="D1328" s="27">
        <v>140.59098800000001</v>
      </c>
      <c r="E1328" s="107">
        <v>13.325474008095219</v>
      </c>
      <c r="F1328" s="108">
        <v>2.8759999999999999</v>
      </c>
      <c r="G1328" s="108">
        <v>3.2770000000000001</v>
      </c>
      <c r="H1328" s="108">
        <v>3.8940000000000001</v>
      </c>
      <c r="I1328" s="108">
        <v>4.3570000000000002</v>
      </c>
      <c r="J1328" s="27">
        <v>0.89</v>
      </c>
      <c r="K1328" s="27">
        <v>0.04</v>
      </c>
      <c r="L1328" s="27">
        <v>-0.04</v>
      </c>
      <c r="M1328" s="110">
        <v>0</v>
      </c>
    </row>
    <row r="1329" spans="2:13" x14ac:dyDescent="0.3">
      <c r="B1329" s="109">
        <f t="shared" si="20"/>
        <v>41348</v>
      </c>
      <c r="C1329" s="107">
        <v>91.23</v>
      </c>
      <c r="D1329" s="27">
        <v>138.452225</v>
      </c>
      <c r="E1329" s="107">
        <v>13.329164646451822</v>
      </c>
      <c r="F1329" s="108">
        <v>2.8519999999999999</v>
      </c>
      <c r="G1329" s="108">
        <v>3.2429999999999999</v>
      </c>
      <c r="H1329" s="108">
        <v>3.8479999999999999</v>
      </c>
      <c r="I1329" s="108">
        <v>4.3259999999999996</v>
      </c>
      <c r="J1329" s="27">
        <v>-1.1000000000000001</v>
      </c>
      <c r="K1329" s="27">
        <v>0.44</v>
      </c>
      <c r="L1329" s="27">
        <v>0.12</v>
      </c>
      <c r="M1329" s="110">
        <v>0</v>
      </c>
    </row>
    <row r="1330" spans="2:13" x14ac:dyDescent="0.3">
      <c r="B1330" s="109">
        <f t="shared" si="20"/>
        <v>41347</v>
      </c>
      <c r="C1330" s="107">
        <v>90.16</v>
      </c>
      <c r="D1330" s="27">
        <v>139.332886</v>
      </c>
      <c r="E1330" s="107">
        <v>13.349841820794074</v>
      </c>
      <c r="F1330" s="108">
        <v>2.9990000000000001</v>
      </c>
      <c r="G1330" s="108">
        <v>3.387</v>
      </c>
      <c r="H1330" s="108">
        <v>3.94</v>
      </c>
      <c r="I1330" s="108">
        <v>4.38</v>
      </c>
      <c r="J1330" s="27">
        <v>-0.14000000000000001</v>
      </c>
      <c r="K1330" s="27">
        <v>0.64</v>
      </c>
      <c r="L1330" s="27">
        <v>-0.83</v>
      </c>
      <c r="M1330" s="110">
        <v>0</v>
      </c>
    </row>
    <row r="1331" spans="2:13" x14ac:dyDescent="0.3">
      <c r="B1331" s="109">
        <f t="shared" si="20"/>
        <v>41346</v>
      </c>
      <c r="C1331" s="107">
        <v>92.38</v>
      </c>
      <c r="D1331" s="27">
        <v>138.963776</v>
      </c>
      <c r="E1331" s="107">
        <v>13.360328507612589</v>
      </c>
      <c r="F1331" s="108">
        <v>3.048</v>
      </c>
      <c r="G1331" s="108">
        <v>3.403</v>
      </c>
      <c r="H1331" s="108">
        <v>3.9359999999999999</v>
      </c>
      <c r="I1331" s="108">
        <v>4.3460000000000001</v>
      </c>
      <c r="J1331" s="27">
        <v>-0.62</v>
      </c>
      <c r="K1331" s="27">
        <v>-0.1</v>
      </c>
      <c r="L1331" s="27">
        <v>7.0000000000000007E-2</v>
      </c>
      <c r="M1331" s="110">
        <v>0</v>
      </c>
    </row>
    <row r="1332" spans="2:13" x14ac:dyDescent="0.3">
      <c r="B1332" s="109">
        <f t="shared" si="20"/>
        <v>41345</v>
      </c>
      <c r="C1332" s="107">
        <v>92.12</v>
      </c>
      <c r="D1332" s="27">
        <v>139.416763</v>
      </c>
      <c r="E1332" s="107">
        <v>13.36325811620824</v>
      </c>
      <c r="F1332" s="108">
        <v>3.18</v>
      </c>
      <c r="G1332" s="108">
        <v>3.496</v>
      </c>
      <c r="H1332" s="108">
        <v>4.0369999999999999</v>
      </c>
      <c r="I1332" s="108">
        <v>4.4189999999999996</v>
      </c>
      <c r="J1332" s="27">
        <v>1.52</v>
      </c>
      <c r="K1332" s="27">
        <v>0.95</v>
      </c>
      <c r="L1332" s="27">
        <v>-0.39</v>
      </c>
      <c r="M1332" s="110">
        <v>0</v>
      </c>
    </row>
    <row r="1333" spans="2:13" x14ac:dyDescent="0.3">
      <c r="B1333" s="109">
        <f t="shared" si="20"/>
        <v>41344</v>
      </c>
      <c r="C1333" s="107">
        <v>94.77</v>
      </c>
      <c r="D1333" s="27">
        <v>138.41023300000001</v>
      </c>
      <c r="E1333" s="107">
        <v>13.366085212853447</v>
      </c>
      <c r="F1333" s="108">
        <v>3.0720000000000001</v>
      </c>
      <c r="G1333" s="108">
        <v>3.3759999999999999</v>
      </c>
      <c r="H1333" s="108">
        <v>3.95</v>
      </c>
      <c r="I1333" s="108">
        <v>4.3639999999999999</v>
      </c>
      <c r="J1333" s="27">
        <v>0.57999999999999996</v>
      </c>
      <c r="K1333" s="27">
        <v>0.38</v>
      </c>
      <c r="L1333" s="27">
        <v>-0.09</v>
      </c>
      <c r="M1333" s="110">
        <v>0</v>
      </c>
    </row>
    <row r="1334" spans="2:13" x14ac:dyDescent="0.3">
      <c r="B1334" s="109">
        <f t="shared" si="20"/>
        <v>41343</v>
      </c>
      <c r="C1334" s="107">
        <v>97.61</v>
      </c>
      <c r="D1334" s="27">
        <v>137.92379800000001</v>
      </c>
      <c r="E1334" s="107">
        <v>13.367093414293974</v>
      </c>
      <c r="F1334" s="108">
        <v>2.8890000000000002</v>
      </c>
      <c r="G1334" s="108">
        <v>3.206</v>
      </c>
      <c r="H1334" s="108">
        <v>3.8410000000000002</v>
      </c>
      <c r="I1334" s="108">
        <v>4.2910000000000004</v>
      </c>
      <c r="J1334" s="27">
        <v>0.25</v>
      </c>
      <c r="K1334" s="27">
        <v>-0.39</v>
      </c>
      <c r="L1334" s="27">
        <v>0.64</v>
      </c>
      <c r="M1334" s="110">
        <v>0</v>
      </c>
    </row>
    <row r="1335" spans="2:13" x14ac:dyDescent="0.3">
      <c r="B1335" s="109">
        <f t="shared" si="20"/>
        <v>41342</v>
      </c>
      <c r="C1335" s="107">
        <v>97.91</v>
      </c>
      <c r="D1335" s="27">
        <v>136.43919399999999</v>
      </c>
      <c r="E1335" s="107">
        <v>13.371080160283585</v>
      </c>
      <c r="F1335" s="108">
        <v>3.0819999999999999</v>
      </c>
      <c r="G1335" s="108">
        <v>3.4039999999999999</v>
      </c>
      <c r="H1335" s="108">
        <v>4.0010000000000003</v>
      </c>
      <c r="I1335" s="108">
        <v>4.4260000000000002</v>
      </c>
      <c r="J1335" s="27">
        <v>0.12</v>
      </c>
      <c r="K1335" s="27">
        <v>-7.0000000000000007E-2</v>
      </c>
      <c r="L1335" s="27">
        <v>0.43</v>
      </c>
      <c r="M1335" s="110">
        <v>0</v>
      </c>
    </row>
    <row r="1336" spans="2:13" x14ac:dyDescent="0.3">
      <c r="B1336" s="109">
        <f t="shared" si="20"/>
        <v>41341</v>
      </c>
      <c r="C1336" s="107">
        <v>97.13</v>
      </c>
      <c r="D1336" s="27">
        <v>136.15403699999999</v>
      </c>
      <c r="E1336" s="107">
        <v>13.377177307980643</v>
      </c>
      <c r="F1336" s="108">
        <v>2.9980000000000002</v>
      </c>
      <c r="G1336" s="108">
        <v>3.3460000000000001</v>
      </c>
      <c r="H1336" s="108">
        <v>4.008</v>
      </c>
      <c r="I1336" s="108">
        <v>4.46</v>
      </c>
      <c r="J1336" s="27">
        <v>-1.72</v>
      </c>
      <c r="K1336" s="27">
        <v>-0.02</v>
      </c>
      <c r="L1336" s="27">
        <v>-0.16</v>
      </c>
      <c r="M1336" s="110">
        <v>0</v>
      </c>
    </row>
    <row r="1337" spans="2:13" x14ac:dyDescent="0.3">
      <c r="B1337" s="109">
        <f t="shared" si="20"/>
        <v>41340</v>
      </c>
      <c r="C1337" s="107">
        <v>97.23</v>
      </c>
      <c r="D1337" s="27">
        <v>137.65536499999999</v>
      </c>
      <c r="E1337" s="107">
        <v>13.385780792063775</v>
      </c>
      <c r="F1337" s="108">
        <v>3.0009999999999999</v>
      </c>
      <c r="G1337" s="108">
        <v>3.347</v>
      </c>
      <c r="H1337" s="108">
        <v>4.0090000000000003</v>
      </c>
      <c r="I1337" s="108">
        <v>4.46</v>
      </c>
      <c r="J1337" s="27">
        <v>1.36</v>
      </c>
      <c r="K1337" s="27">
        <v>1.05</v>
      </c>
      <c r="L1337" s="27">
        <v>-0.37</v>
      </c>
      <c r="M1337" s="110">
        <v>0</v>
      </c>
    </row>
    <row r="1338" spans="2:13" x14ac:dyDescent="0.3">
      <c r="B1338" s="109">
        <f t="shared" si="20"/>
        <v>41339</v>
      </c>
      <c r="C1338" s="107">
        <v>97.63</v>
      </c>
      <c r="D1338" s="27">
        <v>136.858566</v>
      </c>
      <c r="E1338" s="107">
        <v>13.38915981065524</v>
      </c>
      <c r="F1338" s="108">
        <v>3.202</v>
      </c>
      <c r="G1338" s="108">
        <v>3.5460000000000003</v>
      </c>
      <c r="H1338" s="108">
        <v>4.0979999999999999</v>
      </c>
      <c r="I1338" s="108">
        <v>4.4989999999999997</v>
      </c>
      <c r="J1338" s="27">
        <v>0.01</v>
      </c>
      <c r="K1338" s="27">
        <v>-0.55000000000000004</v>
      </c>
      <c r="L1338" s="27">
        <v>0.36</v>
      </c>
      <c r="M1338" s="110">
        <v>0</v>
      </c>
    </row>
    <row r="1339" spans="2:13" x14ac:dyDescent="0.3">
      <c r="B1339" s="109">
        <f t="shared" si="20"/>
        <v>41338</v>
      </c>
      <c r="C1339" s="107">
        <v>94.63</v>
      </c>
      <c r="D1339" s="27">
        <v>136.866974</v>
      </c>
      <c r="E1339" s="107">
        <v>13.39997694327745</v>
      </c>
      <c r="F1339" s="108">
        <v>3.153</v>
      </c>
      <c r="G1339" s="108">
        <v>3.5430000000000001</v>
      </c>
      <c r="H1339" s="108">
        <v>4.0730000000000004</v>
      </c>
      <c r="I1339" s="108">
        <v>4.4770000000000003</v>
      </c>
      <c r="J1339" s="27">
        <v>-1.37</v>
      </c>
      <c r="K1339" s="27">
        <v>-0.24</v>
      </c>
      <c r="L1339" s="27">
        <v>0.44</v>
      </c>
      <c r="M1339" s="110">
        <v>0</v>
      </c>
    </row>
    <row r="1340" spans="2:13" x14ac:dyDescent="0.3">
      <c r="B1340" s="109">
        <f t="shared" si="20"/>
        <v>41337</v>
      </c>
      <c r="C1340" s="107">
        <v>94.22</v>
      </c>
      <c r="D1340" s="27">
        <v>138.25929300000001</v>
      </c>
      <c r="E1340" s="107">
        <v>13.409823498390097</v>
      </c>
      <c r="F1340" s="108">
        <v>3.3439999999999999</v>
      </c>
      <c r="G1340" s="108">
        <v>3.6949999999999998</v>
      </c>
      <c r="H1340" s="108">
        <v>4.1689999999999996</v>
      </c>
      <c r="I1340" s="108">
        <v>4.5350000000000001</v>
      </c>
      <c r="J1340" s="27">
        <v>0.75</v>
      </c>
      <c r="K1340" s="27">
        <v>-7.0000000000000007E-2</v>
      </c>
      <c r="L1340" s="27">
        <v>0.02</v>
      </c>
      <c r="M1340" s="110">
        <v>0</v>
      </c>
    </row>
    <row r="1341" spans="2:13" x14ac:dyDescent="0.3">
      <c r="B1341" s="109">
        <f t="shared" si="20"/>
        <v>41336</v>
      </c>
      <c r="C1341" s="107">
        <v>92.73</v>
      </c>
      <c r="D1341" s="27">
        <v>137.83992000000001</v>
      </c>
      <c r="E1341" s="107">
        <v>13.415357760896089</v>
      </c>
      <c r="F1341" s="108">
        <v>3.3210000000000002</v>
      </c>
      <c r="G1341" s="108">
        <v>3.6680000000000001</v>
      </c>
      <c r="H1341" s="108">
        <v>4.1420000000000003</v>
      </c>
      <c r="I1341" s="108">
        <v>4.5199999999999996</v>
      </c>
      <c r="J1341" s="27">
        <v>-0.54</v>
      </c>
      <c r="K1341" s="27">
        <v>-0.73</v>
      </c>
      <c r="L1341" s="27">
        <v>0.04</v>
      </c>
      <c r="M1341" s="110">
        <v>0</v>
      </c>
    </row>
    <row r="1342" spans="2:13" x14ac:dyDescent="0.3">
      <c r="B1342" s="109">
        <f t="shared" si="20"/>
        <v>41335</v>
      </c>
      <c r="C1342" s="107">
        <v>93.28</v>
      </c>
      <c r="D1342" s="27">
        <v>137.29475400000001</v>
      </c>
      <c r="E1342" s="107">
        <v>13.438564130806881</v>
      </c>
      <c r="F1342" s="108">
        <v>3.504</v>
      </c>
      <c r="G1342" s="108">
        <v>3.8209999999999997</v>
      </c>
      <c r="H1342" s="108">
        <v>4.2519999999999998</v>
      </c>
      <c r="I1342" s="108">
        <v>4.5979999999999999</v>
      </c>
      <c r="J1342" s="27">
        <v>-0.04</v>
      </c>
      <c r="K1342" s="27">
        <v>0.31</v>
      </c>
      <c r="L1342" s="27">
        <v>-0.13</v>
      </c>
      <c r="M1342" s="110">
        <v>0</v>
      </c>
    </row>
    <row r="1343" spans="2:13" x14ac:dyDescent="0.3">
      <c r="B1343" s="109">
        <f t="shared" si="20"/>
        <v>41334</v>
      </c>
      <c r="C1343" s="107">
        <v>90.63</v>
      </c>
      <c r="D1343" s="27">
        <v>138.18377699999999</v>
      </c>
      <c r="E1343" s="107">
        <v>13.463616850907783</v>
      </c>
      <c r="F1343" s="108">
        <v>3.5449999999999999</v>
      </c>
      <c r="G1343" s="108">
        <v>3.8449999999999998</v>
      </c>
      <c r="H1343" s="108">
        <v>4.2649999999999997</v>
      </c>
      <c r="I1343" s="108">
        <v>4.6159999999999997</v>
      </c>
      <c r="J1343" s="27">
        <v>-1.18</v>
      </c>
      <c r="K1343" s="27">
        <v>-0.27</v>
      </c>
      <c r="L1343" s="27">
        <v>-0.33</v>
      </c>
      <c r="M1343" s="110">
        <v>0</v>
      </c>
    </row>
    <row r="1344" spans="2:13" x14ac:dyDescent="0.3">
      <c r="B1344" s="109">
        <f t="shared" si="20"/>
        <v>41333</v>
      </c>
      <c r="C1344" s="107">
        <v>93.92</v>
      </c>
      <c r="D1344" s="27">
        <v>138.43542500000001</v>
      </c>
      <c r="E1344" s="107">
        <v>13.481037249193912</v>
      </c>
      <c r="F1344" s="108">
        <v>3.4289999999999998</v>
      </c>
      <c r="G1344" s="108">
        <v>3.7549999999999999</v>
      </c>
      <c r="H1344" s="108">
        <v>4.2149999999999999</v>
      </c>
      <c r="I1344" s="108">
        <v>4.6040000000000001</v>
      </c>
      <c r="J1344" s="27">
        <v>-1.1000000000000001</v>
      </c>
      <c r="K1344" s="27">
        <v>-0.55000000000000004</v>
      </c>
      <c r="L1344" s="27">
        <v>0.18</v>
      </c>
      <c r="M1344" s="110">
        <v>0</v>
      </c>
    </row>
    <row r="1345" spans="2:13" x14ac:dyDescent="0.3">
      <c r="B1345" s="109">
        <f t="shared" si="20"/>
        <v>41332</v>
      </c>
      <c r="C1345" s="107">
        <v>95.37</v>
      </c>
      <c r="D1345" s="27">
        <v>139.30770899999999</v>
      </c>
      <c r="E1345" s="107">
        <v>13.490428724522252</v>
      </c>
      <c r="F1345" s="108">
        <v>3.43</v>
      </c>
      <c r="G1345" s="108">
        <v>3.7549999999999999</v>
      </c>
      <c r="H1345" s="108">
        <v>4.2149999999999999</v>
      </c>
      <c r="I1345" s="108">
        <v>4.6040000000000001</v>
      </c>
      <c r="J1345" s="27">
        <v>-0.1</v>
      </c>
      <c r="K1345" s="27">
        <v>-0.03</v>
      </c>
      <c r="L1345" s="27">
        <v>0.12</v>
      </c>
      <c r="M1345" s="110">
        <v>0</v>
      </c>
    </row>
    <row r="1346" spans="2:13" x14ac:dyDescent="0.3">
      <c r="B1346" s="109">
        <f t="shared" si="20"/>
        <v>41331</v>
      </c>
      <c r="C1346" s="107">
        <v>94.78</v>
      </c>
      <c r="D1346" s="27">
        <v>139.70192</v>
      </c>
      <c r="E1346" s="107">
        <v>13.482745534197273</v>
      </c>
      <c r="F1346" s="108">
        <v>3.472</v>
      </c>
      <c r="G1346" s="108">
        <v>3.8140000000000001</v>
      </c>
      <c r="H1346" s="108">
        <v>4.2850000000000001</v>
      </c>
      <c r="I1346" s="108">
        <v>4.6680000000000001</v>
      </c>
      <c r="J1346" s="27">
        <v>-2.33</v>
      </c>
      <c r="K1346" s="27">
        <v>-0.74</v>
      </c>
      <c r="L1346" s="27">
        <v>-0.25</v>
      </c>
      <c r="M1346" s="110">
        <v>0</v>
      </c>
    </row>
    <row r="1347" spans="2:13" x14ac:dyDescent="0.3">
      <c r="B1347" s="109">
        <f t="shared" si="20"/>
        <v>41330</v>
      </c>
      <c r="C1347" s="107">
        <v>95.57</v>
      </c>
      <c r="D1347" s="27">
        <v>141.689774</v>
      </c>
      <c r="E1347" s="107">
        <v>13.473775251929569</v>
      </c>
      <c r="F1347" s="108">
        <v>3.5460000000000003</v>
      </c>
      <c r="G1347" s="108">
        <v>3.8769999999999998</v>
      </c>
      <c r="H1347" s="108">
        <v>4.3099999999999996</v>
      </c>
      <c r="I1347" s="108">
        <v>4.6539999999999999</v>
      </c>
      <c r="J1347" s="27">
        <v>1.04</v>
      </c>
      <c r="K1347" s="27">
        <v>0.42</v>
      </c>
      <c r="L1347" s="27">
        <v>-0.05</v>
      </c>
      <c r="M1347" s="110">
        <v>0</v>
      </c>
    </row>
    <row r="1348" spans="2:13" x14ac:dyDescent="0.3">
      <c r="B1348" s="109">
        <f t="shared" si="20"/>
        <v>41329</v>
      </c>
      <c r="C1348" s="107">
        <v>95.68</v>
      </c>
      <c r="D1348" s="27">
        <v>140.490341</v>
      </c>
      <c r="E1348" s="107">
        <v>13.46506595634151</v>
      </c>
      <c r="F1348" s="108">
        <v>3.7109999999999999</v>
      </c>
      <c r="G1348" s="108">
        <v>3.9950000000000001</v>
      </c>
      <c r="H1348" s="108">
        <v>4.375</v>
      </c>
      <c r="I1348" s="108">
        <v>4.6680000000000001</v>
      </c>
      <c r="J1348" s="27">
        <v>0.49</v>
      </c>
      <c r="K1348" s="27">
        <v>0.18</v>
      </c>
      <c r="L1348" s="27">
        <v>0.23</v>
      </c>
      <c r="M1348" s="110">
        <v>0</v>
      </c>
    </row>
    <row r="1349" spans="2:13" x14ac:dyDescent="0.3">
      <c r="B1349" s="109">
        <f t="shared" ref="B1349:B1412" si="21">B1348-1</f>
        <v>41328</v>
      </c>
      <c r="C1349" s="107">
        <v>93.15</v>
      </c>
      <c r="D1349" s="27">
        <v>140.22195400000001</v>
      </c>
      <c r="E1349" s="107">
        <v>13.457543000710416</v>
      </c>
      <c r="F1349" s="108">
        <v>3.6779999999999999</v>
      </c>
      <c r="G1349" s="108">
        <v>3.964</v>
      </c>
      <c r="H1349" s="108">
        <v>4.3360000000000003</v>
      </c>
      <c r="I1349" s="108">
        <v>4.6280000000000001</v>
      </c>
      <c r="J1349" s="27">
        <v>0.52</v>
      </c>
      <c r="K1349" s="27">
        <v>0.67</v>
      </c>
      <c r="L1349" s="27">
        <v>-0.15</v>
      </c>
      <c r="M1349" s="110">
        <v>0</v>
      </c>
    </row>
    <row r="1350" spans="2:13" x14ac:dyDescent="0.3">
      <c r="B1350" s="109">
        <f t="shared" si="21"/>
        <v>41327</v>
      </c>
      <c r="C1350" s="107">
        <v>94.59</v>
      </c>
      <c r="D1350" s="27">
        <v>140.70005800000001</v>
      </c>
      <c r="E1350" s="107">
        <v>13.445180474643779</v>
      </c>
      <c r="F1350" s="108">
        <v>3.6779999999999999</v>
      </c>
      <c r="G1350" s="108">
        <v>3.9529999999999998</v>
      </c>
      <c r="H1350" s="108">
        <v>4.3179999999999996</v>
      </c>
      <c r="I1350" s="108">
        <v>4.617</v>
      </c>
      <c r="J1350" s="27">
        <v>0.45</v>
      </c>
      <c r="K1350" s="27">
        <v>1.02</v>
      </c>
      <c r="L1350" s="27">
        <v>-0.36</v>
      </c>
      <c r="M1350" s="110">
        <v>0</v>
      </c>
    </row>
    <row r="1351" spans="2:13" x14ac:dyDescent="0.3">
      <c r="B1351" s="109">
        <f t="shared" si="21"/>
        <v>41326</v>
      </c>
      <c r="C1351" s="107">
        <v>92.26</v>
      </c>
      <c r="D1351" s="27">
        <v>140.901321</v>
      </c>
      <c r="E1351" s="107">
        <v>13.442314619895797</v>
      </c>
      <c r="F1351" s="108">
        <v>3.76</v>
      </c>
      <c r="G1351" s="108">
        <v>4.0129999999999999</v>
      </c>
      <c r="H1351" s="108">
        <v>4.3479999999999999</v>
      </c>
      <c r="I1351" s="108">
        <v>4.6370000000000005</v>
      </c>
      <c r="J1351" s="27">
        <v>-0.14000000000000001</v>
      </c>
      <c r="K1351" s="27">
        <v>-0.28999999999999998</v>
      </c>
      <c r="L1351" s="27">
        <v>-0.01</v>
      </c>
      <c r="M1351" s="110">
        <v>0</v>
      </c>
    </row>
    <row r="1352" spans="2:13" x14ac:dyDescent="0.3">
      <c r="B1352" s="109">
        <f t="shared" si="21"/>
        <v>41325</v>
      </c>
      <c r="C1352" s="107">
        <v>92.96</v>
      </c>
      <c r="D1352" s="27">
        <v>141.12777700000001</v>
      </c>
      <c r="E1352" s="107">
        <v>13.430621568837346</v>
      </c>
      <c r="F1352" s="108">
        <v>3.9489999999999998</v>
      </c>
      <c r="G1352" s="108">
        <v>4.17</v>
      </c>
      <c r="H1352" s="108">
        <v>4.4729999999999999</v>
      </c>
      <c r="I1352" s="108">
        <v>4.7469999999999999</v>
      </c>
      <c r="J1352" s="27">
        <v>-1.29</v>
      </c>
      <c r="K1352" s="27">
        <v>-0.54</v>
      </c>
      <c r="L1352" s="27">
        <v>0.01</v>
      </c>
      <c r="M1352" s="110">
        <v>0</v>
      </c>
    </row>
    <row r="1353" spans="2:13" x14ac:dyDescent="0.3">
      <c r="B1353" s="109">
        <f t="shared" si="21"/>
        <v>41324</v>
      </c>
      <c r="C1353" s="107">
        <v>89.87</v>
      </c>
      <c r="D1353" s="27">
        <v>142.721405</v>
      </c>
      <c r="E1353" s="107">
        <v>13.416127392826182</v>
      </c>
      <c r="F1353" s="108">
        <v>3.8090000000000002</v>
      </c>
      <c r="G1353" s="108">
        <v>4.0469999999999997</v>
      </c>
      <c r="H1353" s="108">
        <v>4.3810000000000002</v>
      </c>
      <c r="I1353" s="108">
        <v>4.6749999999999998</v>
      </c>
      <c r="J1353" s="27">
        <v>-0.73</v>
      </c>
      <c r="K1353" s="27">
        <v>7.0000000000000007E-2</v>
      </c>
      <c r="L1353" s="27">
        <v>-0.22</v>
      </c>
      <c r="M1353" s="110">
        <v>0</v>
      </c>
    </row>
    <row r="1354" spans="2:13" x14ac:dyDescent="0.3">
      <c r="B1354" s="109">
        <f t="shared" si="21"/>
        <v>41323</v>
      </c>
      <c r="C1354" s="107">
        <v>92.29</v>
      </c>
      <c r="D1354" s="27">
        <v>143.08206200000001</v>
      </c>
      <c r="E1354" s="107">
        <v>13.385553999655652</v>
      </c>
      <c r="F1354" s="108">
        <v>3.8010000000000002</v>
      </c>
      <c r="G1354" s="108">
        <v>4.0510000000000002</v>
      </c>
      <c r="H1354" s="108">
        <v>4.383</v>
      </c>
      <c r="I1354" s="108">
        <v>4.665</v>
      </c>
      <c r="J1354" s="27">
        <v>0.22</v>
      </c>
      <c r="K1354" s="27">
        <v>-0.02</v>
      </c>
      <c r="L1354" s="27">
        <v>-0.11</v>
      </c>
      <c r="M1354" s="110">
        <v>0</v>
      </c>
    </row>
    <row r="1355" spans="2:13" x14ac:dyDescent="0.3">
      <c r="B1355" s="109">
        <f t="shared" si="21"/>
        <v>41322</v>
      </c>
      <c r="C1355" s="107">
        <v>90.75</v>
      </c>
      <c r="D1355" s="27">
        <v>142.95626799999999</v>
      </c>
      <c r="E1355" s="107">
        <v>13.357586091003995</v>
      </c>
      <c r="F1355" s="108">
        <v>3.7759999999999998</v>
      </c>
      <c r="G1355" s="108">
        <v>4.0540000000000003</v>
      </c>
      <c r="H1355" s="108">
        <v>4.4030000000000005</v>
      </c>
      <c r="I1355" s="108">
        <v>4.6989999999999998</v>
      </c>
      <c r="J1355" s="27">
        <v>1.02</v>
      </c>
      <c r="K1355" s="27">
        <v>0.67</v>
      </c>
      <c r="L1355" s="27">
        <v>-0.3</v>
      </c>
      <c r="M1355" s="110">
        <v>0</v>
      </c>
    </row>
    <row r="1356" spans="2:13" x14ac:dyDescent="0.3">
      <c r="B1356" s="109">
        <f t="shared" si="21"/>
        <v>41321</v>
      </c>
      <c r="C1356" s="107">
        <v>90</v>
      </c>
      <c r="D1356" s="27">
        <v>143.006607</v>
      </c>
      <c r="E1356" s="107">
        <v>13.308647665278116</v>
      </c>
      <c r="F1356" s="108">
        <v>3.7679999999999998</v>
      </c>
      <c r="G1356" s="108">
        <v>4.0250000000000004</v>
      </c>
      <c r="H1356" s="108">
        <v>4.3789999999999996</v>
      </c>
      <c r="I1356" s="108">
        <v>4.6840000000000002</v>
      </c>
      <c r="J1356" s="27">
        <v>-0.11</v>
      </c>
      <c r="K1356" s="27">
        <v>-0.47</v>
      </c>
      <c r="L1356" s="27">
        <v>0.12</v>
      </c>
      <c r="M1356" s="110">
        <v>0</v>
      </c>
    </row>
    <row r="1357" spans="2:13" x14ac:dyDescent="0.3">
      <c r="B1357" s="109">
        <f t="shared" si="21"/>
        <v>41320</v>
      </c>
      <c r="C1357" s="107">
        <v>87.16</v>
      </c>
      <c r="D1357" s="27">
        <v>141.63107299999999</v>
      </c>
      <c r="E1357" s="107">
        <v>13.254010500531441</v>
      </c>
      <c r="F1357" s="108">
        <v>3.7410000000000001</v>
      </c>
      <c r="G1357" s="108">
        <v>3.9870000000000001</v>
      </c>
      <c r="H1357" s="108">
        <v>4.3410000000000002</v>
      </c>
      <c r="I1357" s="108">
        <v>4.6429999999999998</v>
      </c>
      <c r="J1357" s="27">
        <v>-0.76</v>
      </c>
      <c r="K1357" s="27">
        <v>-1</v>
      </c>
      <c r="L1357" s="27">
        <v>0.44</v>
      </c>
      <c r="M1357" s="110">
        <v>0</v>
      </c>
    </row>
    <row r="1358" spans="2:13" x14ac:dyDescent="0.3">
      <c r="B1358" s="109">
        <f t="shared" si="21"/>
        <v>41319</v>
      </c>
      <c r="C1358" s="107">
        <v>85.42</v>
      </c>
      <c r="D1358" s="27">
        <v>142.520126</v>
      </c>
      <c r="E1358" s="107">
        <v>13.205429260208184</v>
      </c>
      <c r="F1358" s="108">
        <v>3.8170000000000002</v>
      </c>
      <c r="G1358" s="108">
        <v>4.0570000000000004</v>
      </c>
      <c r="H1358" s="108">
        <v>4.4050000000000002</v>
      </c>
      <c r="I1358" s="108">
        <v>4.6950000000000003</v>
      </c>
      <c r="J1358" s="27">
        <v>-0.88</v>
      </c>
      <c r="K1358" s="27">
        <v>-0.46</v>
      </c>
      <c r="L1358" s="27">
        <v>-0.32</v>
      </c>
      <c r="M1358" s="110">
        <v>0</v>
      </c>
    </row>
    <row r="1359" spans="2:13" x14ac:dyDescent="0.3">
      <c r="B1359" s="109">
        <f t="shared" si="21"/>
        <v>41318</v>
      </c>
      <c r="C1359" s="107">
        <v>86.38</v>
      </c>
      <c r="D1359" s="27">
        <v>144.46601899999999</v>
      </c>
      <c r="E1359" s="107">
        <v>13.147040784156196</v>
      </c>
      <c r="F1359" s="108">
        <v>3.859</v>
      </c>
      <c r="G1359" s="108">
        <v>4.085</v>
      </c>
      <c r="H1359" s="108">
        <v>4.4130000000000003</v>
      </c>
      <c r="I1359" s="108">
        <v>4.6890000000000001</v>
      </c>
      <c r="J1359" s="27">
        <v>0.52</v>
      </c>
      <c r="K1359" s="27">
        <v>0.36</v>
      </c>
      <c r="L1359" s="27">
        <v>-0.43</v>
      </c>
      <c r="M1359" s="110">
        <v>0</v>
      </c>
    </row>
    <row r="1360" spans="2:13" x14ac:dyDescent="0.3">
      <c r="B1360" s="109">
        <f t="shared" si="21"/>
        <v>41317</v>
      </c>
      <c r="C1360" s="107">
        <v>87.14</v>
      </c>
      <c r="D1360" s="27">
        <v>142.16784699999999</v>
      </c>
      <c r="E1360" s="107">
        <v>13.071966099465444</v>
      </c>
      <c r="F1360" s="108">
        <v>3.7839999999999998</v>
      </c>
      <c r="G1360" s="108">
        <v>4.03</v>
      </c>
      <c r="H1360" s="108">
        <v>4.3929999999999998</v>
      </c>
      <c r="I1360" s="108">
        <v>4.6870000000000003</v>
      </c>
      <c r="J1360" s="27">
        <v>-1.0900000000000001</v>
      </c>
      <c r="K1360" s="27">
        <v>-0.61</v>
      </c>
      <c r="L1360" s="27">
        <v>-0.44</v>
      </c>
      <c r="M1360" s="110">
        <v>0</v>
      </c>
    </row>
    <row r="1361" spans="2:13" x14ac:dyDescent="0.3">
      <c r="B1361" s="109">
        <f t="shared" si="21"/>
        <v>41316</v>
      </c>
      <c r="C1361" s="107">
        <v>88.07</v>
      </c>
      <c r="D1361" s="27">
        <v>142.90595999999999</v>
      </c>
      <c r="E1361" s="107">
        <v>13.008534494740671</v>
      </c>
      <c r="F1361" s="108">
        <v>3.911</v>
      </c>
      <c r="G1361" s="108">
        <v>4.1420000000000003</v>
      </c>
      <c r="H1361" s="108">
        <v>4.4909999999999997</v>
      </c>
      <c r="I1361" s="108">
        <v>4.7709999999999999</v>
      </c>
      <c r="J1361" s="27">
        <v>0.86</v>
      </c>
      <c r="K1361" s="27">
        <v>0.66</v>
      </c>
      <c r="L1361" s="27">
        <v>0.24</v>
      </c>
      <c r="M1361" s="110">
        <v>0</v>
      </c>
    </row>
    <row r="1362" spans="2:13" x14ac:dyDescent="0.3">
      <c r="B1362" s="109">
        <f t="shared" si="21"/>
        <v>41315</v>
      </c>
      <c r="C1362" s="107">
        <v>86.38</v>
      </c>
      <c r="D1362" s="27">
        <v>141.83235199999999</v>
      </c>
      <c r="E1362" s="107">
        <v>12.956115505173795</v>
      </c>
      <c r="F1362" s="108">
        <v>3.9779999999999998</v>
      </c>
      <c r="G1362" s="108">
        <v>4.2089999999999996</v>
      </c>
      <c r="H1362" s="108">
        <v>4.5540000000000003</v>
      </c>
      <c r="I1362" s="108">
        <v>4.8259999999999996</v>
      </c>
      <c r="J1362" s="27">
        <v>0.55000000000000004</v>
      </c>
      <c r="K1362" s="27">
        <v>0.67</v>
      </c>
      <c r="L1362" s="27">
        <v>-0.43</v>
      </c>
      <c r="M1362" s="110">
        <v>0</v>
      </c>
    </row>
    <row r="1363" spans="2:13" x14ac:dyDescent="0.3">
      <c r="B1363" s="109">
        <f t="shared" si="21"/>
        <v>41314</v>
      </c>
      <c r="C1363" s="107">
        <v>86.74</v>
      </c>
      <c r="D1363" s="27">
        <v>141.656204</v>
      </c>
      <c r="E1363" s="107">
        <v>12.911706249636653</v>
      </c>
      <c r="F1363" s="108">
        <v>4.1289999999999996</v>
      </c>
      <c r="G1363" s="108">
        <v>4.34</v>
      </c>
      <c r="H1363" s="108">
        <v>4.649</v>
      </c>
      <c r="I1363" s="108">
        <v>4.9039999999999999</v>
      </c>
      <c r="J1363" s="27">
        <v>0.46</v>
      </c>
      <c r="K1363" s="27">
        <v>0.02</v>
      </c>
      <c r="L1363" s="27">
        <v>-0.16</v>
      </c>
      <c r="M1363" s="110">
        <v>0</v>
      </c>
    </row>
    <row r="1364" spans="2:13" x14ac:dyDescent="0.3">
      <c r="B1364" s="109">
        <f t="shared" si="21"/>
        <v>41313</v>
      </c>
      <c r="C1364" s="107">
        <v>85.14</v>
      </c>
      <c r="D1364" s="27">
        <v>140.66651899999999</v>
      </c>
      <c r="E1364" s="107">
        <v>12.884165940710911</v>
      </c>
      <c r="F1364" s="108">
        <v>4.2220000000000004</v>
      </c>
      <c r="G1364" s="108">
        <v>4.4000000000000004</v>
      </c>
      <c r="H1364" s="108">
        <v>4.6790000000000003</v>
      </c>
      <c r="I1364" s="108">
        <v>4.9130000000000003</v>
      </c>
      <c r="J1364" s="27">
        <v>-0.82</v>
      </c>
      <c r="K1364" s="27">
        <v>0.5</v>
      </c>
      <c r="L1364" s="27">
        <v>-0.34</v>
      </c>
      <c r="M1364" s="110">
        <v>0</v>
      </c>
    </row>
    <row r="1365" spans="2:13" x14ac:dyDescent="0.3">
      <c r="B1365" s="109">
        <f t="shared" si="21"/>
        <v>41312</v>
      </c>
      <c r="C1365" s="107">
        <v>82.89</v>
      </c>
      <c r="D1365" s="27">
        <v>142.47015400000001</v>
      </c>
      <c r="E1365" s="107">
        <v>12.853326989081108</v>
      </c>
      <c r="F1365" s="108">
        <v>4.2300000000000004</v>
      </c>
      <c r="G1365" s="108">
        <v>4.4139999999999997</v>
      </c>
      <c r="H1365" s="108">
        <v>4.6829999999999998</v>
      </c>
      <c r="I1365" s="108">
        <v>4.9020000000000001</v>
      </c>
      <c r="J1365" s="27">
        <v>-0.74</v>
      </c>
      <c r="K1365" s="27">
        <v>-0.54</v>
      </c>
      <c r="L1365" s="27">
        <v>-0.16</v>
      </c>
      <c r="M1365" s="110">
        <v>0</v>
      </c>
    </row>
    <row r="1366" spans="2:13" x14ac:dyDescent="0.3">
      <c r="B1366" s="109">
        <f t="shared" si="21"/>
        <v>41311</v>
      </c>
      <c r="C1366" s="107">
        <v>82.4</v>
      </c>
      <c r="D1366" s="27">
        <v>144.34889200000001</v>
      </c>
      <c r="E1366" s="107">
        <v>12.796468873947431</v>
      </c>
      <c r="F1366" s="108">
        <v>4.12</v>
      </c>
      <c r="G1366" s="108">
        <v>4.34</v>
      </c>
      <c r="H1366" s="108">
        <v>4.6379999999999999</v>
      </c>
      <c r="I1366" s="108">
        <v>4.8639999999999999</v>
      </c>
      <c r="J1366" s="27">
        <v>-0.5</v>
      </c>
      <c r="K1366" s="27">
        <v>-1.02</v>
      </c>
      <c r="L1366" s="27">
        <v>0.42</v>
      </c>
      <c r="M1366" s="110">
        <v>0</v>
      </c>
    </row>
    <row r="1367" spans="2:13" x14ac:dyDescent="0.3">
      <c r="B1367" s="109">
        <f t="shared" si="21"/>
        <v>41310</v>
      </c>
      <c r="C1367" s="107">
        <v>80.25</v>
      </c>
      <c r="D1367" s="27">
        <v>143.74771100000001</v>
      </c>
      <c r="E1367" s="107">
        <v>12.720629375916797</v>
      </c>
      <c r="F1367" s="108">
        <v>4.1449999999999996</v>
      </c>
      <c r="G1367" s="108">
        <v>4.3680000000000003</v>
      </c>
      <c r="H1367" s="108">
        <v>4.6509999999999998</v>
      </c>
      <c r="I1367" s="108">
        <v>4.8680000000000003</v>
      </c>
      <c r="J1367" s="27">
        <v>-0.28000000000000003</v>
      </c>
      <c r="K1367" s="27">
        <v>-0.9</v>
      </c>
      <c r="L1367" s="27">
        <v>-0.14000000000000001</v>
      </c>
      <c r="M1367" s="110">
        <v>0</v>
      </c>
    </row>
    <row r="1368" spans="2:13" x14ac:dyDescent="0.3">
      <c r="B1368" s="109">
        <f t="shared" si="21"/>
        <v>41309</v>
      </c>
      <c r="C1368" s="107">
        <v>79.62</v>
      </c>
      <c r="D1368" s="27">
        <v>142.43670700000001</v>
      </c>
      <c r="E1368" s="107">
        <v>12.6424691614686</v>
      </c>
      <c r="F1368" s="108">
        <v>4.1289999999999996</v>
      </c>
      <c r="G1368" s="108">
        <v>4.375</v>
      </c>
      <c r="H1368" s="108">
        <v>4.649</v>
      </c>
      <c r="I1368" s="108">
        <v>4.8629999999999995</v>
      </c>
      <c r="J1368" s="27">
        <v>0.28999999999999998</v>
      </c>
      <c r="K1368" s="27">
        <v>0.21</v>
      </c>
      <c r="L1368" s="27">
        <v>-0.05</v>
      </c>
      <c r="M1368" s="110">
        <v>0</v>
      </c>
    </row>
    <row r="1369" spans="2:13" x14ac:dyDescent="0.3">
      <c r="B1369" s="109">
        <f t="shared" si="21"/>
        <v>41308</v>
      </c>
      <c r="C1369" s="107">
        <v>78.48</v>
      </c>
      <c r="D1369" s="27">
        <v>142.60369900000001</v>
      </c>
      <c r="E1369" s="107">
        <v>12.574281091061003</v>
      </c>
      <c r="F1369" s="108">
        <v>4.0789999999999997</v>
      </c>
      <c r="G1369" s="108">
        <v>4.3330000000000002</v>
      </c>
      <c r="H1369" s="108">
        <v>4.6379999999999999</v>
      </c>
      <c r="I1369" s="108">
        <v>4.8659999999999997</v>
      </c>
      <c r="J1369" s="27">
        <v>0.32</v>
      </c>
      <c r="K1369" s="27">
        <v>-0.13</v>
      </c>
      <c r="L1369" s="27">
        <v>0.12</v>
      </c>
      <c r="M1369" s="110">
        <v>0</v>
      </c>
    </row>
    <row r="1370" spans="2:13" x14ac:dyDescent="0.3">
      <c r="B1370" s="109">
        <f t="shared" si="21"/>
        <v>41307</v>
      </c>
      <c r="C1370" s="107">
        <v>80.88</v>
      </c>
      <c r="D1370" s="27">
        <v>142.261368</v>
      </c>
      <c r="E1370" s="107">
        <v>12.498308742386298</v>
      </c>
      <c r="F1370" s="108">
        <v>4.0780000000000003</v>
      </c>
      <c r="G1370" s="108">
        <v>4.3330000000000002</v>
      </c>
      <c r="H1370" s="108">
        <v>4.6379999999999999</v>
      </c>
      <c r="I1370" s="108">
        <v>4.8659999999999997</v>
      </c>
      <c r="J1370" s="27">
        <v>0.66</v>
      </c>
      <c r="K1370" s="27">
        <v>-0.08</v>
      </c>
      <c r="L1370" s="27">
        <v>-0.23</v>
      </c>
      <c r="M1370" s="110">
        <v>0</v>
      </c>
    </row>
    <row r="1371" spans="2:13" x14ac:dyDescent="0.3">
      <c r="B1371" s="109">
        <f t="shared" si="21"/>
        <v>41306</v>
      </c>
      <c r="C1371" s="107">
        <v>81.11</v>
      </c>
      <c r="D1371" s="27">
        <v>140.69158899999999</v>
      </c>
      <c r="E1371" s="107">
        <v>12.423990263895577</v>
      </c>
      <c r="F1371" s="108">
        <v>3.9790000000000001</v>
      </c>
      <c r="G1371" s="108">
        <v>4.1989999999999998</v>
      </c>
      <c r="H1371" s="108">
        <v>4.5120000000000005</v>
      </c>
      <c r="I1371" s="108">
        <v>4.7569999999999997</v>
      </c>
      <c r="J1371" s="27">
        <v>0.89</v>
      </c>
      <c r="K1371" s="27">
        <v>0.14000000000000001</v>
      </c>
      <c r="L1371" s="27">
        <v>-0.03</v>
      </c>
      <c r="M1371" s="110">
        <v>0</v>
      </c>
    </row>
    <row r="1372" spans="2:13" x14ac:dyDescent="0.3">
      <c r="B1372" s="109">
        <f t="shared" si="21"/>
        <v>41305</v>
      </c>
      <c r="C1372" s="107">
        <v>79.2</v>
      </c>
      <c r="D1372" s="27">
        <v>140.006821</v>
      </c>
      <c r="E1372" s="107">
        <v>12.363496775205748</v>
      </c>
      <c r="F1372" s="108">
        <v>4.0199999999999996</v>
      </c>
      <c r="G1372" s="108">
        <v>4.2480000000000002</v>
      </c>
      <c r="H1372" s="108">
        <v>4.5609999999999999</v>
      </c>
      <c r="I1372" s="108">
        <v>4.7969999999999997</v>
      </c>
      <c r="J1372" s="27">
        <v>-0.16</v>
      </c>
      <c r="K1372" s="27">
        <v>-0.06</v>
      </c>
      <c r="L1372" s="27">
        <v>-0.04</v>
      </c>
      <c r="M1372" s="110">
        <v>0</v>
      </c>
    </row>
    <row r="1373" spans="2:13" x14ac:dyDescent="0.3">
      <c r="B1373" s="109">
        <f t="shared" si="21"/>
        <v>41304</v>
      </c>
      <c r="C1373" s="107">
        <v>79.06</v>
      </c>
      <c r="D1373" s="27">
        <v>140.51615899999999</v>
      </c>
      <c r="E1373" s="107">
        <v>12.300520526393132</v>
      </c>
      <c r="F1373" s="108">
        <v>3.9710000000000001</v>
      </c>
      <c r="G1373" s="108">
        <v>4.1989999999999998</v>
      </c>
      <c r="H1373" s="108">
        <v>4.524</v>
      </c>
      <c r="I1373" s="108">
        <v>4.7679999999999998</v>
      </c>
      <c r="J1373" s="27">
        <v>0.56000000000000005</v>
      </c>
      <c r="K1373" s="27">
        <v>0.31</v>
      </c>
      <c r="L1373" s="27">
        <v>-0.05</v>
      </c>
      <c r="M1373" s="110">
        <v>0</v>
      </c>
    </row>
    <row r="1374" spans="2:13" x14ac:dyDescent="0.3">
      <c r="B1374" s="109">
        <f t="shared" si="21"/>
        <v>41303</v>
      </c>
      <c r="C1374" s="107">
        <v>79.209999999999994</v>
      </c>
      <c r="D1374" s="27">
        <v>137.568558</v>
      </c>
      <c r="E1374" s="107">
        <v>12.234139375381618</v>
      </c>
      <c r="F1374" s="108">
        <v>4.0039999999999996</v>
      </c>
      <c r="G1374" s="108">
        <v>4.2309999999999999</v>
      </c>
      <c r="H1374" s="108">
        <v>4.5469999999999997</v>
      </c>
      <c r="I1374" s="108">
        <v>4.7869999999999999</v>
      </c>
      <c r="J1374" s="27">
        <v>1.45</v>
      </c>
      <c r="K1374" s="27">
        <v>0.61</v>
      </c>
      <c r="L1374" s="27">
        <v>-0.61</v>
      </c>
      <c r="M1374" s="110">
        <v>0</v>
      </c>
    </row>
    <row r="1375" spans="2:13" x14ac:dyDescent="0.3">
      <c r="B1375" s="109">
        <f t="shared" si="21"/>
        <v>41302</v>
      </c>
      <c r="C1375" s="107">
        <v>81.62</v>
      </c>
      <c r="D1375" s="27">
        <v>138.11134300000001</v>
      </c>
      <c r="E1375" s="107">
        <v>12.189338104525111</v>
      </c>
      <c r="F1375" s="108">
        <v>3.988</v>
      </c>
      <c r="G1375" s="108">
        <v>4.2480000000000002</v>
      </c>
      <c r="H1375" s="108">
        <v>4.5880000000000001</v>
      </c>
      <c r="I1375" s="108">
        <v>4.8369999999999997</v>
      </c>
      <c r="J1375" s="27">
        <v>0.5</v>
      </c>
      <c r="K1375" s="27">
        <v>-0.35</v>
      </c>
      <c r="L1375" s="27">
        <v>-0.16</v>
      </c>
      <c r="M1375" s="110">
        <v>0</v>
      </c>
    </row>
    <row r="1376" spans="2:13" x14ac:dyDescent="0.3">
      <c r="B1376" s="109">
        <f t="shared" si="21"/>
        <v>41301</v>
      </c>
      <c r="C1376" s="107">
        <v>82.1</v>
      </c>
      <c r="D1376" s="27">
        <v>138.56225599999999</v>
      </c>
      <c r="E1376" s="107">
        <v>12.139827996962744</v>
      </c>
      <c r="F1376" s="108">
        <v>3.9470000000000001</v>
      </c>
      <c r="G1376" s="108">
        <v>4.2149999999999999</v>
      </c>
      <c r="H1376" s="108">
        <v>4.5649999999999995</v>
      </c>
      <c r="I1376" s="108">
        <v>4.835</v>
      </c>
      <c r="J1376" s="27">
        <v>-1.1499999999999999</v>
      </c>
      <c r="K1376" s="27">
        <v>-0.39</v>
      </c>
      <c r="L1376" s="27">
        <v>-0.34</v>
      </c>
      <c r="M1376" s="110">
        <v>0</v>
      </c>
    </row>
    <row r="1377" spans="2:13" x14ac:dyDescent="0.3">
      <c r="B1377" s="109">
        <f t="shared" si="21"/>
        <v>41300</v>
      </c>
      <c r="C1377" s="107">
        <v>79.19</v>
      </c>
      <c r="D1377" s="27">
        <v>138.78772000000001</v>
      </c>
      <c r="E1377" s="107">
        <v>12.083522253631264</v>
      </c>
      <c r="F1377" s="108">
        <v>3.9859999999999998</v>
      </c>
      <c r="G1377" s="108">
        <v>4.2610000000000001</v>
      </c>
      <c r="H1377" s="108">
        <v>4.6219999999999999</v>
      </c>
      <c r="I1377" s="108">
        <v>4.8929999999999998</v>
      </c>
      <c r="J1377" s="27">
        <v>0.44</v>
      </c>
      <c r="K1377" s="27">
        <v>0.57999999999999996</v>
      </c>
      <c r="L1377" s="27">
        <v>-0.06</v>
      </c>
      <c r="M1377" s="110">
        <v>0</v>
      </c>
    </row>
    <row r="1378" spans="2:13" x14ac:dyDescent="0.3">
      <c r="B1378" s="109">
        <f t="shared" si="21"/>
        <v>41299</v>
      </c>
      <c r="C1378" s="107">
        <v>79.930000000000007</v>
      </c>
      <c r="D1378" s="27">
        <v>137.75228899999999</v>
      </c>
      <c r="E1378" s="107">
        <v>12.01739770617217</v>
      </c>
      <c r="F1378" s="108">
        <v>3.9939999999999998</v>
      </c>
      <c r="G1378" s="108">
        <v>4.2649999999999997</v>
      </c>
      <c r="H1378" s="108">
        <v>4.6260000000000003</v>
      </c>
      <c r="I1378" s="108">
        <v>4.9030000000000005</v>
      </c>
      <c r="J1378" s="27">
        <v>0</v>
      </c>
      <c r="K1378" s="27">
        <v>0.38</v>
      </c>
      <c r="L1378" s="27">
        <v>-0.35</v>
      </c>
      <c r="M1378" s="110">
        <v>0</v>
      </c>
    </row>
    <row r="1379" spans="2:13" x14ac:dyDescent="0.3">
      <c r="B1379" s="109">
        <f t="shared" si="21"/>
        <v>41298</v>
      </c>
      <c r="C1379" s="107">
        <v>81.489999999999995</v>
      </c>
      <c r="D1379" s="27">
        <v>136.900589</v>
      </c>
      <c r="E1379" s="107">
        <v>11.961013315233698</v>
      </c>
      <c r="F1379" s="108">
        <v>4.0449999999999999</v>
      </c>
      <c r="G1379" s="108">
        <v>4.3040000000000003</v>
      </c>
      <c r="H1379" s="108">
        <v>4.63</v>
      </c>
      <c r="I1379" s="108">
        <v>4.883</v>
      </c>
      <c r="J1379" s="27">
        <v>0.11</v>
      </c>
      <c r="K1379" s="27">
        <v>0.15</v>
      </c>
      <c r="L1379" s="27">
        <v>-0.69</v>
      </c>
      <c r="M1379" s="110">
        <v>0</v>
      </c>
    </row>
    <row r="1380" spans="2:13" x14ac:dyDescent="0.3">
      <c r="B1380" s="109">
        <f t="shared" si="21"/>
        <v>41297</v>
      </c>
      <c r="C1380" s="107">
        <v>82.09</v>
      </c>
      <c r="D1380" s="27">
        <v>136.316101</v>
      </c>
      <c r="E1380" s="107">
        <v>11.908303549121774</v>
      </c>
      <c r="F1380" s="108">
        <v>4.0369999999999999</v>
      </c>
      <c r="G1380" s="108">
        <v>4.2930000000000001</v>
      </c>
      <c r="H1380" s="108">
        <v>4.6219999999999999</v>
      </c>
      <c r="I1380" s="108">
        <v>4.8860000000000001</v>
      </c>
      <c r="J1380" s="27">
        <v>-0.84</v>
      </c>
      <c r="K1380" s="27">
        <v>-0.66</v>
      </c>
      <c r="L1380" s="27">
        <v>0.03</v>
      </c>
      <c r="M1380" s="110">
        <v>0</v>
      </c>
    </row>
    <row r="1381" spans="2:13" x14ac:dyDescent="0.3">
      <c r="B1381" s="109">
        <f t="shared" si="21"/>
        <v>41296</v>
      </c>
      <c r="C1381" s="107">
        <v>81.89</v>
      </c>
      <c r="D1381" s="27">
        <v>136.900589</v>
      </c>
      <c r="E1381" s="107">
        <v>11.857214504821377</v>
      </c>
      <c r="F1381" s="108">
        <v>4.1130000000000004</v>
      </c>
      <c r="G1381" s="108">
        <v>4.3639999999999999</v>
      </c>
      <c r="H1381" s="108">
        <v>4.6980000000000004</v>
      </c>
      <c r="I1381" s="108">
        <v>4.9649999999999999</v>
      </c>
      <c r="J1381" s="27">
        <v>-0.39</v>
      </c>
      <c r="K1381" s="27">
        <v>-0.64</v>
      </c>
      <c r="L1381" s="27">
        <v>-0.11</v>
      </c>
      <c r="M1381" s="110">
        <v>0</v>
      </c>
    </row>
    <row r="1382" spans="2:13" x14ac:dyDescent="0.3">
      <c r="B1382" s="109">
        <f t="shared" si="21"/>
        <v>41295</v>
      </c>
      <c r="C1382" s="107">
        <v>80.62</v>
      </c>
      <c r="D1382" s="27">
        <v>136.98407</v>
      </c>
      <c r="E1382" s="107">
        <v>11.806820035957093</v>
      </c>
      <c r="F1382" s="108">
        <v>3.9950000000000001</v>
      </c>
      <c r="G1382" s="108">
        <v>4.2080000000000002</v>
      </c>
      <c r="H1382" s="108">
        <v>4.548</v>
      </c>
      <c r="I1382" s="108">
        <v>4.8360000000000003</v>
      </c>
      <c r="J1382" s="27">
        <v>-0.47</v>
      </c>
      <c r="K1382" s="27">
        <v>-0.55000000000000004</v>
      </c>
      <c r="L1382" s="27">
        <v>-0.27</v>
      </c>
      <c r="M1382" s="110">
        <v>0</v>
      </c>
    </row>
    <row r="1383" spans="2:13" x14ac:dyDescent="0.3">
      <c r="B1383" s="109">
        <f t="shared" si="21"/>
        <v>41294</v>
      </c>
      <c r="C1383" s="107">
        <v>80.13</v>
      </c>
      <c r="D1383" s="27">
        <v>137.259613</v>
      </c>
      <c r="E1383" s="107">
        <v>11.756337553032408</v>
      </c>
      <c r="F1383" s="108">
        <v>3.9779999999999998</v>
      </c>
      <c r="G1383" s="108">
        <v>4.1509999999999998</v>
      </c>
      <c r="H1383" s="108">
        <v>4.4740000000000002</v>
      </c>
      <c r="I1383" s="108">
        <v>4.7549999999999999</v>
      </c>
      <c r="J1383" s="27">
        <v>-0.2</v>
      </c>
      <c r="K1383" s="27">
        <v>-0.21</v>
      </c>
      <c r="L1383" s="27">
        <v>-0.17</v>
      </c>
      <c r="M1383" s="110">
        <v>0</v>
      </c>
    </row>
    <row r="1384" spans="2:13" x14ac:dyDescent="0.3">
      <c r="B1384" s="109">
        <f t="shared" si="21"/>
        <v>41293</v>
      </c>
      <c r="C1384" s="107">
        <v>79.489999999999995</v>
      </c>
      <c r="D1384" s="27">
        <v>136.975708</v>
      </c>
      <c r="E1384" s="107">
        <v>11.701123381818807</v>
      </c>
      <c r="F1384" s="108">
        <v>4.0709999999999997</v>
      </c>
      <c r="G1384" s="108">
        <v>4.2039999999999997</v>
      </c>
      <c r="H1384" s="108">
        <v>4.468</v>
      </c>
      <c r="I1384" s="108">
        <v>4.6989999999999998</v>
      </c>
      <c r="J1384" s="27">
        <v>0.21</v>
      </c>
      <c r="K1384" s="27">
        <v>-0.21</v>
      </c>
      <c r="L1384" s="27">
        <v>0.59</v>
      </c>
      <c r="M1384" s="110">
        <v>0</v>
      </c>
    </row>
    <row r="1385" spans="2:13" x14ac:dyDescent="0.3">
      <c r="B1385" s="109">
        <f t="shared" si="21"/>
        <v>41292</v>
      </c>
      <c r="C1385" s="107">
        <v>78.58</v>
      </c>
      <c r="D1385" s="27">
        <v>136.93398999999999</v>
      </c>
      <c r="E1385" s="107">
        <v>11.64985317863627</v>
      </c>
      <c r="F1385" s="108">
        <v>4.0369999999999999</v>
      </c>
      <c r="G1385" s="108">
        <v>4.1719999999999997</v>
      </c>
      <c r="H1385" s="108">
        <v>4.4560000000000004</v>
      </c>
      <c r="I1385" s="108">
        <v>4.72</v>
      </c>
      <c r="J1385" s="27">
        <v>0.08</v>
      </c>
      <c r="K1385" s="27">
        <v>0.48</v>
      </c>
      <c r="L1385" s="27">
        <v>-0.19</v>
      </c>
      <c r="M1385" s="110">
        <v>0</v>
      </c>
    </row>
    <row r="1386" spans="2:13" x14ac:dyDescent="0.3">
      <c r="B1386" s="109">
        <f t="shared" si="21"/>
        <v>41291</v>
      </c>
      <c r="C1386" s="107">
        <v>79.400000000000006</v>
      </c>
      <c r="D1386" s="27">
        <v>137.151093</v>
      </c>
      <c r="E1386" s="107">
        <v>11.59455548861235</v>
      </c>
      <c r="F1386" s="108">
        <v>4.0289999999999999</v>
      </c>
      <c r="G1386" s="108">
        <v>4.1790000000000003</v>
      </c>
      <c r="H1386" s="108">
        <v>4.4660000000000002</v>
      </c>
      <c r="I1386" s="108">
        <v>4.7329999999999997</v>
      </c>
      <c r="J1386" s="27">
        <v>0.09</v>
      </c>
      <c r="K1386" s="27">
        <v>0.25</v>
      </c>
      <c r="L1386" s="27">
        <v>-0.12</v>
      </c>
      <c r="M1386" s="110">
        <v>0</v>
      </c>
    </row>
    <row r="1387" spans="2:13" x14ac:dyDescent="0.3">
      <c r="B1387" s="109">
        <f t="shared" si="21"/>
        <v>41290</v>
      </c>
      <c r="C1387" s="107">
        <v>79.48</v>
      </c>
      <c r="D1387" s="27">
        <v>137.16778600000001</v>
      </c>
      <c r="E1387" s="107">
        <v>11.534735631450358</v>
      </c>
      <c r="F1387" s="108">
        <v>3.9619999999999997</v>
      </c>
      <c r="G1387" s="108">
        <v>4.109</v>
      </c>
      <c r="H1387" s="108">
        <v>4.4119999999999999</v>
      </c>
      <c r="I1387" s="108">
        <v>4.6870000000000003</v>
      </c>
      <c r="J1387" s="27">
        <v>0.52</v>
      </c>
      <c r="K1387" s="27">
        <v>-0.1</v>
      </c>
      <c r="L1387" s="27">
        <v>0.23</v>
      </c>
      <c r="M1387" s="110">
        <v>0</v>
      </c>
    </row>
    <row r="1388" spans="2:13" x14ac:dyDescent="0.3">
      <c r="B1388" s="109">
        <f t="shared" si="21"/>
        <v>41289</v>
      </c>
      <c r="C1388" s="107">
        <v>77.819999999999993</v>
      </c>
      <c r="D1388" s="27">
        <v>136.16577100000001</v>
      </c>
      <c r="E1388" s="107">
        <v>11.47195096457027</v>
      </c>
      <c r="F1388" s="108">
        <v>3.9449999999999998</v>
      </c>
      <c r="G1388" s="108">
        <v>4.0670000000000002</v>
      </c>
      <c r="H1388" s="108">
        <v>4.37</v>
      </c>
      <c r="I1388" s="108">
        <v>4.6539999999999999</v>
      </c>
      <c r="J1388" s="27">
        <v>-0.11</v>
      </c>
      <c r="K1388" s="27">
        <v>0.57999999999999996</v>
      </c>
      <c r="L1388" s="27">
        <v>-0.32</v>
      </c>
      <c r="M1388" s="110">
        <v>0</v>
      </c>
    </row>
    <row r="1389" spans="2:13" x14ac:dyDescent="0.3">
      <c r="B1389" s="109">
        <f t="shared" si="21"/>
        <v>41288</v>
      </c>
      <c r="C1389" s="107">
        <v>76.97</v>
      </c>
      <c r="D1389" s="27">
        <v>136.60832199999999</v>
      </c>
      <c r="E1389" s="107">
        <v>11.417963918590019</v>
      </c>
      <c r="F1389" s="108">
        <v>3.8540000000000001</v>
      </c>
      <c r="G1389" s="108">
        <v>3.9870000000000001</v>
      </c>
      <c r="H1389" s="108">
        <v>4.3239999999999998</v>
      </c>
      <c r="I1389" s="108">
        <v>4.6379999999999999</v>
      </c>
      <c r="J1389" s="27">
        <v>0.79</v>
      </c>
      <c r="K1389" s="27">
        <v>0.44</v>
      </c>
      <c r="L1389" s="27">
        <v>0.08</v>
      </c>
      <c r="M1389" s="110">
        <v>0</v>
      </c>
    </row>
    <row r="1390" spans="2:13" x14ac:dyDescent="0.3">
      <c r="B1390" s="109">
        <f t="shared" si="21"/>
        <v>41287</v>
      </c>
      <c r="C1390" s="107">
        <v>76.7</v>
      </c>
      <c r="D1390" s="27">
        <v>136.007126</v>
      </c>
      <c r="E1390" s="107">
        <v>11.35914889709524</v>
      </c>
      <c r="F1390" s="108">
        <v>3.9039999999999999</v>
      </c>
      <c r="G1390" s="108">
        <v>4.0430000000000001</v>
      </c>
      <c r="H1390" s="108">
        <v>4.3840000000000003</v>
      </c>
      <c r="I1390" s="108">
        <v>4.6980000000000004</v>
      </c>
      <c r="J1390" s="27">
        <v>0.74</v>
      </c>
      <c r="K1390" s="27">
        <v>0.26</v>
      </c>
      <c r="L1390" s="27">
        <v>-0.19</v>
      </c>
      <c r="M1390" s="110">
        <v>0</v>
      </c>
    </row>
    <row r="1391" spans="2:13" x14ac:dyDescent="0.3">
      <c r="B1391" s="109">
        <f t="shared" si="21"/>
        <v>41286</v>
      </c>
      <c r="C1391" s="107">
        <v>76.37</v>
      </c>
      <c r="D1391" s="27">
        <v>134.74624600000001</v>
      </c>
      <c r="E1391" s="107">
        <v>11.301584200082074</v>
      </c>
      <c r="F1391" s="108">
        <v>4.0869999999999997</v>
      </c>
      <c r="G1391" s="108">
        <v>4.2110000000000003</v>
      </c>
      <c r="H1391" s="108">
        <v>4.51</v>
      </c>
      <c r="I1391" s="108">
        <v>4.7960000000000003</v>
      </c>
      <c r="J1391" s="27">
        <v>-0.35</v>
      </c>
      <c r="K1391" s="27">
        <v>0.04</v>
      </c>
      <c r="L1391" s="27">
        <v>-0.2</v>
      </c>
      <c r="M1391" s="110">
        <v>0</v>
      </c>
    </row>
    <row r="1392" spans="2:13" x14ac:dyDescent="0.3">
      <c r="B1392" s="109">
        <f t="shared" si="21"/>
        <v>41285</v>
      </c>
      <c r="C1392" s="107">
        <v>76.09</v>
      </c>
      <c r="D1392" s="27">
        <v>135.42257699999999</v>
      </c>
      <c r="E1392" s="107">
        <v>11.251905668735958</v>
      </c>
      <c r="F1392" s="108">
        <v>4.0119999999999996</v>
      </c>
      <c r="G1392" s="108">
        <v>4.1479999999999997</v>
      </c>
      <c r="H1392" s="108">
        <v>4.4690000000000003</v>
      </c>
      <c r="I1392" s="108">
        <v>4.7709999999999999</v>
      </c>
      <c r="J1392" s="27">
        <v>0.41</v>
      </c>
      <c r="K1392" s="27">
        <v>0.44</v>
      </c>
      <c r="L1392" s="27">
        <v>-0.04</v>
      </c>
      <c r="M1392" s="110">
        <v>0</v>
      </c>
    </row>
    <row r="1393" spans="2:13" x14ac:dyDescent="0.3">
      <c r="B1393" s="109">
        <f t="shared" si="21"/>
        <v>41284</v>
      </c>
      <c r="C1393" s="107">
        <v>75.47</v>
      </c>
      <c r="D1393" s="27">
        <v>133.63571200000001</v>
      </c>
      <c r="E1393" s="107">
        <v>11.194174637652567</v>
      </c>
      <c r="F1393" s="108">
        <v>4.1280000000000001</v>
      </c>
      <c r="G1393" s="108">
        <v>4.2569999999999997</v>
      </c>
      <c r="H1393" s="108">
        <v>4.5490000000000004</v>
      </c>
      <c r="I1393" s="108">
        <v>4.8309999999999995</v>
      </c>
      <c r="J1393" s="27">
        <v>0.96</v>
      </c>
      <c r="K1393" s="27">
        <v>-0.11</v>
      </c>
      <c r="L1393" s="27">
        <v>-0.41</v>
      </c>
      <c r="M1393" s="110">
        <v>0</v>
      </c>
    </row>
    <row r="1394" spans="2:13" x14ac:dyDescent="0.3">
      <c r="B1394" s="109">
        <f t="shared" si="21"/>
        <v>41283</v>
      </c>
      <c r="C1394" s="107">
        <v>74.58</v>
      </c>
      <c r="D1394" s="27">
        <v>133.209824</v>
      </c>
      <c r="E1394" s="107">
        <v>11.147412716476431</v>
      </c>
      <c r="F1394" s="108">
        <v>4.1360000000000001</v>
      </c>
      <c r="G1394" s="108">
        <v>4.2460000000000004</v>
      </c>
      <c r="H1394" s="108">
        <v>4.5309999999999997</v>
      </c>
      <c r="I1394" s="108">
        <v>4.8230000000000004</v>
      </c>
      <c r="J1394" s="27">
        <v>0.31</v>
      </c>
      <c r="K1394" s="27">
        <v>0.16</v>
      </c>
      <c r="L1394" s="27">
        <v>-0.4</v>
      </c>
      <c r="M1394" s="110">
        <v>0</v>
      </c>
    </row>
    <row r="1395" spans="2:13" x14ac:dyDescent="0.3">
      <c r="B1395" s="109">
        <f t="shared" si="21"/>
        <v>41282</v>
      </c>
      <c r="C1395" s="107">
        <v>74.05</v>
      </c>
      <c r="D1395" s="27">
        <v>131.93220500000001</v>
      </c>
      <c r="E1395" s="107">
        <v>11.10410774605131</v>
      </c>
      <c r="F1395" s="108">
        <v>4.1360000000000001</v>
      </c>
      <c r="G1395" s="108">
        <v>4.2460000000000004</v>
      </c>
      <c r="H1395" s="108">
        <v>4.5309999999999997</v>
      </c>
      <c r="I1395" s="108">
        <v>4.8230000000000004</v>
      </c>
      <c r="J1395" s="27">
        <v>-0.34</v>
      </c>
      <c r="K1395" s="27">
        <v>-0.1</v>
      </c>
      <c r="L1395" s="27">
        <v>-0.06</v>
      </c>
      <c r="M1395" s="110">
        <v>0</v>
      </c>
    </row>
    <row r="1396" spans="2:13" x14ac:dyDescent="0.3">
      <c r="B1396" s="109">
        <f t="shared" si="21"/>
        <v>41281</v>
      </c>
      <c r="C1396" s="107">
        <v>73.16</v>
      </c>
      <c r="D1396" s="27">
        <v>131.66499300000001</v>
      </c>
      <c r="E1396" s="107">
        <v>11.065452675031532</v>
      </c>
      <c r="F1396" s="108">
        <v>4.0940000000000003</v>
      </c>
      <c r="G1396" s="108">
        <v>4.2279999999999998</v>
      </c>
      <c r="H1396" s="108">
        <v>4.508</v>
      </c>
      <c r="I1396" s="108">
        <v>4.8250000000000002</v>
      </c>
      <c r="J1396" s="27">
        <v>1.58</v>
      </c>
      <c r="K1396" s="27">
        <v>0.97</v>
      </c>
      <c r="L1396" s="27">
        <v>-0.23</v>
      </c>
      <c r="M1396" s="110">
        <v>0</v>
      </c>
    </row>
    <row r="1397" spans="2:13" x14ac:dyDescent="0.3">
      <c r="B1397" s="109">
        <f t="shared" si="21"/>
        <v>41280</v>
      </c>
      <c r="C1397" s="107">
        <v>73.41</v>
      </c>
      <c r="D1397" s="27">
        <v>130.17036400000001</v>
      </c>
      <c r="E1397" s="107">
        <v>11.031117573632127</v>
      </c>
      <c r="F1397" s="108">
        <v>4.165</v>
      </c>
      <c r="G1397" s="108">
        <v>4.2990000000000004</v>
      </c>
      <c r="H1397" s="108">
        <v>4.5609999999999999</v>
      </c>
      <c r="I1397" s="108">
        <v>4.88</v>
      </c>
      <c r="J1397" s="27">
        <v>0.49</v>
      </c>
      <c r="K1397" s="27">
        <v>0.57999999999999996</v>
      </c>
      <c r="L1397" s="27">
        <v>0.24</v>
      </c>
      <c r="M1397" s="110">
        <v>0</v>
      </c>
    </row>
    <row r="1398" spans="2:13" x14ac:dyDescent="0.3">
      <c r="B1398" s="109">
        <f t="shared" si="21"/>
        <v>41279</v>
      </c>
      <c r="C1398" s="107">
        <v>71.86</v>
      </c>
      <c r="D1398" s="27">
        <v>128.74247700000001</v>
      </c>
      <c r="E1398" s="107">
        <v>11.005249519883721</v>
      </c>
      <c r="F1398" s="108">
        <v>4.0730000000000004</v>
      </c>
      <c r="G1398" s="108">
        <v>4.218</v>
      </c>
      <c r="H1398" s="108">
        <v>4.508</v>
      </c>
      <c r="I1398" s="108">
        <v>4.8410000000000002</v>
      </c>
      <c r="J1398" s="27">
        <v>1.1200000000000001</v>
      </c>
      <c r="K1398" s="27">
        <v>-0.83</v>
      </c>
      <c r="L1398" s="27">
        <v>0.57999999999999996</v>
      </c>
      <c r="M1398" s="110">
        <v>0</v>
      </c>
    </row>
    <row r="1399" spans="2:13" x14ac:dyDescent="0.3">
      <c r="B1399" s="109">
        <f t="shared" si="21"/>
        <v>41278</v>
      </c>
      <c r="C1399" s="107">
        <v>72.13</v>
      </c>
      <c r="D1399" s="27">
        <v>127.757164</v>
      </c>
      <c r="E1399" s="107">
        <v>10.984240143899246</v>
      </c>
      <c r="F1399" s="108">
        <v>4.2089999999999996</v>
      </c>
      <c r="G1399" s="108">
        <v>4.3380000000000001</v>
      </c>
      <c r="H1399" s="108">
        <v>4.5649999999999995</v>
      </c>
      <c r="I1399" s="108">
        <v>4.859</v>
      </c>
      <c r="J1399" s="27">
        <v>-1.77</v>
      </c>
      <c r="K1399" s="27">
        <v>0.63</v>
      </c>
      <c r="L1399" s="27">
        <v>-0.09</v>
      </c>
      <c r="M1399" s="110">
        <v>0</v>
      </c>
    </row>
    <row r="1400" spans="2:13" x14ac:dyDescent="0.3">
      <c r="B1400" s="109">
        <f t="shared" si="21"/>
        <v>41277</v>
      </c>
      <c r="C1400" s="107">
        <v>71.650000000000006</v>
      </c>
      <c r="D1400" s="27">
        <v>132.78398100000001</v>
      </c>
      <c r="E1400" s="107">
        <v>10.969071097070783</v>
      </c>
      <c r="F1400" s="108">
        <v>4.2949999999999999</v>
      </c>
      <c r="G1400" s="108">
        <v>4.4119999999999999</v>
      </c>
      <c r="H1400" s="108">
        <v>4.6180000000000003</v>
      </c>
      <c r="I1400" s="108">
        <v>4.8849999999999998</v>
      </c>
      <c r="J1400" s="27">
        <v>-1.05</v>
      </c>
      <c r="K1400" s="27">
        <v>0.28000000000000003</v>
      </c>
      <c r="L1400" s="27">
        <v>-0.14000000000000001</v>
      </c>
      <c r="M1400" s="110">
        <v>0</v>
      </c>
    </row>
    <row r="1401" spans="2:13" x14ac:dyDescent="0.3">
      <c r="B1401" s="109">
        <f t="shared" si="21"/>
        <v>41276</v>
      </c>
      <c r="C1401" s="107">
        <v>70.430000000000007</v>
      </c>
      <c r="D1401" s="27">
        <v>134.762924</v>
      </c>
      <c r="E1401" s="107">
        <v>10.921466591894546</v>
      </c>
      <c r="F1401" s="108">
        <v>4.2539999999999996</v>
      </c>
      <c r="G1401" s="108">
        <v>4.4089999999999998</v>
      </c>
      <c r="H1401" s="108">
        <v>4.6470000000000002</v>
      </c>
      <c r="I1401" s="108">
        <v>4.9370000000000003</v>
      </c>
      <c r="J1401" s="27">
        <v>-0.59</v>
      </c>
      <c r="K1401" s="27">
        <v>0.1</v>
      </c>
      <c r="L1401" s="27">
        <v>-0.39</v>
      </c>
      <c r="M1401" s="110">
        <v>0</v>
      </c>
    </row>
    <row r="1402" spans="2:13" x14ac:dyDescent="0.3">
      <c r="B1402" s="109">
        <f t="shared" si="21"/>
        <v>41275</v>
      </c>
      <c r="C1402" s="107">
        <v>69.53</v>
      </c>
      <c r="D1402" s="27">
        <v>135.63133199999999</v>
      </c>
      <c r="E1402" s="107">
        <v>10.860664334908439</v>
      </c>
      <c r="F1402" s="108">
        <v>4.1870000000000003</v>
      </c>
      <c r="G1402" s="108">
        <v>4.3739999999999997</v>
      </c>
      <c r="H1402" s="108">
        <v>4.6470000000000002</v>
      </c>
      <c r="I1402" s="108">
        <v>4.9619999999999997</v>
      </c>
      <c r="J1402" s="27">
        <v>0.69</v>
      </c>
      <c r="K1402" s="27">
        <v>-0.33</v>
      </c>
      <c r="L1402" s="27">
        <v>0.14000000000000001</v>
      </c>
      <c r="M1402" s="110">
        <v>0</v>
      </c>
    </row>
    <row r="1403" spans="2:13" x14ac:dyDescent="0.3">
      <c r="B1403" s="109">
        <f t="shared" si="21"/>
        <v>41274</v>
      </c>
      <c r="C1403" s="107">
        <v>69.67</v>
      </c>
      <c r="D1403" s="27">
        <v>135.28900100000001</v>
      </c>
      <c r="E1403" s="107">
        <v>10.791147217639905</v>
      </c>
      <c r="F1403" s="108">
        <v>4.0279999999999996</v>
      </c>
      <c r="G1403" s="108">
        <v>4.2539999999999996</v>
      </c>
      <c r="H1403" s="108">
        <v>4.5919999999999996</v>
      </c>
      <c r="I1403" s="108">
        <v>4.9489999999999998</v>
      </c>
      <c r="J1403" s="27">
        <v>-1.93</v>
      </c>
      <c r="K1403" s="27">
        <v>-0.73</v>
      </c>
      <c r="L1403" s="27">
        <v>-0.3</v>
      </c>
      <c r="M1403" s="110">
        <v>0</v>
      </c>
    </row>
    <row r="1404" spans="2:13" x14ac:dyDescent="0.3">
      <c r="B1404" s="109">
        <f t="shared" si="21"/>
        <v>41273</v>
      </c>
      <c r="C1404" s="107">
        <v>71.03</v>
      </c>
      <c r="D1404" s="27">
        <v>138.49546799999999</v>
      </c>
      <c r="E1404" s="107">
        <v>10.723466784186526</v>
      </c>
      <c r="F1404" s="108">
        <v>4.0869999999999997</v>
      </c>
      <c r="G1404" s="108">
        <v>4.2969999999999997</v>
      </c>
      <c r="H1404" s="108">
        <v>4.6280000000000001</v>
      </c>
      <c r="I1404" s="108">
        <v>4.9660000000000002</v>
      </c>
      <c r="J1404" s="27">
        <v>-0.17</v>
      </c>
      <c r="K1404" s="27">
        <v>-0.26</v>
      </c>
      <c r="L1404" s="27">
        <v>0.32</v>
      </c>
      <c r="M1404" s="110">
        <v>0</v>
      </c>
    </row>
    <row r="1405" spans="2:13" x14ac:dyDescent="0.3">
      <c r="B1405" s="109">
        <f t="shared" si="21"/>
        <v>41272</v>
      </c>
      <c r="C1405" s="107">
        <v>71.900000000000006</v>
      </c>
      <c r="D1405" s="27">
        <v>135.50608800000001</v>
      </c>
      <c r="E1405" s="107">
        <v>10.632369041842969</v>
      </c>
      <c r="F1405" s="108">
        <v>4.1890000000000001</v>
      </c>
      <c r="G1405" s="108">
        <v>4.3600000000000003</v>
      </c>
      <c r="H1405" s="108">
        <v>4.6870000000000003</v>
      </c>
      <c r="I1405" s="108">
        <v>4.9870000000000001</v>
      </c>
      <c r="J1405" s="27">
        <v>0.97</v>
      </c>
      <c r="K1405" s="27">
        <v>0.46</v>
      </c>
      <c r="L1405" s="27">
        <v>0.68</v>
      </c>
      <c r="M1405" s="110">
        <v>0</v>
      </c>
    </row>
    <row r="1406" spans="2:13" x14ac:dyDescent="0.3">
      <c r="B1406" s="109">
        <f t="shared" si="21"/>
        <v>41271</v>
      </c>
      <c r="C1406" s="107">
        <v>71.02</v>
      </c>
      <c r="D1406" s="27">
        <v>133.54380800000001</v>
      </c>
      <c r="E1406" s="107">
        <v>10.565104234769191</v>
      </c>
      <c r="F1406" s="108">
        <v>4.2160000000000002</v>
      </c>
      <c r="G1406" s="108">
        <v>4.3609999999999998</v>
      </c>
      <c r="H1406" s="108">
        <v>4.6589999999999998</v>
      </c>
      <c r="I1406" s="108">
        <v>4.9589999999999996</v>
      </c>
      <c r="J1406" s="27">
        <v>-0.96</v>
      </c>
      <c r="K1406" s="27">
        <v>-0.72</v>
      </c>
      <c r="L1406" s="27">
        <v>0.11</v>
      </c>
      <c r="M1406" s="110">
        <v>0</v>
      </c>
    </row>
    <row r="1407" spans="2:13" x14ac:dyDescent="0.3">
      <c r="B1407" s="109">
        <f t="shared" si="21"/>
        <v>41270</v>
      </c>
      <c r="C1407" s="107">
        <v>73.349999999999994</v>
      </c>
      <c r="D1407" s="27">
        <v>135.13029499999999</v>
      </c>
      <c r="E1407" s="107">
        <v>10.508668676356548</v>
      </c>
      <c r="F1407" s="108">
        <v>4.2919999999999998</v>
      </c>
      <c r="G1407" s="108">
        <v>4.452</v>
      </c>
      <c r="H1407" s="108">
        <v>4.726</v>
      </c>
      <c r="I1407" s="108">
        <v>5.0270000000000001</v>
      </c>
      <c r="J1407" s="27">
        <v>-0.67</v>
      </c>
      <c r="K1407" s="27">
        <v>0.28999999999999998</v>
      </c>
      <c r="L1407" s="27">
        <v>-0.53</v>
      </c>
      <c r="M1407" s="110">
        <v>0</v>
      </c>
    </row>
    <row r="1408" spans="2:13" x14ac:dyDescent="0.3">
      <c r="B1408" s="109">
        <f t="shared" si="21"/>
        <v>41269</v>
      </c>
      <c r="C1408" s="107">
        <v>72.349999999999994</v>
      </c>
      <c r="D1408" s="27">
        <v>136.508118</v>
      </c>
      <c r="E1408" s="107">
        <v>10.435489025760553</v>
      </c>
      <c r="F1408" s="108">
        <v>4.3680000000000003</v>
      </c>
      <c r="G1408" s="108">
        <v>4.484</v>
      </c>
      <c r="H1408" s="108">
        <v>4.726</v>
      </c>
      <c r="I1408" s="108">
        <v>4.9889999999999999</v>
      </c>
      <c r="J1408" s="27">
        <v>1.76</v>
      </c>
      <c r="K1408" s="27">
        <v>0.44</v>
      </c>
      <c r="L1408" s="27">
        <v>-0.04</v>
      </c>
      <c r="M1408" s="110">
        <v>0</v>
      </c>
    </row>
    <row r="1409" spans="2:13" x14ac:dyDescent="0.3">
      <c r="B1409" s="109">
        <f t="shared" si="21"/>
        <v>41268</v>
      </c>
      <c r="C1409" s="107">
        <v>71.88</v>
      </c>
      <c r="D1409" s="27">
        <v>133.73585499999999</v>
      </c>
      <c r="E1409" s="107">
        <v>10.349969283467969</v>
      </c>
      <c r="F1409" s="108">
        <v>4.4180000000000001</v>
      </c>
      <c r="G1409" s="108">
        <v>4.5410000000000004</v>
      </c>
      <c r="H1409" s="108">
        <v>4.7620000000000005</v>
      </c>
      <c r="I1409" s="108">
        <v>5.0010000000000003</v>
      </c>
      <c r="J1409" s="27">
        <v>0.28000000000000003</v>
      </c>
      <c r="K1409" s="27">
        <v>0.32</v>
      </c>
      <c r="L1409" s="27">
        <v>-0.24</v>
      </c>
      <c r="M1409" s="110">
        <v>0</v>
      </c>
    </row>
    <row r="1410" spans="2:13" x14ac:dyDescent="0.3">
      <c r="B1410" s="109">
        <f t="shared" si="21"/>
        <v>41267</v>
      </c>
      <c r="C1410" s="107">
        <v>71.88</v>
      </c>
      <c r="D1410" s="27">
        <v>133.57720900000001</v>
      </c>
      <c r="E1410" s="107">
        <v>10.285174867999544</v>
      </c>
      <c r="F1410" s="108">
        <v>4.46</v>
      </c>
      <c r="G1410" s="108">
        <v>4.5940000000000003</v>
      </c>
      <c r="H1410" s="108">
        <v>4.8100000000000005</v>
      </c>
      <c r="I1410" s="108">
        <v>5.0339999999999998</v>
      </c>
      <c r="J1410" s="27">
        <v>-1.58</v>
      </c>
      <c r="K1410" s="27">
        <v>-0.31</v>
      </c>
      <c r="L1410" s="27">
        <v>-0.06</v>
      </c>
      <c r="M1410" s="110">
        <v>0</v>
      </c>
    </row>
    <row r="1411" spans="2:13" x14ac:dyDescent="0.3">
      <c r="B1411" s="109">
        <f t="shared" si="21"/>
        <v>41266</v>
      </c>
      <c r="C1411" s="107">
        <v>71.900000000000006</v>
      </c>
      <c r="D1411" s="27">
        <v>135.17211900000001</v>
      </c>
      <c r="E1411" s="107">
        <v>10.218366574150277</v>
      </c>
      <c r="F1411" s="108">
        <v>4.4450000000000003</v>
      </c>
      <c r="G1411" s="108">
        <v>4.5659999999999998</v>
      </c>
      <c r="H1411" s="108">
        <v>4.7699999999999996</v>
      </c>
      <c r="I1411" s="108">
        <v>5.0209999999999999</v>
      </c>
      <c r="J1411" s="27">
        <v>0.42</v>
      </c>
      <c r="K1411" s="27">
        <v>-0.44</v>
      </c>
      <c r="L1411" s="27">
        <v>0.27</v>
      </c>
      <c r="M1411" s="110">
        <v>0.1</v>
      </c>
    </row>
    <row r="1412" spans="2:13" x14ac:dyDescent="0.3">
      <c r="B1412" s="109">
        <f t="shared" si="21"/>
        <v>41265</v>
      </c>
      <c r="C1412" s="107">
        <v>72.63</v>
      </c>
      <c r="D1412" s="27">
        <v>135.50608800000001</v>
      </c>
      <c r="E1412" s="107">
        <v>10.133463036988182</v>
      </c>
      <c r="F1412" s="108">
        <v>4.6619999999999999</v>
      </c>
      <c r="G1412" s="108">
        <v>4.7190000000000003</v>
      </c>
      <c r="H1412" s="108">
        <v>4.8789999999999996</v>
      </c>
      <c r="I1412" s="108">
        <v>5.0419999999999998</v>
      </c>
      <c r="J1412" s="27">
        <v>1.22</v>
      </c>
      <c r="K1412" s="27">
        <v>1.01</v>
      </c>
      <c r="L1412" s="27">
        <v>0.23</v>
      </c>
      <c r="M1412" s="110">
        <v>0.1</v>
      </c>
    </row>
    <row r="1413" spans="2:13" x14ac:dyDescent="0.3">
      <c r="B1413" s="109">
        <f t="shared" ref="B1413:B1476" si="22">B1412-1</f>
        <v>41264</v>
      </c>
      <c r="C1413" s="107">
        <v>73.260000000000005</v>
      </c>
      <c r="D1413" s="27">
        <v>134.24525499999999</v>
      </c>
      <c r="E1413" s="107">
        <v>10.04711854276333</v>
      </c>
      <c r="F1413" s="108">
        <v>4.5620000000000003</v>
      </c>
      <c r="G1413" s="108">
        <v>4.5949999999999998</v>
      </c>
      <c r="H1413" s="108">
        <v>4.7699999999999996</v>
      </c>
      <c r="I1413" s="108">
        <v>4.9279999999999999</v>
      </c>
      <c r="J1413" s="27">
        <v>0.04</v>
      </c>
      <c r="K1413" s="27">
        <v>0.72</v>
      </c>
      <c r="L1413" s="27">
        <v>-0.33</v>
      </c>
      <c r="M1413" s="110">
        <v>0.1</v>
      </c>
    </row>
    <row r="1414" spans="2:13" x14ac:dyDescent="0.3">
      <c r="B1414" s="109">
        <f t="shared" si="22"/>
        <v>41263</v>
      </c>
      <c r="C1414" s="107">
        <v>72.849999999999994</v>
      </c>
      <c r="D1414" s="27">
        <v>133.75254799999999</v>
      </c>
      <c r="E1414" s="107">
        <v>9.9698800495461732</v>
      </c>
      <c r="F1414" s="108">
        <v>4.5120000000000005</v>
      </c>
      <c r="G1414" s="108">
        <v>4.5659999999999998</v>
      </c>
      <c r="H1414" s="108">
        <v>4.7389999999999999</v>
      </c>
      <c r="I1414" s="108">
        <v>4.91</v>
      </c>
      <c r="J1414" s="27">
        <v>-0.78</v>
      </c>
      <c r="K1414" s="27">
        <v>-1.1599999999999999</v>
      </c>
      <c r="L1414" s="27">
        <v>0.41</v>
      </c>
      <c r="M1414" s="110">
        <v>0.1</v>
      </c>
    </row>
    <row r="1415" spans="2:13" x14ac:dyDescent="0.3">
      <c r="B1415" s="109">
        <f t="shared" si="22"/>
        <v>41262</v>
      </c>
      <c r="C1415" s="107">
        <v>76.36</v>
      </c>
      <c r="D1415" s="27">
        <v>135.23054500000001</v>
      </c>
      <c r="E1415" s="107">
        <v>9.8934396915477034</v>
      </c>
      <c r="F1415" s="108">
        <v>4.4210000000000003</v>
      </c>
      <c r="G1415" s="108">
        <v>4.4850000000000003</v>
      </c>
      <c r="H1415" s="108">
        <v>4.6859999999999999</v>
      </c>
      <c r="I1415" s="108">
        <v>4.8659999999999997</v>
      </c>
      <c r="J1415" s="27">
        <v>-2.19</v>
      </c>
      <c r="K1415" s="27">
        <v>-0.51</v>
      </c>
      <c r="L1415" s="27">
        <v>-0.36</v>
      </c>
      <c r="M1415" s="110">
        <v>0.1</v>
      </c>
    </row>
    <row r="1416" spans="2:13" x14ac:dyDescent="0.3">
      <c r="B1416" s="109">
        <f t="shared" si="22"/>
        <v>41261</v>
      </c>
      <c r="C1416" s="107">
        <v>77.319999999999993</v>
      </c>
      <c r="D1416" s="27">
        <v>137.643753</v>
      </c>
      <c r="E1416" s="107">
        <v>9.8049638288532446</v>
      </c>
      <c r="F1416" s="108">
        <v>4.5789999999999997</v>
      </c>
      <c r="G1416" s="108">
        <v>4.6159999999999997</v>
      </c>
      <c r="H1416" s="108">
        <v>4.7670000000000003</v>
      </c>
      <c r="I1416" s="108">
        <v>4.9130000000000003</v>
      </c>
      <c r="J1416" s="27">
        <v>0.12</v>
      </c>
      <c r="K1416" s="27">
        <v>-0.14000000000000001</v>
      </c>
      <c r="L1416" s="27">
        <v>-0.02</v>
      </c>
      <c r="M1416" s="110">
        <v>0.1</v>
      </c>
    </row>
    <row r="1417" spans="2:13" x14ac:dyDescent="0.3">
      <c r="B1417" s="109">
        <f t="shared" si="22"/>
        <v>41260</v>
      </c>
      <c r="C1417" s="107">
        <v>77.05</v>
      </c>
      <c r="D1417" s="27">
        <v>137.142731</v>
      </c>
      <c r="E1417" s="107">
        <v>9.6891333571203866</v>
      </c>
      <c r="F1417" s="108">
        <v>4.6040000000000001</v>
      </c>
      <c r="G1417" s="108">
        <v>4.641</v>
      </c>
      <c r="H1417" s="108">
        <v>4.7940000000000005</v>
      </c>
      <c r="I1417" s="108">
        <v>4.923</v>
      </c>
      <c r="J1417" s="27">
        <v>0.37</v>
      </c>
      <c r="K1417" s="27">
        <v>0.38</v>
      </c>
      <c r="L1417" s="27">
        <v>0.21</v>
      </c>
      <c r="M1417" s="110">
        <v>0.1</v>
      </c>
    </row>
    <row r="1418" spans="2:13" x14ac:dyDescent="0.3">
      <c r="B1418" s="109">
        <f t="shared" si="22"/>
        <v>41259</v>
      </c>
      <c r="C1418" s="107">
        <v>78.81</v>
      </c>
      <c r="D1418" s="27">
        <v>136.44132999999999</v>
      </c>
      <c r="E1418" s="107">
        <v>9.5743491921301391</v>
      </c>
      <c r="F1418" s="108">
        <v>4.5220000000000002</v>
      </c>
      <c r="G1418" s="108">
        <v>4.5629999999999997</v>
      </c>
      <c r="H1418" s="108">
        <v>4.7409999999999997</v>
      </c>
      <c r="I1418" s="108">
        <v>4.9030000000000005</v>
      </c>
      <c r="J1418" s="27">
        <v>0.68</v>
      </c>
      <c r="K1418" s="27">
        <v>0.37</v>
      </c>
      <c r="L1418" s="27">
        <v>0.26</v>
      </c>
      <c r="M1418" s="110">
        <v>0.1</v>
      </c>
    </row>
    <row r="1419" spans="2:13" x14ac:dyDescent="0.3">
      <c r="B1419" s="109">
        <f t="shared" si="22"/>
        <v>41258</v>
      </c>
      <c r="C1419" s="107">
        <v>77.7</v>
      </c>
      <c r="D1419" s="27">
        <v>135.97373999999999</v>
      </c>
      <c r="E1419" s="107">
        <v>9.4620536165499747</v>
      </c>
      <c r="F1419" s="108">
        <v>4.5880000000000001</v>
      </c>
      <c r="G1419" s="108">
        <v>4.6370000000000005</v>
      </c>
      <c r="H1419" s="108">
        <v>4.8040000000000003</v>
      </c>
      <c r="I1419" s="108">
        <v>4.9550000000000001</v>
      </c>
      <c r="J1419" s="27">
        <v>-0.38</v>
      </c>
      <c r="K1419" s="27">
        <v>-0.37</v>
      </c>
      <c r="L1419" s="27">
        <v>0.28999999999999998</v>
      </c>
      <c r="M1419" s="110">
        <v>0.1</v>
      </c>
    </row>
    <row r="1420" spans="2:13" x14ac:dyDescent="0.3">
      <c r="B1420" s="109">
        <f t="shared" si="22"/>
        <v>41257</v>
      </c>
      <c r="C1420" s="107">
        <v>78.08</v>
      </c>
      <c r="D1420" s="27">
        <v>136.29104599999999</v>
      </c>
      <c r="E1420" s="107">
        <v>9.3555283101332236</v>
      </c>
      <c r="F1420" s="108">
        <v>4.4969999999999999</v>
      </c>
      <c r="G1420" s="108">
        <v>4.5629999999999997</v>
      </c>
      <c r="H1420" s="108">
        <v>4.7590000000000003</v>
      </c>
      <c r="I1420" s="108">
        <v>4.9329999999999998</v>
      </c>
      <c r="J1420" s="27">
        <v>0.3</v>
      </c>
      <c r="K1420" s="27">
        <v>0.21</v>
      </c>
      <c r="L1420" s="27">
        <v>-0.14000000000000001</v>
      </c>
      <c r="M1420" s="110">
        <v>0.1</v>
      </c>
    </row>
    <row r="1421" spans="2:13" x14ac:dyDescent="0.3">
      <c r="B1421" s="109">
        <f t="shared" si="22"/>
        <v>41256</v>
      </c>
      <c r="C1421" s="107">
        <v>76.47</v>
      </c>
      <c r="D1421" s="27">
        <v>136.81706199999999</v>
      </c>
      <c r="E1421" s="107">
        <v>9.2460257861754922</v>
      </c>
      <c r="F1421" s="108">
        <v>4.5629999999999997</v>
      </c>
      <c r="G1421" s="108">
        <v>4.6040000000000001</v>
      </c>
      <c r="H1421" s="108">
        <v>4.7869999999999999</v>
      </c>
      <c r="I1421" s="108">
        <v>4.9539999999999997</v>
      </c>
      <c r="J1421" s="27">
        <v>0.67</v>
      </c>
      <c r="K1421" s="27">
        <v>0.41</v>
      </c>
      <c r="L1421" s="27">
        <v>0.5</v>
      </c>
      <c r="M1421" s="110">
        <v>0.1</v>
      </c>
    </row>
    <row r="1422" spans="2:13" x14ac:dyDescent="0.3">
      <c r="B1422" s="109">
        <f t="shared" si="22"/>
        <v>41255</v>
      </c>
      <c r="C1422" s="107">
        <v>78.03</v>
      </c>
      <c r="D1422" s="27">
        <v>137.01744099999999</v>
      </c>
      <c r="E1422" s="107">
        <v>9.1317225333584222</v>
      </c>
      <c r="F1422" s="108">
        <v>4.7320000000000002</v>
      </c>
      <c r="G1422" s="108">
        <v>4.7750000000000004</v>
      </c>
      <c r="H1422" s="108">
        <v>4.9000000000000004</v>
      </c>
      <c r="I1422" s="108">
        <v>5.0250000000000004</v>
      </c>
      <c r="J1422" s="27">
        <v>0.12</v>
      </c>
      <c r="K1422" s="27">
        <v>0.35</v>
      </c>
      <c r="L1422" s="27">
        <v>-0.3</v>
      </c>
      <c r="M1422" s="110">
        <v>0.1</v>
      </c>
    </row>
    <row r="1423" spans="2:13" x14ac:dyDescent="0.3">
      <c r="B1423" s="109">
        <f t="shared" si="22"/>
        <v>41254</v>
      </c>
      <c r="C1423" s="107">
        <v>75.959999999999994</v>
      </c>
      <c r="D1423" s="27">
        <v>137.48513800000001</v>
      </c>
      <c r="E1423" s="107">
        <v>9.0125378306121231</v>
      </c>
      <c r="F1423" s="108">
        <v>4.7409999999999997</v>
      </c>
      <c r="G1423" s="108">
        <v>4.79</v>
      </c>
      <c r="H1423" s="108">
        <v>4.9109999999999996</v>
      </c>
      <c r="I1423" s="108">
        <v>5.0309999999999997</v>
      </c>
      <c r="J1423" s="27">
        <v>-0.31</v>
      </c>
      <c r="K1423" s="27">
        <v>-0.2</v>
      </c>
      <c r="L1423" s="27">
        <v>-0.08</v>
      </c>
      <c r="M1423" s="110">
        <v>0.1</v>
      </c>
    </row>
    <row r="1424" spans="2:13" x14ac:dyDescent="0.3">
      <c r="B1424" s="109">
        <f t="shared" si="22"/>
        <v>41253</v>
      </c>
      <c r="C1424" s="107">
        <v>77.7</v>
      </c>
      <c r="D1424" s="27">
        <v>138.654144</v>
      </c>
      <c r="E1424" s="107">
        <v>8.8875729751939669</v>
      </c>
      <c r="F1424" s="108">
        <v>4.7830000000000004</v>
      </c>
      <c r="G1424" s="108">
        <v>4.8440000000000003</v>
      </c>
      <c r="H1424" s="108">
        <v>4.95</v>
      </c>
      <c r="I1424" s="108">
        <v>5.0579999999999998</v>
      </c>
      <c r="J1424" s="27">
        <v>0.48</v>
      </c>
      <c r="K1424" s="27">
        <v>0.23</v>
      </c>
      <c r="L1424" s="27">
        <v>0</v>
      </c>
      <c r="M1424" s="110">
        <v>0.1</v>
      </c>
    </row>
    <row r="1425" spans="2:13" x14ac:dyDescent="0.3">
      <c r="B1425" s="109">
        <f t="shared" si="22"/>
        <v>41252</v>
      </c>
      <c r="C1425" s="107">
        <v>78.430000000000007</v>
      </c>
      <c r="D1425" s="27">
        <v>137.08429000000001</v>
      </c>
      <c r="E1425" s="107">
        <v>8.7426054764431971</v>
      </c>
      <c r="F1425" s="108">
        <v>4.7670000000000003</v>
      </c>
      <c r="G1425" s="108">
        <v>4.84</v>
      </c>
      <c r="H1425" s="108">
        <v>4.952</v>
      </c>
      <c r="I1425" s="108">
        <v>5.0590000000000002</v>
      </c>
      <c r="J1425" s="27">
        <v>0.7</v>
      </c>
      <c r="K1425" s="27">
        <v>0.26</v>
      </c>
      <c r="L1425" s="27">
        <v>0.6</v>
      </c>
      <c r="M1425" s="110">
        <v>0.1</v>
      </c>
    </row>
    <row r="1426" spans="2:13" x14ac:dyDescent="0.3">
      <c r="B1426" s="109">
        <f t="shared" si="22"/>
        <v>41251</v>
      </c>
      <c r="C1426" s="107">
        <v>78.88</v>
      </c>
      <c r="D1426" s="27">
        <v>136.402298</v>
      </c>
      <c r="E1426" s="107">
        <v>8.6173369747331563</v>
      </c>
      <c r="F1426" s="108">
        <v>4.8440000000000003</v>
      </c>
      <c r="G1426" s="108">
        <v>4.9160000000000004</v>
      </c>
      <c r="H1426" s="108">
        <v>5.0179999999999998</v>
      </c>
      <c r="I1426" s="108">
        <v>5.1100000000000003</v>
      </c>
      <c r="J1426" s="27">
        <v>0.28999999999999998</v>
      </c>
      <c r="K1426" s="27">
        <v>0.09</v>
      </c>
      <c r="L1426" s="27">
        <v>-0.56000000000000005</v>
      </c>
      <c r="M1426" s="110">
        <v>0.1</v>
      </c>
    </row>
    <row r="1427" spans="2:13" x14ac:dyDescent="0.3">
      <c r="B1427" s="109">
        <f t="shared" si="22"/>
        <v>41250</v>
      </c>
      <c r="C1427" s="107">
        <v>78.510000000000005</v>
      </c>
      <c r="D1427" s="27">
        <v>136.011383</v>
      </c>
      <c r="E1427" s="107">
        <v>8.4914864086933406</v>
      </c>
      <c r="F1427" s="108">
        <v>4.8520000000000003</v>
      </c>
      <c r="G1427" s="108">
        <v>4.93</v>
      </c>
      <c r="H1427" s="108">
        <v>5.03</v>
      </c>
      <c r="I1427" s="108">
        <v>5.1239999999999997</v>
      </c>
      <c r="J1427" s="27">
        <v>0.26</v>
      </c>
      <c r="K1427" s="27">
        <v>-0.05</v>
      </c>
      <c r="L1427" s="27">
        <v>-0.1</v>
      </c>
      <c r="M1427" s="110">
        <v>0.1</v>
      </c>
    </row>
    <row r="1428" spans="2:13" x14ac:dyDescent="0.3">
      <c r="B1428" s="109">
        <f t="shared" si="22"/>
        <v>41249</v>
      </c>
      <c r="C1428" s="107">
        <v>77.62</v>
      </c>
      <c r="D1428" s="27">
        <v>135.82008400000001</v>
      </c>
      <c r="E1428" s="107">
        <v>8.3681225377272117</v>
      </c>
      <c r="F1428" s="108">
        <v>4.8780000000000001</v>
      </c>
      <c r="G1428" s="108">
        <v>4.9550000000000001</v>
      </c>
      <c r="H1428" s="108">
        <v>5.0510000000000002</v>
      </c>
      <c r="I1428" s="108">
        <v>5.1390000000000002</v>
      </c>
      <c r="J1428" s="27">
        <v>-0.26</v>
      </c>
      <c r="K1428" s="27">
        <v>-7.0000000000000007E-2</v>
      </c>
      <c r="L1428" s="27">
        <v>-0.4</v>
      </c>
      <c r="M1428" s="110">
        <v>0.1</v>
      </c>
    </row>
    <row r="1429" spans="2:13" x14ac:dyDescent="0.3">
      <c r="B1429" s="109">
        <f t="shared" si="22"/>
        <v>41248</v>
      </c>
      <c r="C1429" s="107">
        <v>78.31</v>
      </c>
      <c r="D1429" s="27">
        <v>136.03630100000001</v>
      </c>
      <c r="E1429" s="107">
        <v>8.233229433205457</v>
      </c>
      <c r="F1429" s="108">
        <v>4.8689999999999998</v>
      </c>
      <c r="G1429" s="108">
        <v>4.9450000000000003</v>
      </c>
      <c r="H1429" s="108">
        <v>5.0410000000000004</v>
      </c>
      <c r="I1429" s="108">
        <v>5.1269999999999998</v>
      </c>
      <c r="J1429" s="27">
        <v>1.75</v>
      </c>
      <c r="K1429" s="27">
        <v>0.5</v>
      </c>
      <c r="L1429" s="27">
        <v>0.53</v>
      </c>
      <c r="M1429" s="110">
        <v>0.1</v>
      </c>
    </row>
    <row r="1430" spans="2:13" x14ac:dyDescent="0.3">
      <c r="B1430" s="109">
        <f t="shared" si="22"/>
        <v>41247</v>
      </c>
      <c r="C1430" s="107">
        <v>78.89</v>
      </c>
      <c r="D1430" s="27">
        <v>134.738846</v>
      </c>
      <c r="E1430" s="107">
        <v>8.0916574519430764</v>
      </c>
      <c r="F1430" s="108">
        <v>4.92</v>
      </c>
      <c r="G1430" s="108">
        <v>5.0019999999999998</v>
      </c>
      <c r="H1430" s="108">
        <v>5.0949999999999998</v>
      </c>
      <c r="I1430" s="108">
        <v>5.1859999999999999</v>
      </c>
      <c r="J1430" s="27">
        <v>0.71</v>
      </c>
      <c r="K1430" s="27">
        <v>0</v>
      </c>
      <c r="L1430" s="27">
        <v>-0.27</v>
      </c>
      <c r="M1430" s="110">
        <v>0</v>
      </c>
    </row>
    <row r="1431" spans="2:13" x14ac:dyDescent="0.3">
      <c r="B1431" s="109">
        <f t="shared" si="22"/>
        <v>41246</v>
      </c>
      <c r="C1431" s="107">
        <v>77.290000000000006</v>
      </c>
      <c r="D1431" s="27">
        <v>132.41836499999999</v>
      </c>
      <c r="E1431" s="107">
        <v>7.9644165558190361</v>
      </c>
      <c r="F1431" s="108">
        <v>4.9370000000000003</v>
      </c>
      <c r="G1431" s="108">
        <v>5.024</v>
      </c>
      <c r="H1431" s="108">
        <v>5.1260000000000003</v>
      </c>
      <c r="I1431" s="108">
        <v>5.2229999999999999</v>
      </c>
      <c r="J1431" s="27">
        <v>-1.88</v>
      </c>
      <c r="K1431" s="27">
        <v>-0.88</v>
      </c>
      <c r="L1431" s="27">
        <v>-0.04</v>
      </c>
      <c r="M1431" s="110">
        <v>0</v>
      </c>
    </row>
    <row r="1432" spans="2:13" x14ac:dyDescent="0.3">
      <c r="B1432" s="109">
        <f t="shared" si="22"/>
        <v>41245</v>
      </c>
      <c r="C1432" s="107">
        <v>76.709999999999994</v>
      </c>
      <c r="D1432" s="27">
        <v>133.96534700000001</v>
      </c>
      <c r="E1432" s="107">
        <v>7.8691588171120763</v>
      </c>
      <c r="F1432" s="108">
        <v>4.8949999999999996</v>
      </c>
      <c r="G1432" s="108">
        <v>4.9729999999999999</v>
      </c>
      <c r="H1432" s="108">
        <v>5.0880000000000001</v>
      </c>
      <c r="I1432" s="108">
        <v>5.1909999999999998</v>
      </c>
      <c r="J1432" s="27">
        <v>0.26</v>
      </c>
      <c r="K1432" s="27">
        <v>-0.1</v>
      </c>
      <c r="L1432" s="27">
        <v>0.28999999999999998</v>
      </c>
      <c r="M1432" s="110">
        <v>0</v>
      </c>
    </row>
    <row r="1433" spans="2:13" x14ac:dyDescent="0.3">
      <c r="B1433" s="109">
        <f t="shared" si="22"/>
        <v>41244</v>
      </c>
      <c r="C1433" s="107">
        <v>77.11</v>
      </c>
      <c r="D1433" s="27">
        <v>133.94035299999999</v>
      </c>
      <c r="E1433" s="107">
        <v>7.7468369416021305</v>
      </c>
      <c r="F1433" s="108">
        <v>4.8360000000000003</v>
      </c>
      <c r="G1433" s="108">
        <v>4.9160000000000004</v>
      </c>
      <c r="H1433" s="108">
        <v>5.0229999999999997</v>
      </c>
      <c r="I1433" s="108">
        <v>5.1189999999999998</v>
      </c>
      <c r="J1433" s="27">
        <v>0.6</v>
      </c>
      <c r="K1433" s="27">
        <v>1.37</v>
      </c>
      <c r="L1433" s="27">
        <v>-0.22</v>
      </c>
      <c r="M1433" s="110">
        <v>0</v>
      </c>
    </row>
    <row r="1434" spans="2:13" x14ac:dyDescent="0.3">
      <c r="B1434" s="109">
        <f t="shared" si="22"/>
        <v>41243</v>
      </c>
      <c r="C1434" s="107">
        <v>76.59</v>
      </c>
      <c r="D1434" s="27">
        <v>134.27304100000001</v>
      </c>
      <c r="E1434" s="107">
        <v>7.6119056466418504</v>
      </c>
      <c r="F1434" s="108">
        <v>4.9539999999999997</v>
      </c>
      <c r="G1434" s="108">
        <v>5.0449999999999999</v>
      </c>
      <c r="H1434" s="108">
        <v>5.14</v>
      </c>
      <c r="I1434" s="108">
        <v>5.2370000000000001</v>
      </c>
      <c r="J1434" s="27">
        <v>0.02</v>
      </c>
      <c r="K1434" s="27">
        <v>-0.02</v>
      </c>
      <c r="L1434" s="27">
        <v>0.1</v>
      </c>
      <c r="M1434" s="110">
        <v>0</v>
      </c>
    </row>
    <row r="1435" spans="2:13" x14ac:dyDescent="0.3">
      <c r="B1435" s="109">
        <f t="shared" si="22"/>
        <v>41242</v>
      </c>
      <c r="C1435" s="107">
        <v>76.760000000000005</v>
      </c>
      <c r="D1435" s="27">
        <v>132.76762400000001</v>
      </c>
      <c r="E1435" s="107">
        <v>7.4700129770411747</v>
      </c>
      <c r="F1435" s="108">
        <v>4.9879999999999995</v>
      </c>
      <c r="G1435" s="108">
        <v>5.0890000000000004</v>
      </c>
      <c r="H1435" s="108">
        <v>5.1840000000000002</v>
      </c>
      <c r="I1435" s="108">
        <v>5.27</v>
      </c>
      <c r="J1435" s="27">
        <v>0.65</v>
      </c>
      <c r="K1435" s="27">
        <v>0.3</v>
      </c>
      <c r="L1435" s="27">
        <v>-0.22</v>
      </c>
      <c r="M1435" s="110">
        <v>0</v>
      </c>
    </row>
    <row r="1436" spans="2:13" x14ac:dyDescent="0.3">
      <c r="B1436" s="109">
        <f t="shared" si="22"/>
        <v>41241</v>
      </c>
      <c r="C1436" s="107">
        <v>75.87</v>
      </c>
      <c r="D1436" s="27">
        <v>129.33265700000001</v>
      </c>
      <c r="E1436" s="107">
        <v>7.3414514253815728</v>
      </c>
      <c r="F1436" s="108">
        <v>4.9710000000000001</v>
      </c>
      <c r="G1436" s="108">
        <v>5.0490000000000004</v>
      </c>
      <c r="H1436" s="108">
        <v>5.1420000000000003</v>
      </c>
      <c r="I1436" s="108">
        <v>5.2320000000000002</v>
      </c>
      <c r="J1436" s="27">
        <v>0.11</v>
      </c>
      <c r="K1436" s="27">
        <v>-0.89</v>
      </c>
      <c r="L1436" s="27">
        <v>0.56000000000000005</v>
      </c>
      <c r="M1436" s="110">
        <v>0</v>
      </c>
    </row>
    <row r="1437" spans="2:13" x14ac:dyDescent="0.3">
      <c r="B1437" s="109">
        <f t="shared" si="22"/>
        <v>41240</v>
      </c>
      <c r="C1437" s="107">
        <v>74.540000000000006</v>
      </c>
      <c r="D1437" s="27">
        <v>129.58218400000001</v>
      </c>
      <c r="E1437" s="107">
        <v>7.2509611707404593</v>
      </c>
      <c r="F1437" s="108">
        <v>4.8789999999999996</v>
      </c>
      <c r="G1437" s="108">
        <v>4.9370000000000003</v>
      </c>
      <c r="H1437" s="108">
        <v>5.0389999999999997</v>
      </c>
      <c r="I1437" s="108">
        <v>5.14</v>
      </c>
      <c r="J1437" s="27">
        <v>-0.3</v>
      </c>
      <c r="K1437" s="27">
        <v>-1.03</v>
      </c>
      <c r="L1437" s="27">
        <v>0.75</v>
      </c>
      <c r="M1437" s="110">
        <v>0</v>
      </c>
    </row>
    <row r="1438" spans="2:13" x14ac:dyDescent="0.3">
      <c r="B1438" s="109">
        <f t="shared" si="22"/>
        <v>41239</v>
      </c>
      <c r="C1438" s="107">
        <v>74.58</v>
      </c>
      <c r="D1438" s="27">
        <v>129.49066199999999</v>
      </c>
      <c r="E1438" s="107">
        <v>7.145958656140782</v>
      </c>
      <c r="F1438" s="108">
        <v>4.8789999999999996</v>
      </c>
      <c r="G1438" s="108">
        <v>4.9370000000000003</v>
      </c>
      <c r="H1438" s="108">
        <v>5.0389999999999997</v>
      </c>
      <c r="I1438" s="108">
        <v>5.14</v>
      </c>
      <c r="J1438" s="27">
        <v>-1.24</v>
      </c>
      <c r="K1438" s="27">
        <v>-1.37</v>
      </c>
      <c r="L1438" s="27">
        <v>-0.55000000000000004</v>
      </c>
      <c r="M1438" s="110">
        <v>0</v>
      </c>
    </row>
    <row r="1439" spans="2:13" x14ac:dyDescent="0.3">
      <c r="B1439" s="109">
        <f t="shared" si="22"/>
        <v>41238</v>
      </c>
      <c r="C1439" s="107">
        <v>74.180000000000007</v>
      </c>
      <c r="D1439" s="27">
        <v>125.298767</v>
      </c>
      <c r="E1439" s="107">
        <v>7.036998272445576</v>
      </c>
      <c r="F1439" s="108">
        <v>4.8460000000000001</v>
      </c>
      <c r="G1439" s="108">
        <v>4.891</v>
      </c>
      <c r="H1439" s="108">
        <v>4.9909999999999997</v>
      </c>
      <c r="I1439" s="108">
        <v>5.0910000000000002</v>
      </c>
      <c r="J1439" s="27">
        <v>0.18</v>
      </c>
      <c r="K1439" s="27">
        <v>7.0000000000000007E-2</v>
      </c>
      <c r="L1439" s="27">
        <v>-0.42</v>
      </c>
      <c r="M1439" s="110">
        <v>0</v>
      </c>
    </row>
    <row r="1440" spans="2:13" x14ac:dyDescent="0.3">
      <c r="B1440" s="109">
        <f t="shared" si="22"/>
        <v>41237</v>
      </c>
      <c r="C1440" s="107">
        <v>73.36</v>
      </c>
      <c r="D1440" s="27">
        <v>124.758217</v>
      </c>
      <c r="E1440" s="107">
        <v>6.9655562050035886</v>
      </c>
      <c r="F1440" s="108">
        <v>4.8620000000000001</v>
      </c>
      <c r="G1440" s="108">
        <v>4.923</v>
      </c>
      <c r="H1440" s="108">
        <v>5.0259999999999998</v>
      </c>
      <c r="I1440" s="108">
        <v>5.125</v>
      </c>
      <c r="J1440" s="27">
        <v>0.69</v>
      </c>
      <c r="K1440" s="27">
        <v>0.02</v>
      </c>
      <c r="L1440" s="27">
        <v>0.5</v>
      </c>
      <c r="M1440" s="110">
        <v>0</v>
      </c>
    </row>
    <row r="1441" spans="2:13" x14ac:dyDescent="0.3">
      <c r="B1441" s="109">
        <f t="shared" si="22"/>
        <v>41236</v>
      </c>
      <c r="C1441" s="107">
        <v>72.12</v>
      </c>
      <c r="D1441" s="27">
        <v>123.776764</v>
      </c>
      <c r="E1441" s="107">
        <v>6.898589693676878</v>
      </c>
      <c r="F1441" s="108">
        <v>4.9459999999999997</v>
      </c>
      <c r="G1441" s="108">
        <v>5.0049999999999999</v>
      </c>
      <c r="H1441" s="108">
        <v>5.1050000000000004</v>
      </c>
      <c r="I1441" s="108">
        <v>5.2030000000000003</v>
      </c>
      <c r="J1441" s="27">
        <v>-0.17</v>
      </c>
      <c r="K1441" s="27">
        <v>0.14000000000000001</v>
      </c>
      <c r="L1441" s="27">
        <v>-0.38</v>
      </c>
      <c r="M1441" s="110">
        <v>0</v>
      </c>
    </row>
    <row r="1442" spans="2:13" x14ac:dyDescent="0.3">
      <c r="B1442" s="109">
        <f t="shared" si="22"/>
        <v>41235</v>
      </c>
      <c r="C1442" s="107">
        <v>72.14</v>
      </c>
      <c r="D1442" s="27">
        <v>124.009621</v>
      </c>
      <c r="E1442" s="107">
        <v>6.8384632286725449</v>
      </c>
      <c r="F1442" s="108">
        <v>4.8959999999999999</v>
      </c>
      <c r="G1442" s="108">
        <v>4.968</v>
      </c>
      <c r="H1442" s="108">
        <v>5.0819999999999999</v>
      </c>
      <c r="I1442" s="108">
        <v>5.1950000000000003</v>
      </c>
      <c r="J1442" s="27">
        <v>0.87</v>
      </c>
      <c r="K1442" s="27">
        <v>-0.05</v>
      </c>
      <c r="L1442" s="27">
        <v>0.26</v>
      </c>
      <c r="M1442" s="110">
        <v>0</v>
      </c>
    </row>
    <row r="1443" spans="2:13" x14ac:dyDescent="0.3">
      <c r="B1443" s="109">
        <f t="shared" si="22"/>
        <v>41234</v>
      </c>
      <c r="C1443" s="107">
        <v>71.150000000000006</v>
      </c>
      <c r="D1443" s="27">
        <v>122.49588</v>
      </c>
      <c r="E1443" s="107">
        <v>6.777268652482566</v>
      </c>
      <c r="F1443" s="108">
        <v>4.8689999999999998</v>
      </c>
      <c r="G1443" s="108">
        <v>4.9569999999999999</v>
      </c>
      <c r="H1443" s="108">
        <v>5.08</v>
      </c>
      <c r="I1443" s="108">
        <v>5.2</v>
      </c>
      <c r="J1443" s="27">
        <v>0.39</v>
      </c>
      <c r="K1443" s="27">
        <v>0.12</v>
      </c>
      <c r="L1443" s="27">
        <v>0.22</v>
      </c>
      <c r="M1443" s="110">
        <v>0</v>
      </c>
    </row>
    <row r="1444" spans="2:13" x14ac:dyDescent="0.3">
      <c r="B1444" s="109">
        <f t="shared" si="22"/>
        <v>41233</v>
      </c>
      <c r="C1444" s="107">
        <v>72.2</v>
      </c>
      <c r="D1444" s="27">
        <v>122.795311</v>
      </c>
      <c r="E1444" s="107">
        <v>6.7270416217590538</v>
      </c>
      <c r="F1444" s="108">
        <v>4.8689999999999998</v>
      </c>
      <c r="G1444" s="108">
        <v>4.9640000000000004</v>
      </c>
      <c r="H1444" s="108">
        <v>5.0819999999999999</v>
      </c>
      <c r="I1444" s="108">
        <v>5.2039999999999997</v>
      </c>
      <c r="J1444" s="27">
        <v>-0.02</v>
      </c>
      <c r="K1444" s="27">
        <v>0.56000000000000005</v>
      </c>
      <c r="L1444" s="27">
        <v>-0.14000000000000001</v>
      </c>
      <c r="M1444" s="110">
        <v>0</v>
      </c>
    </row>
    <row r="1445" spans="2:13" x14ac:dyDescent="0.3">
      <c r="B1445" s="109">
        <f t="shared" si="22"/>
        <v>41232</v>
      </c>
      <c r="C1445" s="107">
        <v>72.66</v>
      </c>
      <c r="D1445" s="27">
        <v>123.036507</v>
      </c>
      <c r="E1445" s="107">
        <v>6.674899504589936</v>
      </c>
      <c r="F1445" s="108">
        <v>4.9119999999999999</v>
      </c>
      <c r="G1445" s="108">
        <v>5.0110000000000001</v>
      </c>
      <c r="H1445" s="108">
        <v>5.1319999999999997</v>
      </c>
      <c r="I1445" s="108">
        <v>5.2489999999999997</v>
      </c>
      <c r="J1445" s="27">
        <v>-0.21</v>
      </c>
      <c r="K1445" s="27">
        <v>-0.26</v>
      </c>
      <c r="L1445" s="27">
        <v>-0.31</v>
      </c>
      <c r="M1445" s="110">
        <v>0</v>
      </c>
    </row>
    <row r="1446" spans="2:13" x14ac:dyDescent="0.3">
      <c r="B1446" s="109">
        <f t="shared" si="22"/>
        <v>41231</v>
      </c>
      <c r="C1446" s="107">
        <v>72.069999999999993</v>
      </c>
      <c r="D1446" s="27">
        <v>123.643654</v>
      </c>
      <c r="E1446" s="107">
        <v>6.6177845926391177</v>
      </c>
      <c r="F1446" s="108">
        <v>4.9719999999999995</v>
      </c>
      <c r="G1446" s="108">
        <v>5.077</v>
      </c>
      <c r="H1446" s="108">
        <v>5.1879999999999997</v>
      </c>
      <c r="I1446" s="108">
        <v>5.3049999999999997</v>
      </c>
      <c r="J1446" s="27">
        <v>-0.15</v>
      </c>
      <c r="K1446" s="27">
        <v>-0.06</v>
      </c>
      <c r="L1446" s="27">
        <v>-0.32</v>
      </c>
      <c r="M1446" s="110">
        <v>0</v>
      </c>
    </row>
    <row r="1447" spans="2:13" x14ac:dyDescent="0.3">
      <c r="B1447" s="109">
        <f t="shared" si="22"/>
        <v>41230</v>
      </c>
      <c r="C1447" s="107">
        <v>71.73</v>
      </c>
      <c r="D1447" s="27">
        <v>122.304588</v>
      </c>
      <c r="E1447" s="107">
        <v>6.5559551329720094</v>
      </c>
      <c r="F1447" s="108">
        <v>4.9719999999999995</v>
      </c>
      <c r="G1447" s="108">
        <v>5.0439999999999996</v>
      </c>
      <c r="H1447" s="108">
        <v>5.1340000000000003</v>
      </c>
      <c r="I1447" s="108">
        <v>5.242</v>
      </c>
      <c r="J1447" s="27">
        <v>0.59</v>
      </c>
      <c r="K1447" s="27">
        <v>0.6</v>
      </c>
      <c r="L1447" s="27">
        <v>0.14000000000000001</v>
      </c>
      <c r="M1447" s="110">
        <v>0</v>
      </c>
    </row>
    <row r="1448" spans="2:13" x14ac:dyDescent="0.3">
      <c r="B1448" s="109">
        <f t="shared" si="22"/>
        <v>41229</v>
      </c>
      <c r="C1448" s="107">
        <v>72.569999999999993</v>
      </c>
      <c r="D1448" s="27">
        <v>122.795311</v>
      </c>
      <c r="E1448" s="107">
        <v>6.5036449023583147</v>
      </c>
      <c r="F1448" s="108">
        <v>4.9370000000000003</v>
      </c>
      <c r="G1448" s="108">
        <v>4.9960000000000004</v>
      </c>
      <c r="H1448" s="108">
        <v>5.0830000000000002</v>
      </c>
      <c r="I1448" s="108">
        <v>5.1959999999999997</v>
      </c>
      <c r="J1448" s="27">
        <v>-0.26</v>
      </c>
      <c r="K1448" s="27">
        <v>-1.38</v>
      </c>
      <c r="L1448" s="27">
        <v>0.11</v>
      </c>
      <c r="M1448" s="110">
        <v>0</v>
      </c>
    </row>
    <row r="1449" spans="2:13" x14ac:dyDescent="0.3">
      <c r="B1449" s="109">
        <f t="shared" si="22"/>
        <v>41228</v>
      </c>
      <c r="C1449" s="107">
        <v>72.959999999999994</v>
      </c>
      <c r="D1449" s="27">
        <v>122.662216</v>
      </c>
      <c r="E1449" s="107">
        <v>6.445109852523224</v>
      </c>
      <c r="F1449" s="108">
        <v>4.9969999999999999</v>
      </c>
      <c r="G1449" s="108">
        <v>5.0579999999999998</v>
      </c>
      <c r="H1449" s="108">
        <v>5.1360000000000001</v>
      </c>
      <c r="I1449" s="108">
        <v>5.2530000000000001</v>
      </c>
      <c r="J1449" s="27">
        <v>1.18</v>
      </c>
      <c r="K1449" s="27">
        <v>0.51</v>
      </c>
      <c r="L1449" s="27">
        <v>0.79</v>
      </c>
      <c r="M1449" s="110">
        <v>0</v>
      </c>
    </row>
    <row r="1450" spans="2:13" x14ac:dyDescent="0.3">
      <c r="B1450" s="109">
        <f t="shared" si="22"/>
        <v>41227</v>
      </c>
      <c r="C1450" s="107">
        <v>71.61</v>
      </c>
      <c r="D1450" s="27">
        <v>122.06337000000001</v>
      </c>
      <c r="E1450" s="107">
        <v>6.3855151580310689</v>
      </c>
      <c r="F1450" s="108">
        <v>5.0220000000000002</v>
      </c>
      <c r="G1450" s="108">
        <v>5.0910000000000002</v>
      </c>
      <c r="H1450" s="108">
        <v>5.165</v>
      </c>
      <c r="I1450" s="108">
        <v>5.26</v>
      </c>
      <c r="J1450" s="27">
        <v>-0.1</v>
      </c>
      <c r="K1450" s="27">
        <v>-0.64</v>
      </c>
      <c r="L1450" s="27">
        <v>0.23</v>
      </c>
      <c r="M1450" s="110">
        <v>0.1</v>
      </c>
    </row>
    <row r="1451" spans="2:13" x14ac:dyDescent="0.3">
      <c r="B1451" s="109">
        <f t="shared" si="22"/>
        <v>41226</v>
      </c>
      <c r="C1451" s="107">
        <v>71.11</v>
      </c>
      <c r="D1451" s="27">
        <v>121.988564</v>
      </c>
      <c r="E1451" s="107">
        <v>6.3309347573145391</v>
      </c>
      <c r="F1451" s="108">
        <v>5.09</v>
      </c>
      <c r="G1451" s="108">
        <v>5.1630000000000003</v>
      </c>
      <c r="H1451" s="108">
        <v>5.2229999999999999</v>
      </c>
      <c r="I1451" s="108">
        <v>5.3019999999999996</v>
      </c>
      <c r="J1451" s="27">
        <v>-0.11</v>
      </c>
      <c r="K1451" s="27">
        <v>0.14000000000000001</v>
      </c>
      <c r="L1451" s="27">
        <v>-0.03</v>
      </c>
      <c r="M1451" s="110">
        <v>0.1</v>
      </c>
    </row>
    <row r="1452" spans="2:13" x14ac:dyDescent="0.3">
      <c r="B1452" s="109">
        <f t="shared" si="22"/>
        <v>41225</v>
      </c>
      <c r="C1452" s="107">
        <v>69.650000000000006</v>
      </c>
      <c r="D1452" s="27">
        <v>121.863739</v>
      </c>
      <c r="E1452" s="107">
        <v>6.2749766490104717</v>
      </c>
      <c r="F1452" s="108">
        <v>5.0810000000000004</v>
      </c>
      <c r="G1452" s="108">
        <v>5.1370000000000005</v>
      </c>
      <c r="H1452" s="108">
        <v>5.2</v>
      </c>
      <c r="I1452" s="108">
        <v>5.28</v>
      </c>
      <c r="J1452" s="27">
        <v>0.17</v>
      </c>
      <c r="K1452" s="27">
        <v>0.11</v>
      </c>
      <c r="L1452" s="27">
        <v>-0.17</v>
      </c>
      <c r="M1452" s="110">
        <v>0.1</v>
      </c>
    </row>
    <row r="1453" spans="2:13" x14ac:dyDescent="0.3">
      <c r="B1453" s="109">
        <f t="shared" si="22"/>
        <v>41224</v>
      </c>
      <c r="C1453" s="107">
        <v>68.55</v>
      </c>
      <c r="D1453" s="27">
        <v>121.190102</v>
      </c>
      <c r="E1453" s="107">
        <v>6.2193474718780895</v>
      </c>
      <c r="F1453" s="108">
        <v>5.0979999999999999</v>
      </c>
      <c r="G1453" s="108">
        <v>5.2060000000000004</v>
      </c>
      <c r="H1453" s="108">
        <v>5.2949999999999999</v>
      </c>
      <c r="I1453" s="108">
        <v>5.4030000000000005</v>
      </c>
      <c r="J1453" s="27">
        <v>0</v>
      </c>
      <c r="K1453" s="27">
        <v>-0.44</v>
      </c>
      <c r="L1453" s="27">
        <v>0.17</v>
      </c>
      <c r="M1453" s="110">
        <v>0.1</v>
      </c>
    </row>
    <row r="1454" spans="2:13" x14ac:dyDescent="0.3">
      <c r="B1454" s="109">
        <f t="shared" si="22"/>
        <v>41223</v>
      </c>
      <c r="C1454" s="107">
        <v>69.62</v>
      </c>
      <c r="D1454" s="27">
        <v>120.88233200000001</v>
      </c>
      <c r="E1454" s="107">
        <v>6.1681670827523361</v>
      </c>
      <c r="F1454" s="108">
        <v>5.0129999999999999</v>
      </c>
      <c r="G1454" s="108">
        <v>5.0720000000000001</v>
      </c>
      <c r="H1454" s="108">
        <v>5.1539999999999999</v>
      </c>
      <c r="I1454" s="108">
        <v>5.2569999999999997</v>
      </c>
      <c r="J1454" s="27">
        <v>0.08</v>
      </c>
      <c r="K1454" s="27">
        <v>0.22</v>
      </c>
      <c r="L1454" s="27">
        <v>0.43</v>
      </c>
      <c r="M1454" s="110">
        <v>0.1</v>
      </c>
    </row>
    <row r="1455" spans="2:13" x14ac:dyDescent="0.3">
      <c r="B1455" s="109">
        <f t="shared" si="22"/>
        <v>41222</v>
      </c>
      <c r="C1455" s="107">
        <v>68.77</v>
      </c>
      <c r="D1455" s="27">
        <v>121.33983600000001</v>
      </c>
      <c r="E1455" s="107">
        <v>6.1197144647918362</v>
      </c>
      <c r="F1455" s="108">
        <v>4.9879999999999995</v>
      </c>
      <c r="G1455" s="108">
        <v>5.0389999999999997</v>
      </c>
      <c r="H1455" s="108">
        <v>5.101</v>
      </c>
      <c r="I1455" s="108">
        <v>5.2080000000000002</v>
      </c>
      <c r="J1455" s="27">
        <v>-0.16</v>
      </c>
      <c r="K1455" s="27">
        <v>7.0000000000000007E-2</v>
      </c>
      <c r="L1455" s="27">
        <v>-0.31</v>
      </c>
      <c r="M1455" s="110">
        <v>0.1</v>
      </c>
    </row>
    <row r="1456" spans="2:13" x14ac:dyDescent="0.3">
      <c r="B1456" s="109">
        <f t="shared" si="22"/>
        <v>41221</v>
      </c>
      <c r="C1456" s="107">
        <v>71.25</v>
      </c>
      <c r="D1456" s="27">
        <v>121.389702</v>
      </c>
      <c r="E1456" s="107">
        <v>6.0671687514973085</v>
      </c>
      <c r="F1456" s="108">
        <v>5.03</v>
      </c>
      <c r="G1456" s="108">
        <v>5.0780000000000003</v>
      </c>
      <c r="H1456" s="108">
        <v>5.1319999999999997</v>
      </c>
      <c r="I1456" s="108">
        <v>5.2309999999999999</v>
      </c>
      <c r="J1456" s="27">
        <v>0.28999999999999998</v>
      </c>
      <c r="K1456" s="27">
        <v>-0.38</v>
      </c>
      <c r="L1456" s="27">
        <v>0.81</v>
      </c>
      <c r="M1456" s="110">
        <v>0.1</v>
      </c>
    </row>
    <row r="1457" spans="2:13" x14ac:dyDescent="0.3">
      <c r="B1457" s="109">
        <f t="shared" si="22"/>
        <v>41220</v>
      </c>
      <c r="C1457" s="107">
        <v>70.8</v>
      </c>
      <c r="D1457" s="27">
        <v>121.215019</v>
      </c>
      <c r="E1457" s="107">
        <v>6.0132120531795534</v>
      </c>
      <c r="F1457" s="108">
        <v>4.9539999999999997</v>
      </c>
      <c r="G1457" s="108">
        <v>4.93</v>
      </c>
      <c r="H1457" s="108">
        <v>4.9660000000000002</v>
      </c>
      <c r="I1457" s="108">
        <v>5.0819999999999999</v>
      </c>
      <c r="J1457" s="27">
        <v>0.68</v>
      </c>
      <c r="K1457" s="27">
        <v>0.35</v>
      </c>
      <c r="L1457" s="27">
        <v>0.73</v>
      </c>
      <c r="M1457" s="110">
        <v>0.1</v>
      </c>
    </row>
    <row r="1458" spans="2:13" x14ac:dyDescent="0.3">
      <c r="B1458" s="109">
        <f t="shared" si="22"/>
        <v>41219</v>
      </c>
      <c r="C1458" s="107">
        <v>70.349999999999994</v>
      </c>
      <c r="D1458" s="27">
        <v>120.19203899999999</v>
      </c>
      <c r="E1458" s="107">
        <v>5.9615767033124127</v>
      </c>
      <c r="F1458" s="108">
        <v>5.0039999999999996</v>
      </c>
      <c r="G1458" s="108">
        <v>4.97</v>
      </c>
      <c r="H1458" s="108">
        <v>4.9930000000000003</v>
      </c>
      <c r="I1458" s="108">
        <v>5.0880000000000001</v>
      </c>
      <c r="J1458" s="27">
        <v>0.23</v>
      </c>
      <c r="K1458" s="27">
        <v>0</v>
      </c>
      <c r="L1458" s="27">
        <v>0.33</v>
      </c>
      <c r="M1458" s="110">
        <v>0.1</v>
      </c>
    </row>
    <row r="1459" spans="2:13" x14ac:dyDescent="0.3">
      <c r="B1459" s="109">
        <f t="shared" si="22"/>
        <v>41218</v>
      </c>
      <c r="C1459" s="107">
        <v>70.52</v>
      </c>
      <c r="D1459" s="27">
        <v>120.59955600000001</v>
      </c>
      <c r="E1459" s="107">
        <v>5.9187924447898732</v>
      </c>
      <c r="F1459" s="108">
        <v>4.9619999999999997</v>
      </c>
      <c r="G1459" s="108">
        <v>4.9089999999999998</v>
      </c>
      <c r="H1459" s="108">
        <v>4.9290000000000003</v>
      </c>
      <c r="I1459" s="108">
        <v>5.0229999999999997</v>
      </c>
      <c r="J1459" s="27">
        <v>0.15</v>
      </c>
      <c r="K1459" s="27">
        <v>0.17</v>
      </c>
      <c r="L1459" s="27">
        <v>-0.12</v>
      </c>
      <c r="M1459" s="110">
        <v>0.1</v>
      </c>
    </row>
    <row r="1460" spans="2:13" x14ac:dyDescent="0.3">
      <c r="B1460" s="109">
        <f t="shared" si="22"/>
        <v>41217</v>
      </c>
      <c r="C1460" s="107">
        <v>69.209999999999994</v>
      </c>
      <c r="D1460" s="27">
        <v>120.22528800000001</v>
      </c>
      <c r="E1460" s="107">
        <v>5.87276772903531</v>
      </c>
      <c r="F1460" s="108">
        <v>4.9710000000000001</v>
      </c>
      <c r="G1460" s="108">
        <v>4.923</v>
      </c>
      <c r="H1460" s="108">
        <v>4.9539999999999997</v>
      </c>
      <c r="I1460" s="108">
        <v>5.0579999999999998</v>
      </c>
      <c r="J1460" s="27">
        <v>0.7</v>
      </c>
      <c r="K1460" s="27">
        <v>0.43</v>
      </c>
      <c r="L1460" s="27">
        <v>-0.11</v>
      </c>
      <c r="M1460" s="110">
        <v>0.1</v>
      </c>
    </row>
    <row r="1461" spans="2:13" x14ac:dyDescent="0.3">
      <c r="B1461" s="109">
        <f t="shared" si="22"/>
        <v>41216</v>
      </c>
      <c r="C1461" s="107">
        <v>68.180000000000007</v>
      </c>
      <c r="D1461" s="27">
        <v>120.366676</v>
      </c>
      <c r="E1461" s="107">
        <v>5.8261766138776032</v>
      </c>
      <c r="F1461" s="108">
        <v>4.9119999999999999</v>
      </c>
      <c r="G1461" s="108">
        <v>4.851</v>
      </c>
      <c r="H1461" s="108">
        <v>4.8899999999999997</v>
      </c>
      <c r="I1461" s="108">
        <v>5.0110000000000001</v>
      </c>
      <c r="J1461" s="27">
        <v>-0.49</v>
      </c>
      <c r="K1461" s="27">
        <v>0.21</v>
      </c>
      <c r="L1461" s="27">
        <v>-0.54</v>
      </c>
      <c r="M1461" s="110">
        <v>0.1</v>
      </c>
    </row>
    <row r="1462" spans="2:13" x14ac:dyDescent="0.3">
      <c r="B1462" s="109">
        <f t="shared" si="22"/>
        <v>41215</v>
      </c>
      <c r="C1462" s="107">
        <v>67.89</v>
      </c>
      <c r="D1462" s="27">
        <v>121.281578</v>
      </c>
      <c r="E1462" s="107">
        <v>5.7777677654140929</v>
      </c>
      <c r="F1462" s="108">
        <v>4.8789999999999996</v>
      </c>
      <c r="G1462" s="108">
        <v>4.8259999999999996</v>
      </c>
      <c r="H1462" s="108">
        <v>4.87</v>
      </c>
      <c r="I1462" s="108">
        <v>5.0019999999999998</v>
      </c>
      <c r="J1462" s="27">
        <v>0.09</v>
      </c>
      <c r="K1462" s="27">
        <v>-0.05</v>
      </c>
      <c r="L1462" s="27">
        <v>-0.11</v>
      </c>
      <c r="M1462" s="110">
        <v>0.1</v>
      </c>
    </row>
    <row r="1463" spans="2:13" x14ac:dyDescent="0.3">
      <c r="B1463" s="109">
        <f t="shared" si="22"/>
        <v>41214</v>
      </c>
      <c r="C1463" s="107">
        <v>67.92</v>
      </c>
      <c r="D1463" s="27">
        <v>120.00071</v>
      </c>
      <c r="E1463" s="107">
        <v>5.7180831012577196</v>
      </c>
      <c r="F1463" s="108">
        <v>4.9000000000000004</v>
      </c>
      <c r="G1463" s="108">
        <v>4.8330000000000002</v>
      </c>
      <c r="H1463" s="108">
        <v>4.8840000000000003</v>
      </c>
      <c r="I1463" s="108">
        <v>5.0179999999999998</v>
      </c>
      <c r="J1463" s="27">
        <v>-0.08</v>
      </c>
      <c r="K1463" s="27">
        <v>-0.57999999999999996</v>
      </c>
      <c r="L1463" s="27">
        <v>0.08</v>
      </c>
      <c r="M1463" s="110">
        <v>0.1</v>
      </c>
    </row>
    <row r="1464" spans="2:13" x14ac:dyDescent="0.3">
      <c r="B1464" s="109">
        <f t="shared" si="22"/>
        <v>41213</v>
      </c>
      <c r="C1464" s="107">
        <v>70.099999999999994</v>
      </c>
      <c r="D1464" s="27">
        <v>120.44987500000001</v>
      </c>
      <c r="E1464" s="107">
        <v>5.6688390051062045</v>
      </c>
      <c r="F1464" s="108">
        <v>4.8559999999999999</v>
      </c>
      <c r="G1464" s="108">
        <v>4.7960000000000003</v>
      </c>
      <c r="H1464" s="108">
        <v>4.859</v>
      </c>
      <c r="I1464" s="108">
        <v>5.0030000000000001</v>
      </c>
      <c r="J1464" s="27">
        <v>0.67</v>
      </c>
      <c r="K1464" s="27">
        <v>0.44</v>
      </c>
      <c r="L1464" s="27">
        <v>0.24</v>
      </c>
      <c r="M1464" s="110">
        <v>0.1</v>
      </c>
    </row>
    <row r="1465" spans="2:13" x14ac:dyDescent="0.3">
      <c r="B1465" s="109">
        <f t="shared" si="22"/>
        <v>41212</v>
      </c>
      <c r="C1465" s="107">
        <v>70.150000000000006</v>
      </c>
      <c r="D1465" s="27">
        <v>120.01738</v>
      </c>
      <c r="E1465" s="107">
        <v>5.6150934093221085</v>
      </c>
      <c r="F1465" s="108">
        <v>4.8559999999999999</v>
      </c>
      <c r="G1465" s="108">
        <v>4.7960000000000003</v>
      </c>
      <c r="H1465" s="108">
        <v>4.859</v>
      </c>
      <c r="I1465" s="108">
        <v>5.0030000000000001</v>
      </c>
      <c r="J1465" s="27">
        <v>0.42</v>
      </c>
      <c r="K1465" s="27">
        <v>0</v>
      </c>
      <c r="L1465" s="27">
        <v>0.65</v>
      </c>
      <c r="M1465" s="110">
        <v>0.1</v>
      </c>
    </row>
    <row r="1466" spans="2:13" x14ac:dyDescent="0.3">
      <c r="B1466" s="109">
        <f t="shared" si="22"/>
        <v>41211</v>
      </c>
      <c r="C1466" s="107">
        <v>69.709999999999994</v>
      </c>
      <c r="D1466" s="27">
        <v>120.582909</v>
      </c>
      <c r="E1466" s="107">
        <v>5.5654878473325642</v>
      </c>
      <c r="F1466" s="108">
        <v>4.8369999999999997</v>
      </c>
      <c r="G1466" s="108">
        <v>4.7709999999999999</v>
      </c>
      <c r="H1466" s="108">
        <v>4.8410000000000002</v>
      </c>
      <c r="I1466" s="108">
        <v>4.9909999999999997</v>
      </c>
      <c r="J1466" s="27">
        <v>0.32</v>
      </c>
      <c r="K1466" s="27">
        <v>-0.51</v>
      </c>
      <c r="L1466" s="27">
        <v>0.62</v>
      </c>
      <c r="M1466" s="110">
        <v>0.1</v>
      </c>
    </row>
    <row r="1467" spans="2:13" x14ac:dyDescent="0.3">
      <c r="B1467" s="109">
        <f t="shared" si="22"/>
        <v>41210</v>
      </c>
      <c r="C1467" s="107">
        <v>70.319999999999993</v>
      </c>
      <c r="D1467" s="27">
        <v>119.784508</v>
      </c>
      <c r="E1467" s="107">
        <v>5.5130019575040379</v>
      </c>
      <c r="F1467" s="108">
        <v>4.8360000000000003</v>
      </c>
      <c r="G1467" s="108">
        <v>4.7699999999999996</v>
      </c>
      <c r="H1467" s="108">
        <v>4.8490000000000002</v>
      </c>
      <c r="I1467" s="108">
        <v>5.0039999999999996</v>
      </c>
      <c r="J1467" s="27">
        <v>0.1</v>
      </c>
      <c r="K1467" s="27">
        <v>0.36</v>
      </c>
      <c r="L1467" s="27">
        <v>0</v>
      </c>
      <c r="M1467" s="110">
        <v>0.1</v>
      </c>
    </row>
    <row r="1468" spans="2:13" x14ac:dyDescent="0.3">
      <c r="B1468" s="109">
        <f t="shared" si="22"/>
        <v>41209</v>
      </c>
      <c r="C1468" s="107">
        <v>69.67</v>
      </c>
      <c r="D1468" s="27">
        <v>120.59126999999999</v>
      </c>
      <c r="E1468" s="107">
        <v>5.4658596766127561</v>
      </c>
      <c r="F1468" s="108">
        <v>4.8360000000000003</v>
      </c>
      <c r="G1468" s="108">
        <v>4.7560000000000002</v>
      </c>
      <c r="H1468" s="108">
        <v>4.8259999999999996</v>
      </c>
      <c r="I1468" s="108">
        <v>4.9809999999999999</v>
      </c>
      <c r="J1468" s="27">
        <v>-0.03</v>
      </c>
      <c r="K1468" s="27">
        <v>0.75</v>
      </c>
      <c r="L1468" s="27">
        <v>-0.05</v>
      </c>
      <c r="M1468" s="110">
        <v>0.1</v>
      </c>
    </row>
    <row r="1469" spans="2:13" x14ac:dyDescent="0.3">
      <c r="B1469" s="109">
        <f t="shared" si="22"/>
        <v>41208</v>
      </c>
      <c r="C1469" s="107">
        <v>70.150000000000006</v>
      </c>
      <c r="D1469" s="27">
        <v>120.91561900000001</v>
      </c>
      <c r="E1469" s="107">
        <v>5.409620459180192</v>
      </c>
      <c r="F1469" s="108">
        <v>4.8010000000000002</v>
      </c>
      <c r="G1469" s="108">
        <v>4.7130000000000001</v>
      </c>
      <c r="H1469" s="108">
        <v>4.7839999999999998</v>
      </c>
      <c r="I1469" s="108">
        <v>4.9379999999999997</v>
      </c>
      <c r="J1469" s="27">
        <v>0.35</v>
      </c>
      <c r="K1469" s="27">
        <v>0.39</v>
      </c>
      <c r="L1469" s="27">
        <v>0.05</v>
      </c>
      <c r="M1469" s="110">
        <v>0.1</v>
      </c>
    </row>
    <row r="1470" spans="2:13" x14ac:dyDescent="0.3">
      <c r="B1470" s="109">
        <f t="shared" si="22"/>
        <v>41207</v>
      </c>
      <c r="C1470" s="107">
        <v>69.19</v>
      </c>
      <c r="D1470" s="27">
        <v>120.74928300000001</v>
      </c>
      <c r="E1470" s="107">
        <v>5.3481376674431802</v>
      </c>
      <c r="F1470" s="108">
        <v>4.8179999999999996</v>
      </c>
      <c r="G1470" s="108">
        <v>4.7270000000000003</v>
      </c>
      <c r="H1470" s="108">
        <v>4.8019999999999996</v>
      </c>
      <c r="I1470" s="108">
        <v>4.9589999999999996</v>
      </c>
      <c r="J1470" s="27">
        <v>1.23</v>
      </c>
      <c r="K1470" s="27">
        <v>-0.31</v>
      </c>
      <c r="L1470" s="27">
        <v>0.65</v>
      </c>
      <c r="M1470" s="110">
        <v>0.1</v>
      </c>
    </row>
    <row r="1471" spans="2:13" x14ac:dyDescent="0.3">
      <c r="B1471" s="109">
        <f t="shared" si="22"/>
        <v>41206</v>
      </c>
      <c r="C1471" s="107">
        <v>69.61</v>
      </c>
      <c r="D1471" s="27">
        <v>120.108879</v>
      </c>
      <c r="E1471" s="107">
        <v>5.287495613371382</v>
      </c>
      <c r="F1471" s="108">
        <v>4.7830000000000004</v>
      </c>
      <c r="G1471" s="108">
        <v>4.6760000000000002</v>
      </c>
      <c r="H1471" s="108">
        <v>4.7539999999999996</v>
      </c>
      <c r="I1471" s="108">
        <v>4.9139999999999997</v>
      </c>
      <c r="J1471" s="27">
        <v>2.12</v>
      </c>
      <c r="K1471" s="27">
        <v>-0.1</v>
      </c>
      <c r="L1471" s="27">
        <v>0.02</v>
      </c>
      <c r="M1471" s="110">
        <v>0.1</v>
      </c>
    </row>
    <row r="1472" spans="2:13" x14ac:dyDescent="0.3">
      <c r="B1472" s="109">
        <f t="shared" si="22"/>
        <v>41205</v>
      </c>
      <c r="C1472" s="107">
        <v>67.099999999999994</v>
      </c>
      <c r="D1472" s="27">
        <v>117.655304</v>
      </c>
      <c r="E1472" s="107">
        <v>5.2301477697984255</v>
      </c>
      <c r="F1472" s="108">
        <v>4.7320000000000002</v>
      </c>
      <c r="G1472" s="108">
        <v>4.6260000000000003</v>
      </c>
      <c r="H1472" s="108">
        <v>4.7119999999999997</v>
      </c>
      <c r="I1472" s="108">
        <v>4.88</v>
      </c>
      <c r="J1472" s="27">
        <v>-0.59</v>
      </c>
      <c r="K1472" s="27">
        <v>-0.21</v>
      </c>
      <c r="L1472" s="27">
        <v>-0.03</v>
      </c>
      <c r="M1472" s="110">
        <v>0.1</v>
      </c>
    </row>
    <row r="1473" spans="2:13" x14ac:dyDescent="0.3">
      <c r="B1473" s="109">
        <f t="shared" si="22"/>
        <v>41204</v>
      </c>
      <c r="C1473" s="107">
        <v>67.489999999999995</v>
      </c>
      <c r="D1473" s="27">
        <v>118.844635</v>
      </c>
      <c r="E1473" s="107">
        <v>5.1966547642757384</v>
      </c>
      <c r="F1473" s="108">
        <v>4.7309999999999999</v>
      </c>
      <c r="G1473" s="108">
        <v>4.6189999999999998</v>
      </c>
      <c r="H1473" s="108">
        <v>4.7039999999999997</v>
      </c>
      <c r="I1473" s="108">
        <v>4.8760000000000003</v>
      </c>
      <c r="J1473" s="27">
        <v>-0.13</v>
      </c>
      <c r="K1473" s="27">
        <v>0.01</v>
      </c>
      <c r="L1473" s="27">
        <v>0.42</v>
      </c>
      <c r="M1473" s="110">
        <v>0.1</v>
      </c>
    </row>
    <row r="1474" spans="2:13" x14ac:dyDescent="0.3">
      <c r="B1474" s="109">
        <f t="shared" si="22"/>
        <v>41203</v>
      </c>
      <c r="C1474" s="107">
        <v>66.510000000000005</v>
      </c>
      <c r="D1474" s="27">
        <v>119.684639</v>
      </c>
      <c r="E1474" s="107">
        <v>5.1540557533619396</v>
      </c>
      <c r="F1474" s="108">
        <v>4.7309999999999999</v>
      </c>
      <c r="G1474" s="108">
        <v>4.6120000000000001</v>
      </c>
      <c r="H1474" s="108">
        <v>4.6959999999999997</v>
      </c>
      <c r="I1474" s="108">
        <v>4.8689999999999998</v>
      </c>
      <c r="J1474" s="27">
        <v>-0.67</v>
      </c>
      <c r="K1474" s="27">
        <v>0.3</v>
      </c>
      <c r="L1474" s="27">
        <v>-0.35</v>
      </c>
      <c r="M1474" s="110">
        <v>0.1</v>
      </c>
    </row>
    <row r="1475" spans="2:13" x14ac:dyDescent="0.3">
      <c r="B1475" s="109">
        <f t="shared" si="22"/>
        <v>41202</v>
      </c>
      <c r="C1475" s="107">
        <v>66.28</v>
      </c>
      <c r="D1475" s="27">
        <v>121.27321600000001</v>
      </c>
      <c r="E1475" s="107">
        <v>5.0984272577225465</v>
      </c>
      <c r="F1475" s="108">
        <v>4.7059999999999995</v>
      </c>
      <c r="G1475" s="108">
        <v>4.5869999999999997</v>
      </c>
      <c r="H1475" s="108">
        <v>4.6740000000000004</v>
      </c>
      <c r="I1475" s="108">
        <v>4.8499999999999996</v>
      </c>
      <c r="J1475" s="27">
        <v>1.59</v>
      </c>
      <c r="K1475" s="27">
        <v>0.66</v>
      </c>
      <c r="L1475" s="27">
        <v>0.03</v>
      </c>
      <c r="M1475" s="110">
        <v>0.1</v>
      </c>
    </row>
    <row r="1476" spans="2:13" x14ac:dyDescent="0.3">
      <c r="B1476" s="109">
        <f t="shared" si="22"/>
        <v>41201</v>
      </c>
      <c r="C1476" s="107">
        <v>65.400000000000006</v>
      </c>
      <c r="D1476" s="27">
        <v>119.085808</v>
      </c>
      <c r="E1476" s="107">
        <v>5.023438412811938</v>
      </c>
      <c r="F1476" s="108">
        <v>4.68</v>
      </c>
      <c r="G1476" s="108">
        <v>4.548</v>
      </c>
      <c r="H1476" s="108">
        <v>4.6399999999999997</v>
      </c>
      <c r="I1476" s="108">
        <v>4.8230000000000004</v>
      </c>
      <c r="J1476" s="27">
        <v>-1.38</v>
      </c>
      <c r="K1476" s="27">
        <v>0.48</v>
      </c>
      <c r="L1476" s="27">
        <v>-0.28000000000000003</v>
      </c>
      <c r="M1476" s="110">
        <v>0.1</v>
      </c>
    </row>
    <row r="1477" spans="2:13" x14ac:dyDescent="0.3">
      <c r="B1477" s="109">
        <f t="shared" ref="B1477:B1540" si="23">B1476-1</f>
        <v>41200</v>
      </c>
      <c r="C1477" s="107">
        <v>65.17</v>
      </c>
      <c r="D1477" s="27">
        <v>120.923935</v>
      </c>
      <c r="E1477" s="107">
        <v>4.9689024129701993</v>
      </c>
      <c r="F1477" s="108">
        <v>4.7300000000000004</v>
      </c>
      <c r="G1477" s="108">
        <v>4.5869999999999997</v>
      </c>
      <c r="H1477" s="108">
        <v>4.6669999999999998</v>
      </c>
      <c r="I1477" s="108">
        <v>4.8369999999999997</v>
      </c>
      <c r="J1477" s="27">
        <v>-0.02</v>
      </c>
      <c r="K1477" s="27">
        <v>0.6</v>
      </c>
      <c r="L1477" s="27">
        <v>-0.93</v>
      </c>
      <c r="M1477" s="110">
        <v>0.1</v>
      </c>
    </row>
    <row r="1478" spans="2:13" x14ac:dyDescent="0.3">
      <c r="B1478" s="109">
        <f t="shared" si="23"/>
        <v>41199</v>
      </c>
      <c r="C1478" s="107">
        <v>65.510000000000005</v>
      </c>
      <c r="D1478" s="27">
        <v>120.64117400000001</v>
      </c>
      <c r="E1478" s="107">
        <v>4.8961447365959527</v>
      </c>
      <c r="F1478" s="108">
        <v>4.6710000000000003</v>
      </c>
      <c r="G1478" s="108">
        <v>4.5440000000000005</v>
      </c>
      <c r="H1478" s="108">
        <v>4.6360000000000001</v>
      </c>
      <c r="I1478" s="108">
        <v>4.8029999999999999</v>
      </c>
      <c r="J1478" s="27">
        <v>0.31</v>
      </c>
      <c r="K1478" s="27">
        <v>0.21</v>
      </c>
      <c r="L1478" s="27">
        <v>-0.18</v>
      </c>
      <c r="M1478" s="110">
        <v>0.1</v>
      </c>
    </row>
    <row r="1479" spans="2:13" x14ac:dyDescent="0.3">
      <c r="B1479" s="109">
        <f t="shared" si="23"/>
        <v>41198</v>
      </c>
      <c r="C1479" s="107">
        <v>64.86</v>
      </c>
      <c r="D1479" s="27">
        <v>120.067238</v>
      </c>
      <c r="E1479" s="107">
        <v>4.8233262853003467</v>
      </c>
      <c r="F1479" s="108">
        <v>4.6710000000000003</v>
      </c>
      <c r="G1479" s="108">
        <v>4.5440000000000005</v>
      </c>
      <c r="H1479" s="108">
        <v>4.6280000000000001</v>
      </c>
      <c r="I1479" s="108">
        <v>4.7830000000000004</v>
      </c>
      <c r="J1479" s="27">
        <v>1.57</v>
      </c>
      <c r="K1479" s="27">
        <v>0.31</v>
      </c>
      <c r="L1479" s="27">
        <v>-0.28999999999999998</v>
      </c>
      <c r="M1479" s="110">
        <v>0.1</v>
      </c>
    </row>
    <row r="1480" spans="2:13" x14ac:dyDescent="0.3">
      <c r="B1480" s="109">
        <f t="shared" si="23"/>
        <v>41197</v>
      </c>
      <c r="C1480" s="107">
        <v>65.319999999999993</v>
      </c>
      <c r="D1480" s="27">
        <v>118.062782</v>
      </c>
      <c r="E1480" s="107">
        <v>4.7538831221850453</v>
      </c>
      <c r="F1480" s="108">
        <v>4.6710000000000003</v>
      </c>
      <c r="G1480" s="108">
        <v>4.5510000000000002</v>
      </c>
      <c r="H1480" s="108">
        <v>4.6399999999999997</v>
      </c>
      <c r="I1480" s="108">
        <v>4.806</v>
      </c>
      <c r="J1480" s="27">
        <v>7.0000000000000007E-2</v>
      </c>
      <c r="K1480" s="27">
        <v>0.35</v>
      </c>
      <c r="L1480" s="27">
        <v>-0.28999999999999998</v>
      </c>
      <c r="M1480" s="110">
        <v>0.1</v>
      </c>
    </row>
    <row r="1481" spans="2:13" x14ac:dyDescent="0.3">
      <c r="B1481" s="109">
        <f t="shared" si="23"/>
        <v>41196</v>
      </c>
      <c r="C1481" s="107">
        <v>66.34</v>
      </c>
      <c r="D1481" s="27">
        <v>118.30403099999999</v>
      </c>
      <c r="E1481" s="107">
        <v>4.7026720925313876</v>
      </c>
      <c r="F1481" s="108">
        <v>4.6950000000000003</v>
      </c>
      <c r="G1481" s="108">
        <v>4.5869999999999997</v>
      </c>
      <c r="H1481" s="108">
        <v>4.6740000000000004</v>
      </c>
      <c r="I1481" s="108">
        <v>4.8390000000000004</v>
      </c>
      <c r="J1481" s="27">
        <v>-1.58</v>
      </c>
      <c r="K1481" s="27">
        <v>-0.34</v>
      </c>
      <c r="L1481" s="27">
        <v>-0.15</v>
      </c>
      <c r="M1481" s="110">
        <v>0.1</v>
      </c>
    </row>
    <row r="1482" spans="2:13" x14ac:dyDescent="0.3">
      <c r="B1482" s="109">
        <f t="shared" si="23"/>
        <v>41195</v>
      </c>
      <c r="C1482" s="107">
        <v>66.709999999999994</v>
      </c>
      <c r="D1482" s="27">
        <v>119.468407</v>
      </c>
      <c r="E1482" s="107">
        <v>4.6485460310139608</v>
      </c>
      <c r="F1482" s="108">
        <v>4.6449999999999996</v>
      </c>
      <c r="G1482" s="108">
        <v>4.548</v>
      </c>
      <c r="H1482" s="108">
        <v>4.6440000000000001</v>
      </c>
      <c r="I1482" s="108">
        <v>4.8159999999999998</v>
      </c>
      <c r="J1482" s="27">
        <v>-0.09</v>
      </c>
      <c r="K1482" s="27">
        <v>0.2</v>
      </c>
      <c r="L1482" s="27">
        <v>0.32</v>
      </c>
      <c r="M1482" s="110">
        <v>0.1</v>
      </c>
    </row>
    <row r="1483" spans="2:13" x14ac:dyDescent="0.3">
      <c r="B1483" s="109">
        <f t="shared" si="23"/>
        <v>41194</v>
      </c>
      <c r="C1483" s="107">
        <v>67.36</v>
      </c>
      <c r="D1483" s="27">
        <v>119.551613</v>
      </c>
      <c r="E1483" s="107">
        <v>4.5830249432623873</v>
      </c>
      <c r="F1483" s="108">
        <v>4.6280000000000001</v>
      </c>
      <c r="G1483" s="108">
        <v>4.5369999999999999</v>
      </c>
      <c r="H1483" s="108">
        <v>4.6379999999999999</v>
      </c>
      <c r="I1483" s="108">
        <v>4.8159999999999998</v>
      </c>
      <c r="J1483" s="27">
        <v>-1.29</v>
      </c>
      <c r="K1483" s="27">
        <v>-0.49</v>
      </c>
      <c r="L1483" s="27">
        <v>-0.06</v>
      </c>
      <c r="M1483" s="110">
        <v>0.1</v>
      </c>
    </row>
    <row r="1484" spans="2:13" x14ac:dyDescent="0.3">
      <c r="B1484" s="109">
        <f t="shared" si="23"/>
        <v>41193</v>
      </c>
      <c r="C1484" s="107">
        <v>68.45</v>
      </c>
      <c r="D1484" s="27">
        <v>120.95719099999999</v>
      </c>
      <c r="E1484" s="107">
        <v>4.5165616877497126</v>
      </c>
      <c r="F1484" s="108">
        <v>4.5949999999999998</v>
      </c>
      <c r="G1484" s="108">
        <v>4.5120000000000005</v>
      </c>
      <c r="H1484" s="108">
        <v>4.6239999999999997</v>
      </c>
      <c r="I1484" s="108">
        <v>4.8140000000000001</v>
      </c>
      <c r="J1484" s="27">
        <v>-0.35</v>
      </c>
      <c r="K1484" s="27">
        <v>-7.0000000000000007E-2</v>
      </c>
      <c r="L1484" s="27">
        <v>-0.08</v>
      </c>
      <c r="M1484" s="110">
        <v>0.1</v>
      </c>
    </row>
    <row r="1485" spans="2:13" x14ac:dyDescent="0.3">
      <c r="B1485" s="109">
        <f t="shared" si="23"/>
        <v>41192</v>
      </c>
      <c r="C1485" s="107">
        <v>69.010000000000005</v>
      </c>
      <c r="D1485" s="27">
        <v>121.888733</v>
      </c>
      <c r="E1485" s="107">
        <v>4.428813971423768</v>
      </c>
      <c r="F1485" s="108">
        <v>4.6530000000000005</v>
      </c>
      <c r="G1485" s="108">
        <v>4.5869999999999997</v>
      </c>
      <c r="H1485" s="108">
        <v>4.694</v>
      </c>
      <c r="I1485" s="108">
        <v>4.8819999999999997</v>
      </c>
      <c r="J1485" s="27">
        <v>0.53</v>
      </c>
      <c r="K1485" s="27">
        <v>0.56000000000000005</v>
      </c>
      <c r="L1485" s="27">
        <v>0.54</v>
      </c>
      <c r="M1485" s="110">
        <v>0.1</v>
      </c>
    </row>
    <row r="1486" spans="2:13" x14ac:dyDescent="0.3">
      <c r="B1486" s="109">
        <f t="shared" si="23"/>
        <v>41191</v>
      </c>
      <c r="C1486" s="107">
        <v>68.13</v>
      </c>
      <c r="D1486" s="27">
        <v>121.547714</v>
      </c>
      <c r="E1486" s="107">
        <v>4.3260896417864254</v>
      </c>
      <c r="F1486" s="108">
        <v>4.67</v>
      </c>
      <c r="G1486" s="108">
        <v>4.601</v>
      </c>
      <c r="H1486" s="108">
        <v>4.6980000000000004</v>
      </c>
      <c r="I1486" s="108">
        <v>4.8819999999999997</v>
      </c>
      <c r="J1486" s="27">
        <v>-0.78</v>
      </c>
      <c r="K1486" s="27">
        <v>-0.4</v>
      </c>
      <c r="L1486" s="27">
        <v>-0.49</v>
      </c>
      <c r="M1486" s="110">
        <v>0.1</v>
      </c>
    </row>
    <row r="1487" spans="2:13" x14ac:dyDescent="0.3">
      <c r="B1487" s="109">
        <f t="shared" si="23"/>
        <v>41190</v>
      </c>
      <c r="C1487" s="107">
        <v>68.739999999999995</v>
      </c>
      <c r="D1487" s="27">
        <v>121.813866</v>
      </c>
      <c r="E1487" s="107">
        <v>4.2267679113834422</v>
      </c>
      <c r="F1487" s="108">
        <v>4.6310000000000002</v>
      </c>
      <c r="G1487" s="108">
        <v>4.548</v>
      </c>
      <c r="H1487" s="108">
        <v>4.6520000000000001</v>
      </c>
      <c r="I1487" s="108">
        <v>4.8339999999999996</v>
      </c>
      <c r="J1487" s="27">
        <v>-0.12</v>
      </c>
      <c r="K1487" s="27">
        <v>0.44</v>
      </c>
      <c r="L1487" s="27">
        <v>-0.49</v>
      </c>
      <c r="M1487" s="110">
        <v>0.1</v>
      </c>
    </row>
    <row r="1488" spans="2:13" x14ac:dyDescent="0.3">
      <c r="B1488" s="109">
        <f t="shared" si="23"/>
        <v>41189</v>
      </c>
      <c r="C1488" s="107">
        <v>67.489999999999995</v>
      </c>
      <c r="D1488" s="27">
        <v>121.65587600000001</v>
      </c>
      <c r="E1488" s="107">
        <v>4.128756639479823</v>
      </c>
      <c r="F1488" s="108">
        <v>4.5969999999999995</v>
      </c>
      <c r="G1488" s="108">
        <v>4.5120000000000005</v>
      </c>
      <c r="H1488" s="108">
        <v>4.6219999999999999</v>
      </c>
      <c r="I1488" s="108">
        <v>4.8070000000000004</v>
      </c>
      <c r="J1488" s="27">
        <v>0.41</v>
      </c>
      <c r="K1488" s="27">
        <v>-0.09</v>
      </c>
      <c r="L1488" s="27">
        <v>0.67</v>
      </c>
      <c r="M1488" s="110">
        <v>0.1</v>
      </c>
    </row>
    <row r="1489" spans="2:13" x14ac:dyDescent="0.3">
      <c r="B1489" s="109">
        <f t="shared" si="23"/>
        <v>41188</v>
      </c>
      <c r="C1489" s="107">
        <v>68.209999999999994</v>
      </c>
      <c r="D1489" s="27">
        <v>121.54821</v>
      </c>
      <c r="E1489" s="107">
        <v>4.0334706298215046</v>
      </c>
      <c r="F1489" s="108">
        <v>4.6219999999999999</v>
      </c>
      <c r="G1489" s="108">
        <v>4.5369999999999999</v>
      </c>
      <c r="H1489" s="108">
        <v>4.6420000000000003</v>
      </c>
      <c r="I1489" s="108">
        <v>4.8230000000000004</v>
      </c>
      <c r="J1489" s="27">
        <v>1.94</v>
      </c>
      <c r="K1489" s="27">
        <v>0.46</v>
      </c>
      <c r="L1489" s="27">
        <v>1.05</v>
      </c>
      <c r="M1489" s="110">
        <v>0.1</v>
      </c>
    </row>
    <row r="1490" spans="2:13" x14ac:dyDescent="0.3">
      <c r="B1490" s="109">
        <f t="shared" si="23"/>
        <v>41187</v>
      </c>
      <c r="C1490" s="107">
        <v>65.89</v>
      </c>
      <c r="D1490" s="27">
        <v>119.37874600000001</v>
      </c>
      <c r="E1490" s="107">
        <v>3.9458917719382125</v>
      </c>
      <c r="F1490" s="108">
        <v>4.6479999999999997</v>
      </c>
      <c r="G1490" s="108">
        <v>4.569</v>
      </c>
      <c r="H1490" s="108">
        <v>4.6719999999999997</v>
      </c>
      <c r="I1490" s="108">
        <v>4.8460000000000001</v>
      </c>
      <c r="J1490" s="27">
        <v>0.38</v>
      </c>
      <c r="K1490" s="27">
        <v>-0.06</v>
      </c>
      <c r="L1490" s="27">
        <v>0.18</v>
      </c>
      <c r="M1490" s="110">
        <v>0.1</v>
      </c>
    </row>
    <row r="1491" spans="2:13" x14ac:dyDescent="0.3">
      <c r="B1491" s="109">
        <f t="shared" si="23"/>
        <v>41186</v>
      </c>
      <c r="C1491" s="107">
        <v>64.959999999999994</v>
      </c>
      <c r="D1491" s="27">
        <v>119.10549899999999</v>
      </c>
      <c r="E1491" s="107">
        <v>3.8869649997515667</v>
      </c>
      <c r="F1491" s="108">
        <v>4.6390000000000002</v>
      </c>
      <c r="G1491" s="108">
        <v>4.569</v>
      </c>
      <c r="H1491" s="108">
        <v>4.6660000000000004</v>
      </c>
      <c r="I1491" s="108">
        <v>4.8339999999999996</v>
      </c>
      <c r="J1491" s="27">
        <v>0.9</v>
      </c>
      <c r="K1491" s="27">
        <v>1.32</v>
      </c>
      <c r="L1491" s="27">
        <v>-0.19</v>
      </c>
      <c r="M1491" s="110">
        <v>0.1</v>
      </c>
    </row>
    <row r="1492" spans="2:13" x14ac:dyDescent="0.3">
      <c r="B1492" s="109">
        <f t="shared" si="23"/>
        <v>41185</v>
      </c>
      <c r="C1492" s="107">
        <v>65.72</v>
      </c>
      <c r="D1492" s="27">
        <v>118.674919</v>
      </c>
      <c r="E1492" s="107">
        <v>3.8330210545039036</v>
      </c>
      <c r="F1492" s="108">
        <v>4.6390000000000002</v>
      </c>
      <c r="G1492" s="108">
        <v>4.5620000000000003</v>
      </c>
      <c r="H1492" s="108">
        <v>4.6520000000000001</v>
      </c>
      <c r="I1492" s="108">
        <v>4.8159999999999998</v>
      </c>
      <c r="J1492" s="27">
        <v>-0.01</v>
      </c>
      <c r="K1492" s="27">
        <v>-0.64</v>
      </c>
      <c r="L1492" s="27">
        <v>-0.2</v>
      </c>
      <c r="M1492" s="110">
        <v>0.1</v>
      </c>
    </row>
    <row r="1493" spans="2:13" x14ac:dyDescent="0.3">
      <c r="B1493" s="109">
        <f t="shared" si="23"/>
        <v>41184</v>
      </c>
      <c r="C1493" s="107">
        <v>65.89</v>
      </c>
      <c r="D1493" s="27">
        <v>118.906738</v>
      </c>
      <c r="E1493" s="107">
        <v>3.7819650727346619</v>
      </c>
      <c r="F1493" s="108">
        <v>4.6719999999999997</v>
      </c>
      <c r="G1493" s="108">
        <v>4.601</v>
      </c>
      <c r="H1493" s="108">
        <v>4.6820000000000004</v>
      </c>
      <c r="I1493" s="108">
        <v>4.8440000000000003</v>
      </c>
      <c r="J1493" s="27">
        <v>7.0000000000000007E-2</v>
      </c>
      <c r="K1493" s="27">
        <v>0.32</v>
      </c>
      <c r="L1493" s="27">
        <v>-0.1</v>
      </c>
      <c r="M1493" s="110">
        <v>0.1</v>
      </c>
    </row>
    <row r="1494" spans="2:13" x14ac:dyDescent="0.3">
      <c r="B1494" s="109">
        <f t="shared" si="23"/>
        <v>41183</v>
      </c>
      <c r="C1494" s="107">
        <v>67.010000000000005</v>
      </c>
      <c r="D1494" s="27">
        <v>116.671036</v>
      </c>
      <c r="E1494" s="107">
        <v>3.7116174857873458</v>
      </c>
      <c r="F1494" s="108">
        <v>4.74</v>
      </c>
      <c r="G1494" s="108">
        <v>4.665</v>
      </c>
      <c r="H1494" s="108">
        <v>4.7370000000000001</v>
      </c>
      <c r="I1494" s="108">
        <v>4.891</v>
      </c>
      <c r="J1494" s="27">
        <v>0.08</v>
      </c>
      <c r="K1494" s="27">
        <v>-0.6</v>
      </c>
      <c r="L1494" s="27">
        <v>-7.0000000000000007E-2</v>
      </c>
      <c r="M1494" s="110">
        <v>0.1</v>
      </c>
    </row>
    <row r="1495" spans="2:13" x14ac:dyDescent="0.3">
      <c r="B1495" s="109">
        <f t="shared" si="23"/>
        <v>41182</v>
      </c>
      <c r="C1495" s="107">
        <v>68.34</v>
      </c>
      <c r="D1495" s="27">
        <v>117.10992400000001</v>
      </c>
      <c r="E1495" s="107">
        <v>3.6753396255362962</v>
      </c>
      <c r="F1495" s="108">
        <v>4.7649999999999997</v>
      </c>
      <c r="G1495" s="108">
        <v>4.6870000000000003</v>
      </c>
      <c r="H1495" s="108">
        <v>4.7629999999999999</v>
      </c>
      <c r="I1495" s="108">
        <v>4.931</v>
      </c>
      <c r="J1495" s="27">
        <v>-0.24</v>
      </c>
      <c r="K1495" s="27">
        <v>-0.19</v>
      </c>
      <c r="L1495" s="27">
        <v>-0.22</v>
      </c>
      <c r="M1495" s="110">
        <v>0.1</v>
      </c>
    </row>
    <row r="1496" spans="2:13" x14ac:dyDescent="0.3">
      <c r="B1496" s="109">
        <f t="shared" si="23"/>
        <v>41181</v>
      </c>
      <c r="C1496" s="107">
        <v>68.739999999999995</v>
      </c>
      <c r="D1496" s="27">
        <v>116.480576</v>
      </c>
      <c r="E1496" s="107">
        <v>3.6374734071237063</v>
      </c>
      <c r="F1496" s="108">
        <v>4.7309999999999999</v>
      </c>
      <c r="G1496" s="108">
        <v>4.6550000000000002</v>
      </c>
      <c r="H1496" s="108">
        <v>4.7370000000000001</v>
      </c>
      <c r="I1496" s="108">
        <v>4.9080000000000004</v>
      </c>
      <c r="J1496" s="27">
        <v>0.02</v>
      </c>
      <c r="K1496" s="27">
        <v>0.01</v>
      </c>
      <c r="L1496" s="27">
        <v>-0.18</v>
      </c>
      <c r="M1496" s="110">
        <v>0.1</v>
      </c>
    </row>
    <row r="1497" spans="2:13" x14ac:dyDescent="0.3">
      <c r="B1497" s="109">
        <f t="shared" si="23"/>
        <v>41180</v>
      </c>
      <c r="C1497" s="107">
        <v>67.53</v>
      </c>
      <c r="D1497" s="27">
        <v>115.79330400000001</v>
      </c>
      <c r="E1497" s="107">
        <v>3.6091350656143635</v>
      </c>
      <c r="F1497" s="108">
        <v>4.7219999999999995</v>
      </c>
      <c r="G1497" s="108">
        <v>4.6470000000000002</v>
      </c>
      <c r="H1497" s="108">
        <v>4.7320000000000002</v>
      </c>
      <c r="I1497" s="108">
        <v>4.9089999999999998</v>
      </c>
      <c r="J1497" s="27">
        <v>0.31</v>
      </c>
      <c r="K1497" s="27">
        <v>0.47</v>
      </c>
      <c r="L1497" s="27">
        <v>-0.52</v>
      </c>
      <c r="M1497" s="110">
        <v>0.1</v>
      </c>
    </row>
    <row r="1498" spans="2:13" x14ac:dyDescent="0.3">
      <c r="B1498" s="109">
        <f t="shared" si="23"/>
        <v>41179</v>
      </c>
      <c r="C1498" s="107">
        <v>67.44</v>
      </c>
      <c r="D1498" s="27">
        <v>115.652557</v>
      </c>
      <c r="E1498" s="107">
        <v>3.58529021686503</v>
      </c>
      <c r="F1498" s="108">
        <v>4.6970000000000001</v>
      </c>
      <c r="G1498" s="108">
        <v>4.6260000000000003</v>
      </c>
      <c r="H1498" s="108">
        <v>4.72</v>
      </c>
      <c r="I1498" s="108">
        <v>4.9050000000000002</v>
      </c>
      <c r="J1498" s="27">
        <v>0.28999999999999998</v>
      </c>
      <c r="K1498" s="27">
        <v>0.46</v>
      </c>
      <c r="L1498" s="27">
        <v>-0.42</v>
      </c>
      <c r="M1498" s="110">
        <v>0.1</v>
      </c>
    </row>
    <row r="1499" spans="2:13" x14ac:dyDescent="0.3">
      <c r="B1499" s="109">
        <f t="shared" si="23"/>
        <v>41178</v>
      </c>
      <c r="C1499" s="107">
        <v>67.489999999999995</v>
      </c>
      <c r="D1499" s="27">
        <v>115.785049</v>
      </c>
      <c r="E1499" s="107">
        <v>3.5471859821476177</v>
      </c>
      <c r="F1499" s="108">
        <v>4.7389999999999999</v>
      </c>
      <c r="G1499" s="108">
        <v>4.6619999999999999</v>
      </c>
      <c r="H1499" s="108">
        <v>4.7450000000000001</v>
      </c>
      <c r="I1499" s="108">
        <v>4.9190000000000005</v>
      </c>
      <c r="J1499" s="27">
        <v>0.11</v>
      </c>
      <c r="K1499" s="27">
        <v>-0.53</v>
      </c>
      <c r="L1499" s="27">
        <v>-0.5</v>
      </c>
      <c r="M1499" s="110">
        <v>0.1</v>
      </c>
    </row>
    <row r="1500" spans="2:13" x14ac:dyDescent="0.3">
      <c r="B1500" s="109">
        <f t="shared" si="23"/>
        <v>41177</v>
      </c>
      <c r="C1500" s="107">
        <v>68.739999999999995</v>
      </c>
      <c r="D1500" s="27">
        <v>115.15574599999999</v>
      </c>
      <c r="E1500" s="107">
        <v>3.5168129059414461</v>
      </c>
      <c r="F1500" s="108">
        <v>4.7379999999999995</v>
      </c>
      <c r="G1500" s="108">
        <v>4.6690000000000005</v>
      </c>
      <c r="H1500" s="108">
        <v>4.7510000000000003</v>
      </c>
      <c r="I1500" s="108">
        <v>4.9210000000000003</v>
      </c>
      <c r="J1500" s="27">
        <v>1.06</v>
      </c>
      <c r="K1500" s="27">
        <v>7.0000000000000007E-2</v>
      </c>
      <c r="L1500" s="27">
        <v>0.11</v>
      </c>
      <c r="M1500" s="110">
        <v>0.1</v>
      </c>
    </row>
    <row r="1501" spans="2:13" x14ac:dyDescent="0.3">
      <c r="B1501" s="109">
        <f t="shared" si="23"/>
        <v>41176</v>
      </c>
      <c r="C1501" s="107">
        <v>68.739999999999995</v>
      </c>
      <c r="D1501" s="27">
        <v>114.294571</v>
      </c>
      <c r="E1501" s="107">
        <v>3.4805471957321013</v>
      </c>
      <c r="F1501" s="108">
        <v>4.6289999999999996</v>
      </c>
      <c r="G1501" s="108">
        <v>4.5720000000000001</v>
      </c>
      <c r="H1501" s="108">
        <v>4.68</v>
      </c>
      <c r="I1501" s="108">
        <v>4.875</v>
      </c>
      <c r="J1501" s="27">
        <v>-1.67</v>
      </c>
      <c r="K1501" s="27">
        <v>-0.69</v>
      </c>
      <c r="L1501" s="27">
        <v>0.25</v>
      </c>
      <c r="M1501" s="110">
        <v>0.1</v>
      </c>
    </row>
    <row r="1502" spans="2:13" x14ac:dyDescent="0.3">
      <c r="B1502" s="109">
        <f t="shared" si="23"/>
        <v>41175</v>
      </c>
      <c r="C1502" s="107">
        <v>68.87</v>
      </c>
      <c r="D1502" s="27">
        <v>118.26915</v>
      </c>
      <c r="E1502" s="107">
        <v>3.4509464304116046</v>
      </c>
      <c r="F1502" s="108">
        <v>4.5949999999999998</v>
      </c>
      <c r="G1502" s="108">
        <v>4.5410000000000004</v>
      </c>
      <c r="H1502" s="108">
        <v>4.6500000000000004</v>
      </c>
      <c r="I1502" s="108">
        <v>4.843</v>
      </c>
      <c r="J1502" s="27">
        <v>0.69</v>
      </c>
      <c r="K1502" s="27">
        <v>0.06</v>
      </c>
      <c r="L1502" s="27">
        <v>0.86</v>
      </c>
      <c r="M1502" s="110">
        <v>0.1</v>
      </c>
    </row>
    <row r="1503" spans="2:13" x14ac:dyDescent="0.3">
      <c r="B1503" s="109">
        <f t="shared" si="23"/>
        <v>41174</v>
      </c>
      <c r="C1503" s="107">
        <v>68.510000000000005</v>
      </c>
      <c r="D1503" s="27">
        <v>116.803535</v>
      </c>
      <c r="E1503" s="107">
        <v>3.3767410368875028</v>
      </c>
      <c r="F1503" s="108">
        <v>4.62</v>
      </c>
      <c r="G1503" s="108">
        <v>4.5649999999999995</v>
      </c>
      <c r="H1503" s="108">
        <v>4.6660000000000004</v>
      </c>
      <c r="I1503" s="108">
        <v>4.8490000000000002</v>
      </c>
      <c r="J1503" s="27">
        <v>0.18</v>
      </c>
      <c r="K1503" s="27">
        <v>-0.05</v>
      </c>
      <c r="L1503" s="27">
        <v>-1.27</v>
      </c>
      <c r="M1503" s="110">
        <v>0.1</v>
      </c>
    </row>
    <row r="1504" spans="2:13" x14ac:dyDescent="0.3">
      <c r="B1504" s="109">
        <f t="shared" si="23"/>
        <v>41173</v>
      </c>
      <c r="C1504" s="107">
        <v>69.739999999999995</v>
      </c>
      <c r="D1504" s="27">
        <v>117.16786999999999</v>
      </c>
      <c r="E1504" s="107">
        <v>3.2975878074137475</v>
      </c>
      <c r="F1504" s="108">
        <v>4.5869999999999997</v>
      </c>
      <c r="G1504" s="108">
        <v>4.5330000000000004</v>
      </c>
      <c r="H1504" s="108">
        <v>4.6420000000000003</v>
      </c>
      <c r="I1504" s="108">
        <v>4.8369999999999997</v>
      </c>
      <c r="J1504" s="27">
        <v>-0.38</v>
      </c>
      <c r="K1504" s="27">
        <v>0.41</v>
      </c>
      <c r="L1504" s="27">
        <v>-0.42</v>
      </c>
      <c r="M1504" s="110">
        <v>0.1</v>
      </c>
    </row>
    <row r="1505" spans="2:13" x14ac:dyDescent="0.3">
      <c r="B1505" s="109">
        <f t="shared" si="23"/>
        <v>41172</v>
      </c>
      <c r="C1505" s="107">
        <v>69.2</v>
      </c>
      <c r="D1505" s="27">
        <v>116.232201</v>
      </c>
      <c r="E1505" s="107">
        <v>3.2099747947910555</v>
      </c>
      <c r="F1505" s="108">
        <v>4.5789999999999997</v>
      </c>
      <c r="G1505" s="108">
        <v>4.5369999999999999</v>
      </c>
      <c r="H1505" s="108">
        <v>4.6459999999999999</v>
      </c>
      <c r="I1505" s="108">
        <v>4.8440000000000003</v>
      </c>
      <c r="J1505" s="27">
        <v>0.78</v>
      </c>
      <c r="K1505" s="27">
        <v>0.87</v>
      </c>
      <c r="L1505" s="27">
        <v>-0.35</v>
      </c>
      <c r="M1505" s="110">
        <v>0.1</v>
      </c>
    </row>
    <row r="1506" spans="2:13" x14ac:dyDescent="0.3">
      <c r="B1506" s="109">
        <f t="shared" si="23"/>
        <v>41171</v>
      </c>
      <c r="C1506" s="107">
        <v>68.819999999999993</v>
      </c>
      <c r="D1506" s="27">
        <v>115.801605</v>
      </c>
      <c r="E1506" s="107">
        <v>3.1346995408716714</v>
      </c>
      <c r="F1506" s="108">
        <v>4.5869999999999997</v>
      </c>
      <c r="G1506" s="108">
        <v>4.5359999999999996</v>
      </c>
      <c r="H1506" s="108">
        <v>4.6440000000000001</v>
      </c>
      <c r="I1506" s="108">
        <v>4.8440000000000003</v>
      </c>
      <c r="J1506" s="27">
        <v>0.39</v>
      </c>
      <c r="K1506" s="27">
        <v>-0.05</v>
      </c>
      <c r="L1506" s="27">
        <v>0.18</v>
      </c>
      <c r="M1506" s="110">
        <v>0.1</v>
      </c>
    </row>
    <row r="1507" spans="2:13" x14ac:dyDescent="0.3">
      <c r="B1507" s="109">
        <f t="shared" si="23"/>
        <v>41170</v>
      </c>
      <c r="C1507" s="107">
        <v>66.63</v>
      </c>
      <c r="D1507" s="27">
        <v>115.644302</v>
      </c>
      <c r="E1507" s="107">
        <v>3.0627986618516752</v>
      </c>
      <c r="F1507" s="108">
        <v>4.5720000000000001</v>
      </c>
      <c r="G1507" s="108">
        <v>4.4939999999999998</v>
      </c>
      <c r="H1507" s="108">
        <v>4.6219999999999999</v>
      </c>
      <c r="I1507" s="108">
        <v>4.8319999999999999</v>
      </c>
      <c r="J1507" s="27">
        <v>0.04</v>
      </c>
      <c r="K1507" s="27">
        <v>0.03</v>
      </c>
      <c r="L1507" s="27">
        <v>-0.21</v>
      </c>
      <c r="M1507" s="110">
        <v>0.1</v>
      </c>
    </row>
    <row r="1508" spans="2:13" x14ac:dyDescent="0.3">
      <c r="B1508" s="109">
        <f t="shared" si="23"/>
        <v>41169</v>
      </c>
      <c r="C1508" s="107">
        <v>65.39</v>
      </c>
      <c r="D1508" s="27">
        <v>114.97358699999999</v>
      </c>
      <c r="E1508" s="107">
        <v>2.9932190673151013</v>
      </c>
      <c r="F1508" s="108">
        <v>4.5640000000000001</v>
      </c>
      <c r="G1508" s="108">
        <v>4.4870000000000001</v>
      </c>
      <c r="H1508" s="108">
        <v>4.5990000000000002</v>
      </c>
      <c r="I1508" s="108">
        <v>4.7990000000000004</v>
      </c>
      <c r="J1508" s="27">
        <v>0.74</v>
      </c>
      <c r="K1508" s="27">
        <v>0.96</v>
      </c>
      <c r="L1508" s="27">
        <v>-0.11</v>
      </c>
      <c r="M1508" s="110">
        <v>0.1</v>
      </c>
    </row>
    <row r="1509" spans="2:13" x14ac:dyDescent="0.3">
      <c r="B1509" s="109">
        <f t="shared" si="23"/>
        <v>41168</v>
      </c>
      <c r="C1509" s="107">
        <v>65.2</v>
      </c>
      <c r="D1509" s="27">
        <v>114.865898</v>
      </c>
      <c r="E1509" s="107">
        <v>2.9467676201238979</v>
      </c>
      <c r="F1509" s="108">
        <v>4.5809999999999995</v>
      </c>
      <c r="G1509" s="108">
        <v>4.4939999999999998</v>
      </c>
      <c r="H1509" s="108">
        <v>4.6029999999999998</v>
      </c>
      <c r="I1509" s="108">
        <v>4.8010000000000002</v>
      </c>
      <c r="J1509" s="27">
        <v>-0.16</v>
      </c>
      <c r="K1509" s="27">
        <v>0.05</v>
      </c>
      <c r="L1509" s="27">
        <v>-0.28999999999999998</v>
      </c>
      <c r="M1509" s="110">
        <v>0.1</v>
      </c>
    </row>
    <row r="1510" spans="2:13" x14ac:dyDescent="0.3">
      <c r="B1510" s="109">
        <f t="shared" si="23"/>
        <v>41167</v>
      </c>
      <c r="C1510" s="107">
        <v>63.68</v>
      </c>
      <c r="D1510" s="27">
        <v>114.137207</v>
      </c>
      <c r="E1510" s="107">
        <v>2.8968474892832767</v>
      </c>
      <c r="F1510" s="108">
        <v>4.6070000000000002</v>
      </c>
      <c r="G1510" s="108">
        <v>4.5120000000000005</v>
      </c>
      <c r="H1510" s="108">
        <v>4.6129999999999995</v>
      </c>
      <c r="I1510" s="108">
        <v>4.8029999999999999</v>
      </c>
      <c r="J1510" s="27">
        <v>-0.1</v>
      </c>
      <c r="K1510" s="27">
        <v>-0.37</v>
      </c>
      <c r="L1510" s="27">
        <v>0.49</v>
      </c>
      <c r="M1510" s="110">
        <v>0.1</v>
      </c>
    </row>
    <row r="1511" spans="2:13" x14ac:dyDescent="0.3">
      <c r="B1511" s="109">
        <f t="shared" si="23"/>
        <v>41166</v>
      </c>
      <c r="C1511" s="107">
        <v>62.64</v>
      </c>
      <c r="D1511" s="27">
        <v>113.98820499999999</v>
      </c>
      <c r="E1511" s="107">
        <v>2.8636981089696176</v>
      </c>
      <c r="F1511" s="108">
        <v>4.5819999999999999</v>
      </c>
      <c r="G1511" s="108">
        <v>4.4770000000000003</v>
      </c>
      <c r="H1511" s="108">
        <v>4.585</v>
      </c>
      <c r="I1511" s="108">
        <v>4.7750000000000004</v>
      </c>
      <c r="J1511" s="27">
        <v>2.11</v>
      </c>
      <c r="K1511" s="27">
        <v>0.77</v>
      </c>
      <c r="L1511" s="27">
        <v>0.15</v>
      </c>
      <c r="M1511" s="110">
        <v>0.1</v>
      </c>
    </row>
    <row r="1512" spans="2:13" x14ac:dyDescent="0.3">
      <c r="B1512" s="109">
        <f t="shared" si="23"/>
        <v>41165</v>
      </c>
      <c r="C1512" s="107">
        <v>60.98</v>
      </c>
      <c r="D1512" s="27">
        <v>111.992622</v>
      </c>
      <c r="E1512" s="107">
        <v>2.8430953590850163</v>
      </c>
      <c r="F1512" s="108">
        <v>4.532</v>
      </c>
      <c r="G1512" s="108">
        <v>4.431</v>
      </c>
      <c r="H1512" s="108">
        <v>4.5380000000000003</v>
      </c>
      <c r="I1512" s="108">
        <v>4.7210000000000001</v>
      </c>
      <c r="J1512" s="27">
        <v>-0.88</v>
      </c>
      <c r="K1512" s="27">
        <v>-0.72</v>
      </c>
      <c r="L1512" s="27">
        <v>-0.06</v>
      </c>
      <c r="M1512" s="110">
        <v>0.1</v>
      </c>
    </row>
    <row r="1513" spans="2:13" x14ac:dyDescent="0.3">
      <c r="B1513" s="109">
        <f t="shared" si="23"/>
        <v>41164</v>
      </c>
      <c r="C1513" s="107">
        <v>60.23</v>
      </c>
      <c r="D1513" s="27">
        <v>112.315552</v>
      </c>
      <c r="E1513" s="107">
        <v>2.8504196535043138</v>
      </c>
      <c r="F1513" s="108">
        <v>4.6079999999999997</v>
      </c>
      <c r="G1513" s="108">
        <v>4.4729999999999999</v>
      </c>
      <c r="H1513" s="108">
        <v>4.5510000000000002</v>
      </c>
      <c r="I1513" s="108">
        <v>4.7130000000000001</v>
      </c>
      <c r="J1513" s="27">
        <v>0.43</v>
      </c>
      <c r="K1513" s="27">
        <v>-0.06</v>
      </c>
      <c r="L1513" s="27">
        <v>0.21</v>
      </c>
      <c r="M1513" s="110">
        <v>0.1</v>
      </c>
    </row>
    <row r="1514" spans="2:13" x14ac:dyDescent="0.3">
      <c r="B1514" s="109">
        <f t="shared" si="23"/>
        <v>41163</v>
      </c>
      <c r="C1514" s="107">
        <v>60.46</v>
      </c>
      <c r="D1514" s="27">
        <v>111.073486</v>
      </c>
      <c r="E1514" s="107">
        <v>2.8635944218453169</v>
      </c>
      <c r="F1514" s="108">
        <v>4.625</v>
      </c>
      <c r="G1514" s="108">
        <v>4.4950000000000001</v>
      </c>
      <c r="H1514" s="108">
        <v>4.5649999999999995</v>
      </c>
      <c r="I1514" s="108">
        <v>4.7140000000000004</v>
      </c>
      <c r="J1514" s="27">
        <v>-0.26</v>
      </c>
      <c r="K1514" s="27">
        <v>0.04</v>
      </c>
      <c r="L1514" s="27">
        <v>0.28999999999999998</v>
      </c>
      <c r="M1514" s="110">
        <v>0.1</v>
      </c>
    </row>
    <row r="1515" spans="2:13" x14ac:dyDescent="0.3">
      <c r="B1515" s="109">
        <f t="shared" si="23"/>
        <v>41162</v>
      </c>
      <c r="C1515" s="107">
        <v>60.36</v>
      </c>
      <c r="D1515" s="27">
        <v>112.18306</v>
      </c>
      <c r="E1515" s="107">
        <v>2.8720536070240206</v>
      </c>
      <c r="F1515" s="108">
        <v>4.5919999999999996</v>
      </c>
      <c r="G1515" s="108">
        <v>4.4660000000000002</v>
      </c>
      <c r="H1515" s="108">
        <v>4.5449999999999999</v>
      </c>
      <c r="I1515" s="108">
        <v>4.694</v>
      </c>
      <c r="J1515" s="27">
        <v>-0.17</v>
      </c>
      <c r="K1515" s="27">
        <v>0.66</v>
      </c>
      <c r="L1515" s="27">
        <v>-0.26</v>
      </c>
      <c r="M1515" s="110">
        <v>0.1</v>
      </c>
    </row>
    <row r="1516" spans="2:13" x14ac:dyDescent="0.3">
      <c r="B1516" s="109">
        <f t="shared" si="23"/>
        <v>41161</v>
      </c>
      <c r="C1516" s="107">
        <v>60.67</v>
      </c>
      <c r="D1516" s="27">
        <v>111.69450399999999</v>
      </c>
      <c r="E1516" s="107">
        <v>2.8753293109011677</v>
      </c>
      <c r="F1516" s="108">
        <v>4.5839999999999996</v>
      </c>
      <c r="G1516" s="108">
        <v>4.46</v>
      </c>
      <c r="H1516" s="108">
        <v>4.5380000000000003</v>
      </c>
      <c r="I1516" s="108">
        <v>4.6959999999999997</v>
      </c>
      <c r="J1516" s="27">
        <v>0.57999999999999996</v>
      </c>
      <c r="K1516" s="27">
        <v>0.53</v>
      </c>
      <c r="L1516" s="27">
        <v>0.1</v>
      </c>
      <c r="M1516" s="110">
        <v>0.1</v>
      </c>
    </row>
    <row r="1517" spans="2:13" x14ac:dyDescent="0.3">
      <c r="B1517" s="109">
        <f t="shared" si="23"/>
        <v>41160</v>
      </c>
      <c r="C1517" s="107">
        <v>61.26</v>
      </c>
      <c r="D1517" s="27">
        <v>111.49578099999999</v>
      </c>
      <c r="E1517" s="107">
        <v>2.8778565311291726</v>
      </c>
      <c r="F1517" s="108">
        <v>4.5590000000000002</v>
      </c>
      <c r="G1517" s="108">
        <v>4.4530000000000003</v>
      </c>
      <c r="H1517" s="108">
        <v>4.5359999999999996</v>
      </c>
      <c r="I1517" s="108">
        <v>4.7</v>
      </c>
      <c r="J1517" s="27">
        <v>-0.46</v>
      </c>
      <c r="K1517" s="27">
        <v>0.21</v>
      </c>
      <c r="L1517" s="27">
        <v>-0.44</v>
      </c>
      <c r="M1517" s="110">
        <v>0.1</v>
      </c>
    </row>
    <row r="1518" spans="2:13" x14ac:dyDescent="0.3">
      <c r="B1518" s="109">
        <f t="shared" si="23"/>
        <v>41159</v>
      </c>
      <c r="C1518" s="107">
        <v>61.2</v>
      </c>
      <c r="D1518" s="27">
        <v>111.04866800000001</v>
      </c>
      <c r="E1518" s="107">
        <v>2.8680216317825673</v>
      </c>
      <c r="F1518" s="108">
        <v>4.5090000000000003</v>
      </c>
      <c r="G1518" s="108">
        <v>4.4030000000000005</v>
      </c>
      <c r="H1518" s="108">
        <v>4.4930000000000003</v>
      </c>
      <c r="I1518" s="108">
        <v>4.657</v>
      </c>
      <c r="J1518" s="27">
        <v>2.19</v>
      </c>
      <c r="K1518" s="27">
        <v>0.99</v>
      </c>
      <c r="L1518" s="27">
        <v>0.49</v>
      </c>
      <c r="M1518" s="110">
        <v>0.1</v>
      </c>
    </row>
    <row r="1519" spans="2:13" x14ac:dyDescent="0.3">
      <c r="B1519" s="109">
        <f t="shared" si="23"/>
        <v>41158</v>
      </c>
      <c r="C1519" s="107">
        <v>61.01</v>
      </c>
      <c r="D1519" s="27">
        <v>109.028206</v>
      </c>
      <c r="E1519" s="107">
        <v>2.862467376436582</v>
      </c>
      <c r="F1519" s="108">
        <v>4.6349999999999998</v>
      </c>
      <c r="G1519" s="108">
        <v>4.5019999999999998</v>
      </c>
      <c r="H1519" s="108">
        <v>4.5540000000000003</v>
      </c>
      <c r="I1519" s="108">
        <v>4.6980000000000004</v>
      </c>
      <c r="J1519" s="27">
        <v>-0.78</v>
      </c>
      <c r="K1519" s="27">
        <v>-0.08</v>
      </c>
      <c r="L1519" s="27">
        <v>-0.69</v>
      </c>
      <c r="M1519" s="110">
        <v>0.1</v>
      </c>
    </row>
    <row r="1520" spans="2:13" x14ac:dyDescent="0.3">
      <c r="B1520" s="109">
        <f t="shared" si="23"/>
        <v>41157</v>
      </c>
      <c r="C1520" s="107">
        <v>61.54</v>
      </c>
      <c r="D1520" s="27">
        <v>109.77343</v>
      </c>
      <c r="E1520" s="107">
        <v>2.8729703302593066</v>
      </c>
      <c r="F1520" s="108">
        <v>4.6690000000000005</v>
      </c>
      <c r="G1520" s="108">
        <v>4.548</v>
      </c>
      <c r="H1520" s="108">
        <v>4.5890000000000004</v>
      </c>
      <c r="I1520" s="108">
        <v>4.7219999999999995</v>
      </c>
      <c r="J1520" s="27">
        <v>-0.52</v>
      </c>
      <c r="K1520" s="27">
        <v>-0.56000000000000005</v>
      </c>
      <c r="L1520" s="27">
        <v>-0.53</v>
      </c>
      <c r="M1520" s="110">
        <v>0.1</v>
      </c>
    </row>
    <row r="1521" spans="2:13" x14ac:dyDescent="0.3">
      <c r="B1521" s="109">
        <f t="shared" si="23"/>
        <v>41156</v>
      </c>
      <c r="C1521" s="107">
        <v>62.92</v>
      </c>
      <c r="D1521" s="27">
        <v>109.284897</v>
      </c>
      <c r="E1521" s="107">
        <v>2.8723887020321945</v>
      </c>
      <c r="F1521" s="108">
        <v>4.5609999999999999</v>
      </c>
      <c r="G1521" s="108">
        <v>4.4530000000000003</v>
      </c>
      <c r="H1521" s="108">
        <v>4.5140000000000002</v>
      </c>
      <c r="I1521" s="108">
        <v>4.6550000000000002</v>
      </c>
      <c r="J1521" s="27">
        <v>-0.31</v>
      </c>
      <c r="K1521" s="27">
        <v>-0.28000000000000003</v>
      </c>
      <c r="L1521" s="27">
        <v>-0.32</v>
      </c>
      <c r="M1521" s="110">
        <v>0.1</v>
      </c>
    </row>
    <row r="1522" spans="2:13" x14ac:dyDescent="0.3">
      <c r="B1522" s="109">
        <f t="shared" si="23"/>
        <v>41155</v>
      </c>
      <c r="C1522" s="107">
        <v>63.2</v>
      </c>
      <c r="D1522" s="27">
        <v>109.127579</v>
      </c>
      <c r="E1522" s="107">
        <v>2.8749950058793465</v>
      </c>
      <c r="F1522" s="108">
        <v>4.5280000000000005</v>
      </c>
      <c r="G1522" s="108">
        <v>4.4320000000000004</v>
      </c>
      <c r="H1522" s="108">
        <v>4.4889999999999999</v>
      </c>
      <c r="I1522" s="108">
        <v>4.63</v>
      </c>
      <c r="J1522" s="27">
        <v>1.6</v>
      </c>
      <c r="K1522" s="27">
        <v>1.1299999999999999</v>
      </c>
      <c r="L1522" s="27">
        <v>0.23</v>
      </c>
      <c r="M1522" s="110">
        <v>0.1</v>
      </c>
    </row>
    <row r="1523" spans="2:13" x14ac:dyDescent="0.3">
      <c r="B1523" s="109">
        <f t="shared" si="23"/>
        <v>41154</v>
      </c>
      <c r="C1523" s="107">
        <v>62.15</v>
      </c>
      <c r="D1523" s="27">
        <v>107.802719</v>
      </c>
      <c r="E1523" s="107">
        <v>2.8749711811315475</v>
      </c>
      <c r="F1523" s="108">
        <v>4.5780000000000003</v>
      </c>
      <c r="G1523" s="108">
        <v>4.4779999999999998</v>
      </c>
      <c r="H1523" s="108">
        <v>4.53</v>
      </c>
      <c r="I1523" s="108">
        <v>4.6589999999999998</v>
      </c>
      <c r="J1523" s="27">
        <v>0.15</v>
      </c>
      <c r="K1523" s="27">
        <v>0.61</v>
      </c>
      <c r="L1523" s="27">
        <v>-0.59</v>
      </c>
      <c r="M1523" s="110">
        <v>0.1</v>
      </c>
    </row>
    <row r="1524" spans="2:13" x14ac:dyDescent="0.3">
      <c r="B1524" s="109">
        <f t="shared" si="23"/>
        <v>41153</v>
      </c>
      <c r="C1524" s="107">
        <v>61.57</v>
      </c>
      <c r="D1524" s="27">
        <v>107.372147</v>
      </c>
      <c r="E1524" s="107">
        <v>2.8836476672103268</v>
      </c>
      <c r="F1524" s="108">
        <v>4.5209999999999999</v>
      </c>
      <c r="G1524" s="108">
        <v>4.4359999999999999</v>
      </c>
      <c r="H1524" s="108">
        <v>4.4969999999999999</v>
      </c>
      <c r="I1524" s="108">
        <v>4.6349999999999998</v>
      </c>
      <c r="J1524" s="27">
        <v>-7.0000000000000007E-2</v>
      </c>
      <c r="K1524" s="27">
        <v>-0.51</v>
      </c>
      <c r="L1524" s="27">
        <v>-0.68</v>
      </c>
      <c r="M1524" s="110">
        <v>0.1</v>
      </c>
    </row>
    <row r="1525" spans="2:13" x14ac:dyDescent="0.3">
      <c r="B1525" s="109">
        <f t="shared" si="23"/>
        <v>41152</v>
      </c>
      <c r="C1525" s="107">
        <v>62.98</v>
      </c>
      <c r="D1525" s="27">
        <v>107.173393</v>
      </c>
      <c r="E1525" s="107">
        <v>2.8942904165000281</v>
      </c>
      <c r="F1525" s="108">
        <v>4.5289999999999999</v>
      </c>
      <c r="G1525" s="108">
        <v>4.4329999999999998</v>
      </c>
      <c r="H1525" s="108">
        <v>4.4989999999999997</v>
      </c>
      <c r="I1525" s="108">
        <v>4.6390000000000002</v>
      </c>
      <c r="J1525" s="27">
        <v>0.36</v>
      </c>
      <c r="K1525" s="27">
        <v>0.1</v>
      </c>
      <c r="L1525" s="27">
        <v>-0.23</v>
      </c>
      <c r="M1525" s="110">
        <v>0.1</v>
      </c>
    </row>
    <row r="1526" spans="2:13" x14ac:dyDescent="0.3">
      <c r="B1526" s="109">
        <f t="shared" si="23"/>
        <v>41151</v>
      </c>
      <c r="C1526" s="107">
        <v>63</v>
      </c>
      <c r="D1526" s="27">
        <v>106.693169</v>
      </c>
      <c r="E1526" s="107">
        <v>2.9219828601045168</v>
      </c>
      <c r="F1526" s="108">
        <v>4.6129999999999995</v>
      </c>
      <c r="G1526" s="108">
        <v>4.4960000000000004</v>
      </c>
      <c r="H1526" s="108">
        <v>4.5519999999999996</v>
      </c>
      <c r="I1526" s="108">
        <v>4.6769999999999996</v>
      </c>
      <c r="J1526" s="27">
        <v>-0.06</v>
      </c>
      <c r="K1526" s="27">
        <v>-0.23</v>
      </c>
      <c r="L1526" s="27">
        <v>-0.52</v>
      </c>
      <c r="M1526" s="110">
        <v>0.1</v>
      </c>
    </row>
    <row r="1527" spans="2:13" x14ac:dyDescent="0.3">
      <c r="B1527" s="109">
        <f t="shared" si="23"/>
        <v>41150</v>
      </c>
      <c r="C1527" s="107">
        <v>62.71</v>
      </c>
      <c r="D1527" s="27">
        <v>107.322456</v>
      </c>
      <c r="E1527" s="107">
        <v>2.9544619353046624</v>
      </c>
      <c r="F1527" s="108">
        <v>4.6459999999999999</v>
      </c>
      <c r="G1527" s="108">
        <v>4.5209999999999999</v>
      </c>
      <c r="H1527" s="108">
        <v>4.5679999999999996</v>
      </c>
      <c r="I1527" s="108">
        <v>4.6820000000000004</v>
      </c>
      <c r="J1527" s="27">
        <v>1.3</v>
      </c>
      <c r="K1527" s="27">
        <v>1.1200000000000001</v>
      </c>
      <c r="L1527" s="27">
        <v>0.21</v>
      </c>
      <c r="M1527" s="110">
        <v>0.1</v>
      </c>
    </row>
    <row r="1528" spans="2:13" x14ac:dyDescent="0.3">
      <c r="B1528" s="109">
        <f t="shared" si="23"/>
        <v>41149</v>
      </c>
      <c r="C1528" s="107">
        <v>62.21</v>
      </c>
      <c r="D1528" s="27">
        <v>105.981033</v>
      </c>
      <c r="E1528" s="107">
        <v>2.9904005771075091</v>
      </c>
      <c r="F1528" s="108">
        <v>4.5890000000000004</v>
      </c>
      <c r="G1528" s="108">
        <v>4.4610000000000003</v>
      </c>
      <c r="H1528" s="108">
        <v>4.5129999999999999</v>
      </c>
      <c r="I1528" s="108">
        <v>4.633</v>
      </c>
      <c r="J1528" s="27">
        <v>0.45</v>
      </c>
      <c r="K1528" s="27">
        <v>-0.09</v>
      </c>
      <c r="L1528" s="27">
        <v>-0.13</v>
      </c>
      <c r="M1528" s="110">
        <v>0.1</v>
      </c>
    </row>
    <row r="1529" spans="2:13" x14ac:dyDescent="0.3">
      <c r="B1529" s="109">
        <f t="shared" si="23"/>
        <v>41148</v>
      </c>
      <c r="C1529" s="107">
        <v>62.12</v>
      </c>
      <c r="D1529" s="27">
        <v>104.63133999999999</v>
      </c>
      <c r="E1529" s="107">
        <v>3.0333502179352498</v>
      </c>
      <c r="F1529" s="108">
        <v>4.7620000000000005</v>
      </c>
      <c r="G1529" s="108">
        <v>4.6129999999999995</v>
      </c>
      <c r="H1529" s="108">
        <v>4.6269999999999998</v>
      </c>
      <c r="I1529" s="108">
        <v>4.7309999999999999</v>
      </c>
      <c r="J1529" s="27">
        <v>0.44</v>
      </c>
      <c r="K1529" s="27">
        <v>-0.49</v>
      </c>
      <c r="L1529" s="27">
        <v>0.55000000000000004</v>
      </c>
      <c r="M1529" s="110">
        <v>0.1</v>
      </c>
    </row>
    <row r="1530" spans="2:13" x14ac:dyDescent="0.3">
      <c r="B1530" s="109">
        <f t="shared" si="23"/>
        <v>41147</v>
      </c>
      <c r="C1530" s="107">
        <v>61.66</v>
      </c>
      <c r="D1530" s="27">
        <v>104.39946</v>
      </c>
      <c r="E1530" s="107">
        <v>3.0858703068891766</v>
      </c>
      <c r="F1530" s="108">
        <v>4.8040000000000003</v>
      </c>
      <c r="G1530" s="108">
        <v>4.6550000000000002</v>
      </c>
      <c r="H1530" s="108">
        <v>4.6719999999999997</v>
      </c>
      <c r="I1530" s="108">
        <v>4.7780000000000005</v>
      </c>
      <c r="J1530" s="27">
        <v>0.65</v>
      </c>
      <c r="K1530" s="27">
        <v>0.02</v>
      </c>
      <c r="L1530" s="27">
        <v>0.16</v>
      </c>
      <c r="M1530" s="110">
        <v>0.1</v>
      </c>
    </row>
    <row r="1531" spans="2:13" x14ac:dyDescent="0.3">
      <c r="B1531" s="109">
        <f t="shared" si="23"/>
        <v>41146</v>
      </c>
      <c r="C1531" s="107">
        <v>60.94</v>
      </c>
      <c r="D1531" s="27">
        <v>104.291847</v>
      </c>
      <c r="E1531" s="107">
        <v>3.1336083838118753</v>
      </c>
      <c r="F1531" s="108">
        <v>4.8620000000000001</v>
      </c>
      <c r="G1531" s="108">
        <v>4.726</v>
      </c>
      <c r="H1531" s="108">
        <v>4.7300000000000004</v>
      </c>
      <c r="I1531" s="108">
        <v>4.83</v>
      </c>
      <c r="J1531" s="27">
        <v>-1.23</v>
      </c>
      <c r="K1531" s="27">
        <v>-0.78</v>
      </c>
      <c r="L1531" s="27">
        <v>-0.74</v>
      </c>
      <c r="M1531" s="110">
        <v>0.1</v>
      </c>
    </row>
    <row r="1532" spans="2:13" x14ac:dyDescent="0.3">
      <c r="B1532" s="109">
        <f t="shared" si="23"/>
        <v>41145</v>
      </c>
      <c r="C1532" s="107">
        <v>60.09</v>
      </c>
      <c r="D1532" s="27">
        <v>105.641541</v>
      </c>
      <c r="E1532" s="107">
        <v>3.1776997731616539</v>
      </c>
      <c r="F1532" s="108">
        <v>4.843</v>
      </c>
      <c r="G1532" s="108">
        <v>4.6829999999999998</v>
      </c>
      <c r="H1532" s="108">
        <v>4.6920000000000002</v>
      </c>
      <c r="I1532" s="108">
        <v>4.7910000000000004</v>
      </c>
      <c r="J1532" s="27">
        <v>1.35</v>
      </c>
      <c r="K1532" s="27">
        <v>0.34</v>
      </c>
      <c r="L1532" s="27">
        <v>0.2</v>
      </c>
      <c r="M1532" s="110">
        <v>0.1</v>
      </c>
    </row>
    <row r="1533" spans="2:13" x14ac:dyDescent="0.3">
      <c r="B1533" s="109">
        <f t="shared" si="23"/>
        <v>41144</v>
      </c>
      <c r="C1533" s="107">
        <v>58.57</v>
      </c>
      <c r="D1533" s="27">
        <v>103.538307</v>
      </c>
      <c r="E1533" s="107">
        <v>3.2287318511873715</v>
      </c>
      <c r="F1533" s="108">
        <v>4.8179999999999996</v>
      </c>
      <c r="G1533" s="108">
        <v>4.665</v>
      </c>
      <c r="H1533" s="108">
        <v>4.6760000000000002</v>
      </c>
      <c r="I1533" s="108">
        <v>4.7780000000000005</v>
      </c>
      <c r="J1533" s="27">
        <v>0.97</v>
      </c>
      <c r="K1533" s="27">
        <v>0.27</v>
      </c>
      <c r="L1533" s="27">
        <v>-0.3</v>
      </c>
      <c r="M1533" s="110">
        <v>0.1</v>
      </c>
    </row>
    <row r="1534" spans="2:13" x14ac:dyDescent="0.3">
      <c r="B1534" s="109">
        <f t="shared" si="23"/>
        <v>41143</v>
      </c>
      <c r="C1534" s="107">
        <v>59.39</v>
      </c>
      <c r="D1534" s="27">
        <v>104.14276099999999</v>
      </c>
      <c r="E1534" s="107">
        <v>3.2827898241566293</v>
      </c>
      <c r="F1534" s="108">
        <v>4.8259999999999996</v>
      </c>
      <c r="G1534" s="108">
        <v>4.6760000000000002</v>
      </c>
      <c r="H1534" s="108">
        <v>4.6899999999999995</v>
      </c>
      <c r="I1534" s="108">
        <v>4.7880000000000003</v>
      </c>
      <c r="J1534" s="27">
        <v>3.05</v>
      </c>
      <c r="K1534" s="27">
        <v>0.63</v>
      </c>
      <c r="L1534" s="27">
        <v>0.48</v>
      </c>
      <c r="M1534" s="110">
        <v>0.1</v>
      </c>
    </row>
    <row r="1535" spans="2:13" x14ac:dyDescent="0.3">
      <c r="B1535" s="109">
        <f t="shared" si="23"/>
        <v>41142</v>
      </c>
      <c r="C1535" s="107">
        <v>59.68</v>
      </c>
      <c r="D1535" s="27">
        <v>101.956749</v>
      </c>
      <c r="E1535" s="107">
        <v>3.3301637609984738</v>
      </c>
      <c r="F1535" s="108">
        <v>4.827</v>
      </c>
      <c r="G1535" s="108">
        <v>4.6760000000000002</v>
      </c>
      <c r="H1535" s="108">
        <v>4.6899999999999995</v>
      </c>
      <c r="I1535" s="108">
        <v>4.7880000000000003</v>
      </c>
      <c r="J1535" s="27">
        <v>0.01</v>
      </c>
      <c r="K1535" s="27">
        <v>-0.26</v>
      </c>
      <c r="L1535" s="27">
        <v>0.76</v>
      </c>
      <c r="M1535" s="110">
        <v>0.1</v>
      </c>
    </row>
    <row r="1536" spans="2:13" x14ac:dyDescent="0.3">
      <c r="B1536" s="109">
        <f t="shared" si="23"/>
        <v>41141</v>
      </c>
      <c r="C1536" s="107">
        <v>58.27</v>
      </c>
      <c r="D1536" s="27">
        <v>102.18032100000001</v>
      </c>
      <c r="E1536" s="107">
        <v>3.3641226291066024</v>
      </c>
      <c r="F1536" s="108">
        <v>4.8360000000000003</v>
      </c>
      <c r="G1536" s="108">
        <v>4.6909999999999998</v>
      </c>
      <c r="H1536" s="108">
        <v>4.7080000000000002</v>
      </c>
      <c r="I1536" s="108">
        <v>4.806</v>
      </c>
      <c r="J1536" s="27">
        <v>-1.54</v>
      </c>
      <c r="K1536" s="27">
        <v>-0.83</v>
      </c>
      <c r="L1536" s="27">
        <v>-0.4</v>
      </c>
      <c r="M1536" s="110">
        <v>0.1</v>
      </c>
    </row>
    <row r="1537" spans="2:13" x14ac:dyDescent="0.3">
      <c r="B1537" s="109">
        <f t="shared" si="23"/>
        <v>41140</v>
      </c>
      <c r="C1537" s="107">
        <v>58.25</v>
      </c>
      <c r="D1537" s="27">
        <v>103.28162399999999</v>
      </c>
      <c r="E1537" s="107">
        <v>3.3967467767573694</v>
      </c>
      <c r="F1537" s="108">
        <v>4.87</v>
      </c>
      <c r="G1537" s="108">
        <v>4.7229999999999999</v>
      </c>
      <c r="H1537" s="108">
        <v>4.7379999999999995</v>
      </c>
      <c r="I1537" s="108">
        <v>4.8339999999999996</v>
      </c>
      <c r="J1537" s="27">
        <v>1.82</v>
      </c>
      <c r="K1537" s="27">
        <v>0.93</v>
      </c>
      <c r="L1537" s="27">
        <v>0.37</v>
      </c>
      <c r="M1537" s="110">
        <v>0.1</v>
      </c>
    </row>
    <row r="1538" spans="2:13" x14ac:dyDescent="0.3">
      <c r="B1538" s="109">
        <f t="shared" si="23"/>
        <v>41139</v>
      </c>
      <c r="C1538" s="107">
        <v>59.22</v>
      </c>
      <c r="D1538" s="27">
        <v>101.66693100000001</v>
      </c>
      <c r="E1538" s="107">
        <v>3.4219582302576885</v>
      </c>
      <c r="F1538" s="108">
        <v>4.9370000000000003</v>
      </c>
      <c r="G1538" s="108">
        <v>4.8049999999999997</v>
      </c>
      <c r="H1538" s="108">
        <v>4.8100000000000005</v>
      </c>
      <c r="I1538" s="108">
        <v>4.9000000000000004</v>
      </c>
      <c r="J1538" s="27">
        <v>-0.76</v>
      </c>
      <c r="K1538" s="27">
        <v>-7.0000000000000007E-2</v>
      </c>
      <c r="L1538" s="27">
        <v>-0.25</v>
      </c>
      <c r="M1538" s="110">
        <v>0.1</v>
      </c>
    </row>
    <row r="1539" spans="2:13" x14ac:dyDescent="0.3">
      <c r="B1539" s="109">
        <f t="shared" si="23"/>
        <v>41138</v>
      </c>
      <c r="C1539" s="107">
        <v>57.89</v>
      </c>
      <c r="D1539" s="27">
        <v>103.728745</v>
      </c>
      <c r="E1539" s="107">
        <v>3.4444895174745844</v>
      </c>
      <c r="F1539" s="108">
        <v>4.9290000000000003</v>
      </c>
      <c r="G1539" s="108">
        <v>4.8010000000000002</v>
      </c>
      <c r="H1539" s="108">
        <v>4.806</v>
      </c>
      <c r="I1539" s="108">
        <v>4.8870000000000005</v>
      </c>
      <c r="J1539" s="27">
        <v>0.45</v>
      </c>
      <c r="K1539" s="27">
        <v>1.04</v>
      </c>
      <c r="L1539" s="27">
        <v>0</v>
      </c>
      <c r="M1539" s="110">
        <v>0.1</v>
      </c>
    </row>
    <row r="1540" spans="2:13" x14ac:dyDescent="0.3">
      <c r="B1540" s="109">
        <f t="shared" si="23"/>
        <v>41137</v>
      </c>
      <c r="C1540" s="107">
        <v>60.33</v>
      </c>
      <c r="D1540" s="27">
        <v>103.42237900000001</v>
      </c>
      <c r="E1540" s="107">
        <v>3.4728542226553429</v>
      </c>
      <c r="F1540" s="108">
        <v>4.9039999999999999</v>
      </c>
      <c r="G1540" s="108">
        <v>4.7729999999999997</v>
      </c>
      <c r="H1540" s="108">
        <v>4.782</v>
      </c>
      <c r="I1540" s="108">
        <v>4.8639999999999999</v>
      </c>
      <c r="J1540" s="27">
        <v>-1.48</v>
      </c>
      <c r="K1540" s="27">
        <v>0.15</v>
      </c>
      <c r="L1540" s="27">
        <v>0.14000000000000001</v>
      </c>
      <c r="M1540" s="110">
        <v>0.1</v>
      </c>
    </row>
    <row r="1541" spans="2:13" x14ac:dyDescent="0.3">
      <c r="B1541" s="109">
        <f t="shared" ref="B1541:B1604" si="24">B1540-1</f>
        <v>41136</v>
      </c>
      <c r="C1541" s="107">
        <v>60.35</v>
      </c>
      <c r="D1541" s="27">
        <v>104.72241200000001</v>
      </c>
      <c r="E1541" s="107">
        <v>3.4977038955787716</v>
      </c>
      <c r="F1541" s="108">
        <v>4.8780000000000001</v>
      </c>
      <c r="G1541" s="108">
        <v>4.7270000000000003</v>
      </c>
      <c r="H1541" s="108">
        <v>4.7329999999999997</v>
      </c>
      <c r="I1541" s="108">
        <v>4.8410000000000002</v>
      </c>
      <c r="J1541" s="27">
        <v>-0.5</v>
      </c>
      <c r="K1541" s="27">
        <v>-0.94</v>
      </c>
      <c r="L1541" s="27">
        <v>-0.44</v>
      </c>
      <c r="M1541" s="110">
        <v>0.1</v>
      </c>
    </row>
    <row r="1542" spans="2:13" x14ac:dyDescent="0.3">
      <c r="B1542" s="109">
        <f t="shared" si="24"/>
        <v>41135</v>
      </c>
      <c r="C1542" s="107">
        <v>58.54</v>
      </c>
      <c r="D1542" s="27">
        <v>105.57530199999999</v>
      </c>
      <c r="E1542" s="107">
        <v>3.5180035625273653</v>
      </c>
      <c r="F1542" s="108">
        <v>4.87</v>
      </c>
      <c r="G1542" s="108">
        <v>4.7270000000000003</v>
      </c>
      <c r="H1542" s="108">
        <v>4.7450000000000001</v>
      </c>
      <c r="I1542" s="108">
        <v>4.8529999999999998</v>
      </c>
      <c r="J1542" s="27">
        <v>-0.28000000000000003</v>
      </c>
      <c r="K1542" s="27">
        <v>0.28000000000000003</v>
      </c>
      <c r="L1542" s="27">
        <v>-0.23</v>
      </c>
      <c r="M1542" s="110">
        <v>0.1</v>
      </c>
    </row>
    <row r="1543" spans="2:13" x14ac:dyDescent="0.3">
      <c r="B1543" s="109">
        <f t="shared" si="24"/>
        <v>41134</v>
      </c>
      <c r="C1543" s="107">
        <v>59.57</v>
      </c>
      <c r="D1543" s="27">
        <v>106.73455</v>
      </c>
      <c r="E1543" s="107">
        <v>3.5419298002750557</v>
      </c>
      <c r="F1543" s="108">
        <v>4.8949999999999996</v>
      </c>
      <c r="G1543" s="108">
        <v>4.7549999999999999</v>
      </c>
      <c r="H1543" s="108">
        <v>4.7679999999999998</v>
      </c>
      <c r="I1543" s="108">
        <v>4.8689999999999998</v>
      </c>
      <c r="J1543" s="27">
        <v>-1.74</v>
      </c>
      <c r="K1543" s="27">
        <v>-0.83</v>
      </c>
      <c r="L1543" s="27">
        <v>-0.43</v>
      </c>
      <c r="M1543" s="110">
        <v>0.1</v>
      </c>
    </row>
    <row r="1544" spans="2:13" x14ac:dyDescent="0.3">
      <c r="B1544" s="109">
        <f t="shared" si="24"/>
        <v>41133</v>
      </c>
      <c r="C1544" s="107">
        <v>59.01</v>
      </c>
      <c r="D1544" s="27">
        <v>107.140289</v>
      </c>
      <c r="E1544" s="107">
        <v>3.5642210758806154</v>
      </c>
      <c r="F1544" s="108">
        <v>4.9210000000000003</v>
      </c>
      <c r="G1544" s="108">
        <v>4.798</v>
      </c>
      <c r="H1544" s="108">
        <v>4.8040000000000003</v>
      </c>
      <c r="I1544" s="108">
        <v>4.9080000000000004</v>
      </c>
      <c r="J1544" s="27">
        <v>0.21</v>
      </c>
      <c r="K1544" s="27">
        <v>0.06</v>
      </c>
      <c r="L1544" s="27">
        <v>7.0000000000000007E-2</v>
      </c>
      <c r="M1544" s="110">
        <v>0.1</v>
      </c>
    </row>
    <row r="1545" spans="2:13" x14ac:dyDescent="0.3">
      <c r="B1545" s="109">
        <f t="shared" si="24"/>
        <v>41132</v>
      </c>
      <c r="C1545" s="107">
        <v>59.84</v>
      </c>
      <c r="D1545" s="27">
        <v>106.361931</v>
      </c>
      <c r="E1545" s="107">
        <v>3.5905879296837928</v>
      </c>
      <c r="F1545" s="108">
        <v>4.9370000000000003</v>
      </c>
      <c r="G1545" s="108">
        <v>4.8159999999999998</v>
      </c>
      <c r="H1545" s="108">
        <v>4.8220000000000001</v>
      </c>
      <c r="I1545" s="108">
        <v>4.923</v>
      </c>
      <c r="J1545" s="27">
        <v>1.31</v>
      </c>
      <c r="K1545" s="27">
        <v>0.59</v>
      </c>
      <c r="L1545" s="27">
        <v>-0.17</v>
      </c>
      <c r="M1545" s="110">
        <v>0.1</v>
      </c>
    </row>
    <row r="1546" spans="2:13" x14ac:dyDescent="0.3">
      <c r="B1546" s="109">
        <f t="shared" si="24"/>
        <v>41131</v>
      </c>
      <c r="C1546" s="107">
        <v>57.99</v>
      </c>
      <c r="D1546" s="27">
        <v>105.798874</v>
      </c>
      <c r="E1546" s="107">
        <v>3.6246321210525583</v>
      </c>
      <c r="F1546" s="108">
        <v>4.9619999999999997</v>
      </c>
      <c r="G1546" s="108">
        <v>4.8369999999999997</v>
      </c>
      <c r="H1546" s="108">
        <v>4.8369999999999997</v>
      </c>
      <c r="I1546" s="108">
        <v>4.93</v>
      </c>
      <c r="J1546" s="27">
        <v>0.1</v>
      </c>
      <c r="K1546" s="27">
        <v>0.92</v>
      </c>
      <c r="L1546" s="27">
        <v>-0.2</v>
      </c>
      <c r="M1546" s="110">
        <v>0.1</v>
      </c>
    </row>
    <row r="1547" spans="2:13" x14ac:dyDescent="0.3">
      <c r="B1547" s="109">
        <f t="shared" si="24"/>
        <v>41130</v>
      </c>
      <c r="C1547" s="107">
        <v>58.71</v>
      </c>
      <c r="D1547" s="27">
        <v>105.881668</v>
      </c>
      <c r="E1547" s="107">
        <v>3.6479369825354042</v>
      </c>
      <c r="F1547" s="108">
        <v>4.9210000000000003</v>
      </c>
      <c r="G1547" s="108">
        <v>4.8010000000000002</v>
      </c>
      <c r="H1547" s="108">
        <v>4.8100000000000005</v>
      </c>
      <c r="I1547" s="108">
        <v>4.9080000000000004</v>
      </c>
      <c r="J1547" s="27">
        <v>-0.47</v>
      </c>
      <c r="K1547" s="27">
        <v>-0.8</v>
      </c>
      <c r="L1547" s="27">
        <v>0.23</v>
      </c>
      <c r="M1547" s="110">
        <v>0.1</v>
      </c>
    </row>
    <row r="1548" spans="2:13" x14ac:dyDescent="0.3">
      <c r="B1548" s="109">
        <f t="shared" si="24"/>
        <v>41129</v>
      </c>
      <c r="C1548" s="107">
        <v>57.72</v>
      </c>
      <c r="D1548" s="27">
        <v>106.237709</v>
      </c>
      <c r="E1548" s="107">
        <v>3.6646873686727663</v>
      </c>
      <c r="F1548" s="108">
        <v>4.9619999999999997</v>
      </c>
      <c r="G1548" s="108">
        <v>4.8620000000000001</v>
      </c>
      <c r="H1548" s="108">
        <v>4.8710000000000004</v>
      </c>
      <c r="I1548" s="108">
        <v>4.9790000000000001</v>
      </c>
      <c r="J1548" s="27">
        <v>-0.5</v>
      </c>
      <c r="K1548" s="27">
        <v>-0.06</v>
      </c>
      <c r="L1548" s="27">
        <v>-0.04</v>
      </c>
      <c r="M1548" s="110">
        <v>0.1</v>
      </c>
    </row>
    <row r="1549" spans="2:13" x14ac:dyDescent="0.3">
      <c r="B1549" s="109">
        <f t="shared" si="24"/>
        <v>41128</v>
      </c>
      <c r="C1549" s="107">
        <v>55.06</v>
      </c>
      <c r="D1549" s="27">
        <v>107.504616</v>
      </c>
      <c r="E1549" s="107">
        <v>3.6815245645585906</v>
      </c>
      <c r="F1549" s="108">
        <v>4.9790000000000001</v>
      </c>
      <c r="G1549" s="108">
        <v>4.883</v>
      </c>
      <c r="H1549" s="108">
        <v>4.8920000000000003</v>
      </c>
      <c r="I1549" s="108">
        <v>4.9960000000000004</v>
      </c>
      <c r="J1549" s="27">
        <v>-2.91</v>
      </c>
      <c r="K1549" s="27">
        <v>-1.07</v>
      </c>
      <c r="L1549" s="27">
        <v>-0.65</v>
      </c>
      <c r="M1549" s="110">
        <v>0.1</v>
      </c>
    </row>
    <row r="1550" spans="2:13" x14ac:dyDescent="0.3">
      <c r="B1550" s="109">
        <f t="shared" si="24"/>
        <v>41127</v>
      </c>
      <c r="C1550" s="107">
        <v>56.47</v>
      </c>
      <c r="D1550" s="27">
        <v>109.16899100000001</v>
      </c>
      <c r="E1550" s="107">
        <v>3.7019072084354203</v>
      </c>
      <c r="F1550" s="108">
        <v>4.97</v>
      </c>
      <c r="G1550" s="108">
        <v>4.8659999999999997</v>
      </c>
      <c r="H1550" s="108">
        <v>4.875</v>
      </c>
      <c r="I1550" s="108">
        <v>4.9729999999999999</v>
      </c>
      <c r="J1550" s="27">
        <v>-0.79</v>
      </c>
      <c r="K1550" s="27">
        <v>-1.23</v>
      </c>
      <c r="L1550" s="27">
        <v>-0.22</v>
      </c>
      <c r="M1550" s="110">
        <v>0.1</v>
      </c>
    </row>
    <row r="1551" spans="2:13" x14ac:dyDescent="0.3">
      <c r="B1551" s="109">
        <f t="shared" si="24"/>
        <v>41126</v>
      </c>
      <c r="C1551" s="107">
        <v>55.05</v>
      </c>
      <c r="D1551" s="27">
        <v>109.301468</v>
      </c>
      <c r="E1551" s="107">
        <v>3.7067586545768649</v>
      </c>
      <c r="F1551" s="108">
        <v>4.97</v>
      </c>
      <c r="G1551" s="108">
        <v>4.8710000000000004</v>
      </c>
      <c r="H1551" s="108">
        <v>4.875</v>
      </c>
      <c r="I1551" s="108">
        <v>4.968</v>
      </c>
      <c r="J1551" s="27">
        <v>0.62</v>
      </c>
      <c r="K1551" s="27">
        <v>0.62</v>
      </c>
      <c r="L1551" s="27">
        <v>0.05</v>
      </c>
      <c r="M1551" s="110">
        <v>0.1</v>
      </c>
    </row>
    <row r="1552" spans="2:13" x14ac:dyDescent="0.3">
      <c r="B1552" s="109">
        <f t="shared" si="24"/>
        <v>41125</v>
      </c>
      <c r="C1552" s="107">
        <v>56.15</v>
      </c>
      <c r="D1552" s="27">
        <v>107.76133</v>
      </c>
      <c r="E1552" s="107">
        <v>3.7065449975355604</v>
      </c>
      <c r="F1552" s="108">
        <v>4.9329999999999998</v>
      </c>
      <c r="G1552" s="108">
        <v>4.806</v>
      </c>
      <c r="H1552" s="108">
        <v>4.8100000000000005</v>
      </c>
      <c r="I1552" s="108">
        <v>4.9109999999999996</v>
      </c>
      <c r="J1552" s="27">
        <v>-0.36</v>
      </c>
      <c r="K1552" s="27">
        <v>-0.16</v>
      </c>
      <c r="L1552" s="27">
        <v>-0.34</v>
      </c>
      <c r="M1552" s="110">
        <v>0.1</v>
      </c>
    </row>
    <row r="1553" spans="2:13" x14ac:dyDescent="0.3">
      <c r="B1553" s="109">
        <f t="shared" si="24"/>
        <v>41124</v>
      </c>
      <c r="C1553" s="107">
        <v>55.49</v>
      </c>
      <c r="D1553" s="27">
        <v>108.62247499999999</v>
      </c>
      <c r="E1553" s="107">
        <v>3.7263566176577454</v>
      </c>
      <c r="F1553" s="108">
        <v>4.9409999999999998</v>
      </c>
      <c r="G1553" s="108">
        <v>4.8090000000000002</v>
      </c>
      <c r="H1553" s="108">
        <v>4.8100000000000005</v>
      </c>
      <c r="I1553" s="108">
        <v>4.907</v>
      </c>
      <c r="J1553" s="27">
        <v>-0.22</v>
      </c>
      <c r="K1553" s="27">
        <v>-0.82</v>
      </c>
      <c r="L1553" s="27">
        <v>0.13</v>
      </c>
      <c r="M1553" s="110">
        <v>0.1</v>
      </c>
    </row>
    <row r="1554" spans="2:13" x14ac:dyDescent="0.3">
      <c r="B1554" s="109">
        <f t="shared" si="24"/>
        <v>41123</v>
      </c>
      <c r="C1554" s="107">
        <v>53.02</v>
      </c>
      <c r="D1554" s="27">
        <v>108.161057</v>
      </c>
      <c r="E1554" s="107">
        <v>3.737219301097062</v>
      </c>
      <c r="F1554" s="108">
        <v>4.907</v>
      </c>
      <c r="G1554" s="108">
        <v>4.766</v>
      </c>
      <c r="H1554" s="108">
        <v>4.7610000000000001</v>
      </c>
      <c r="I1554" s="108">
        <v>4.8490000000000002</v>
      </c>
      <c r="J1554" s="27">
        <v>0.74</v>
      </c>
      <c r="K1554" s="27">
        <v>0.43</v>
      </c>
      <c r="L1554" s="27">
        <v>-0.1</v>
      </c>
      <c r="M1554" s="110">
        <v>0.1</v>
      </c>
    </row>
    <row r="1555" spans="2:13" x14ac:dyDescent="0.3">
      <c r="B1555" s="109">
        <f t="shared" si="24"/>
        <v>41122</v>
      </c>
      <c r="C1555" s="107">
        <v>53.79</v>
      </c>
      <c r="D1555" s="27">
        <v>107.419495</v>
      </c>
      <c r="E1555" s="107">
        <v>3.7435639799318641</v>
      </c>
      <c r="F1555" s="108">
        <v>4.915</v>
      </c>
      <c r="G1555" s="108">
        <v>4.78</v>
      </c>
      <c r="H1555" s="108">
        <v>4.7770000000000001</v>
      </c>
      <c r="I1555" s="108">
        <v>4.8629999999999995</v>
      </c>
      <c r="J1555" s="27">
        <v>-0.55000000000000004</v>
      </c>
      <c r="K1555" s="27">
        <v>-0.41</v>
      </c>
      <c r="L1555" s="27">
        <v>-0.5</v>
      </c>
      <c r="M1555" s="110">
        <v>0.1</v>
      </c>
    </row>
    <row r="1556" spans="2:13" x14ac:dyDescent="0.3">
      <c r="B1556" s="109">
        <f t="shared" si="24"/>
        <v>41121</v>
      </c>
      <c r="C1556" s="107">
        <v>52.13</v>
      </c>
      <c r="D1556" s="27">
        <v>107.740837</v>
      </c>
      <c r="E1556" s="107">
        <v>3.7515318121912578</v>
      </c>
      <c r="F1556" s="108">
        <v>4.88</v>
      </c>
      <c r="G1556" s="108">
        <v>4.7439999999999998</v>
      </c>
      <c r="H1556" s="108">
        <v>4.7450000000000001</v>
      </c>
      <c r="I1556" s="108">
        <v>4.8410000000000002</v>
      </c>
      <c r="J1556" s="27">
        <v>2.08</v>
      </c>
      <c r="K1556" s="27">
        <v>-0.53</v>
      </c>
      <c r="L1556" s="27">
        <v>0.15</v>
      </c>
      <c r="M1556" s="110">
        <v>0.1</v>
      </c>
    </row>
    <row r="1557" spans="2:13" x14ac:dyDescent="0.3">
      <c r="B1557" s="109">
        <f t="shared" si="24"/>
        <v>41120</v>
      </c>
      <c r="C1557" s="107">
        <v>53.45</v>
      </c>
      <c r="D1557" s="27">
        <v>105.79630299999999</v>
      </c>
      <c r="E1557" s="107">
        <v>3.7687582798119066</v>
      </c>
      <c r="F1557" s="108">
        <v>4.9059999999999997</v>
      </c>
      <c r="G1557" s="108">
        <v>4.7729999999999997</v>
      </c>
      <c r="H1557" s="108">
        <v>4.7809999999999997</v>
      </c>
      <c r="I1557" s="108">
        <v>4.8719999999999999</v>
      </c>
      <c r="J1557" s="27">
        <v>0.06</v>
      </c>
      <c r="K1557" s="27">
        <v>0.04</v>
      </c>
      <c r="L1557" s="27">
        <v>-0.21</v>
      </c>
      <c r="M1557" s="110">
        <v>0.1</v>
      </c>
    </row>
    <row r="1558" spans="2:13" x14ac:dyDescent="0.3">
      <c r="B1558" s="109">
        <f t="shared" si="24"/>
        <v>41119</v>
      </c>
      <c r="C1558" s="107">
        <v>52.48</v>
      </c>
      <c r="D1558" s="27">
        <v>105.483192</v>
      </c>
      <c r="E1558" s="107">
        <v>3.7937846606485683</v>
      </c>
      <c r="F1558" s="108">
        <v>4.8629999999999995</v>
      </c>
      <c r="G1558" s="108">
        <v>4.7370000000000001</v>
      </c>
      <c r="H1558" s="108">
        <v>4.7489999999999997</v>
      </c>
      <c r="I1558" s="108">
        <v>4.8410000000000002</v>
      </c>
      <c r="J1558" s="27">
        <v>-0.36</v>
      </c>
      <c r="K1558" s="27">
        <v>0.32</v>
      </c>
      <c r="L1558" s="27">
        <v>0.66</v>
      </c>
      <c r="M1558" s="110">
        <v>0.1</v>
      </c>
    </row>
    <row r="1559" spans="2:13" x14ac:dyDescent="0.3">
      <c r="B1559" s="109">
        <f t="shared" si="24"/>
        <v>41118</v>
      </c>
      <c r="C1559" s="107">
        <v>54.05</v>
      </c>
      <c r="D1559" s="27">
        <v>105.821045</v>
      </c>
      <c r="E1559" s="107">
        <v>3.8230072385535001</v>
      </c>
      <c r="F1559" s="108">
        <v>4.88</v>
      </c>
      <c r="G1559" s="108">
        <v>4.7620000000000005</v>
      </c>
      <c r="H1559" s="108">
        <v>4.7770000000000001</v>
      </c>
      <c r="I1559" s="108">
        <v>4.8609999999999998</v>
      </c>
      <c r="J1559" s="27">
        <v>-0.82</v>
      </c>
      <c r="K1559" s="27">
        <v>-0.9</v>
      </c>
      <c r="L1559" s="27">
        <v>-0.03</v>
      </c>
      <c r="M1559" s="110">
        <v>0.1</v>
      </c>
    </row>
    <row r="1560" spans="2:13" x14ac:dyDescent="0.3">
      <c r="B1560" s="109">
        <f t="shared" si="24"/>
        <v>41117</v>
      </c>
      <c r="C1560" s="107">
        <v>53.88</v>
      </c>
      <c r="D1560" s="27">
        <v>105.98580200000001</v>
      </c>
      <c r="E1560" s="107">
        <v>3.8503924323272276</v>
      </c>
      <c r="F1560" s="108">
        <v>4.88</v>
      </c>
      <c r="G1560" s="108">
        <v>4.7620000000000005</v>
      </c>
      <c r="H1560" s="108">
        <v>4.7770000000000001</v>
      </c>
      <c r="I1560" s="108">
        <v>4.8609999999999998</v>
      </c>
      <c r="J1560" s="27">
        <v>-0.23</v>
      </c>
      <c r="K1560" s="27">
        <v>-0.33</v>
      </c>
      <c r="L1560" s="27">
        <v>0.35</v>
      </c>
      <c r="M1560" s="110">
        <v>0.1</v>
      </c>
    </row>
    <row r="1561" spans="2:13" x14ac:dyDescent="0.3">
      <c r="B1561" s="109">
        <f t="shared" si="24"/>
        <v>41116</v>
      </c>
      <c r="C1561" s="107">
        <v>52.92</v>
      </c>
      <c r="D1561" s="27">
        <v>105.80455000000001</v>
      </c>
      <c r="E1561" s="107">
        <v>3.8743210529263861</v>
      </c>
      <c r="F1561" s="108">
        <v>4.8540000000000001</v>
      </c>
      <c r="G1561" s="108">
        <v>4.7229999999999999</v>
      </c>
      <c r="H1561" s="108">
        <v>4.7320000000000002</v>
      </c>
      <c r="I1561" s="108">
        <v>4.819</v>
      </c>
      <c r="J1561" s="27">
        <v>1.23</v>
      </c>
      <c r="K1561" s="27">
        <v>0.88</v>
      </c>
      <c r="L1561" s="27">
        <v>0.12</v>
      </c>
      <c r="M1561" s="110">
        <v>0.1</v>
      </c>
    </row>
    <row r="1562" spans="2:13" x14ac:dyDescent="0.3">
      <c r="B1562" s="109">
        <f t="shared" si="24"/>
        <v>41115</v>
      </c>
      <c r="C1562" s="107">
        <v>54.73</v>
      </c>
      <c r="D1562" s="27">
        <v>105.779816</v>
      </c>
      <c r="E1562" s="107">
        <v>3.898165891142034</v>
      </c>
      <c r="F1562" s="108">
        <v>4.8120000000000003</v>
      </c>
      <c r="G1562" s="108">
        <v>4.6760000000000002</v>
      </c>
      <c r="H1562" s="108">
        <v>4.6859999999999999</v>
      </c>
      <c r="I1562" s="108">
        <v>4.7759999999999998</v>
      </c>
      <c r="J1562" s="27">
        <v>1.05</v>
      </c>
      <c r="K1562" s="27">
        <v>1.48</v>
      </c>
      <c r="L1562" s="27">
        <v>-0.23</v>
      </c>
      <c r="M1562" s="110">
        <v>0.1</v>
      </c>
    </row>
    <row r="1563" spans="2:13" x14ac:dyDescent="0.3">
      <c r="B1563" s="109">
        <f t="shared" si="24"/>
        <v>41114</v>
      </c>
      <c r="C1563" s="107">
        <v>56.32</v>
      </c>
      <c r="D1563" s="27">
        <v>105.030029</v>
      </c>
      <c r="E1563" s="107">
        <v>3.9251386767053331</v>
      </c>
      <c r="F1563" s="108">
        <v>4.7949999999999999</v>
      </c>
      <c r="G1563" s="108">
        <v>4.6550000000000002</v>
      </c>
      <c r="H1563" s="108">
        <v>4.6559999999999997</v>
      </c>
      <c r="I1563" s="108">
        <v>4.7389999999999999</v>
      </c>
      <c r="J1563" s="27">
        <v>2.37</v>
      </c>
      <c r="K1563" s="27">
        <v>1.25</v>
      </c>
      <c r="L1563" s="27">
        <v>0.55000000000000004</v>
      </c>
      <c r="M1563" s="110">
        <v>0.1</v>
      </c>
    </row>
    <row r="1564" spans="2:13" x14ac:dyDescent="0.3">
      <c r="B1564" s="109">
        <f t="shared" si="24"/>
        <v>41113</v>
      </c>
      <c r="C1564" s="107">
        <v>56.64</v>
      </c>
      <c r="D1564" s="27">
        <v>103.217285</v>
      </c>
      <c r="E1564" s="107">
        <v>3.963834535885649</v>
      </c>
      <c r="F1564" s="108">
        <v>4.7789999999999999</v>
      </c>
      <c r="G1564" s="108">
        <v>4.6550000000000002</v>
      </c>
      <c r="H1564" s="108">
        <v>4.6539999999999999</v>
      </c>
      <c r="I1564" s="108">
        <v>4.734</v>
      </c>
      <c r="J1564" s="27">
        <v>-1.3</v>
      </c>
      <c r="K1564" s="27">
        <v>-0.38</v>
      </c>
      <c r="L1564" s="27">
        <v>-0.41</v>
      </c>
      <c r="M1564" s="110">
        <v>0.1</v>
      </c>
    </row>
    <row r="1565" spans="2:13" x14ac:dyDescent="0.3">
      <c r="B1565" s="109">
        <f t="shared" si="24"/>
        <v>41112</v>
      </c>
      <c r="C1565" s="107">
        <v>56.91</v>
      </c>
      <c r="D1565" s="27">
        <v>104.271996</v>
      </c>
      <c r="E1565" s="107">
        <v>3.9945663261459607</v>
      </c>
      <c r="F1565" s="108">
        <v>4.7539999999999996</v>
      </c>
      <c r="G1565" s="108">
        <v>4.641</v>
      </c>
      <c r="H1565" s="108">
        <v>4.6459999999999999</v>
      </c>
      <c r="I1565" s="108">
        <v>4.74</v>
      </c>
      <c r="J1565" s="27">
        <v>1.23</v>
      </c>
      <c r="K1565" s="27">
        <v>0.65</v>
      </c>
      <c r="L1565" s="27">
        <v>0.13</v>
      </c>
      <c r="M1565" s="110">
        <v>0.1</v>
      </c>
    </row>
    <row r="1566" spans="2:13" x14ac:dyDescent="0.3">
      <c r="B1566" s="109">
        <f t="shared" si="24"/>
        <v>41111</v>
      </c>
      <c r="C1566" s="107">
        <v>56.39</v>
      </c>
      <c r="D1566" s="27">
        <v>106.94158899999999</v>
      </c>
      <c r="E1566" s="107">
        <v>4.027315834721076</v>
      </c>
      <c r="F1566" s="108">
        <v>4.6950000000000003</v>
      </c>
      <c r="G1566" s="108">
        <v>4.5949999999999998</v>
      </c>
      <c r="H1566" s="108">
        <v>4.6040000000000001</v>
      </c>
      <c r="I1566" s="108">
        <v>4.7089999999999996</v>
      </c>
      <c r="J1566" s="27">
        <v>0.54</v>
      </c>
      <c r="K1566" s="27">
        <v>-0.15</v>
      </c>
      <c r="L1566" s="27">
        <v>-0.18</v>
      </c>
      <c r="M1566" s="110">
        <v>0.1</v>
      </c>
    </row>
    <row r="1567" spans="2:13" x14ac:dyDescent="0.3">
      <c r="B1567" s="109">
        <f t="shared" si="24"/>
        <v>41110</v>
      </c>
      <c r="C1567" s="107">
        <v>58.93</v>
      </c>
      <c r="D1567" s="27">
        <v>105.49144</v>
      </c>
      <c r="E1567" s="107">
        <v>4.058097067934523</v>
      </c>
      <c r="F1567" s="108">
        <v>4.7620000000000005</v>
      </c>
      <c r="G1567" s="108">
        <v>4.6550000000000002</v>
      </c>
      <c r="H1567" s="108">
        <v>4.66</v>
      </c>
      <c r="I1567" s="108">
        <v>4.7640000000000002</v>
      </c>
      <c r="J1567" s="27">
        <v>-2.94</v>
      </c>
      <c r="K1567" s="27">
        <v>-0.56999999999999995</v>
      </c>
      <c r="L1567" s="27">
        <v>-0.96</v>
      </c>
      <c r="M1567" s="110">
        <v>0.1</v>
      </c>
    </row>
    <row r="1568" spans="2:13" x14ac:dyDescent="0.3">
      <c r="B1568" s="109">
        <f t="shared" si="24"/>
        <v>41109</v>
      </c>
      <c r="C1568" s="107">
        <v>61.65</v>
      </c>
      <c r="D1568" s="27">
        <v>107.70787799999999</v>
      </c>
      <c r="E1568" s="107">
        <v>4.1342032615992581</v>
      </c>
      <c r="F1568" s="108">
        <v>4.7949999999999999</v>
      </c>
      <c r="G1568" s="108">
        <v>4.6760000000000002</v>
      </c>
      <c r="H1568" s="108">
        <v>4.6820000000000004</v>
      </c>
      <c r="I1568" s="108">
        <v>4.7859999999999996</v>
      </c>
      <c r="J1568" s="27">
        <v>0.02</v>
      </c>
      <c r="K1568" s="27">
        <v>-0.86</v>
      </c>
      <c r="L1568" s="27">
        <v>-0.1</v>
      </c>
      <c r="M1568" s="110">
        <v>0.1</v>
      </c>
    </row>
    <row r="1569" spans="2:13" x14ac:dyDescent="0.3">
      <c r="B1569" s="109">
        <f t="shared" si="24"/>
        <v>41108</v>
      </c>
      <c r="C1569" s="107">
        <v>61.64</v>
      </c>
      <c r="D1569" s="27">
        <v>107.70787799999999</v>
      </c>
      <c r="E1569" s="107">
        <v>4.235867616119819</v>
      </c>
      <c r="F1569" s="108">
        <v>4.8120000000000003</v>
      </c>
      <c r="G1569" s="108">
        <v>4.694</v>
      </c>
      <c r="H1569" s="108">
        <v>4.7039999999999997</v>
      </c>
      <c r="I1569" s="108">
        <v>4.8109999999999999</v>
      </c>
      <c r="J1569" s="27">
        <v>-0.04</v>
      </c>
      <c r="K1569" s="27">
        <v>-0.15</v>
      </c>
      <c r="L1569" s="27">
        <v>-0.75</v>
      </c>
      <c r="M1569" s="110">
        <v>0.1</v>
      </c>
    </row>
    <row r="1570" spans="2:13" x14ac:dyDescent="0.3">
      <c r="B1570" s="109">
        <f t="shared" si="24"/>
        <v>41107</v>
      </c>
      <c r="C1570" s="107">
        <v>61.64</v>
      </c>
      <c r="D1570" s="27">
        <v>107.510147</v>
      </c>
      <c r="E1570" s="107">
        <v>4.3834706402329235</v>
      </c>
      <c r="F1570" s="108">
        <v>4.8120000000000003</v>
      </c>
      <c r="G1570" s="108">
        <v>4.694</v>
      </c>
      <c r="H1570" s="108">
        <v>4.7039999999999997</v>
      </c>
      <c r="I1570" s="108">
        <v>4.8109999999999999</v>
      </c>
      <c r="J1570" s="27">
        <v>1.76</v>
      </c>
      <c r="K1570" s="27">
        <v>1.61</v>
      </c>
      <c r="L1570" s="27">
        <v>0.66</v>
      </c>
      <c r="M1570" s="110">
        <v>0.1</v>
      </c>
    </row>
    <row r="1571" spans="2:13" x14ac:dyDescent="0.3">
      <c r="B1571" s="109">
        <f t="shared" si="24"/>
        <v>41106</v>
      </c>
      <c r="C1571" s="107">
        <v>61.49</v>
      </c>
      <c r="D1571" s="27">
        <v>106.01876799999999</v>
      </c>
      <c r="E1571" s="107">
        <v>4.5203424824611007</v>
      </c>
      <c r="F1571" s="108">
        <v>4.7960000000000003</v>
      </c>
      <c r="G1571" s="108">
        <v>4.6840000000000002</v>
      </c>
      <c r="H1571" s="108">
        <v>4.6820000000000004</v>
      </c>
      <c r="I1571" s="108">
        <v>4.8070000000000004</v>
      </c>
      <c r="J1571" s="27">
        <v>-0.11</v>
      </c>
      <c r="K1571" s="27">
        <v>-1.18</v>
      </c>
      <c r="L1571" s="27">
        <v>0.06</v>
      </c>
      <c r="M1571" s="110">
        <v>0.1</v>
      </c>
    </row>
    <row r="1572" spans="2:13" x14ac:dyDescent="0.3">
      <c r="B1572" s="109">
        <f t="shared" si="24"/>
        <v>41105</v>
      </c>
      <c r="C1572" s="107">
        <v>61.73</v>
      </c>
      <c r="D1572" s="27">
        <v>105.43375399999999</v>
      </c>
      <c r="E1572" s="107">
        <v>4.6943522677628957</v>
      </c>
      <c r="F1572" s="108">
        <v>4.782</v>
      </c>
      <c r="G1572" s="108">
        <v>4.641</v>
      </c>
      <c r="H1572" s="108">
        <v>4.6520000000000001</v>
      </c>
      <c r="I1572" s="108">
        <v>4.7770000000000001</v>
      </c>
      <c r="J1572" s="27">
        <v>0.81</v>
      </c>
      <c r="K1572" s="27">
        <v>0.65</v>
      </c>
      <c r="L1572" s="27">
        <v>0.59</v>
      </c>
      <c r="M1572" s="110">
        <v>0.1</v>
      </c>
    </row>
    <row r="1573" spans="2:13" x14ac:dyDescent="0.3">
      <c r="B1573" s="109">
        <f t="shared" si="24"/>
        <v>41104</v>
      </c>
      <c r="C1573" s="107">
        <v>62.22</v>
      </c>
      <c r="D1573" s="27">
        <v>105.441986</v>
      </c>
      <c r="E1573" s="107">
        <v>4.8456286086485871</v>
      </c>
      <c r="F1573" s="108">
        <v>4.7130000000000001</v>
      </c>
      <c r="G1573" s="108">
        <v>4.58</v>
      </c>
      <c r="H1573" s="108">
        <v>4.601</v>
      </c>
      <c r="I1573" s="108">
        <v>4.7320000000000002</v>
      </c>
      <c r="J1573" s="27">
        <v>1</v>
      </c>
      <c r="K1573" s="27">
        <v>0.56999999999999995</v>
      </c>
      <c r="L1573" s="27">
        <v>0</v>
      </c>
      <c r="M1573" s="110">
        <v>0.1</v>
      </c>
    </row>
    <row r="1574" spans="2:13" x14ac:dyDescent="0.3">
      <c r="B1574" s="109">
        <f t="shared" si="24"/>
        <v>41103</v>
      </c>
      <c r="C1574" s="107">
        <v>63.08</v>
      </c>
      <c r="D1574" s="27">
        <v>104.642769</v>
      </c>
      <c r="E1574" s="107">
        <v>5.0084541411501462</v>
      </c>
      <c r="F1574" s="108">
        <v>4.7219999999999995</v>
      </c>
      <c r="G1574" s="108">
        <v>4.5910000000000002</v>
      </c>
      <c r="H1574" s="108">
        <v>4.62</v>
      </c>
      <c r="I1574" s="108">
        <v>4.7590000000000003</v>
      </c>
      <c r="J1574" s="27">
        <v>3.17</v>
      </c>
      <c r="K1574" s="27">
        <v>0.06</v>
      </c>
      <c r="L1574" s="27">
        <v>0.45</v>
      </c>
      <c r="M1574" s="110">
        <v>0.1</v>
      </c>
    </row>
    <row r="1575" spans="2:13" x14ac:dyDescent="0.3">
      <c r="B1575" s="109">
        <f t="shared" si="24"/>
        <v>41102</v>
      </c>
      <c r="C1575" s="107">
        <v>63.08</v>
      </c>
      <c r="D1575" s="27">
        <v>101.72592899999999</v>
      </c>
      <c r="E1575" s="107">
        <v>5.1726715871761471</v>
      </c>
      <c r="F1575" s="108">
        <v>4.7219999999999995</v>
      </c>
      <c r="G1575" s="108">
        <v>4.5910000000000002</v>
      </c>
      <c r="H1575" s="108">
        <v>4.62</v>
      </c>
      <c r="I1575" s="108">
        <v>4.7590000000000003</v>
      </c>
      <c r="J1575" s="27">
        <v>0.33</v>
      </c>
      <c r="K1575" s="27">
        <v>-2</v>
      </c>
      <c r="L1575" s="27">
        <v>0.08</v>
      </c>
      <c r="M1575" s="110">
        <v>0.1</v>
      </c>
    </row>
    <row r="1576" spans="2:13" x14ac:dyDescent="0.3">
      <c r="B1576" s="109">
        <f t="shared" si="24"/>
        <v>41101</v>
      </c>
      <c r="C1576" s="107">
        <v>63.18</v>
      </c>
      <c r="D1576" s="27">
        <v>100.407608</v>
      </c>
      <c r="E1576" s="107">
        <v>5.3159807260662966</v>
      </c>
      <c r="F1576" s="108">
        <v>4.6530000000000005</v>
      </c>
      <c r="G1576" s="108">
        <v>4.508</v>
      </c>
      <c r="H1576" s="108">
        <v>4.5469999999999997</v>
      </c>
      <c r="I1576" s="108">
        <v>4.6879999999999997</v>
      </c>
      <c r="J1576" s="27">
        <v>-0.5</v>
      </c>
      <c r="K1576" s="27">
        <v>-0.3</v>
      </c>
      <c r="L1576" s="27">
        <v>-0.43</v>
      </c>
      <c r="M1576" s="110">
        <v>0.1</v>
      </c>
    </row>
    <row r="1577" spans="2:13" x14ac:dyDescent="0.3">
      <c r="B1577" s="109">
        <f t="shared" si="24"/>
        <v>41100</v>
      </c>
      <c r="C1577" s="107">
        <v>63.96</v>
      </c>
      <c r="D1577" s="27">
        <v>100.99260700000001</v>
      </c>
      <c r="E1577" s="107">
        <v>5.4530513619936798</v>
      </c>
      <c r="F1577" s="108">
        <v>4.7130000000000001</v>
      </c>
      <c r="G1577" s="108">
        <v>4.5649999999999995</v>
      </c>
      <c r="H1577" s="108">
        <v>4.5969999999999995</v>
      </c>
      <c r="I1577" s="108">
        <v>4.7290000000000001</v>
      </c>
      <c r="J1577" s="27">
        <v>-0.4</v>
      </c>
      <c r="K1577" s="27">
        <v>-0.31</v>
      </c>
      <c r="L1577" s="27">
        <v>-0.42</v>
      </c>
      <c r="M1577" s="110">
        <v>0.1</v>
      </c>
    </row>
    <row r="1578" spans="2:13" x14ac:dyDescent="0.3">
      <c r="B1578" s="109">
        <f t="shared" si="24"/>
        <v>41099</v>
      </c>
      <c r="C1578" s="107">
        <v>63.79</v>
      </c>
      <c r="D1578" s="27">
        <v>101.742424</v>
      </c>
      <c r="E1578" s="107">
        <v>5.5539769160382537</v>
      </c>
      <c r="F1578" s="108">
        <v>4.7130000000000001</v>
      </c>
      <c r="G1578" s="108">
        <v>4.5620000000000003</v>
      </c>
      <c r="H1578" s="108">
        <v>4.5910000000000002</v>
      </c>
      <c r="I1578" s="108">
        <v>4.72</v>
      </c>
      <c r="J1578" s="27">
        <v>-0.98</v>
      </c>
      <c r="K1578" s="27">
        <v>0.04</v>
      </c>
      <c r="L1578" s="27">
        <v>-0.36</v>
      </c>
      <c r="M1578" s="110">
        <v>0.1</v>
      </c>
    </row>
    <row r="1579" spans="2:13" x14ac:dyDescent="0.3">
      <c r="B1579" s="109">
        <f t="shared" si="24"/>
        <v>41098</v>
      </c>
      <c r="C1579" s="107">
        <v>62.91</v>
      </c>
      <c r="D1579" s="27">
        <v>103.069</v>
      </c>
      <c r="E1579" s="107">
        <v>5.6564058431347082</v>
      </c>
      <c r="F1579" s="108">
        <v>4.7130000000000001</v>
      </c>
      <c r="G1579" s="108">
        <v>4.5579999999999998</v>
      </c>
      <c r="H1579" s="108">
        <v>4.5830000000000002</v>
      </c>
      <c r="I1579" s="108">
        <v>4.7069999999999999</v>
      </c>
      <c r="J1579" s="27">
        <v>-3.23</v>
      </c>
      <c r="K1579" s="27">
        <v>-0.66</v>
      </c>
      <c r="L1579" s="27">
        <v>-1.28</v>
      </c>
      <c r="M1579" s="110">
        <v>0.1</v>
      </c>
    </row>
    <row r="1580" spans="2:13" x14ac:dyDescent="0.3">
      <c r="B1580" s="109">
        <f t="shared" si="24"/>
        <v>41097</v>
      </c>
      <c r="C1580" s="107">
        <v>64.06</v>
      </c>
      <c r="D1580" s="27">
        <v>106.27419999999999</v>
      </c>
      <c r="E1580" s="107">
        <v>5.742370424438187</v>
      </c>
      <c r="F1580" s="108">
        <v>4.7210000000000001</v>
      </c>
      <c r="G1580" s="108">
        <v>4.569</v>
      </c>
      <c r="H1580" s="108">
        <v>4.5949999999999998</v>
      </c>
      <c r="I1580" s="108">
        <v>4.7149999999999999</v>
      </c>
      <c r="J1580" s="27">
        <v>-0.23</v>
      </c>
      <c r="K1580" s="27">
        <v>-0.02</v>
      </c>
      <c r="L1580" s="27">
        <v>-0.72</v>
      </c>
      <c r="M1580" s="110">
        <v>0.1</v>
      </c>
    </row>
    <row r="1581" spans="2:13" x14ac:dyDescent="0.3">
      <c r="B1581" s="109">
        <f t="shared" si="24"/>
        <v>41096</v>
      </c>
      <c r="C1581" s="107">
        <v>63.64</v>
      </c>
      <c r="D1581" s="27">
        <v>104.741623</v>
      </c>
      <c r="E1581" s="107">
        <v>5.8201278416267357</v>
      </c>
      <c r="F1581" s="108">
        <v>4.7379999999999995</v>
      </c>
      <c r="G1581" s="108">
        <v>4.5720000000000001</v>
      </c>
      <c r="H1581" s="108">
        <v>4.5990000000000002</v>
      </c>
      <c r="I1581" s="108">
        <v>4.7149999999999999</v>
      </c>
      <c r="J1581" s="27">
        <v>0.48</v>
      </c>
      <c r="K1581" s="27">
        <v>1.04</v>
      </c>
      <c r="L1581" s="27">
        <v>1.02</v>
      </c>
      <c r="M1581" s="110">
        <v>0.1</v>
      </c>
    </row>
    <row r="1582" spans="2:13" x14ac:dyDescent="0.3">
      <c r="B1582" s="109">
        <f t="shared" si="24"/>
        <v>41095</v>
      </c>
      <c r="C1582" s="107">
        <v>62.62</v>
      </c>
      <c r="D1582" s="27">
        <v>105.623268</v>
      </c>
      <c r="E1582" s="107">
        <v>5.8969344126206114</v>
      </c>
      <c r="F1582" s="108">
        <v>4.7039999999999997</v>
      </c>
      <c r="G1582" s="108">
        <v>4.5510000000000002</v>
      </c>
      <c r="H1582" s="108">
        <v>4.5809999999999995</v>
      </c>
      <c r="I1582" s="108">
        <v>4.6970000000000001</v>
      </c>
      <c r="J1582" s="27">
        <v>-1.65</v>
      </c>
      <c r="K1582" s="27">
        <v>0.1</v>
      </c>
      <c r="L1582" s="27">
        <v>-0.89</v>
      </c>
      <c r="M1582" s="110">
        <v>0.1</v>
      </c>
    </row>
    <row r="1583" spans="2:13" x14ac:dyDescent="0.3">
      <c r="B1583" s="109">
        <f t="shared" si="24"/>
        <v>41094</v>
      </c>
      <c r="C1583" s="107">
        <v>62.55</v>
      </c>
      <c r="D1583" s="27">
        <v>107.205292</v>
      </c>
      <c r="E1583" s="107">
        <v>5.9859470815274616</v>
      </c>
      <c r="F1583" s="108">
        <v>4.6109999999999998</v>
      </c>
      <c r="G1583" s="108">
        <v>4.452</v>
      </c>
      <c r="H1583" s="108">
        <v>4.4870000000000001</v>
      </c>
      <c r="I1583" s="108">
        <v>4.6070000000000002</v>
      </c>
      <c r="J1583" s="27">
        <v>-0.28999999999999998</v>
      </c>
      <c r="K1583" s="27">
        <v>-0.05</v>
      </c>
      <c r="L1583" s="27">
        <v>0.22</v>
      </c>
      <c r="M1583" s="110">
        <v>0.1</v>
      </c>
    </row>
    <row r="1584" spans="2:13" x14ac:dyDescent="0.3">
      <c r="B1584" s="109">
        <f t="shared" si="24"/>
        <v>41093</v>
      </c>
      <c r="C1584" s="107">
        <v>62.97</v>
      </c>
      <c r="D1584" s="27">
        <v>106.53784899999999</v>
      </c>
      <c r="E1584" s="107">
        <v>6.0643319273667187</v>
      </c>
      <c r="F1584" s="108">
        <v>4.6619999999999999</v>
      </c>
      <c r="G1584" s="108">
        <v>4.4939999999999998</v>
      </c>
      <c r="H1584" s="108">
        <v>4.5199999999999996</v>
      </c>
      <c r="I1584" s="108">
        <v>4.625</v>
      </c>
      <c r="J1584" s="27">
        <v>-1.63</v>
      </c>
      <c r="K1584" s="27">
        <v>-0.35</v>
      </c>
      <c r="L1584" s="27">
        <v>-0.75</v>
      </c>
      <c r="M1584" s="110">
        <v>0.1</v>
      </c>
    </row>
    <row r="1585" spans="2:13" x14ac:dyDescent="0.3">
      <c r="B1585" s="109">
        <f t="shared" si="24"/>
        <v>41092</v>
      </c>
      <c r="C1585" s="107">
        <v>63.37</v>
      </c>
      <c r="D1585" s="27">
        <v>107.650215</v>
      </c>
      <c r="E1585" s="107">
        <v>6.1422649085524101</v>
      </c>
      <c r="F1585" s="108">
        <v>4.67</v>
      </c>
      <c r="G1585" s="108">
        <v>4.5190000000000001</v>
      </c>
      <c r="H1585" s="108">
        <v>4.5460000000000003</v>
      </c>
      <c r="I1585" s="108">
        <v>4.6539999999999999</v>
      </c>
      <c r="J1585" s="27">
        <v>-0.47</v>
      </c>
      <c r="K1585" s="27">
        <v>-0.55000000000000004</v>
      </c>
      <c r="L1585" s="27">
        <v>0</v>
      </c>
      <c r="M1585" s="110">
        <v>0.1</v>
      </c>
    </row>
    <row r="1586" spans="2:13" x14ac:dyDescent="0.3">
      <c r="B1586" s="109">
        <f t="shared" si="24"/>
        <v>41091</v>
      </c>
      <c r="C1586" s="107">
        <v>63.76</v>
      </c>
      <c r="D1586" s="27">
        <v>107.23820499999999</v>
      </c>
      <c r="E1586" s="107">
        <v>6.2023903078809246</v>
      </c>
      <c r="F1586" s="108">
        <v>4.5780000000000003</v>
      </c>
      <c r="G1586" s="108">
        <v>4.4450000000000003</v>
      </c>
      <c r="H1586" s="108">
        <v>4.4829999999999997</v>
      </c>
      <c r="I1586" s="108">
        <v>4.6029999999999998</v>
      </c>
      <c r="J1586" s="27">
        <v>0.13</v>
      </c>
      <c r="K1586" s="27">
        <v>-0.01</v>
      </c>
      <c r="L1586" s="27">
        <v>0.23</v>
      </c>
      <c r="M1586" s="110">
        <v>0.1</v>
      </c>
    </row>
    <row r="1587" spans="2:13" x14ac:dyDescent="0.3">
      <c r="B1587" s="109">
        <f t="shared" si="24"/>
        <v>41090</v>
      </c>
      <c r="C1587" s="107">
        <v>64.05</v>
      </c>
      <c r="D1587" s="27">
        <v>107.922119</v>
      </c>
      <c r="E1587" s="107">
        <v>6.2590933694011266</v>
      </c>
      <c r="F1587" s="108">
        <v>4.5869999999999997</v>
      </c>
      <c r="G1587" s="108">
        <v>4.452</v>
      </c>
      <c r="H1587" s="108">
        <v>4.4870000000000001</v>
      </c>
      <c r="I1587" s="108">
        <v>4.5999999999999996</v>
      </c>
      <c r="J1587" s="27">
        <v>0.08</v>
      </c>
      <c r="K1587" s="27">
        <v>-0.17</v>
      </c>
      <c r="L1587" s="27">
        <v>-0.47</v>
      </c>
      <c r="M1587" s="110">
        <v>0.1</v>
      </c>
    </row>
    <row r="1588" spans="2:13" x14ac:dyDescent="0.3">
      <c r="B1588" s="109">
        <f t="shared" si="24"/>
        <v>41089</v>
      </c>
      <c r="C1588" s="107">
        <v>64.540000000000006</v>
      </c>
      <c r="D1588" s="27">
        <v>107.403038</v>
      </c>
      <c r="E1588" s="107">
        <v>6.3062792072691076</v>
      </c>
      <c r="F1588" s="108">
        <v>4.5120000000000005</v>
      </c>
      <c r="G1588" s="108">
        <v>4.3890000000000002</v>
      </c>
      <c r="H1588" s="108">
        <v>4.4420000000000002</v>
      </c>
      <c r="I1588" s="108">
        <v>4.5739999999999998</v>
      </c>
      <c r="J1588" s="27">
        <v>-0.11</v>
      </c>
      <c r="K1588" s="27">
        <v>-0.2</v>
      </c>
      <c r="L1588" s="27">
        <v>-0.31</v>
      </c>
      <c r="M1588" s="110">
        <v>0.1</v>
      </c>
    </row>
    <row r="1589" spans="2:13" x14ac:dyDescent="0.3">
      <c r="B1589" s="109">
        <f t="shared" si="24"/>
        <v>41088</v>
      </c>
      <c r="C1589" s="107">
        <v>64.599999999999994</v>
      </c>
      <c r="D1589" s="27">
        <v>106.94158899999999</v>
      </c>
      <c r="E1589" s="107">
        <v>6.3520204733646528</v>
      </c>
      <c r="F1589" s="108">
        <v>4.5120000000000005</v>
      </c>
      <c r="G1589" s="108">
        <v>4.3780000000000001</v>
      </c>
      <c r="H1589" s="108">
        <v>4.4249999999999998</v>
      </c>
      <c r="I1589" s="108">
        <v>4.5410000000000004</v>
      </c>
      <c r="J1589" s="27">
        <v>2.36</v>
      </c>
      <c r="K1589" s="27">
        <v>0.08</v>
      </c>
      <c r="L1589" s="27">
        <v>0.91</v>
      </c>
      <c r="M1589" s="110">
        <v>0.1</v>
      </c>
    </row>
    <row r="1590" spans="2:13" x14ac:dyDescent="0.3">
      <c r="B1590" s="109">
        <f t="shared" si="24"/>
        <v>41087</v>
      </c>
      <c r="C1590" s="107">
        <v>65.069999999999993</v>
      </c>
      <c r="D1590" s="27">
        <v>105.878708</v>
      </c>
      <c r="E1590" s="107">
        <v>6.3962473809159972</v>
      </c>
      <c r="F1590" s="108">
        <v>4.5209999999999999</v>
      </c>
      <c r="G1590" s="108">
        <v>4.3849999999999998</v>
      </c>
      <c r="H1590" s="108">
        <v>4.4349999999999996</v>
      </c>
      <c r="I1590" s="108">
        <v>4.5469999999999997</v>
      </c>
      <c r="J1590" s="27">
        <v>-0.06</v>
      </c>
      <c r="K1590" s="27">
        <v>0.66</v>
      </c>
      <c r="L1590" s="27">
        <v>0.02</v>
      </c>
      <c r="M1590" s="110">
        <v>0.1</v>
      </c>
    </row>
    <row r="1591" spans="2:13" x14ac:dyDescent="0.3">
      <c r="B1591" s="109">
        <f t="shared" si="24"/>
        <v>41086</v>
      </c>
      <c r="C1591" s="107">
        <v>64.75</v>
      </c>
      <c r="D1591" s="27">
        <v>105.837509</v>
      </c>
      <c r="E1591" s="107">
        <v>6.4392401587041537</v>
      </c>
      <c r="F1591" s="108">
        <v>4.6129999999999995</v>
      </c>
      <c r="G1591" s="108">
        <v>4.4450000000000003</v>
      </c>
      <c r="H1591" s="108">
        <v>4.46</v>
      </c>
      <c r="I1591" s="108">
        <v>4.5629999999999997</v>
      </c>
      <c r="J1591" s="27">
        <v>0.62</v>
      </c>
      <c r="K1591" s="27">
        <v>0.92</v>
      </c>
      <c r="L1591" s="27">
        <v>0.05</v>
      </c>
      <c r="M1591" s="110">
        <v>0.1</v>
      </c>
    </row>
    <row r="1592" spans="2:13" x14ac:dyDescent="0.3">
      <c r="B1592" s="109">
        <f t="shared" si="24"/>
        <v>41085</v>
      </c>
      <c r="C1592" s="107">
        <v>63.53</v>
      </c>
      <c r="D1592" s="27">
        <v>105.203033</v>
      </c>
      <c r="E1592" s="107">
        <v>6.4739669245150102</v>
      </c>
      <c r="F1592" s="108">
        <v>4.6870000000000003</v>
      </c>
      <c r="G1592" s="108">
        <v>4.5190000000000001</v>
      </c>
      <c r="H1592" s="108">
        <v>4.5229999999999997</v>
      </c>
      <c r="I1592" s="108">
        <v>4.6150000000000002</v>
      </c>
      <c r="J1592" s="27">
        <v>2.95</v>
      </c>
      <c r="K1592" s="27">
        <v>0.39</v>
      </c>
      <c r="L1592" s="27">
        <v>0.89</v>
      </c>
      <c r="M1592" s="110">
        <v>0.1</v>
      </c>
    </row>
    <row r="1593" spans="2:13" x14ac:dyDescent="0.3">
      <c r="B1593" s="109">
        <f t="shared" si="24"/>
        <v>41084</v>
      </c>
      <c r="C1593" s="107">
        <v>61.82</v>
      </c>
      <c r="D1593" s="27">
        <v>102.08850099999999</v>
      </c>
      <c r="E1593" s="107">
        <v>6.5161382067648557</v>
      </c>
      <c r="F1593" s="108">
        <v>4.6790000000000003</v>
      </c>
      <c r="G1593" s="108">
        <v>4.4969999999999999</v>
      </c>
      <c r="H1593" s="108">
        <v>4.5030000000000001</v>
      </c>
      <c r="I1593" s="108">
        <v>4.5919999999999996</v>
      </c>
      <c r="J1593" s="27">
        <v>-0.46</v>
      </c>
      <c r="K1593" s="27">
        <v>0.74</v>
      </c>
      <c r="L1593" s="27">
        <v>-0.17</v>
      </c>
      <c r="M1593" s="110">
        <v>0.1</v>
      </c>
    </row>
    <row r="1594" spans="2:13" x14ac:dyDescent="0.3">
      <c r="B1594" s="109">
        <f t="shared" si="24"/>
        <v>41083</v>
      </c>
      <c r="C1594" s="107">
        <v>61.12</v>
      </c>
      <c r="D1594" s="27">
        <v>101.94016999999999</v>
      </c>
      <c r="E1594" s="107">
        <v>6.5650175290645789</v>
      </c>
      <c r="F1594" s="108">
        <v>4.7229999999999999</v>
      </c>
      <c r="G1594" s="108">
        <v>4.5289999999999999</v>
      </c>
      <c r="H1594" s="108">
        <v>4.53</v>
      </c>
      <c r="I1594" s="108">
        <v>4.6120000000000001</v>
      </c>
      <c r="J1594" s="27">
        <v>0.9</v>
      </c>
      <c r="K1594" s="27">
        <v>-1.45</v>
      </c>
      <c r="L1594" s="27">
        <v>0.17</v>
      </c>
      <c r="M1594" s="110">
        <v>0.1</v>
      </c>
    </row>
    <row r="1595" spans="2:13" x14ac:dyDescent="0.3">
      <c r="B1595" s="109">
        <f t="shared" si="24"/>
        <v>41082</v>
      </c>
      <c r="C1595" s="107">
        <v>60.26</v>
      </c>
      <c r="D1595" s="27">
        <v>102.27797700000001</v>
      </c>
      <c r="E1595" s="107">
        <v>6.6172866332974278</v>
      </c>
      <c r="F1595" s="108">
        <v>4.7309999999999999</v>
      </c>
      <c r="G1595" s="108">
        <v>4.5510000000000002</v>
      </c>
      <c r="H1595" s="108">
        <v>4.55</v>
      </c>
      <c r="I1595" s="108">
        <v>4.6319999999999997</v>
      </c>
      <c r="J1595" s="27">
        <v>-1.52</v>
      </c>
      <c r="K1595" s="27">
        <v>-1.08</v>
      </c>
      <c r="L1595" s="27">
        <v>-1.06</v>
      </c>
      <c r="M1595" s="110">
        <v>0.1</v>
      </c>
    </row>
    <row r="1596" spans="2:13" x14ac:dyDescent="0.3">
      <c r="B1596" s="109">
        <f t="shared" si="24"/>
        <v>41081</v>
      </c>
      <c r="C1596" s="107">
        <v>59.78</v>
      </c>
      <c r="D1596" s="27">
        <v>103.225548</v>
      </c>
      <c r="E1596" s="107">
        <v>6.6698147885621211</v>
      </c>
      <c r="F1596" s="108">
        <v>4.74</v>
      </c>
      <c r="G1596" s="108">
        <v>4.5620000000000003</v>
      </c>
      <c r="H1596" s="108">
        <v>4.5600000000000005</v>
      </c>
      <c r="I1596" s="108">
        <v>4.6470000000000002</v>
      </c>
      <c r="J1596" s="27">
        <v>-3.62</v>
      </c>
      <c r="K1596" s="27">
        <v>-1.22</v>
      </c>
      <c r="L1596" s="27">
        <v>-0.7</v>
      </c>
      <c r="M1596" s="110">
        <v>0.1</v>
      </c>
    </row>
    <row r="1597" spans="2:13" x14ac:dyDescent="0.3">
      <c r="B1597" s="109">
        <f t="shared" si="24"/>
        <v>41080</v>
      </c>
      <c r="C1597" s="107">
        <v>59.78</v>
      </c>
      <c r="D1597" s="27">
        <v>105.43375399999999</v>
      </c>
      <c r="E1597" s="107">
        <v>6.7258113515963167</v>
      </c>
      <c r="F1597" s="108">
        <v>4.7409999999999997</v>
      </c>
      <c r="G1597" s="108">
        <v>4.5620000000000003</v>
      </c>
      <c r="H1597" s="108">
        <v>4.5600000000000005</v>
      </c>
      <c r="I1597" s="108">
        <v>4.6470000000000002</v>
      </c>
      <c r="J1597" s="27">
        <v>0.54</v>
      </c>
      <c r="K1597" s="27">
        <v>0.7</v>
      </c>
      <c r="L1597" s="27">
        <v>-0.28000000000000003</v>
      </c>
      <c r="M1597" s="110">
        <v>0.1</v>
      </c>
    </row>
    <row r="1598" spans="2:13" x14ac:dyDescent="0.3">
      <c r="B1598" s="109">
        <f t="shared" si="24"/>
        <v>41079</v>
      </c>
      <c r="C1598" s="107">
        <v>60.2</v>
      </c>
      <c r="D1598" s="27">
        <v>104.980598</v>
      </c>
      <c r="E1598" s="107">
        <v>6.7739798370865723</v>
      </c>
      <c r="F1598" s="108">
        <v>4.758</v>
      </c>
      <c r="G1598" s="108">
        <v>4.5730000000000004</v>
      </c>
      <c r="H1598" s="108">
        <v>4.5720000000000001</v>
      </c>
      <c r="I1598" s="108">
        <v>4.6580000000000004</v>
      </c>
      <c r="J1598" s="27">
        <v>2.63</v>
      </c>
      <c r="K1598" s="27">
        <v>0.18</v>
      </c>
      <c r="L1598" s="27">
        <v>0.43</v>
      </c>
      <c r="M1598" s="110">
        <v>0.1</v>
      </c>
    </row>
    <row r="1599" spans="2:13" x14ac:dyDescent="0.3">
      <c r="B1599" s="109">
        <f t="shared" si="24"/>
        <v>41078</v>
      </c>
      <c r="C1599" s="107">
        <v>58.23</v>
      </c>
      <c r="D1599" s="27">
        <v>102.451035</v>
      </c>
      <c r="E1599" s="107">
        <v>6.8201617783300064</v>
      </c>
      <c r="F1599" s="108">
        <v>4.7750000000000004</v>
      </c>
      <c r="G1599" s="108">
        <v>4.5979999999999999</v>
      </c>
      <c r="H1599" s="108">
        <v>4.5990000000000002</v>
      </c>
      <c r="I1599" s="108">
        <v>4.68</v>
      </c>
      <c r="J1599" s="27">
        <v>-1.89</v>
      </c>
      <c r="K1599" s="27">
        <v>-1.0900000000000001</v>
      </c>
      <c r="L1599" s="27">
        <v>-1.56</v>
      </c>
      <c r="M1599" s="110">
        <v>0.1</v>
      </c>
    </row>
    <row r="1600" spans="2:13" x14ac:dyDescent="0.3">
      <c r="B1600" s="109">
        <f t="shared" si="24"/>
        <v>41077</v>
      </c>
      <c r="C1600" s="107">
        <v>57.92</v>
      </c>
      <c r="D1600" s="27">
        <v>103.209084</v>
      </c>
      <c r="E1600" s="107">
        <v>6.8616772514107529</v>
      </c>
      <c r="F1600" s="108">
        <v>4.7670000000000003</v>
      </c>
      <c r="G1600" s="108">
        <v>4.5979999999999999</v>
      </c>
      <c r="H1600" s="108">
        <v>4.601</v>
      </c>
      <c r="I1600" s="108">
        <v>4.6890000000000001</v>
      </c>
      <c r="J1600" s="27">
        <v>-1.18</v>
      </c>
      <c r="K1600" s="27">
        <v>0.05</v>
      </c>
      <c r="L1600" s="27">
        <v>-0.64</v>
      </c>
      <c r="M1600" s="110">
        <v>0.1</v>
      </c>
    </row>
    <row r="1601" spans="2:13" x14ac:dyDescent="0.3">
      <c r="B1601" s="109">
        <f t="shared" si="24"/>
        <v>41076</v>
      </c>
      <c r="C1601" s="107">
        <v>57.66</v>
      </c>
      <c r="D1601" s="27">
        <v>104.140129</v>
      </c>
      <c r="E1601" s="107">
        <v>6.9137272472139832</v>
      </c>
      <c r="F1601" s="108">
        <v>4.8520000000000003</v>
      </c>
      <c r="G1601" s="108">
        <v>4.68</v>
      </c>
      <c r="H1601" s="108">
        <v>4.6660000000000004</v>
      </c>
      <c r="I1601" s="108">
        <v>4.7430000000000003</v>
      </c>
      <c r="J1601" s="27">
        <v>3.45</v>
      </c>
      <c r="K1601" s="27">
        <v>0.66</v>
      </c>
      <c r="L1601" s="27">
        <v>1.61</v>
      </c>
      <c r="M1601" s="110">
        <v>0.1</v>
      </c>
    </row>
    <row r="1602" spans="2:13" x14ac:dyDescent="0.3">
      <c r="B1602" s="109">
        <f t="shared" si="24"/>
        <v>41075</v>
      </c>
      <c r="C1602" s="107">
        <v>59.63</v>
      </c>
      <c r="D1602" s="27">
        <v>101.53643</v>
      </c>
      <c r="E1602" s="107">
        <v>6.9731536592457015</v>
      </c>
      <c r="F1602" s="108">
        <v>4.8100000000000005</v>
      </c>
      <c r="G1602" s="108">
        <v>4.63</v>
      </c>
      <c r="H1602" s="108">
        <v>4.6189999999999998</v>
      </c>
      <c r="I1602" s="108">
        <v>4.7009999999999996</v>
      </c>
      <c r="J1602" s="27">
        <v>-0.35</v>
      </c>
      <c r="K1602" s="27">
        <v>0.82</v>
      </c>
      <c r="L1602" s="27">
        <v>0.37</v>
      </c>
      <c r="M1602" s="110">
        <v>0.1</v>
      </c>
    </row>
    <row r="1603" spans="2:13" x14ac:dyDescent="0.3">
      <c r="B1603" s="109">
        <f t="shared" si="24"/>
        <v>41074</v>
      </c>
      <c r="C1603" s="107">
        <v>59.3</v>
      </c>
      <c r="D1603" s="27">
        <v>102.599335</v>
      </c>
      <c r="E1603" s="107">
        <v>7.048519536070355</v>
      </c>
      <c r="F1603" s="108">
        <v>4.7430000000000003</v>
      </c>
      <c r="G1603" s="108">
        <v>4.5590000000000002</v>
      </c>
      <c r="H1603" s="108">
        <v>4.5640000000000001</v>
      </c>
      <c r="I1603" s="108">
        <v>4.657</v>
      </c>
      <c r="J1603" s="27">
        <v>-0.03</v>
      </c>
      <c r="K1603" s="27">
        <v>-0.47</v>
      </c>
      <c r="L1603" s="27">
        <v>0.54</v>
      </c>
      <c r="M1603" s="110">
        <v>0.1</v>
      </c>
    </row>
    <row r="1604" spans="2:13" x14ac:dyDescent="0.3">
      <c r="B1604" s="109">
        <f t="shared" si="24"/>
        <v>41073</v>
      </c>
      <c r="C1604" s="107">
        <v>59.42</v>
      </c>
      <c r="D1604" s="27">
        <v>102.54167200000001</v>
      </c>
      <c r="E1604" s="107">
        <v>7.1062717483972273</v>
      </c>
      <c r="F1604" s="108">
        <v>4.7679999999999998</v>
      </c>
      <c r="G1604" s="108">
        <v>4.5979999999999999</v>
      </c>
      <c r="H1604" s="108">
        <v>4.6109999999999998</v>
      </c>
      <c r="I1604" s="108">
        <v>4.7059999999999995</v>
      </c>
      <c r="J1604" s="27">
        <v>-1.19</v>
      </c>
      <c r="K1604" s="27">
        <v>0.33</v>
      </c>
      <c r="L1604" s="27">
        <v>-0.91</v>
      </c>
      <c r="M1604" s="110">
        <v>0.1</v>
      </c>
    </row>
    <row r="1605" spans="2:13" x14ac:dyDescent="0.3">
      <c r="B1605" s="109">
        <f t="shared" ref="B1605:B1668" si="25">B1604-1</f>
        <v>41072</v>
      </c>
      <c r="C1605" s="107">
        <v>60.04</v>
      </c>
      <c r="D1605" s="27">
        <v>103.34090399999999</v>
      </c>
      <c r="E1605" s="107">
        <v>7.1851202944066008</v>
      </c>
      <c r="F1605" s="108">
        <v>4.7350000000000003</v>
      </c>
      <c r="G1605" s="108">
        <v>4.57</v>
      </c>
      <c r="H1605" s="108">
        <v>4.59</v>
      </c>
      <c r="I1605" s="108">
        <v>4.6980000000000004</v>
      </c>
      <c r="J1605" s="27">
        <v>1.44</v>
      </c>
      <c r="K1605" s="27">
        <v>-0.45</v>
      </c>
      <c r="L1605" s="27">
        <v>1.58</v>
      </c>
      <c r="M1605" s="110">
        <v>0.1</v>
      </c>
    </row>
    <row r="1606" spans="2:13" x14ac:dyDescent="0.3">
      <c r="B1606" s="109">
        <f t="shared" si="25"/>
        <v>41071</v>
      </c>
      <c r="C1606" s="107">
        <v>61.41</v>
      </c>
      <c r="D1606" s="27">
        <v>102.00608099999999</v>
      </c>
      <c r="E1606" s="107">
        <v>7.2538485632398562</v>
      </c>
      <c r="F1606" s="108">
        <v>4.7439999999999998</v>
      </c>
      <c r="G1606" s="108">
        <v>4.5949999999999998</v>
      </c>
      <c r="H1606" s="108">
        <v>4.6269999999999998</v>
      </c>
      <c r="I1606" s="108">
        <v>4.7309999999999999</v>
      </c>
      <c r="J1606" s="27">
        <v>-3.99</v>
      </c>
      <c r="K1606" s="27">
        <v>-0.9</v>
      </c>
      <c r="L1606" s="27">
        <v>-1.1599999999999999</v>
      </c>
      <c r="M1606" s="110">
        <v>0.1</v>
      </c>
    </row>
    <row r="1607" spans="2:13" x14ac:dyDescent="0.3">
      <c r="B1607" s="109">
        <f t="shared" si="25"/>
        <v>41070</v>
      </c>
      <c r="C1607" s="107">
        <v>59.85</v>
      </c>
      <c r="D1607" s="27">
        <v>106.17533899999999</v>
      </c>
      <c r="E1607" s="107">
        <v>7.3150257577641291</v>
      </c>
      <c r="F1607" s="108">
        <v>4.7530000000000001</v>
      </c>
      <c r="G1607" s="108">
        <v>4.6050000000000004</v>
      </c>
      <c r="H1607" s="108">
        <v>4.6370000000000005</v>
      </c>
      <c r="I1607" s="108">
        <v>4.7290000000000001</v>
      </c>
      <c r="J1607" s="27">
        <v>-0.63</v>
      </c>
      <c r="K1607" s="27">
        <v>-0.97</v>
      </c>
      <c r="L1607" s="27">
        <v>0.03</v>
      </c>
      <c r="M1607" s="110">
        <v>0.1</v>
      </c>
    </row>
    <row r="1608" spans="2:13" x14ac:dyDescent="0.3">
      <c r="B1608" s="109">
        <f t="shared" si="25"/>
        <v>41069</v>
      </c>
      <c r="C1608" s="107">
        <v>58.85</v>
      </c>
      <c r="D1608" s="27">
        <v>107.07343299999999</v>
      </c>
      <c r="E1608" s="107">
        <v>7.354905775088211</v>
      </c>
      <c r="F1608" s="108">
        <v>4.7699999999999996</v>
      </c>
      <c r="G1608" s="108">
        <v>4.6269999999999998</v>
      </c>
      <c r="H1608" s="108">
        <v>4.6589999999999998</v>
      </c>
      <c r="I1608" s="108">
        <v>4.7560000000000002</v>
      </c>
      <c r="J1608" s="27">
        <v>-1.41</v>
      </c>
      <c r="K1608" s="27">
        <v>-0.24</v>
      </c>
      <c r="L1608" s="27">
        <v>-0.96</v>
      </c>
      <c r="M1608" s="110">
        <v>0.1</v>
      </c>
    </row>
    <row r="1609" spans="2:13" x14ac:dyDescent="0.3">
      <c r="B1609" s="109">
        <f t="shared" si="25"/>
        <v>41068</v>
      </c>
      <c r="C1609" s="107">
        <v>59.9</v>
      </c>
      <c r="D1609" s="27">
        <v>107.477188</v>
      </c>
      <c r="E1609" s="107">
        <v>7.395781304775725</v>
      </c>
      <c r="F1609" s="108">
        <v>4.8029999999999999</v>
      </c>
      <c r="G1609" s="108">
        <v>4.673</v>
      </c>
      <c r="H1609" s="108">
        <v>4.6950000000000003</v>
      </c>
      <c r="I1609" s="108">
        <v>4.7850000000000001</v>
      </c>
      <c r="J1609" s="27">
        <v>0.11</v>
      </c>
      <c r="K1609" s="27">
        <v>0.04</v>
      </c>
      <c r="L1609" s="27">
        <v>-0.56999999999999995</v>
      </c>
      <c r="M1609" s="110">
        <v>0.1</v>
      </c>
    </row>
    <row r="1610" spans="2:13" x14ac:dyDescent="0.3">
      <c r="B1610" s="109">
        <f t="shared" si="25"/>
        <v>41067</v>
      </c>
      <c r="C1610" s="107">
        <v>58.76</v>
      </c>
      <c r="D1610" s="27">
        <v>108.09515399999999</v>
      </c>
      <c r="E1610" s="107">
        <v>7.4554311393166541</v>
      </c>
      <c r="F1610" s="108">
        <v>4.82</v>
      </c>
      <c r="G1610" s="108">
        <v>4.6909999999999998</v>
      </c>
      <c r="H1610" s="108">
        <v>4.7169999999999996</v>
      </c>
      <c r="I1610" s="108">
        <v>4.8100000000000005</v>
      </c>
      <c r="J1610" s="27">
        <v>-1.92</v>
      </c>
      <c r="K1610" s="27">
        <v>-0.26</v>
      </c>
      <c r="L1610" s="27">
        <v>-0.76</v>
      </c>
      <c r="M1610" s="110">
        <v>0.1</v>
      </c>
    </row>
    <row r="1611" spans="2:13" x14ac:dyDescent="0.3">
      <c r="B1611" s="109">
        <f t="shared" si="25"/>
        <v>41066</v>
      </c>
      <c r="C1611" s="107">
        <v>57.95</v>
      </c>
      <c r="D1611" s="27">
        <v>108.33409899999999</v>
      </c>
      <c r="E1611" s="107">
        <v>7.5126986700099101</v>
      </c>
      <c r="F1611" s="108">
        <v>4.6710000000000003</v>
      </c>
      <c r="G1611" s="108">
        <v>4.5490000000000004</v>
      </c>
      <c r="H1611" s="108">
        <v>4.5960000000000001</v>
      </c>
      <c r="I1611" s="108">
        <v>4.7160000000000002</v>
      </c>
      <c r="J1611" s="27">
        <v>-1.1200000000000001</v>
      </c>
      <c r="K1611" s="27">
        <v>0.31</v>
      </c>
      <c r="L1611" s="27">
        <v>-0.3</v>
      </c>
      <c r="M1611" s="110">
        <v>0.1</v>
      </c>
    </row>
    <row r="1612" spans="2:13" x14ac:dyDescent="0.3">
      <c r="B1612" s="109">
        <f t="shared" si="25"/>
        <v>41065</v>
      </c>
      <c r="C1612" s="107">
        <v>58.76</v>
      </c>
      <c r="D1612" s="27">
        <v>109.322838</v>
      </c>
      <c r="E1612" s="107">
        <v>7.5583684499865189</v>
      </c>
      <c r="F1612" s="108">
        <v>4.6470000000000002</v>
      </c>
      <c r="G1612" s="108">
        <v>4.5209999999999999</v>
      </c>
      <c r="H1612" s="108">
        <v>4.5659999999999998</v>
      </c>
      <c r="I1612" s="108">
        <v>4.6850000000000005</v>
      </c>
      <c r="J1612" s="27">
        <v>1.63</v>
      </c>
      <c r="K1612" s="27">
        <v>1.47</v>
      </c>
      <c r="L1612" s="27">
        <v>0.19</v>
      </c>
      <c r="M1612" s="110">
        <v>0.1</v>
      </c>
    </row>
    <row r="1613" spans="2:13" x14ac:dyDescent="0.3">
      <c r="B1613" s="109">
        <f t="shared" si="25"/>
        <v>41064</v>
      </c>
      <c r="C1613" s="107">
        <v>58.79</v>
      </c>
      <c r="D1613" s="27">
        <v>104.55210099999999</v>
      </c>
      <c r="E1613" s="107">
        <v>7.5862822190483481</v>
      </c>
      <c r="F1613" s="108">
        <v>4.6970000000000001</v>
      </c>
      <c r="G1613" s="108">
        <v>4.5629999999999997</v>
      </c>
      <c r="H1613" s="108">
        <v>4.5999999999999996</v>
      </c>
      <c r="I1613" s="108">
        <v>4.7160000000000002</v>
 